   <c r="A26038">
        <v>346083</v>
      </c>
      <c r="B26038" s="2">
        <v>44411.64136893204</v>
      </c>
      <c r="C26038">
        <v>221793</v>
      </c>
      <c r="D26038">
        <v>301535</v>
      </c>
      <c r="E26038" s="48">
        <f t="shared" si="406"/>
        <v>0.64097222222222217</v>
      </c>
      <c r="F26038" t="str">
        <f>TEXT(Таблица19[[#This Row],[время просмотра (UTC)]],"ДДД")</f>
        <v>Вт</v>
      </c>
    </row>
    <row r="26039" spans="1:6" x14ac:dyDescent="0.25">
      <c r="A26039">
        <v>346082</v>
      </c>
      <c r="B26039" s="2">
        <v>44411.640964401297</v>
      </c>
      <c r="C26039">
        <v>101379</v>
      </c>
      <c r="D26039">
        <v>411845</v>
      </c>
      <c r="E26039" s="48">
        <f t="shared" si="406"/>
        <v>0.64027777777777783</v>
      </c>
      <c r="F26039" t="str">
        <f>TEXT(Таблица19[[#This Row],[время просмотра (UTC)]],"ДДД")</f>
        <v>Вт</v>
      </c>
    </row>
    <row r="26040" spans="1:6" x14ac:dyDescent="0.25">
      <c r="A26040">
        <v>346080</v>
      </c>
      <c r="B26040" s="2">
        <v>44411.639750809059</v>
      </c>
      <c r="C26040">
        <v>263689</v>
      </c>
      <c r="D26040">
        <v>227775</v>
      </c>
      <c r="E26040" s="48">
        <f t="shared" si="406"/>
        <v>0.63958333333333328</v>
      </c>
      <c r="F26040" t="str">
        <f>TEXT(Таблица19[[#This Row],[время просмотра (UTC)]],"ДДД")</f>
        <v>Вт</v>
      </c>
    </row>
    <row r="26041" spans="1:6" x14ac:dyDescent="0.25">
      <c r="A26041">
        <v>346075</v>
      </c>
      <c r="B26041" s="2">
        <v>44411.639750809059</v>
      </c>
      <c r="C26041">
        <v>25071</v>
      </c>
      <c r="D26041">
        <v>470762</v>
      </c>
      <c r="E26041" s="48">
        <f t="shared" si="406"/>
        <v>0.63958333333333328</v>
      </c>
      <c r="F26041" t="str">
        <f>TEXT(Таблица19[[#This Row],[время просмотра (UTC)]],"ДДД")</f>
        <v>Вт</v>
      </c>
    </row>
    <row r="26042" spans="1:6" x14ac:dyDescent="0.25">
      <c r="A26042">
        <v>346070</v>
      </c>
      <c r="B26042" s="2">
        <v>44411.638941747573</v>
      </c>
      <c r="C26042">
        <v>287892</v>
      </c>
      <c r="D26042">
        <v>182191</v>
      </c>
      <c r="E26042" s="48">
        <f t="shared" si="406"/>
        <v>0.63888888888888895</v>
      </c>
      <c r="F26042" t="str">
        <f>TEXT(Таблица19[[#This Row],[время просмотра (UTC)]],"ДДД")</f>
        <v>Вт</v>
      </c>
    </row>
    <row r="26043" spans="1:6" x14ac:dyDescent="0.25">
      <c r="A26043">
        <v>346067</v>
      </c>
      <c r="B26043" s="2">
        <v>44411.638537216822</v>
      </c>
      <c r="C26043">
        <v>107884</v>
      </c>
      <c r="D26043">
        <v>176818</v>
      </c>
      <c r="E26043" s="48">
        <f t="shared" si="406"/>
        <v>0.6381944444444444</v>
      </c>
      <c r="F26043" t="str">
        <f>TEXT(Таблица19[[#This Row],[время просмотра (UTC)]],"ДДД")</f>
        <v>Вт</v>
      </c>
    </row>
    <row r="26044" spans="1:6" x14ac:dyDescent="0.25">
      <c r="A26044">
        <v>346065</v>
      </c>
      <c r="B26044" s="2">
        <v>44411.638333333336</v>
      </c>
      <c r="C26044">
        <v>168486</v>
      </c>
      <c r="D26044">
        <v>227775</v>
      </c>
      <c r="E26044" s="48">
        <f t="shared" si="406"/>
        <v>0.6381944444444444</v>
      </c>
      <c r="F26044" t="str">
        <f>TEXT(Таблица19[[#This Row],[время просмотра (UTC)]],"ДДД")</f>
        <v>Вт</v>
      </c>
    </row>
    <row r="26045" spans="1:6" x14ac:dyDescent="0.25">
      <c r="A26045">
        <v>346061</v>
      </c>
      <c r="B26045" s="2">
        <v>44411.638132686086</v>
      </c>
      <c r="C26045">
        <v>313375</v>
      </c>
      <c r="D26045">
        <v>202914</v>
      </c>
      <c r="E26045" s="48">
        <f t="shared" si="406"/>
        <v>0.63750000000000007</v>
      </c>
      <c r="F26045" t="str">
        <f>TEXT(Таблица19[[#This Row],[время просмотра (UTC)]],"ДДД")</f>
        <v>Вт</v>
      </c>
    </row>
    <row r="26046" spans="1:6" x14ac:dyDescent="0.25">
      <c r="A26046">
        <v>346059</v>
      </c>
      <c r="B26046" s="2">
        <v>44411.638132686086</v>
      </c>
      <c r="C26046">
        <v>62498</v>
      </c>
      <c r="D26046">
        <v>158978</v>
      </c>
      <c r="E26046" s="48">
        <f t="shared" si="406"/>
        <v>0.63750000000000007</v>
      </c>
      <c r="F26046" t="str">
        <f>TEXT(Таблица19[[#This Row],[время просмотра (UTC)]],"ДДД")</f>
        <v>Вт</v>
      </c>
    </row>
    <row r="26047" spans="1:6" x14ac:dyDescent="0.25">
      <c r="A26047">
        <v>346054</v>
      </c>
      <c r="B26047" s="2">
        <v>44411.637728155343</v>
      </c>
      <c r="C26047">
        <v>126398</v>
      </c>
      <c r="D26047">
        <v>158978</v>
      </c>
      <c r="E26047" s="48">
        <f t="shared" si="406"/>
        <v>0.63750000000000007</v>
      </c>
      <c r="F26047" t="str">
        <f>TEXT(Таблица19[[#This Row],[время просмотра (UTC)]],"ДДД")</f>
        <v>Вт</v>
      </c>
    </row>
    <row r="26048" spans="1:6" x14ac:dyDescent="0.25">
      <c r="A26048">
        <v>346052</v>
      </c>
      <c r="B26048" s="2">
        <v>44411.636919093849</v>
      </c>
      <c r="C26048">
        <v>270559</v>
      </c>
      <c r="D26048">
        <v>45803</v>
      </c>
      <c r="E26048" s="48">
        <f t="shared" si="406"/>
        <v>0.63680555555555551</v>
      </c>
      <c r="F26048" t="str">
        <f>TEXT(Таблица19[[#This Row],[время просмотра (UTC)]],"ДДД")</f>
        <v>Вт</v>
      </c>
    </row>
    <row r="26049" spans="1:6" x14ac:dyDescent="0.25">
      <c r="A26049">
        <v>346049</v>
      </c>
      <c r="B26049" s="2">
        <v>44411.636514563106</v>
      </c>
      <c r="C26049">
        <v>280496</v>
      </c>
      <c r="D26049">
        <v>423117</v>
      </c>
      <c r="E26049" s="48">
        <f t="shared" si="406"/>
        <v>0.63611111111111118</v>
      </c>
      <c r="F26049" t="str">
        <f>TEXT(Таблица19[[#This Row],[время просмотра (UTC)]],"ДДД")</f>
        <v>Вт</v>
      </c>
    </row>
    <row r="26050" spans="1:6" x14ac:dyDescent="0.25">
      <c r="A26050">
        <v>346047</v>
      </c>
      <c r="B26050" s="2">
        <v>44411.636514563106</v>
      </c>
      <c r="C26050">
        <v>153587</v>
      </c>
      <c r="D26050">
        <v>254768</v>
      </c>
      <c r="E26050" s="48">
        <f t="shared" ref="E26050:E26113" si="407">TIME(HOUR(B26050),MINUTE(B26050),SECOND(0))</f>
        <v>0.63611111111111118</v>
      </c>
      <c r="F26050" t="str">
        <f>TEXT(Таблица19[[#This Row],[время просмотра (UTC)]],"ДДД")</f>
        <v>Вт</v>
      </c>
    </row>
    <row r="26051" spans="1:6" x14ac:dyDescent="0.25">
      <c r="A26051">
        <v>346042</v>
      </c>
      <c r="B26051" s="2">
        <v>44411.636514563106</v>
      </c>
      <c r="C26051">
        <v>109296</v>
      </c>
      <c r="D26051">
        <v>204394</v>
      </c>
      <c r="E26051" s="48">
        <f t="shared" si="407"/>
        <v>0.63611111111111118</v>
      </c>
      <c r="F26051" t="str">
        <f>TEXT(Таблица19[[#This Row],[время просмотра (UTC)]],"ДДД")</f>
        <v>Вт</v>
      </c>
    </row>
    <row r="26052" spans="1:6" x14ac:dyDescent="0.25">
      <c r="A26052">
        <v>346040</v>
      </c>
      <c r="B26052" s="2">
        <v>44411.63570550162</v>
      </c>
      <c r="C26052">
        <v>105459</v>
      </c>
      <c r="D26052">
        <v>347393</v>
      </c>
      <c r="E26052" s="48">
        <f t="shared" si="407"/>
        <v>0.63541666666666663</v>
      </c>
      <c r="F26052" t="str">
        <f>TEXT(Таблица19[[#This Row],[время просмотра (UTC)]],"ДДД")</f>
        <v>Вт</v>
      </c>
    </row>
    <row r="26053" spans="1:6" x14ac:dyDescent="0.25">
      <c r="A26053">
        <v>346039</v>
      </c>
      <c r="B26053" s="2">
        <v>44411.635300970869</v>
      </c>
      <c r="C26053">
        <v>80188</v>
      </c>
      <c r="D26053">
        <v>118549</v>
      </c>
      <c r="E26053" s="48">
        <f t="shared" si="407"/>
        <v>0.63472222222222219</v>
      </c>
      <c r="F26053" t="str">
        <f>TEXT(Таблица19[[#This Row],[время просмотра (UTC)]],"ДДД")</f>
        <v>Вт</v>
      </c>
    </row>
    <row r="26054" spans="1:6" x14ac:dyDescent="0.25">
      <c r="A26054">
        <v>346037</v>
      </c>
      <c r="B26054" s="2">
        <v>44411.634666666665</v>
      </c>
      <c r="C26054">
        <v>110279</v>
      </c>
      <c r="D26054">
        <v>325683</v>
      </c>
      <c r="E26054" s="48">
        <f t="shared" si="407"/>
        <v>0.63402777777777775</v>
      </c>
      <c r="F26054" t="str">
        <f>TEXT(Таблица19[[#This Row],[время просмотра (UTC)]],"ДДД")</f>
        <v>Вт</v>
      </c>
    </row>
    <row r="26055" spans="1:6" x14ac:dyDescent="0.25">
      <c r="A26055">
        <v>346036</v>
      </c>
      <c r="B26055" s="2">
        <v>44411.634491909383</v>
      </c>
      <c r="C26055">
        <v>102634</v>
      </c>
      <c r="D26055">
        <v>182191</v>
      </c>
      <c r="E26055" s="48">
        <f t="shared" si="407"/>
        <v>0.63402777777777775</v>
      </c>
      <c r="F26055" t="str">
        <f>TEXT(Таблица19[[#This Row],[время просмотра (UTC)]],"ДДД")</f>
        <v>Вт</v>
      </c>
    </row>
    <row r="26056" spans="1:6" x14ac:dyDescent="0.25">
      <c r="A26056">
        <v>346033</v>
      </c>
      <c r="B26056" s="2">
        <v>44411.633278317153</v>
      </c>
      <c r="C26056">
        <v>319535</v>
      </c>
      <c r="D26056">
        <v>437341</v>
      </c>
      <c r="E26056" s="48">
        <f t="shared" si="407"/>
        <v>0.63263888888888886</v>
      </c>
      <c r="F26056" t="str">
        <f>TEXT(Таблица19[[#This Row],[время просмотра (UTC)]],"ДДД")</f>
        <v>Вт</v>
      </c>
    </row>
    <row r="26057" spans="1:6" x14ac:dyDescent="0.25">
      <c r="A26057">
        <v>346030</v>
      </c>
      <c r="B26057" s="2">
        <v>44411.633278317153</v>
      </c>
      <c r="C26057">
        <v>186257</v>
      </c>
      <c r="D26057">
        <v>111368</v>
      </c>
      <c r="E26057" s="48">
        <f t="shared" si="407"/>
        <v>0.63263888888888886</v>
      </c>
      <c r="F26057" t="str">
        <f>TEXT(Таблица19[[#This Row],[время просмотра (UTC)]],"ДДД")</f>
        <v>Вт</v>
      </c>
    </row>
    <row r="26058" spans="1:6" x14ac:dyDescent="0.25">
      <c r="A26058">
        <v>346028</v>
      </c>
      <c r="B26058" s="2">
        <v>44411.63287378641</v>
      </c>
      <c r="C26058">
        <v>183097</v>
      </c>
      <c r="D26058">
        <v>158978</v>
      </c>
      <c r="E26058" s="48">
        <f t="shared" si="407"/>
        <v>0.63263888888888886</v>
      </c>
      <c r="F26058" t="str">
        <f>TEXT(Таблица19[[#This Row],[время просмотра (UTC)]],"ДДД")</f>
        <v>Вт</v>
      </c>
    </row>
    <row r="26059" spans="1:6" x14ac:dyDescent="0.25">
      <c r="A26059">
        <v>346026</v>
      </c>
      <c r="B26059" s="2">
        <v>44411.632064724916</v>
      </c>
      <c r="C26059">
        <v>270641</v>
      </c>
      <c r="D26059">
        <v>21407</v>
      </c>
      <c r="E26059" s="48">
        <f t="shared" si="407"/>
        <v>0.63194444444444442</v>
      </c>
      <c r="F26059" t="str">
        <f>TEXT(Таблица19[[#This Row],[время просмотра (UTC)]],"ДДД")</f>
        <v>Вт</v>
      </c>
    </row>
    <row r="26060" spans="1:6" x14ac:dyDescent="0.25">
      <c r="A26060">
        <v>346024</v>
      </c>
      <c r="B26060" s="2">
        <v>44411.631660194173</v>
      </c>
      <c r="C26060">
        <v>53357</v>
      </c>
      <c r="D26060">
        <v>351192</v>
      </c>
      <c r="E26060" s="48">
        <f t="shared" si="407"/>
        <v>0.63124999999999998</v>
      </c>
      <c r="F26060" t="str">
        <f>TEXT(Таблица19[[#This Row],[время просмотра (UTC)]],"ДДД")</f>
        <v>Вт</v>
      </c>
    </row>
    <row r="26061" spans="1:6" x14ac:dyDescent="0.25">
      <c r="A26061">
        <v>346019</v>
      </c>
      <c r="B26061" s="2">
        <v>44411.630851132686</v>
      </c>
      <c r="C26061">
        <v>131820</v>
      </c>
      <c r="D26061">
        <v>394819</v>
      </c>
      <c r="E26061" s="48">
        <f t="shared" si="407"/>
        <v>0.63055555555555554</v>
      </c>
      <c r="F26061" t="str">
        <f>TEXT(Таблица19[[#This Row],[время просмотра (UTC)]],"ДДД")</f>
        <v>Вт</v>
      </c>
    </row>
    <row r="26062" spans="1:6" x14ac:dyDescent="0.25">
      <c r="A26062">
        <v>346016</v>
      </c>
      <c r="B26062" s="2">
        <v>44411.630446601943</v>
      </c>
      <c r="C26062">
        <v>123651</v>
      </c>
      <c r="D26062">
        <v>21407</v>
      </c>
      <c r="E26062" s="48">
        <f t="shared" si="407"/>
        <v>0.62986111111111109</v>
      </c>
      <c r="F26062" t="str">
        <f>TEXT(Таблица19[[#This Row],[время просмотра (UTC)]],"ДДД")</f>
        <v>Вт</v>
      </c>
    </row>
    <row r="26063" spans="1:6" x14ac:dyDescent="0.25">
      <c r="A26063">
        <v>346011</v>
      </c>
      <c r="B26063" s="2">
        <v>44411.630446601943</v>
      </c>
      <c r="C26063">
        <v>14994</v>
      </c>
      <c r="D26063">
        <v>96983</v>
      </c>
      <c r="E26063" s="48">
        <f t="shared" si="407"/>
        <v>0.62986111111111109</v>
      </c>
      <c r="F26063" t="str">
        <f>TEXT(Таблица19[[#This Row],[время просмотра (UTC)]],"ДДД")</f>
        <v>Вт</v>
      </c>
    </row>
    <row r="26064" spans="1:6" x14ac:dyDescent="0.25">
      <c r="A26064">
        <v>346007</v>
      </c>
      <c r="B26064" s="2">
        <v>44411.6300420712</v>
      </c>
      <c r="C26064">
        <v>107418</v>
      </c>
      <c r="D26064">
        <v>439981</v>
      </c>
      <c r="E26064" s="48">
        <f t="shared" si="407"/>
        <v>0.62986111111111109</v>
      </c>
      <c r="F26064" t="str">
        <f>TEXT(Таблица19[[#This Row],[время просмотра (UTC)]],"ДДД")</f>
        <v>Вт</v>
      </c>
    </row>
    <row r="26065" spans="1:6" x14ac:dyDescent="0.25">
      <c r="A26065">
        <v>346005</v>
      </c>
      <c r="B26065" s="2">
        <v>44411.6300420712</v>
      </c>
      <c r="C26065">
        <v>8252</v>
      </c>
      <c r="D26065">
        <v>219046</v>
      </c>
      <c r="E26065" s="48">
        <f t="shared" si="407"/>
        <v>0.62986111111111109</v>
      </c>
      <c r="F26065" t="str">
        <f>TEXT(Таблица19[[#This Row],[время просмотра (UTC)]],"ДДД")</f>
        <v>Вт</v>
      </c>
    </row>
    <row r="26066" spans="1:6" x14ac:dyDescent="0.25">
      <c r="A26066">
        <v>346003</v>
      </c>
      <c r="B26066" s="2">
        <v>44411.629637540456</v>
      </c>
      <c r="C26066">
        <v>122431</v>
      </c>
      <c r="D26066">
        <v>298988</v>
      </c>
      <c r="E26066" s="48">
        <f t="shared" si="407"/>
        <v>0.62916666666666665</v>
      </c>
      <c r="F26066" t="str">
        <f>TEXT(Таблица19[[#This Row],[время просмотра (UTC)]],"ДДД")</f>
        <v>Вт</v>
      </c>
    </row>
    <row r="26067" spans="1:6" x14ac:dyDescent="0.25">
      <c r="A26067">
        <v>346000</v>
      </c>
      <c r="B26067" s="2">
        <v>44411.628423948219</v>
      </c>
      <c r="C26067">
        <v>259291</v>
      </c>
      <c r="D26067">
        <v>76405</v>
      </c>
      <c r="E26067" s="48">
        <f t="shared" si="407"/>
        <v>0.62777777777777777</v>
      </c>
      <c r="F26067" t="str">
        <f>TEXT(Таблица19[[#This Row],[время просмотра (UTC)]],"ДДД")</f>
        <v>Вт</v>
      </c>
    </row>
    <row r="26068" spans="1:6" x14ac:dyDescent="0.25">
      <c r="A26068">
        <v>345999</v>
      </c>
      <c r="B26068" s="2">
        <v>44411.628019417476</v>
      </c>
      <c r="C26068">
        <v>85269</v>
      </c>
      <c r="D26068">
        <v>344775</v>
      </c>
      <c r="E26068" s="48">
        <f t="shared" si="407"/>
        <v>0.62777777777777777</v>
      </c>
      <c r="F26068" t="str">
        <f>TEXT(Таблица19[[#This Row],[время просмотра (UTC)]],"ДДД")</f>
        <v>Вт</v>
      </c>
    </row>
    <row r="26069" spans="1:6" x14ac:dyDescent="0.25">
      <c r="A26069">
        <v>345998</v>
      </c>
      <c r="B26069" s="2">
        <v>44411.627614886733</v>
      </c>
      <c r="C26069">
        <v>310890</v>
      </c>
      <c r="D26069">
        <v>250679</v>
      </c>
      <c r="E26069" s="48">
        <f t="shared" si="407"/>
        <v>0.62708333333333333</v>
      </c>
      <c r="F26069" t="str">
        <f>TEXT(Таблица19[[#This Row],[время просмотра (UTC)]],"ДДД")</f>
        <v>Вт</v>
      </c>
    </row>
    <row r="26070" spans="1:6" x14ac:dyDescent="0.25">
      <c r="A26070">
        <v>345995</v>
      </c>
      <c r="B26070" s="2">
        <v>44411.627210355982</v>
      </c>
      <c r="C26070">
        <v>209293</v>
      </c>
      <c r="D26070">
        <v>439981</v>
      </c>
      <c r="E26070" s="48">
        <f t="shared" si="407"/>
        <v>0.62708333333333333</v>
      </c>
      <c r="F26070" t="str">
        <f>TEXT(Таблица19[[#This Row],[время просмотра (UTC)]],"ДДД")</f>
        <v>Вт</v>
      </c>
    </row>
    <row r="26071" spans="1:6" x14ac:dyDescent="0.25">
      <c r="A26071">
        <v>345992</v>
      </c>
      <c r="B26071" s="2">
        <v>44411.627210355982</v>
      </c>
      <c r="C26071">
        <v>12150</v>
      </c>
      <c r="D26071">
        <v>242428</v>
      </c>
      <c r="E26071" s="48">
        <f t="shared" si="407"/>
        <v>0.62708333333333333</v>
      </c>
      <c r="F26071" t="str">
        <f>TEXT(Таблица19[[#This Row],[время просмотра (UTC)]],"ДДД")</f>
        <v>Вт</v>
      </c>
    </row>
    <row r="26072" spans="1:6" x14ac:dyDescent="0.25">
      <c r="A26072">
        <v>345991</v>
      </c>
      <c r="B26072" s="2">
        <v>44411.626805825246</v>
      </c>
      <c r="C26072">
        <v>254362</v>
      </c>
      <c r="D26072">
        <v>239565</v>
      </c>
      <c r="E26072" s="48">
        <f t="shared" si="407"/>
        <v>0.62638888888888888</v>
      </c>
      <c r="F26072" t="str">
        <f>TEXT(Таблица19[[#This Row],[время просмотра (UTC)]],"ДДД")</f>
        <v>Вт</v>
      </c>
    </row>
    <row r="26073" spans="1:6" x14ac:dyDescent="0.25">
      <c r="A26073">
        <v>345988</v>
      </c>
      <c r="B26073" s="2">
        <v>44411.626805825246</v>
      </c>
      <c r="C26073">
        <v>162047</v>
      </c>
      <c r="D26073">
        <v>411922</v>
      </c>
      <c r="E26073" s="48">
        <f t="shared" si="407"/>
        <v>0.62638888888888888</v>
      </c>
      <c r="F26073" t="str">
        <f>TEXT(Таблица19[[#This Row],[время просмотра (UTC)]],"ДДД")</f>
        <v>Вт</v>
      </c>
    </row>
    <row r="26074" spans="1:6" x14ac:dyDescent="0.25">
      <c r="A26074">
        <v>345984</v>
      </c>
      <c r="B26074" s="2">
        <v>44411.626401294503</v>
      </c>
      <c r="C26074">
        <v>216252</v>
      </c>
      <c r="D26074">
        <v>68991</v>
      </c>
      <c r="E26074" s="48">
        <f t="shared" si="407"/>
        <v>0.62638888888888888</v>
      </c>
      <c r="F26074" t="str">
        <f>TEXT(Таблица19[[#This Row],[время просмотра (UTC)]],"ДДД")</f>
        <v>Вт</v>
      </c>
    </row>
    <row r="26075" spans="1:6" x14ac:dyDescent="0.25">
      <c r="A26075">
        <v>345982</v>
      </c>
      <c r="B26075" s="2">
        <v>44411.62599676376</v>
      </c>
      <c r="C26075">
        <v>332898</v>
      </c>
      <c r="D26075">
        <v>450076</v>
      </c>
      <c r="E26075" s="48">
        <f t="shared" si="407"/>
        <v>0.62569444444444444</v>
      </c>
      <c r="F26075" t="str">
        <f>TEXT(Таблица19[[#This Row],[время просмотра (UTC)]],"ДДД")</f>
        <v>Вт</v>
      </c>
    </row>
    <row r="26076" spans="1:6" x14ac:dyDescent="0.25">
      <c r="A26076">
        <v>345977</v>
      </c>
      <c r="B26076" s="2">
        <v>44411.625996763752</v>
      </c>
      <c r="C26076">
        <v>179869</v>
      </c>
      <c r="D26076">
        <v>312886</v>
      </c>
      <c r="E26076" s="48">
        <f t="shared" si="407"/>
        <v>0.62569444444444444</v>
      </c>
      <c r="F26076" t="str">
        <f>TEXT(Таблица19[[#This Row],[время просмотра (UTC)]],"ДДД")</f>
        <v>Вт</v>
      </c>
    </row>
    <row r="26077" spans="1:6" x14ac:dyDescent="0.25">
      <c r="A26077">
        <v>345974</v>
      </c>
      <c r="B26077" s="2">
        <v>44411.625996763752</v>
      </c>
      <c r="C26077">
        <v>148112</v>
      </c>
      <c r="D26077">
        <v>194335</v>
      </c>
      <c r="E26077" s="48">
        <f t="shared" si="407"/>
        <v>0.62569444444444444</v>
      </c>
      <c r="F26077" t="str">
        <f>TEXT(Таблица19[[#This Row],[время просмотра (UTC)]],"ДДД")</f>
        <v>Вт</v>
      </c>
    </row>
    <row r="26078" spans="1:6" x14ac:dyDescent="0.25">
      <c r="A26078">
        <v>345969</v>
      </c>
      <c r="B26078" s="2">
        <v>44411.625996763752</v>
      </c>
      <c r="C26078">
        <v>117203</v>
      </c>
      <c r="D26078">
        <v>250679</v>
      </c>
      <c r="E26078" s="48">
        <f t="shared" si="407"/>
        <v>0.62569444444444444</v>
      </c>
      <c r="F26078" t="str">
        <f>TEXT(Таблица19[[#This Row],[время просмотра (UTC)]],"ДДД")</f>
        <v>Вт</v>
      </c>
    </row>
    <row r="26079" spans="1:6" x14ac:dyDescent="0.25">
      <c r="A26079">
        <v>345965</v>
      </c>
      <c r="B26079" s="2">
        <v>44411.625333333337</v>
      </c>
      <c r="C26079">
        <v>188443</v>
      </c>
      <c r="D26079">
        <v>391162</v>
      </c>
      <c r="E26079" s="48">
        <f t="shared" si="407"/>
        <v>0.625</v>
      </c>
      <c r="F26079" t="str">
        <f>TEXT(Таблица19[[#This Row],[время просмотра (UTC)]],"ДДД")</f>
        <v>Вт</v>
      </c>
    </row>
    <row r="26080" spans="1:6" x14ac:dyDescent="0.25">
      <c r="A26080">
        <v>345960</v>
      </c>
      <c r="B26080" s="2">
        <v>44411.625187702266</v>
      </c>
      <c r="C26080">
        <v>306873</v>
      </c>
      <c r="D26080">
        <v>461611</v>
      </c>
      <c r="E26080" s="48">
        <f t="shared" si="407"/>
        <v>0.625</v>
      </c>
      <c r="F26080" t="str">
        <f>TEXT(Таблица19[[#This Row],[время просмотра (UTC)]],"ДДД")</f>
        <v>Вт</v>
      </c>
    </row>
    <row r="26081" spans="1:6" x14ac:dyDescent="0.25">
      <c r="A26081">
        <v>345957</v>
      </c>
      <c r="B26081" s="2">
        <v>44411.625187702266</v>
      </c>
      <c r="C26081">
        <v>286211</v>
      </c>
      <c r="D26081">
        <v>452881</v>
      </c>
      <c r="E26081" s="48">
        <f t="shared" si="407"/>
        <v>0.625</v>
      </c>
      <c r="F26081" t="str">
        <f>TEXT(Таблица19[[#This Row],[время просмотра (UTC)]],"ДДД")</f>
        <v>Вт</v>
      </c>
    </row>
    <row r="26082" spans="1:6" x14ac:dyDescent="0.25">
      <c r="A26082">
        <v>345952</v>
      </c>
      <c r="B26082" s="2">
        <v>44411.625187702266</v>
      </c>
      <c r="C26082">
        <v>181809</v>
      </c>
      <c r="D26082">
        <v>88863</v>
      </c>
      <c r="E26082" s="48">
        <f t="shared" si="407"/>
        <v>0.625</v>
      </c>
      <c r="F26082" t="str">
        <f>TEXT(Таблица19[[#This Row],[время просмотра (UTC)]],"ДДД")</f>
        <v>Вт</v>
      </c>
    </row>
    <row r="26083" spans="1:6" x14ac:dyDescent="0.25">
      <c r="A26083">
        <v>345949</v>
      </c>
      <c r="B26083" s="2">
        <v>44411.625187702266</v>
      </c>
      <c r="C26083">
        <v>142021</v>
      </c>
      <c r="D26083">
        <v>74791</v>
      </c>
      <c r="E26083" s="48">
        <f t="shared" si="407"/>
        <v>0.625</v>
      </c>
      <c r="F26083" t="str">
        <f>TEXT(Таблица19[[#This Row],[время просмотра (UTC)]],"ДДД")</f>
        <v>Вт</v>
      </c>
    </row>
    <row r="26084" spans="1:6" x14ac:dyDescent="0.25">
      <c r="A26084">
        <v>345945</v>
      </c>
      <c r="B26084" s="2">
        <v>44411.625187702266</v>
      </c>
      <c r="C26084">
        <v>111259</v>
      </c>
      <c r="D26084">
        <v>328259</v>
      </c>
      <c r="E26084" s="48">
        <f t="shared" si="407"/>
        <v>0.625</v>
      </c>
      <c r="F26084" t="str">
        <f>TEXT(Таблица19[[#This Row],[время просмотра (UTC)]],"ДДД")</f>
        <v>Вт</v>
      </c>
    </row>
    <row r="26085" spans="1:6" x14ac:dyDescent="0.25">
      <c r="A26085">
        <v>345944</v>
      </c>
      <c r="B26085" s="2">
        <v>44411.624666666663</v>
      </c>
      <c r="C26085">
        <v>306138</v>
      </c>
      <c r="D26085">
        <v>86587</v>
      </c>
      <c r="E26085" s="48">
        <f t="shared" si="407"/>
        <v>0.62430555555555556</v>
      </c>
      <c r="F26085" t="str">
        <f>TEXT(Таблица19[[#This Row],[время просмотра (UTC)]],"ДДД")</f>
        <v>Вт</v>
      </c>
    </row>
    <row r="26086" spans="1:6" x14ac:dyDescent="0.25">
      <c r="A26086">
        <v>345943</v>
      </c>
      <c r="B26086" s="2">
        <v>44411.624378640779</v>
      </c>
      <c r="C26086">
        <v>147973</v>
      </c>
      <c r="D26086">
        <v>189009</v>
      </c>
      <c r="E26086" s="48">
        <f t="shared" si="407"/>
        <v>0.62430555555555556</v>
      </c>
      <c r="F26086" t="str">
        <f>TEXT(Таблица19[[#This Row],[время просмотра (UTC)]],"ДДД")</f>
        <v>Вт</v>
      </c>
    </row>
    <row r="26087" spans="1:6" x14ac:dyDescent="0.25">
      <c r="A26087">
        <v>345940</v>
      </c>
      <c r="B26087" s="2">
        <v>44411.623165048542</v>
      </c>
      <c r="C26087">
        <v>305509</v>
      </c>
      <c r="D26087">
        <v>411922</v>
      </c>
      <c r="E26087" s="48">
        <f t="shared" si="407"/>
        <v>0.62291666666666667</v>
      </c>
      <c r="F26087" t="str">
        <f>TEXT(Таблица19[[#This Row],[время просмотра (UTC)]],"ДДД")</f>
        <v>Вт</v>
      </c>
    </row>
    <row r="26088" spans="1:6" x14ac:dyDescent="0.25">
      <c r="A26088">
        <v>345938</v>
      </c>
      <c r="B26088" s="2">
        <v>44411.623165048542</v>
      </c>
      <c r="C26088">
        <v>7614</v>
      </c>
      <c r="D26088">
        <v>98704</v>
      </c>
      <c r="E26088" s="48">
        <f t="shared" si="407"/>
        <v>0.62291666666666667</v>
      </c>
      <c r="F26088" t="str">
        <f>TEXT(Таблица19[[#This Row],[время просмотра (UTC)]],"ДДД")</f>
        <v>Вт</v>
      </c>
    </row>
    <row r="26089" spans="1:6" x14ac:dyDescent="0.25">
      <c r="A26089">
        <v>345935</v>
      </c>
      <c r="B26089" s="2">
        <v>44411.622760517799</v>
      </c>
      <c r="C26089">
        <v>151949</v>
      </c>
      <c r="D26089">
        <v>397390</v>
      </c>
      <c r="E26089" s="48">
        <f t="shared" si="407"/>
        <v>0.62222222222222223</v>
      </c>
      <c r="F26089" t="str">
        <f>TEXT(Таблица19[[#This Row],[время просмотра (UTC)]],"ДДД")</f>
        <v>Вт</v>
      </c>
    </row>
    <row r="26090" spans="1:6" x14ac:dyDescent="0.25">
      <c r="A26090">
        <v>345933</v>
      </c>
      <c r="B26090" s="2">
        <v>44411.621142394826</v>
      </c>
      <c r="C26090">
        <v>278722</v>
      </c>
      <c r="D26090">
        <v>153893</v>
      </c>
      <c r="E26090" s="48">
        <f t="shared" si="407"/>
        <v>0.62083333333333335</v>
      </c>
      <c r="F26090" t="str">
        <f>TEXT(Таблица19[[#This Row],[время просмотра (UTC)]],"ДДД")</f>
        <v>Вт</v>
      </c>
    </row>
    <row r="26091" spans="1:6" x14ac:dyDescent="0.25">
      <c r="A26091">
        <v>345931</v>
      </c>
      <c r="B26091" s="2">
        <v>44411.620333333332</v>
      </c>
      <c r="C26091">
        <v>247280</v>
      </c>
      <c r="D26091">
        <v>347008</v>
      </c>
      <c r="E26091" s="48">
        <f t="shared" si="407"/>
        <v>0.62013888888888891</v>
      </c>
      <c r="F26091" t="str">
        <f>TEXT(Таблица19[[#This Row],[время просмотра (UTC)]],"ДДД")</f>
        <v>Вт</v>
      </c>
    </row>
    <row r="26092" spans="1:6" x14ac:dyDescent="0.25">
      <c r="A26092">
        <v>345929</v>
      </c>
      <c r="B26092" s="2">
        <v>44411.620333333332</v>
      </c>
      <c r="C26092">
        <v>205431</v>
      </c>
      <c r="D26092">
        <v>154256</v>
      </c>
      <c r="E26092" s="48">
        <f t="shared" si="407"/>
        <v>0.62013888888888891</v>
      </c>
      <c r="F26092" t="str">
        <f>TEXT(Таблица19[[#This Row],[время просмотра (UTC)]],"ДДД")</f>
        <v>Вт</v>
      </c>
    </row>
    <row r="26093" spans="1:6" x14ac:dyDescent="0.25">
      <c r="A26093">
        <v>345925</v>
      </c>
      <c r="B26093" s="2">
        <v>44411.620333333332</v>
      </c>
      <c r="C26093">
        <v>56203</v>
      </c>
      <c r="D26093">
        <v>271435</v>
      </c>
      <c r="E26093" s="48">
        <f t="shared" si="407"/>
        <v>0.62013888888888891</v>
      </c>
      <c r="F26093" t="str">
        <f>TEXT(Таблица19[[#This Row],[время просмотра (UTC)]],"ДДД")</f>
        <v>Вт</v>
      </c>
    </row>
    <row r="26094" spans="1:6" x14ac:dyDescent="0.25">
      <c r="A26094">
        <v>345923</v>
      </c>
      <c r="B26094" s="2">
        <v>44411.619928802589</v>
      </c>
      <c r="C26094">
        <v>307665</v>
      </c>
      <c r="D26094">
        <v>154228</v>
      </c>
      <c r="E26094" s="48">
        <f t="shared" si="407"/>
        <v>0.61944444444444446</v>
      </c>
      <c r="F26094" t="str">
        <f>TEXT(Таблица19[[#This Row],[время просмотра (UTC)]],"ДДД")</f>
        <v>Вт</v>
      </c>
    </row>
    <row r="26095" spans="1:6" x14ac:dyDescent="0.25">
      <c r="A26095">
        <v>345918</v>
      </c>
      <c r="B26095" s="2">
        <v>44411.619928802589</v>
      </c>
      <c r="C26095">
        <v>137554</v>
      </c>
      <c r="D26095">
        <v>246549</v>
      </c>
      <c r="E26095" s="48">
        <f t="shared" si="407"/>
        <v>0.61944444444444446</v>
      </c>
      <c r="F26095" t="str">
        <f>TEXT(Таблица19[[#This Row],[время просмотра (UTC)]],"ДДД")</f>
        <v>Вт</v>
      </c>
    </row>
    <row r="26096" spans="1:6" x14ac:dyDescent="0.25">
      <c r="A26096">
        <v>345914</v>
      </c>
      <c r="B26096" s="2">
        <v>44411.619524271846</v>
      </c>
      <c r="C26096">
        <v>203591</v>
      </c>
      <c r="D26096">
        <v>409083</v>
      </c>
      <c r="E26096" s="48">
        <f t="shared" si="407"/>
        <v>0.61944444444444446</v>
      </c>
      <c r="F26096" t="str">
        <f>TEXT(Таблица19[[#This Row],[время просмотра (UTC)]],"ДДД")</f>
        <v>Вт</v>
      </c>
    </row>
    <row r="26097" spans="1:6" x14ac:dyDescent="0.25">
      <c r="A26097">
        <v>345913</v>
      </c>
      <c r="B26097" s="2">
        <v>44411.619119741095</v>
      </c>
      <c r="C26097">
        <v>208387</v>
      </c>
      <c r="D26097">
        <v>118549</v>
      </c>
      <c r="E26097" s="48">
        <f t="shared" si="407"/>
        <v>0.61875000000000002</v>
      </c>
      <c r="F26097" t="str">
        <f>TEXT(Таблица19[[#This Row],[время просмотра (UTC)]],"ДДД")</f>
        <v>Вт</v>
      </c>
    </row>
    <row r="26098" spans="1:6" x14ac:dyDescent="0.25">
      <c r="A26098">
        <v>345908</v>
      </c>
      <c r="B26098" s="2">
        <v>44411.619119741095</v>
      </c>
      <c r="C26098">
        <v>189085</v>
      </c>
      <c r="D26098">
        <v>60239</v>
      </c>
      <c r="E26098" s="48">
        <f t="shared" si="407"/>
        <v>0.61875000000000002</v>
      </c>
      <c r="F26098" t="str">
        <f>TEXT(Таблица19[[#This Row],[время просмотра (UTC)]],"ДДД")</f>
        <v>Вт</v>
      </c>
    </row>
    <row r="26099" spans="1:6" x14ac:dyDescent="0.25">
      <c r="A26099">
        <v>345905</v>
      </c>
      <c r="B26099" s="2">
        <v>44411.619119741095</v>
      </c>
      <c r="C26099">
        <v>4815</v>
      </c>
      <c r="D26099">
        <v>411922</v>
      </c>
      <c r="E26099" s="48">
        <f t="shared" si="407"/>
        <v>0.61875000000000002</v>
      </c>
      <c r="F26099" t="str">
        <f>TEXT(Таблица19[[#This Row],[время просмотра (UTC)]],"ДДД")</f>
        <v>Вт</v>
      </c>
    </row>
    <row r="26100" spans="1:6" x14ac:dyDescent="0.25">
      <c r="A26100">
        <v>345904</v>
      </c>
      <c r="B26100" s="2">
        <v>44411.618310679616</v>
      </c>
      <c r="C26100">
        <v>92089</v>
      </c>
      <c r="D26100">
        <v>231782</v>
      </c>
      <c r="E26100" s="48">
        <f t="shared" si="407"/>
        <v>0.61805555555555558</v>
      </c>
      <c r="F26100" t="str">
        <f>TEXT(Таблица19[[#This Row],[время просмотра (UTC)]],"ДДД")</f>
        <v>Вт</v>
      </c>
    </row>
    <row r="26101" spans="1:6" x14ac:dyDescent="0.25">
      <c r="A26101">
        <v>345900</v>
      </c>
      <c r="B26101" s="2">
        <v>44411.618310679616</v>
      </c>
      <c r="C26101">
        <v>31272</v>
      </c>
      <c r="D26101">
        <v>250679</v>
      </c>
      <c r="E26101" s="48">
        <f t="shared" si="407"/>
        <v>0.61805555555555558</v>
      </c>
      <c r="F26101" t="str">
        <f>TEXT(Таблица19[[#This Row],[время просмотра (UTC)]],"ДДД")</f>
        <v>Вт</v>
      </c>
    </row>
    <row r="26102" spans="1:6" x14ac:dyDescent="0.25">
      <c r="A26102">
        <v>345897</v>
      </c>
      <c r="B26102" s="2">
        <v>44411.617501618122</v>
      </c>
      <c r="C26102">
        <v>31326</v>
      </c>
      <c r="D26102">
        <v>472712</v>
      </c>
      <c r="E26102" s="48">
        <f t="shared" si="407"/>
        <v>0.61736111111111114</v>
      </c>
      <c r="F26102" t="str">
        <f>TEXT(Таблица19[[#This Row],[время просмотра (UTC)]],"ДДД")</f>
        <v>Вт</v>
      </c>
    </row>
    <row r="26103" spans="1:6" x14ac:dyDescent="0.25">
      <c r="A26103">
        <v>345896</v>
      </c>
      <c r="B26103" s="2">
        <v>44411.616288025893</v>
      </c>
      <c r="C26103">
        <v>205358</v>
      </c>
      <c r="D26103">
        <v>118549</v>
      </c>
      <c r="E26103" s="48">
        <f t="shared" si="407"/>
        <v>0.61597222222222225</v>
      </c>
      <c r="F26103" t="str">
        <f>TEXT(Таблица19[[#This Row],[время просмотра (UTC)]],"ДДД")</f>
        <v>Вт</v>
      </c>
    </row>
    <row r="26104" spans="1:6" x14ac:dyDescent="0.25">
      <c r="A26104">
        <v>345894</v>
      </c>
      <c r="B26104" s="2">
        <v>44411.616288025893</v>
      </c>
      <c r="C26104">
        <v>135308</v>
      </c>
      <c r="D26104">
        <v>16029</v>
      </c>
      <c r="E26104" s="48">
        <f t="shared" si="407"/>
        <v>0.61597222222222225</v>
      </c>
      <c r="F26104" t="str">
        <f>TEXT(Таблица19[[#This Row],[время просмотра (UTC)]],"ДДД")</f>
        <v>Вт</v>
      </c>
    </row>
    <row r="26105" spans="1:6" x14ac:dyDescent="0.25">
      <c r="A26105">
        <v>345892</v>
      </c>
      <c r="B26105" s="2">
        <v>44411.615883495142</v>
      </c>
      <c r="C26105">
        <v>301948</v>
      </c>
      <c r="D26105">
        <v>192331</v>
      </c>
      <c r="E26105" s="48">
        <f t="shared" si="407"/>
        <v>0.61527777777777781</v>
      </c>
      <c r="F26105" t="str">
        <f>TEXT(Таблица19[[#This Row],[время просмотра (UTC)]],"ДДД")</f>
        <v>Вт</v>
      </c>
    </row>
    <row r="26106" spans="1:6" x14ac:dyDescent="0.25">
      <c r="A26106">
        <v>345888</v>
      </c>
      <c r="B26106" s="2">
        <v>44411.615478964406</v>
      </c>
      <c r="C26106">
        <v>258773</v>
      </c>
      <c r="D26106">
        <v>214224</v>
      </c>
      <c r="E26106" s="48">
        <f t="shared" si="407"/>
        <v>0.61527777777777781</v>
      </c>
      <c r="F26106" t="str">
        <f>TEXT(Таблица19[[#This Row],[время просмотра (UTC)]],"ДДД")</f>
        <v>Вт</v>
      </c>
    </row>
    <row r="26107" spans="1:6" x14ac:dyDescent="0.25">
      <c r="A26107">
        <v>345883</v>
      </c>
      <c r="B26107" s="2">
        <v>44411.615074433663</v>
      </c>
      <c r="C26107">
        <v>138341</v>
      </c>
      <c r="D26107">
        <v>250679</v>
      </c>
      <c r="E26107" s="48">
        <f t="shared" si="407"/>
        <v>0.61458333333333337</v>
      </c>
      <c r="F26107" t="str">
        <f>TEXT(Таблица19[[#This Row],[время просмотра (UTC)]],"ДДД")</f>
        <v>Вт</v>
      </c>
    </row>
    <row r="26108" spans="1:6" x14ac:dyDescent="0.25">
      <c r="A26108">
        <v>345881</v>
      </c>
      <c r="B26108" s="2">
        <v>44411.615074433656</v>
      </c>
      <c r="C26108">
        <v>245997</v>
      </c>
      <c r="D26108">
        <v>146115</v>
      </c>
      <c r="E26108" s="48">
        <f t="shared" si="407"/>
        <v>0.61458333333333337</v>
      </c>
      <c r="F26108" t="str">
        <f>TEXT(Таблица19[[#This Row],[время просмотра (UTC)]],"ДДД")</f>
        <v>Вт</v>
      </c>
    </row>
    <row r="26109" spans="1:6" x14ac:dyDescent="0.25">
      <c r="A26109">
        <v>345876</v>
      </c>
      <c r="B26109" s="2">
        <v>44411.615074433656</v>
      </c>
      <c r="C26109">
        <v>214647</v>
      </c>
      <c r="D26109">
        <v>21407</v>
      </c>
      <c r="E26109" s="48">
        <f t="shared" si="407"/>
        <v>0.61458333333333337</v>
      </c>
      <c r="F26109" t="str">
        <f>TEXT(Таблица19[[#This Row],[время просмотра (UTC)]],"ДДД")</f>
        <v>Вт</v>
      </c>
    </row>
    <row r="26110" spans="1:6" x14ac:dyDescent="0.25">
      <c r="A26110">
        <v>345871</v>
      </c>
      <c r="B26110" s="2">
        <v>44411.614669902912</v>
      </c>
      <c r="C26110">
        <v>301715</v>
      </c>
      <c r="D26110">
        <v>347393</v>
      </c>
      <c r="E26110" s="48">
        <f t="shared" si="407"/>
        <v>0.61458333333333337</v>
      </c>
      <c r="F26110" t="str">
        <f>TEXT(Таблица19[[#This Row],[время просмотра (UTC)]],"ДДД")</f>
        <v>Вт</v>
      </c>
    </row>
    <row r="26111" spans="1:6" x14ac:dyDescent="0.25">
      <c r="A26111">
        <v>345866</v>
      </c>
      <c r="B26111" s="2">
        <v>44411.614669902912</v>
      </c>
      <c r="C26111">
        <v>159301</v>
      </c>
      <c r="D26111">
        <v>165114</v>
      </c>
      <c r="E26111" s="48">
        <f t="shared" si="407"/>
        <v>0.61458333333333337</v>
      </c>
      <c r="F26111" t="str">
        <f>TEXT(Таблица19[[#This Row],[время просмотра (UTC)]],"ДДД")</f>
        <v>Вт</v>
      </c>
    </row>
    <row r="26112" spans="1:6" x14ac:dyDescent="0.25">
      <c r="A26112">
        <v>345861</v>
      </c>
      <c r="B26112" s="2">
        <v>44411.614265372169</v>
      </c>
      <c r="C26112">
        <v>327863</v>
      </c>
      <c r="D26112">
        <v>257392</v>
      </c>
      <c r="E26112" s="48">
        <f t="shared" si="407"/>
        <v>0.61388888888888882</v>
      </c>
      <c r="F26112" t="str">
        <f>TEXT(Таблица19[[#This Row],[время просмотра (UTC)]],"ДДД")</f>
        <v>Вт</v>
      </c>
    </row>
    <row r="26113" spans="1:6" x14ac:dyDescent="0.25">
      <c r="A26113">
        <v>345858</v>
      </c>
      <c r="B26113" s="2">
        <v>44411.614265372169</v>
      </c>
      <c r="C26113">
        <v>292652</v>
      </c>
      <c r="D26113">
        <v>182191</v>
      </c>
      <c r="E26113" s="48">
        <f t="shared" si="407"/>
        <v>0.61388888888888882</v>
      </c>
      <c r="F26113" t="str">
        <f>TEXT(Таблица19[[#This Row],[время просмотра (UTC)]],"ДДД")</f>
        <v>Вт</v>
      </c>
    </row>
    <row r="26114" spans="1:6" x14ac:dyDescent="0.25">
      <c r="A26114">
        <v>345857</v>
      </c>
      <c r="B26114" s="2">
        <v>44411.613860841426</v>
      </c>
      <c r="C26114">
        <v>173213</v>
      </c>
      <c r="D26114">
        <v>254768</v>
      </c>
      <c r="E26114" s="48">
        <f t="shared" ref="E26114:E26177" si="408">TIME(HOUR(B26114),MINUTE(B26114),SECOND(0))</f>
        <v>0.61319444444444449</v>
      </c>
      <c r="F26114" t="str">
        <f>TEXT(Таблица19[[#This Row],[время просмотра (UTC)]],"ДДД")</f>
        <v>Вт</v>
      </c>
    </row>
    <row r="26115" spans="1:6" x14ac:dyDescent="0.25">
      <c r="A26115">
        <v>345856</v>
      </c>
      <c r="B26115" s="2">
        <v>44411.613860841426</v>
      </c>
      <c r="C26115">
        <v>68338</v>
      </c>
      <c r="D26115">
        <v>466283</v>
      </c>
      <c r="E26115" s="48">
        <f t="shared" si="408"/>
        <v>0.61319444444444449</v>
      </c>
      <c r="F26115" t="str">
        <f>TEXT(Таблица19[[#This Row],[время просмотра (UTC)]],"ДДД")</f>
        <v>Вт</v>
      </c>
    </row>
    <row r="26116" spans="1:6" x14ac:dyDescent="0.25">
      <c r="A26116">
        <v>345851</v>
      </c>
      <c r="B26116" s="2">
        <v>44411.613860841419</v>
      </c>
      <c r="C26116">
        <v>109549</v>
      </c>
      <c r="D26116">
        <v>21760</v>
      </c>
      <c r="E26116" s="48">
        <f t="shared" si="408"/>
        <v>0.61319444444444449</v>
      </c>
      <c r="F26116" t="str">
        <f>TEXT(Таблица19[[#This Row],[время просмотра (UTC)]],"ДДД")</f>
        <v>Вт</v>
      </c>
    </row>
    <row r="26117" spans="1:6" x14ac:dyDescent="0.25">
      <c r="A26117">
        <v>345849</v>
      </c>
      <c r="B26117" s="2">
        <v>44411.613051779932</v>
      </c>
      <c r="C26117">
        <v>127304</v>
      </c>
      <c r="D26117">
        <v>75550</v>
      </c>
      <c r="E26117" s="48">
        <f t="shared" si="408"/>
        <v>0.61249999999999993</v>
      </c>
      <c r="F26117" t="str">
        <f>TEXT(Таблица19[[#This Row],[время просмотра (UTC)]],"ДДД")</f>
        <v>Вт</v>
      </c>
    </row>
    <row r="26118" spans="1:6" x14ac:dyDescent="0.25">
      <c r="A26118">
        <v>345844</v>
      </c>
      <c r="B26118" s="2">
        <v>44411.612242718445</v>
      </c>
      <c r="C26118">
        <v>237024</v>
      </c>
      <c r="D26118">
        <v>437440</v>
      </c>
      <c r="E26118" s="48">
        <f t="shared" si="408"/>
        <v>0.6118055555555556</v>
      </c>
      <c r="F26118" t="str">
        <f>TEXT(Таблица19[[#This Row],[время просмотра (UTC)]],"ДДД")</f>
        <v>Вт</v>
      </c>
    </row>
    <row r="26119" spans="1:6" x14ac:dyDescent="0.25">
      <c r="A26119">
        <v>345843</v>
      </c>
      <c r="B26119" s="2">
        <v>44411.612242718445</v>
      </c>
      <c r="C26119">
        <v>112519</v>
      </c>
      <c r="D26119">
        <v>411922</v>
      </c>
      <c r="E26119" s="48">
        <f t="shared" si="408"/>
        <v>0.6118055555555556</v>
      </c>
      <c r="F26119" t="str">
        <f>TEXT(Таблица19[[#This Row],[время просмотра (UTC)]],"ДДД")</f>
        <v>Вт</v>
      </c>
    </row>
    <row r="26120" spans="1:6" x14ac:dyDescent="0.25">
      <c r="A26120">
        <v>345840</v>
      </c>
      <c r="B26120" s="2">
        <v>44411.612242718445</v>
      </c>
      <c r="C26120">
        <v>59468</v>
      </c>
      <c r="D26120">
        <v>250679</v>
      </c>
      <c r="E26120" s="48">
        <f t="shared" si="408"/>
        <v>0.6118055555555556</v>
      </c>
      <c r="F26120" t="str">
        <f>TEXT(Таблица19[[#This Row],[время просмотра (UTC)]],"ДДД")</f>
        <v>Вт</v>
      </c>
    </row>
    <row r="26121" spans="1:6" x14ac:dyDescent="0.25">
      <c r="A26121">
        <v>345838</v>
      </c>
      <c r="B26121" s="2">
        <v>44411.611433656959</v>
      </c>
      <c r="C26121">
        <v>320879</v>
      </c>
      <c r="D26121">
        <v>250679</v>
      </c>
      <c r="E26121" s="48">
        <f t="shared" si="408"/>
        <v>0.61111111111111105</v>
      </c>
      <c r="F26121" t="str">
        <f>TEXT(Таблица19[[#This Row],[время просмотра (UTC)]],"ДДД")</f>
        <v>Вт</v>
      </c>
    </row>
    <row r="26122" spans="1:6" x14ac:dyDescent="0.25">
      <c r="A26122">
        <v>345835</v>
      </c>
      <c r="B26122" s="2">
        <v>44411.610624595472</v>
      </c>
      <c r="C26122">
        <v>291021</v>
      </c>
      <c r="D26122">
        <v>439981</v>
      </c>
      <c r="E26122" s="48">
        <f t="shared" si="408"/>
        <v>0.61041666666666672</v>
      </c>
      <c r="F26122" t="str">
        <f>TEXT(Таблица19[[#This Row],[время просмотра (UTC)]],"ДДД")</f>
        <v>Вт</v>
      </c>
    </row>
    <row r="26123" spans="1:6" x14ac:dyDescent="0.25">
      <c r="A26123">
        <v>345832</v>
      </c>
      <c r="B26123" s="2">
        <v>44411.610624595472</v>
      </c>
      <c r="C26123">
        <v>227382</v>
      </c>
      <c r="D26123">
        <v>162482</v>
      </c>
      <c r="E26123" s="48">
        <f t="shared" si="408"/>
        <v>0.61041666666666672</v>
      </c>
      <c r="F26123" t="str">
        <f>TEXT(Таблица19[[#This Row],[время просмотра (UTC)]],"ДДД")</f>
        <v>Вт</v>
      </c>
    </row>
    <row r="26124" spans="1:6" x14ac:dyDescent="0.25">
      <c r="A26124">
        <v>345828</v>
      </c>
      <c r="B26124" s="2">
        <v>44411.610624595472</v>
      </c>
      <c r="C26124">
        <v>158559</v>
      </c>
      <c r="D26124">
        <v>80850</v>
      </c>
      <c r="E26124" s="48">
        <f t="shared" si="408"/>
        <v>0.61041666666666672</v>
      </c>
      <c r="F26124" t="str">
        <f>TEXT(Таблица19[[#This Row],[время просмотра (UTC)]],"ДДД")</f>
        <v>Вт</v>
      </c>
    </row>
    <row r="26125" spans="1:6" x14ac:dyDescent="0.25">
      <c r="A26125">
        <v>345824</v>
      </c>
      <c r="B26125" s="2">
        <v>44411.610220064722</v>
      </c>
      <c r="C26125">
        <v>172525</v>
      </c>
      <c r="D26125">
        <v>458081</v>
      </c>
      <c r="E26125" s="48">
        <f t="shared" si="408"/>
        <v>0.60972222222222217</v>
      </c>
      <c r="F26125" t="str">
        <f>TEXT(Таблица19[[#This Row],[время просмотра (UTC)]],"ДДД")</f>
        <v>Вт</v>
      </c>
    </row>
    <row r="26126" spans="1:6" x14ac:dyDescent="0.25">
      <c r="A26126">
        <v>345822</v>
      </c>
      <c r="B26126" s="2">
        <v>44411.609815533979</v>
      </c>
      <c r="C26126">
        <v>236330</v>
      </c>
      <c r="D26126">
        <v>111368</v>
      </c>
      <c r="E26126" s="48">
        <f t="shared" si="408"/>
        <v>0.60972222222222217</v>
      </c>
      <c r="F26126" t="str">
        <f>TEXT(Таблица19[[#This Row],[время просмотра (UTC)]],"ДДД")</f>
        <v>Вт</v>
      </c>
    </row>
    <row r="26127" spans="1:6" x14ac:dyDescent="0.25">
      <c r="A26127">
        <v>345821</v>
      </c>
      <c r="B26127" s="2">
        <v>44411.609815533979</v>
      </c>
      <c r="C26127">
        <v>93508</v>
      </c>
      <c r="D26127">
        <v>250679</v>
      </c>
      <c r="E26127" s="48">
        <f t="shared" si="408"/>
        <v>0.60972222222222217</v>
      </c>
      <c r="F26127" t="str">
        <f>TEXT(Таблица19[[#This Row],[время просмотра (UTC)]],"ДДД")</f>
        <v>Вт</v>
      </c>
    </row>
    <row r="26128" spans="1:6" x14ac:dyDescent="0.25">
      <c r="A26128">
        <v>345817</v>
      </c>
      <c r="B26128" s="2">
        <v>44411.609006472492</v>
      </c>
      <c r="C26128">
        <v>347210</v>
      </c>
      <c r="D26128">
        <v>49263</v>
      </c>
      <c r="E26128" s="48">
        <f t="shared" si="408"/>
        <v>0.60833333333333328</v>
      </c>
      <c r="F26128" t="str">
        <f>TEXT(Таблица19[[#This Row],[время просмотра (UTC)]],"ДДД")</f>
        <v>Вт</v>
      </c>
    </row>
    <row r="26129" spans="1:6" x14ac:dyDescent="0.25">
      <c r="A26129">
        <v>345816</v>
      </c>
      <c r="B26129" s="2">
        <v>44411.609006472492</v>
      </c>
      <c r="C26129">
        <v>53775</v>
      </c>
      <c r="D26129">
        <v>250679</v>
      </c>
      <c r="E26129" s="48">
        <f t="shared" si="408"/>
        <v>0.60833333333333328</v>
      </c>
      <c r="F26129" t="str">
        <f>TEXT(Таблица19[[#This Row],[время просмотра (UTC)]],"ДДД")</f>
        <v>Вт</v>
      </c>
    </row>
    <row r="26130" spans="1:6" x14ac:dyDescent="0.25">
      <c r="A26130">
        <v>345811</v>
      </c>
      <c r="B26130" s="2">
        <v>44411.608601941749</v>
      </c>
      <c r="C26130">
        <v>118167</v>
      </c>
      <c r="D26130">
        <v>248817</v>
      </c>
      <c r="E26130" s="48">
        <f t="shared" si="408"/>
        <v>0.60833333333333328</v>
      </c>
      <c r="F26130" t="str">
        <f>TEXT(Таблица19[[#This Row],[время просмотра (UTC)]],"ДДД")</f>
        <v>Вт</v>
      </c>
    </row>
    <row r="26131" spans="1:6" x14ac:dyDescent="0.25">
      <c r="A26131">
        <v>345807</v>
      </c>
      <c r="B26131" s="2">
        <v>44411.608601941742</v>
      </c>
      <c r="C26131">
        <v>214686</v>
      </c>
      <c r="D26131">
        <v>70091</v>
      </c>
      <c r="E26131" s="48">
        <f t="shared" si="408"/>
        <v>0.60833333333333328</v>
      </c>
      <c r="F26131" t="str">
        <f>TEXT(Таблица19[[#This Row],[время просмотра (UTC)]],"ДДД")</f>
        <v>Вт</v>
      </c>
    </row>
    <row r="26132" spans="1:6" x14ac:dyDescent="0.25">
      <c r="A26132">
        <v>345802</v>
      </c>
      <c r="B26132" s="2">
        <v>44411.608333333337</v>
      </c>
      <c r="C26132">
        <v>290750</v>
      </c>
      <c r="D26132">
        <v>82901</v>
      </c>
      <c r="E26132" s="48">
        <f t="shared" si="408"/>
        <v>0.60833333333333328</v>
      </c>
      <c r="F26132" t="str">
        <f>TEXT(Таблица19[[#This Row],[время просмотра (UTC)]],"ДДД")</f>
        <v>Вт</v>
      </c>
    </row>
    <row r="26133" spans="1:6" x14ac:dyDescent="0.25">
      <c r="A26133">
        <v>345801</v>
      </c>
      <c r="B26133" s="2">
        <v>44411.607792880255</v>
      </c>
      <c r="C26133">
        <v>318453</v>
      </c>
      <c r="D26133">
        <v>351192</v>
      </c>
      <c r="E26133" s="48">
        <f t="shared" si="408"/>
        <v>0.60763888888888895</v>
      </c>
      <c r="F26133" t="str">
        <f>TEXT(Таблица19[[#This Row],[время просмотра (UTC)]],"ДДД")</f>
        <v>Вт</v>
      </c>
    </row>
    <row r="26134" spans="1:6" x14ac:dyDescent="0.25">
      <c r="A26134">
        <v>345796</v>
      </c>
      <c r="B26134" s="2">
        <v>44411.607388349512</v>
      </c>
      <c r="C26134">
        <v>328775</v>
      </c>
      <c r="D26134">
        <v>245484</v>
      </c>
      <c r="E26134" s="48">
        <f t="shared" si="408"/>
        <v>0.6069444444444444</v>
      </c>
      <c r="F26134" t="str">
        <f>TEXT(Таблица19[[#This Row],[время просмотра (UTC)]],"ДДД")</f>
        <v>Вт</v>
      </c>
    </row>
    <row r="26135" spans="1:6" x14ac:dyDescent="0.25">
      <c r="A26135">
        <v>345795</v>
      </c>
      <c r="B26135" s="2">
        <v>44411.607388349512</v>
      </c>
      <c r="C26135">
        <v>202580</v>
      </c>
      <c r="D26135">
        <v>152578</v>
      </c>
      <c r="E26135" s="48">
        <f t="shared" si="408"/>
        <v>0.6069444444444444</v>
      </c>
      <c r="F26135" t="str">
        <f>TEXT(Таблица19[[#This Row],[время просмотра (UTC)]],"ДДД")</f>
        <v>Вт</v>
      </c>
    </row>
    <row r="26136" spans="1:6" x14ac:dyDescent="0.25">
      <c r="A26136">
        <v>345792</v>
      </c>
      <c r="B26136" s="2">
        <v>44411.606579288025</v>
      </c>
      <c r="C26136">
        <v>144097</v>
      </c>
      <c r="D26136">
        <v>244574</v>
      </c>
      <c r="E26136" s="48">
        <f t="shared" si="408"/>
        <v>0.60625000000000007</v>
      </c>
      <c r="F26136" t="str">
        <f>TEXT(Таблица19[[#This Row],[время просмотра (UTC)]],"ДДД")</f>
        <v>Вт</v>
      </c>
    </row>
    <row r="26137" spans="1:6" x14ac:dyDescent="0.25">
      <c r="A26137">
        <v>345788</v>
      </c>
      <c r="B26137" s="2">
        <v>44411.606174757282</v>
      </c>
      <c r="C26137">
        <v>275747</v>
      </c>
      <c r="D26137">
        <v>250679</v>
      </c>
      <c r="E26137" s="48">
        <f t="shared" si="408"/>
        <v>0.60555555555555551</v>
      </c>
      <c r="F26137" t="str">
        <f>TEXT(Таблица19[[#This Row],[время просмотра (UTC)]],"ДДД")</f>
        <v>Вт</v>
      </c>
    </row>
    <row r="26138" spans="1:6" x14ac:dyDescent="0.25">
      <c r="A26138">
        <v>345786</v>
      </c>
      <c r="B26138" s="2">
        <v>44411.605770226539</v>
      </c>
      <c r="C26138">
        <v>225185</v>
      </c>
      <c r="D26138">
        <v>102086</v>
      </c>
      <c r="E26138" s="48">
        <f t="shared" si="408"/>
        <v>0.60555555555555551</v>
      </c>
      <c r="F26138" t="str">
        <f>TEXT(Таблица19[[#This Row],[время просмотра (UTC)]],"ДДД")</f>
        <v>Вт</v>
      </c>
    </row>
    <row r="26139" spans="1:6" x14ac:dyDescent="0.25">
      <c r="A26139">
        <v>345783</v>
      </c>
      <c r="B26139" s="2">
        <v>44411.604961165045</v>
      </c>
      <c r="C26139">
        <v>219422</v>
      </c>
      <c r="D26139">
        <v>188971</v>
      </c>
      <c r="E26139" s="48">
        <f t="shared" si="408"/>
        <v>0.60486111111111118</v>
      </c>
      <c r="F26139" t="str">
        <f>TEXT(Таблица19[[#This Row],[время просмотра (UTC)]],"ДДД")</f>
        <v>Вт</v>
      </c>
    </row>
    <row r="26140" spans="1:6" x14ac:dyDescent="0.25">
      <c r="A26140">
        <v>345781</v>
      </c>
      <c r="B26140" s="2">
        <v>44411.604961165045</v>
      </c>
      <c r="C26140">
        <v>160872</v>
      </c>
      <c r="D26140">
        <v>411922</v>
      </c>
      <c r="E26140" s="48">
        <f t="shared" si="408"/>
        <v>0.60486111111111118</v>
      </c>
      <c r="F26140" t="str">
        <f>TEXT(Таблица19[[#This Row],[время просмотра (UTC)]],"ДДД")</f>
        <v>Вт</v>
      </c>
    </row>
    <row r="26141" spans="1:6" x14ac:dyDescent="0.25">
      <c r="A26141">
        <v>345776</v>
      </c>
      <c r="B26141" s="2">
        <v>44411.603747572815</v>
      </c>
      <c r="C26141">
        <v>311657</v>
      </c>
      <c r="D26141">
        <v>250679</v>
      </c>
      <c r="E26141" s="48">
        <f t="shared" si="408"/>
        <v>0.60347222222222219</v>
      </c>
      <c r="F26141" t="str">
        <f>TEXT(Таблица19[[#This Row],[время просмотра (UTC)]],"ДДД")</f>
        <v>Вт</v>
      </c>
    </row>
    <row r="26142" spans="1:6" x14ac:dyDescent="0.25">
      <c r="A26142">
        <v>345772</v>
      </c>
      <c r="B26142" s="2">
        <v>44411.603343042072</v>
      </c>
      <c r="C26142">
        <v>240378</v>
      </c>
      <c r="D26142">
        <v>366873</v>
      </c>
      <c r="E26142" s="48">
        <f t="shared" si="408"/>
        <v>0.60277777777777775</v>
      </c>
      <c r="F26142" t="str">
        <f>TEXT(Таблица19[[#This Row],[время просмотра (UTC)]],"ДДД")</f>
        <v>Вт</v>
      </c>
    </row>
    <row r="26143" spans="1:6" x14ac:dyDescent="0.25">
      <c r="A26143">
        <v>345771</v>
      </c>
      <c r="B26143" s="2">
        <v>44411.603343042072</v>
      </c>
      <c r="C26143">
        <v>138886</v>
      </c>
      <c r="D26143">
        <v>244574</v>
      </c>
      <c r="E26143" s="48">
        <f t="shared" si="408"/>
        <v>0.60277777777777775</v>
      </c>
      <c r="F26143" t="str">
        <f>TEXT(Таблица19[[#This Row],[время просмотра (UTC)]],"ДДД")</f>
        <v>Вт</v>
      </c>
    </row>
    <row r="26144" spans="1:6" x14ac:dyDescent="0.25">
      <c r="A26144">
        <v>345767</v>
      </c>
      <c r="B26144" s="2">
        <v>44411.602129449835</v>
      </c>
      <c r="C26144">
        <v>192756</v>
      </c>
      <c r="D26144">
        <v>115825</v>
      </c>
      <c r="E26144" s="48">
        <f t="shared" si="408"/>
        <v>0.6020833333333333</v>
      </c>
      <c r="F26144" t="str">
        <f>TEXT(Таблица19[[#This Row],[время просмотра (UTC)]],"ДДД")</f>
        <v>Вт</v>
      </c>
    </row>
    <row r="26145" spans="1:6" x14ac:dyDescent="0.25">
      <c r="A26145">
        <v>345764</v>
      </c>
      <c r="B26145" s="2">
        <v>44411.601724919092</v>
      </c>
      <c r="C26145">
        <v>161865</v>
      </c>
      <c r="D26145">
        <v>250679</v>
      </c>
      <c r="E26145" s="48">
        <f t="shared" si="408"/>
        <v>0.60138888888888886</v>
      </c>
      <c r="F26145" t="str">
        <f>TEXT(Таблица19[[#This Row],[время просмотра (UTC)]],"ДДД")</f>
        <v>Вт</v>
      </c>
    </row>
    <row r="26146" spans="1:6" x14ac:dyDescent="0.25">
      <c r="A26146">
        <v>345763</v>
      </c>
      <c r="B26146" s="2">
        <v>44411.601320388349</v>
      </c>
      <c r="C26146">
        <v>195252</v>
      </c>
      <c r="D26146">
        <v>438599</v>
      </c>
      <c r="E26146" s="48">
        <f t="shared" si="408"/>
        <v>0.60069444444444442</v>
      </c>
      <c r="F26146" t="str">
        <f>TEXT(Таблица19[[#This Row],[время просмотра (UTC)]],"ДДД")</f>
        <v>Вт</v>
      </c>
    </row>
    <row r="26147" spans="1:6" x14ac:dyDescent="0.25">
      <c r="A26147">
        <v>345762</v>
      </c>
      <c r="B26147" s="2">
        <v>44411.601320388349</v>
      </c>
      <c r="C26147">
        <v>160175</v>
      </c>
      <c r="D26147">
        <v>290222</v>
      </c>
      <c r="E26147" s="48">
        <f t="shared" si="408"/>
        <v>0.60069444444444442</v>
      </c>
      <c r="F26147" t="str">
        <f>TEXT(Таблица19[[#This Row],[время просмотра (UTC)]],"ДДД")</f>
        <v>Вт</v>
      </c>
    </row>
    <row r="26148" spans="1:6" x14ac:dyDescent="0.25">
      <c r="A26148">
        <v>345761</v>
      </c>
      <c r="B26148" s="2">
        <v>44411.601320388349</v>
      </c>
      <c r="C26148">
        <v>14155</v>
      </c>
      <c r="D26148">
        <v>254768</v>
      </c>
      <c r="E26148" s="48">
        <f t="shared" si="408"/>
        <v>0.60069444444444442</v>
      </c>
      <c r="F26148" t="str">
        <f>TEXT(Таблица19[[#This Row],[время просмотра (UTC)]],"ДДД")</f>
        <v>Вт</v>
      </c>
    </row>
    <row r="26149" spans="1:6" x14ac:dyDescent="0.25">
      <c r="A26149">
        <v>345760</v>
      </c>
      <c r="B26149" s="2">
        <v>44411.600511326862</v>
      </c>
      <c r="C26149">
        <v>238018</v>
      </c>
      <c r="D26149">
        <v>87463</v>
      </c>
      <c r="E26149" s="48">
        <f t="shared" si="408"/>
        <v>0.6</v>
      </c>
      <c r="F26149" t="str">
        <f>TEXT(Таблица19[[#This Row],[время просмотра (UTC)]],"ДДД")</f>
        <v>Вт</v>
      </c>
    </row>
    <row r="26150" spans="1:6" x14ac:dyDescent="0.25">
      <c r="A26150">
        <v>345758</v>
      </c>
      <c r="B26150" s="2">
        <v>44411.599702265368</v>
      </c>
      <c r="C26150">
        <v>283587</v>
      </c>
      <c r="D26150">
        <v>308796</v>
      </c>
      <c r="E26150" s="48">
        <f t="shared" si="408"/>
        <v>0.59930555555555554</v>
      </c>
      <c r="F26150" t="str">
        <f>TEXT(Таблица19[[#This Row],[время просмотра (UTC)]],"ДДД")</f>
        <v>Вт</v>
      </c>
    </row>
    <row r="26151" spans="1:6" x14ac:dyDescent="0.25">
      <c r="A26151">
        <v>345755</v>
      </c>
      <c r="B26151" s="2">
        <v>44411.599702265368</v>
      </c>
      <c r="C26151">
        <v>157510</v>
      </c>
      <c r="D26151">
        <v>380527</v>
      </c>
      <c r="E26151" s="48">
        <f t="shared" si="408"/>
        <v>0.59930555555555554</v>
      </c>
      <c r="F26151" t="str">
        <f>TEXT(Таблица19[[#This Row],[время просмотра (UTC)]],"ДДД")</f>
        <v>Вт</v>
      </c>
    </row>
    <row r="26152" spans="1:6" x14ac:dyDescent="0.25">
      <c r="A26152">
        <v>345753</v>
      </c>
      <c r="B26152" s="2">
        <v>44411.599297734632</v>
      </c>
      <c r="C26152">
        <v>295309</v>
      </c>
      <c r="D26152">
        <v>394819</v>
      </c>
      <c r="E26152" s="48">
        <f t="shared" si="408"/>
        <v>0.59861111111111109</v>
      </c>
      <c r="F26152" t="str">
        <f>TEXT(Таблица19[[#This Row],[время просмотра (UTC)]],"ДДД")</f>
        <v>Вт</v>
      </c>
    </row>
    <row r="26153" spans="1:6" x14ac:dyDescent="0.25">
      <c r="A26153">
        <v>345749</v>
      </c>
      <c r="B26153" s="2">
        <v>44411.599297734632</v>
      </c>
      <c r="C26153">
        <v>225001</v>
      </c>
      <c r="D26153">
        <v>183290</v>
      </c>
      <c r="E26153" s="48">
        <f t="shared" si="408"/>
        <v>0.59861111111111109</v>
      </c>
      <c r="F26153" t="str">
        <f>TEXT(Таблица19[[#This Row],[время просмотра (UTC)]],"ДДД")</f>
        <v>Вт</v>
      </c>
    </row>
    <row r="26154" spans="1:6" x14ac:dyDescent="0.25">
      <c r="A26154">
        <v>345744</v>
      </c>
      <c r="B26154" s="2">
        <v>44411.599297734632</v>
      </c>
      <c r="C26154">
        <v>69368</v>
      </c>
      <c r="D26154">
        <v>204394</v>
      </c>
      <c r="E26154" s="48">
        <f t="shared" si="408"/>
        <v>0.59861111111111109</v>
      </c>
      <c r="F26154" t="str">
        <f>TEXT(Таблица19[[#This Row],[время просмотра (UTC)]],"ДДД")</f>
        <v>Вт</v>
      </c>
    </row>
    <row r="26155" spans="1:6" x14ac:dyDescent="0.25">
      <c r="A26155">
        <v>345739</v>
      </c>
      <c r="B26155" s="2">
        <v>44411.599297734625</v>
      </c>
      <c r="C26155">
        <v>205855</v>
      </c>
      <c r="D26155">
        <v>258374</v>
      </c>
      <c r="E26155" s="48">
        <f t="shared" si="408"/>
        <v>0.59861111111111109</v>
      </c>
      <c r="F26155" t="str">
        <f>TEXT(Таблица19[[#This Row],[время просмотра (UTC)]],"ДДД")</f>
        <v>Вт</v>
      </c>
    </row>
    <row r="26156" spans="1:6" x14ac:dyDescent="0.25">
      <c r="A26156">
        <v>345736</v>
      </c>
      <c r="B26156" s="2">
        <v>44411.598893203882</v>
      </c>
      <c r="C26156">
        <v>281078</v>
      </c>
      <c r="D26156">
        <v>58674</v>
      </c>
      <c r="E26156" s="48">
        <f t="shared" si="408"/>
        <v>0.59861111111111109</v>
      </c>
      <c r="F26156" t="str">
        <f>TEXT(Таблица19[[#This Row],[время просмотра (UTC)]],"ДДД")</f>
        <v>Вт</v>
      </c>
    </row>
    <row r="26157" spans="1:6" x14ac:dyDescent="0.25">
      <c r="A26157">
        <v>345732</v>
      </c>
      <c r="B26157" s="2">
        <v>44411.598666666665</v>
      </c>
      <c r="C26157">
        <v>107830</v>
      </c>
      <c r="D26157">
        <v>180863</v>
      </c>
      <c r="E26157" s="48">
        <f t="shared" si="408"/>
        <v>0.59861111111111109</v>
      </c>
      <c r="F26157" t="str">
        <f>TEXT(Таблица19[[#This Row],[время просмотра (UTC)]],"ДДД")</f>
        <v>Вт</v>
      </c>
    </row>
    <row r="26158" spans="1:6" x14ac:dyDescent="0.25">
      <c r="A26158">
        <v>345731</v>
      </c>
      <c r="B26158" s="2">
        <v>44411.598084142395</v>
      </c>
      <c r="C26158">
        <v>73199</v>
      </c>
      <c r="D26158">
        <v>331056</v>
      </c>
      <c r="E26158" s="48">
        <f t="shared" si="408"/>
        <v>0.59791666666666665</v>
      </c>
      <c r="F26158" t="str">
        <f>TEXT(Таблица19[[#This Row],[время просмотра (UTC)]],"ДДД")</f>
        <v>Вт</v>
      </c>
    </row>
    <row r="26159" spans="1:6" x14ac:dyDescent="0.25">
      <c r="A26159">
        <v>345726</v>
      </c>
      <c r="B26159" s="2">
        <v>44411.597679611652</v>
      </c>
      <c r="C26159">
        <v>193053</v>
      </c>
      <c r="D26159">
        <v>172957</v>
      </c>
      <c r="E26159" s="48">
        <f t="shared" si="408"/>
        <v>0.59722222222222221</v>
      </c>
      <c r="F26159" t="str">
        <f>TEXT(Таблица19[[#This Row],[время просмотра (UTC)]],"ДДД")</f>
        <v>Вт</v>
      </c>
    </row>
    <row r="26160" spans="1:6" x14ac:dyDescent="0.25">
      <c r="A26160">
        <v>345721</v>
      </c>
      <c r="B26160" s="2">
        <v>44411.596870550158</v>
      </c>
      <c r="C26160">
        <v>292520</v>
      </c>
      <c r="D26160">
        <v>5151</v>
      </c>
      <c r="E26160" s="48">
        <f t="shared" si="408"/>
        <v>0.59652777777777777</v>
      </c>
      <c r="F26160" t="str">
        <f>TEXT(Таблица19[[#This Row],[время просмотра (UTC)]],"ДДД")</f>
        <v>Вт</v>
      </c>
    </row>
    <row r="26161" spans="1:6" x14ac:dyDescent="0.25">
      <c r="A26161">
        <v>345718</v>
      </c>
      <c r="B26161" s="2">
        <v>44411.596466019415</v>
      </c>
      <c r="C26161">
        <v>91475</v>
      </c>
      <c r="D26161">
        <v>347008</v>
      </c>
      <c r="E26161" s="48">
        <f t="shared" si="408"/>
        <v>0.59583333333333333</v>
      </c>
      <c r="F26161" t="str">
        <f>TEXT(Таблица19[[#This Row],[время просмотра (UTC)]],"ДДД")</f>
        <v>Вт</v>
      </c>
    </row>
    <row r="26162" spans="1:6" x14ac:dyDescent="0.25">
      <c r="A26162">
        <v>345714</v>
      </c>
      <c r="B26162" s="2">
        <v>44411.596061488679</v>
      </c>
      <c r="C26162">
        <v>270594</v>
      </c>
      <c r="D26162">
        <v>415404</v>
      </c>
      <c r="E26162" s="48">
        <f t="shared" si="408"/>
        <v>0.59583333333333333</v>
      </c>
      <c r="F26162" t="str">
        <f>TEXT(Таблица19[[#This Row],[время просмотра (UTC)]],"ДДД")</f>
        <v>Вт</v>
      </c>
    </row>
    <row r="26163" spans="1:6" x14ac:dyDescent="0.25">
      <c r="A26163">
        <v>345713</v>
      </c>
      <c r="B26163" s="2">
        <v>44411.596061488679</v>
      </c>
      <c r="C26163">
        <v>17089</v>
      </c>
      <c r="D26163">
        <v>470762</v>
      </c>
      <c r="E26163" s="48">
        <f t="shared" si="408"/>
        <v>0.59583333333333333</v>
      </c>
      <c r="F26163" t="str">
        <f>TEXT(Таблица19[[#This Row],[время просмотра (UTC)]],"ДДД")</f>
        <v>Вт</v>
      </c>
    </row>
    <row r="26164" spans="1:6" x14ac:dyDescent="0.25">
      <c r="A26164">
        <v>345710</v>
      </c>
      <c r="B26164" s="2">
        <v>44411.595656957928</v>
      </c>
      <c r="C26164">
        <v>135563</v>
      </c>
      <c r="D26164">
        <v>238334</v>
      </c>
      <c r="E26164" s="48">
        <f t="shared" si="408"/>
        <v>0.59513888888888888</v>
      </c>
      <c r="F26164" t="str">
        <f>TEXT(Таблица19[[#This Row],[время просмотра (UTC)]],"ДДД")</f>
        <v>Вт</v>
      </c>
    </row>
    <row r="26165" spans="1:6" x14ac:dyDescent="0.25">
      <c r="A26165">
        <v>345706</v>
      </c>
      <c r="B26165" s="2">
        <v>44411.594847896435</v>
      </c>
      <c r="C26165">
        <v>308876</v>
      </c>
      <c r="D26165">
        <v>469849</v>
      </c>
      <c r="E26165" s="48">
        <f t="shared" si="408"/>
        <v>0.59444444444444444</v>
      </c>
      <c r="F26165" t="str">
        <f>TEXT(Таблица19[[#This Row],[время просмотра (UTC)]],"ДДД")</f>
        <v>Вт</v>
      </c>
    </row>
    <row r="26166" spans="1:6" x14ac:dyDescent="0.25">
      <c r="A26166">
        <v>345704</v>
      </c>
      <c r="B26166" s="2">
        <v>44411.594847896435</v>
      </c>
      <c r="C26166">
        <v>63927</v>
      </c>
      <c r="D26166">
        <v>473323</v>
      </c>
      <c r="E26166" s="48">
        <f t="shared" si="408"/>
        <v>0.59444444444444444</v>
      </c>
      <c r="F26166" t="str">
        <f>TEXT(Таблица19[[#This Row],[время просмотра (UTC)]],"ДДД")</f>
        <v>Вт</v>
      </c>
    </row>
    <row r="26167" spans="1:6" x14ac:dyDescent="0.25">
      <c r="A26167">
        <v>345702</v>
      </c>
      <c r="B26167" s="2">
        <v>44411.594443365699</v>
      </c>
      <c r="C26167">
        <v>182984</v>
      </c>
      <c r="D26167">
        <v>415290</v>
      </c>
      <c r="E26167" s="48">
        <f t="shared" si="408"/>
        <v>0.59444444444444444</v>
      </c>
      <c r="F26167" t="str">
        <f>TEXT(Таблица19[[#This Row],[время просмотра (UTC)]],"ДДД")</f>
        <v>Вт</v>
      </c>
    </row>
    <row r="26168" spans="1:6" x14ac:dyDescent="0.25">
      <c r="A26168">
        <v>345697</v>
      </c>
      <c r="B26168" s="2">
        <v>44411.594038834955</v>
      </c>
      <c r="C26168">
        <v>41448</v>
      </c>
      <c r="D26168">
        <v>250679</v>
      </c>
      <c r="E26168" s="48">
        <f t="shared" si="408"/>
        <v>0.59375</v>
      </c>
      <c r="F26168" t="str">
        <f>TEXT(Таблица19[[#This Row],[время просмотра (UTC)]],"ДДД")</f>
        <v>Вт</v>
      </c>
    </row>
    <row r="26169" spans="1:6" x14ac:dyDescent="0.25">
      <c r="A26169">
        <v>345696</v>
      </c>
      <c r="B26169" s="2">
        <v>44411.593634304205</v>
      </c>
      <c r="C26169">
        <v>123261</v>
      </c>
      <c r="D26169">
        <v>379466</v>
      </c>
      <c r="E26169" s="48">
        <f t="shared" si="408"/>
        <v>0.59305555555555556</v>
      </c>
      <c r="F26169" t="str">
        <f>TEXT(Таблица19[[#This Row],[время просмотра (UTC)]],"ДДД")</f>
        <v>Вт</v>
      </c>
    </row>
    <row r="26170" spans="1:6" x14ac:dyDescent="0.25">
      <c r="A26170">
        <v>345694</v>
      </c>
      <c r="B26170" s="2">
        <v>44411.593634304205</v>
      </c>
      <c r="C26170">
        <v>32275</v>
      </c>
      <c r="D26170">
        <v>42705</v>
      </c>
      <c r="E26170" s="48">
        <f t="shared" si="408"/>
        <v>0.59305555555555556</v>
      </c>
      <c r="F26170" t="str">
        <f>TEXT(Таблица19[[#This Row],[время просмотра (UTC)]],"ДДД")</f>
        <v>Вт</v>
      </c>
    </row>
    <row r="26171" spans="1:6" x14ac:dyDescent="0.25">
      <c r="A26171">
        <v>345692</v>
      </c>
      <c r="B26171" s="2">
        <v>44411.593333333338</v>
      </c>
      <c r="C26171">
        <v>182015</v>
      </c>
      <c r="D26171">
        <v>118549</v>
      </c>
      <c r="E26171" s="48">
        <f t="shared" si="408"/>
        <v>0.59305555555555556</v>
      </c>
      <c r="F26171" t="str">
        <f>TEXT(Таблица19[[#This Row],[время просмотра (UTC)]],"ДДД")</f>
        <v>Вт</v>
      </c>
    </row>
    <row r="26172" spans="1:6" x14ac:dyDescent="0.25">
      <c r="A26172">
        <v>345691</v>
      </c>
      <c r="B26172" s="2">
        <v>44411.593229773462</v>
      </c>
      <c r="C26172">
        <v>133718</v>
      </c>
      <c r="D26172">
        <v>454525</v>
      </c>
      <c r="E26172" s="48">
        <f t="shared" si="408"/>
        <v>0.59305555555555556</v>
      </c>
      <c r="F26172" t="str">
        <f>TEXT(Таблица19[[#This Row],[время просмотра (UTC)]],"ДДД")</f>
        <v>Вт</v>
      </c>
    </row>
    <row r="26173" spans="1:6" x14ac:dyDescent="0.25">
      <c r="A26173">
        <v>345688</v>
      </c>
      <c r="B26173" s="2">
        <v>44411.592016181232</v>
      </c>
      <c r="C26173">
        <v>261133</v>
      </c>
      <c r="D26173">
        <v>242428</v>
      </c>
      <c r="E26173" s="48">
        <f t="shared" si="408"/>
        <v>0.59166666666666667</v>
      </c>
      <c r="F26173" t="str">
        <f>TEXT(Таблица19[[#This Row],[время просмотра (UTC)]],"ДДД")</f>
        <v>Вт</v>
      </c>
    </row>
    <row r="26174" spans="1:6" x14ac:dyDescent="0.25">
      <c r="A26174">
        <v>345687</v>
      </c>
      <c r="B26174" s="2">
        <v>44411.590802588995</v>
      </c>
      <c r="C26174">
        <v>327479</v>
      </c>
      <c r="D26174">
        <v>254768</v>
      </c>
      <c r="E26174" s="48">
        <f t="shared" si="408"/>
        <v>0.59027777777777779</v>
      </c>
      <c r="F26174" t="str">
        <f>TEXT(Таблица19[[#This Row],[время просмотра (UTC)]],"ДДД")</f>
        <v>Вт</v>
      </c>
    </row>
    <row r="26175" spans="1:6" x14ac:dyDescent="0.25">
      <c r="A26175">
        <v>345684</v>
      </c>
      <c r="B26175" s="2">
        <v>44411.590398058252</v>
      </c>
      <c r="C26175">
        <v>87607</v>
      </c>
      <c r="D26175">
        <v>169563</v>
      </c>
      <c r="E26175" s="48">
        <f t="shared" si="408"/>
        <v>0.59027777777777779</v>
      </c>
      <c r="F26175" t="str">
        <f>TEXT(Таблица19[[#This Row],[время просмотра (UTC)]],"ДДД")</f>
        <v>Вт</v>
      </c>
    </row>
    <row r="26176" spans="1:6" x14ac:dyDescent="0.25">
      <c r="A26176">
        <v>345679</v>
      </c>
      <c r="B26176" s="2">
        <v>44411.589993527508</v>
      </c>
      <c r="C26176">
        <v>81839</v>
      </c>
      <c r="D26176">
        <v>240687</v>
      </c>
      <c r="E26176" s="48">
        <f t="shared" si="408"/>
        <v>0.58958333333333335</v>
      </c>
      <c r="F26176" t="str">
        <f>TEXT(Таблица19[[#This Row],[время просмотра (UTC)]],"ДДД")</f>
        <v>Вт</v>
      </c>
    </row>
    <row r="26177" spans="1:6" x14ac:dyDescent="0.25">
      <c r="A26177">
        <v>345677</v>
      </c>
      <c r="B26177" s="2">
        <v>44411.589184466022</v>
      </c>
      <c r="C26177">
        <v>257430</v>
      </c>
      <c r="D26177">
        <v>96007</v>
      </c>
      <c r="E26177" s="48">
        <f t="shared" si="408"/>
        <v>0.58888888888888891</v>
      </c>
      <c r="F26177" t="str">
        <f>TEXT(Таблица19[[#This Row],[время просмотра (UTC)]],"ДДД")</f>
        <v>Вт</v>
      </c>
    </row>
    <row r="26178" spans="1:6" x14ac:dyDescent="0.25">
      <c r="A26178">
        <v>345672</v>
      </c>
      <c r="B26178" s="2">
        <v>44411.589184466022</v>
      </c>
      <c r="C26178">
        <v>219740</v>
      </c>
      <c r="D26178">
        <v>345138</v>
      </c>
      <c r="E26178" s="48">
        <f t="shared" ref="E26178:E26241" si="409">TIME(HOUR(B26178),MINUTE(B26178),SECOND(0))</f>
        <v>0.58888888888888891</v>
      </c>
      <c r="F26178" t="str">
        <f>TEXT(Таблица19[[#This Row],[время просмотра (UTC)]],"ДДД")</f>
        <v>Вт</v>
      </c>
    </row>
    <row r="26179" spans="1:6" x14ac:dyDescent="0.25">
      <c r="A26179">
        <v>345668</v>
      </c>
      <c r="B26179" s="2">
        <v>44411.587970873785</v>
      </c>
      <c r="C26179">
        <v>121112</v>
      </c>
      <c r="D26179">
        <v>470762</v>
      </c>
      <c r="E26179" s="48">
        <f t="shared" si="409"/>
        <v>0.58750000000000002</v>
      </c>
      <c r="F26179" t="str">
        <f>TEXT(Таблица19[[#This Row],[время просмотра (UTC)]],"ДДД")</f>
        <v>Вт</v>
      </c>
    </row>
    <row r="26180" spans="1:6" x14ac:dyDescent="0.25">
      <c r="A26180">
        <v>345663</v>
      </c>
      <c r="B26180" s="2">
        <v>44411.586757281548</v>
      </c>
      <c r="C26180">
        <v>147353</v>
      </c>
      <c r="D26180">
        <v>301748</v>
      </c>
      <c r="E26180" s="48">
        <f t="shared" si="409"/>
        <v>0.58611111111111114</v>
      </c>
      <c r="F26180" t="str">
        <f>TEXT(Таблица19[[#This Row],[время просмотра (UTC)]],"ДДД")</f>
        <v>Вт</v>
      </c>
    </row>
    <row r="26181" spans="1:6" x14ac:dyDescent="0.25">
      <c r="A26181">
        <v>345660</v>
      </c>
      <c r="B26181" s="2">
        <v>44411.584734627831</v>
      </c>
      <c r="C26181">
        <v>213055</v>
      </c>
      <c r="D26181">
        <v>105200</v>
      </c>
      <c r="E26181" s="48">
        <f t="shared" si="409"/>
        <v>0.58472222222222225</v>
      </c>
      <c r="F26181" t="str">
        <f>TEXT(Таблица19[[#This Row],[время просмотра (UTC)]],"ДДД")</f>
        <v>Вт</v>
      </c>
    </row>
    <row r="26182" spans="1:6" x14ac:dyDescent="0.25">
      <c r="A26182">
        <v>345656</v>
      </c>
      <c r="B26182" s="2">
        <v>44411.583925566345</v>
      </c>
      <c r="C26182">
        <v>273015</v>
      </c>
      <c r="D26182">
        <v>118549</v>
      </c>
      <c r="E26182" s="48">
        <f t="shared" si="409"/>
        <v>0.58333333333333337</v>
      </c>
      <c r="F26182" t="str">
        <f>TEXT(Таблица19[[#This Row],[время просмотра (UTC)]],"ДДД")</f>
        <v>Вт</v>
      </c>
    </row>
    <row r="26183" spans="1:6" x14ac:dyDescent="0.25">
      <c r="A26183">
        <v>345651</v>
      </c>
      <c r="B26183" s="2">
        <v>44411.583521035594</v>
      </c>
      <c r="C26183">
        <v>220558</v>
      </c>
      <c r="D26183">
        <v>111368</v>
      </c>
      <c r="E26183" s="48">
        <f t="shared" si="409"/>
        <v>0.58333333333333337</v>
      </c>
      <c r="F26183" t="str">
        <f>TEXT(Таблица19[[#This Row],[время просмотра (UTC)]],"ДДД")</f>
        <v>Вт</v>
      </c>
    </row>
    <row r="26184" spans="1:6" x14ac:dyDescent="0.25">
      <c r="A26184">
        <v>345647</v>
      </c>
      <c r="B26184" s="2">
        <v>44411.583521035594</v>
      </c>
      <c r="C26184">
        <v>96942</v>
      </c>
      <c r="D26184">
        <v>142106</v>
      </c>
      <c r="E26184" s="48">
        <f t="shared" si="409"/>
        <v>0.58333333333333337</v>
      </c>
      <c r="F26184" t="str">
        <f>TEXT(Таблица19[[#This Row],[время просмотра (UTC)]],"ДДД")</f>
        <v>Вт</v>
      </c>
    </row>
    <row r="26185" spans="1:6" x14ac:dyDescent="0.25">
      <c r="A26185">
        <v>345644</v>
      </c>
      <c r="B26185" s="2">
        <v>44411.583116504858</v>
      </c>
      <c r="C26185">
        <v>217425</v>
      </c>
      <c r="D26185">
        <v>4199</v>
      </c>
      <c r="E26185" s="48">
        <f t="shared" si="409"/>
        <v>0.58263888888888882</v>
      </c>
      <c r="F26185" t="str">
        <f>TEXT(Таблица19[[#This Row],[время просмотра (UTC)]],"ДДД")</f>
        <v>Вт</v>
      </c>
    </row>
    <row r="26186" spans="1:6" x14ac:dyDescent="0.25">
      <c r="A26186">
        <v>345642</v>
      </c>
      <c r="B26186" s="2">
        <v>44411.581498381878</v>
      </c>
      <c r="C26186">
        <v>167399</v>
      </c>
      <c r="D26186">
        <v>449379</v>
      </c>
      <c r="E26186" s="48">
        <f t="shared" si="409"/>
        <v>0.58124999999999993</v>
      </c>
      <c r="F26186" t="str">
        <f>TEXT(Таблица19[[#This Row],[время просмотра (UTC)]],"ДДД")</f>
        <v>Вт</v>
      </c>
    </row>
    <row r="26187" spans="1:6" x14ac:dyDescent="0.25">
      <c r="A26187">
        <v>345641</v>
      </c>
      <c r="B26187" s="2">
        <v>44411.581498381878</v>
      </c>
      <c r="C26187">
        <v>27305</v>
      </c>
      <c r="D26187">
        <v>297015</v>
      </c>
      <c r="E26187" s="48">
        <f t="shared" si="409"/>
        <v>0.58124999999999993</v>
      </c>
      <c r="F26187" t="str">
        <f>TEXT(Таблица19[[#This Row],[время просмотра (UTC)]],"ДДД")</f>
        <v>Вт</v>
      </c>
    </row>
    <row r="26188" spans="1:6" x14ac:dyDescent="0.25">
      <c r="A26188">
        <v>345637</v>
      </c>
      <c r="B26188" s="2">
        <v>44411.581093851135</v>
      </c>
      <c r="C26188">
        <v>269035</v>
      </c>
      <c r="D26188">
        <v>351192</v>
      </c>
      <c r="E26188" s="48">
        <f t="shared" si="409"/>
        <v>0.5805555555555556</v>
      </c>
      <c r="F26188" t="str">
        <f>TEXT(Таблица19[[#This Row],[время просмотра (UTC)]],"ДДД")</f>
        <v>Вт</v>
      </c>
    </row>
    <row r="26189" spans="1:6" x14ac:dyDescent="0.25">
      <c r="A26189">
        <v>345636</v>
      </c>
      <c r="B26189" s="2">
        <v>44411.579880258905</v>
      </c>
      <c r="C26189">
        <v>157556</v>
      </c>
      <c r="D26189">
        <v>293468</v>
      </c>
      <c r="E26189" s="48">
        <f t="shared" si="409"/>
        <v>0.57986111111111105</v>
      </c>
      <c r="F26189" t="str">
        <f>TEXT(Таблица19[[#This Row],[время просмотра (UTC)]],"ДДД")</f>
        <v>Вт</v>
      </c>
    </row>
    <row r="26190" spans="1:6" x14ac:dyDescent="0.25">
      <c r="A26190">
        <v>345631</v>
      </c>
      <c r="B26190" s="2">
        <v>44411.579880258905</v>
      </c>
      <c r="C26190">
        <v>39340</v>
      </c>
      <c r="D26190">
        <v>182191</v>
      </c>
      <c r="E26190" s="48">
        <f t="shared" si="409"/>
        <v>0.57986111111111105</v>
      </c>
      <c r="F26190" t="str">
        <f>TEXT(Таблица19[[#This Row],[время просмотра (UTC)]],"ДДД")</f>
        <v>Вт</v>
      </c>
    </row>
    <row r="26191" spans="1:6" x14ac:dyDescent="0.25">
      <c r="A26191">
        <v>345630</v>
      </c>
      <c r="B26191" s="2">
        <v>44411.578666666668</v>
      </c>
      <c r="C26191">
        <v>294578</v>
      </c>
      <c r="D26191">
        <v>439981</v>
      </c>
      <c r="E26191" s="48">
        <f t="shared" si="409"/>
        <v>0.57847222222222217</v>
      </c>
      <c r="F26191" t="str">
        <f>TEXT(Таблица19[[#This Row],[время просмотра (UTC)]],"ДДД")</f>
        <v>Вт</v>
      </c>
    </row>
    <row r="26192" spans="1:6" x14ac:dyDescent="0.25">
      <c r="A26192">
        <v>345628</v>
      </c>
      <c r="B26192" s="2">
        <v>44411.577048543688</v>
      </c>
      <c r="C26192">
        <v>200311</v>
      </c>
      <c r="D26192">
        <v>472585</v>
      </c>
      <c r="E26192" s="48">
        <f t="shared" si="409"/>
        <v>0.57638888888888895</v>
      </c>
      <c r="F26192" t="str">
        <f>TEXT(Таблица19[[#This Row],[время просмотра (UTC)]],"ДДД")</f>
        <v>Вт</v>
      </c>
    </row>
    <row r="26193" spans="1:6" x14ac:dyDescent="0.25">
      <c r="A26193">
        <v>345626</v>
      </c>
      <c r="B26193" s="2">
        <v>44411.576644012945</v>
      </c>
      <c r="C26193">
        <v>203431</v>
      </c>
      <c r="D26193">
        <v>31749</v>
      </c>
      <c r="E26193" s="48">
        <f t="shared" si="409"/>
        <v>0.57638888888888895</v>
      </c>
      <c r="F26193" t="str">
        <f>TEXT(Таблица19[[#This Row],[время просмотра (UTC)]],"ДДД")</f>
        <v>Вт</v>
      </c>
    </row>
    <row r="26194" spans="1:6" x14ac:dyDescent="0.25">
      <c r="A26194">
        <v>345625</v>
      </c>
      <c r="B26194" s="2">
        <v>44411.576239482201</v>
      </c>
      <c r="C26194">
        <v>274112</v>
      </c>
      <c r="D26194">
        <v>27486</v>
      </c>
      <c r="E26194" s="48">
        <f t="shared" si="409"/>
        <v>0.5756944444444444</v>
      </c>
      <c r="F26194" t="str">
        <f>TEXT(Таблица19[[#This Row],[время просмотра (UTC)]],"ДДД")</f>
        <v>Вт</v>
      </c>
    </row>
    <row r="26195" spans="1:6" x14ac:dyDescent="0.25">
      <c r="A26195">
        <v>345620</v>
      </c>
      <c r="B26195" s="2">
        <v>44411.576239482201</v>
      </c>
      <c r="C26195">
        <v>76257</v>
      </c>
      <c r="D26195">
        <v>249345</v>
      </c>
      <c r="E26195" s="48">
        <f t="shared" si="409"/>
        <v>0.5756944444444444</v>
      </c>
      <c r="F26195" t="str">
        <f>TEXT(Таблица19[[#This Row],[время просмотра (UTC)]],"ДДД")</f>
        <v>Вт</v>
      </c>
    </row>
    <row r="26196" spans="1:6" x14ac:dyDescent="0.25">
      <c r="A26196">
        <v>345615</v>
      </c>
      <c r="B26196" s="2">
        <v>44411.575430420708</v>
      </c>
      <c r="C26196">
        <v>159972</v>
      </c>
      <c r="D26196">
        <v>446886</v>
      </c>
      <c r="E26196" s="48">
        <f t="shared" si="409"/>
        <v>0.57500000000000007</v>
      </c>
      <c r="F26196" t="str">
        <f>TEXT(Таблица19[[#This Row],[время просмотра (UTC)]],"ДДД")</f>
        <v>Вт</v>
      </c>
    </row>
    <row r="26197" spans="1:6" x14ac:dyDescent="0.25">
      <c r="A26197">
        <v>345610</v>
      </c>
      <c r="B26197" s="2">
        <v>44411.574216828478</v>
      </c>
      <c r="C26197">
        <v>334907</v>
      </c>
      <c r="D26197">
        <v>268989</v>
      </c>
      <c r="E26197" s="48">
        <f t="shared" si="409"/>
        <v>0.57361111111111118</v>
      </c>
      <c r="F26197" t="str">
        <f>TEXT(Таблица19[[#This Row],[время просмотра (UTC)]],"ДДД")</f>
        <v>Вт</v>
      </c>
    </row>
    <row r="26198" spans="1:6" x14ac:dyDescent="0.25">
      <c r="A26198">
        <v>345605</v>
      </c>
      <c r="B26198" s="2">
        <v>44411.574216828478</v>
      </c>
      <c r="C26198">
        <v>117682</v>
      </c>
      <c r="D26198">
        <v>347393</v>
      </c>
      <c r="E26198" s="48">
        <f t="shared" si="409"/>
        <v>0.57361111111111118</v>
      </c>
      <c r="F26198" t="str">
        <f>TEXT(Таблица19[[#This Row],[время просмотра (UTC)]],"ДДД")</f>
        <v>Вт</v>
      </c>
    </row>
    <row r="26199" spans="1:6" x14ac:dyDescent="0.25">
      <c r="A26199">
        <v>345602</v>
      </c>
      <c r="B26199" s="2">
        <v>44411.573407766991</v>
      </c>
      <c r="C26199">
        <v>229722</v>
      </c>
      <c r="D26199">
        <v>21760</v>
      </c>
      <c r="E26199" s="48">
        <f t="shared" si="409"/>
        <v>0.57291666666666663</v>
      </c>
      <c r="F26199" t="str">
        <f>TEXT(Таблица19[[#This Row],[время просмотра (UTC)]],"ДДД")</f>
        <v>Вт</v>
      </c>
    </row>
    <row r="26200" spans="1:6" x14ac:dyDescent="0.25">
      <c r="A26200">
        <v>345601</v>
      </c>
      <c r="B26200" s="2">
        <v>44411.572333333337</v>
      </c>
      <c r="C26200">
        <v>35331</v>
      </c>
      <c r="D26200">
        <v>43842</v>
      </c>
      <c r="E26200" s="48">
        <f t="shared" si="409"/>
        <v>0.57222222222222219</v>
      </c>
      <c r="F26200" t="str">
        <f>TEXT(Таблица19[[#This Row],[время просмотра (UTC)]],"ДДД")</f>
        <v>Вт</v>
      </c>
    </row>
    <row r="26201" spans="1:6" x14ac:dyDescent="0.25">
      <c r="A26201">
        <v>345598</v>
      </c>
      <c r="B26201" s="2">
        <v>44411.571789644018</v>
      </c>
      <c r="C26201">
        <v>234787</v>
      </c>
      <c r="D26201">
        <v>189009</v>
      </c>
      <c r="E26201" s="48">
        <f t="shared" si="409"/>
        <v>0.57152777777777775</v>
      </c>
      <c r="F26201" t="str">
        <f>TEXT(Таблица19[[#This Row],[время просмотра (UTC)]],"ДДД")</f>
        <v>Вт</v>
      </c>
    </row>
    <row r="26202" spans="1:6" x14ac:dyDescent="0.25">
      <c r="A26202">
        <v>345594</v>
      </c>
      <c r="B26202" s="2">
        <v>44411.571385113268</v>
      </c>
      <c r="C26202">
        <v>85872</v>
      </c>
      <c r="D26202">
        <v>3922</v>
      </c>
      <c r="E26202" s="48">
        <f t="shared" si="409"/>
        <v>0.5708333333333333</v>
      </c>
      <c r="F26202" t="str">
        <f>TEXT(Таблица19[[#This Row],[время просмотра (UTC)]],"ДДД")</f>
        <v>Вт</v>
      </c>
    </row>
    <row r="26203" spans="1:6" x14ac:dyDescent="0.25">
      <c r="A26203">
        <v>345590</v>
      </c>
      <c r="B26203" s="2">
        <v>44411.570576051774</v>
      </c>
      <c r="C26203">
        <v>222349</v>
      </c>
      <c r="D26203">
        <v>230778</v>
      </c>
      <c r="E26203" s="48">
        <f t="shared" si="409"/>
        <v>0.57013888888888886</v>
      </c>
      <c r="F26203" t="str">
        <f>TEXT(Таблица19[[#This Row],[время просмотра (UTC)]],"ДДД")</f>
        <v>Вт</v>
      </c>
    </row>
    <row r="26204" spans="1:6" x14ac:dyDescent="0.25">
      <c r="A26204">
        <v>345585</v>
      </c>
      <c r="B26204" s="2">
        <v>44411.569362459544</v>
      </c>
      <c r="C26204">
        <v>137262</v>
      </c>
      <c r="D26204">
        <v>438599</v>
      </c>
      <c r="E26204" s="48">
        <f t="shared" si="409"/>
        <v>0.56874999999999998</v>
      </c>
      <c r="F26204" t="str">
        <f>TEXT(Таблица19[[#This Row],[время просмотра (UTC)]],"ДДД")</f>
        <v>Вт</v>
      </c>
    </row>
    <row r="26205" spans="1:6" x14ac:dyDescent="0.25">
      <c r="A26205">
        <v>345584</v>
      </c>
      <c r="B26205" s="2">
        <v>44411.568148867314</v>
      </c>
      <c r="C26205">
        <v>20503</v>
      </c>
      <c r="D26205">
        <v>411922</v>
      </c>
      <c r="E26205" s="48">
        <f t="shared" si="409"/>
        <v>0.56805555555555554</v>
      </c>
      <c r="F26205" t="str">
        <f>TEXT(Таблица19[[#This Row],[время просмотра (UTC)]],"ДДД")</f>
        <v>Вт</v>
      </c>
    </row>
    <row r="26206" spans="1:6" x14ac:dyDescent="0.25">
      <c r="A26206">
        <v>345582</v>
      </c>
      <c r="B26206" s="2">
        <v>44411.567744336571</v>
      </c>
      <c r="C26206">
        <v>174797</v>
      </c>
      <c r="D26206">
        <v>120809</v>
      </c>
      <c r="E26206" s="48">
        <f t="shared" si="409"/>
        <v>0.56736111111111109</v>
      </c>
      <c r="F26206" t="str">
        <f>TEXT(Таблица19[[#This Row],[время просмотра (UTC)]],"ДДД")</f>
        <v>Вт</v>
      </c>
    </row>
    <row r="26207" spans="1:6" x14ac:dyDescent="0.25">
      <c r="A26207">
        <v>345578</v>
      </c>
      <c r="B26207" s="2">
        <v>44411.566935275085</v>
      </c>
      <c r="C26207">
        <v>55407</v>
      </c>
      <c r="D26207">
        <v>187920</v>
      </c>
      <c r="E26207" s="48">
        <f t="shared" si="409"/>
        <v>0.56666666666666665</v>
      </c>
      <c r="F26207" t="str">
        <f>TEXT(Таблица19[[#This Row],[время просмотра (UTC)]],"ДДД")</f>
        <v>Вт</v>
      </c>
    </row>
    <row r="26208" spans="1:6" x14ac:dyDescent="0.25">
      <c r="A26208">
        <v>345576</v>
      </c>
      <c r="B26208" s="2">
        <v>44411.566126213591</v>
      </c>
      <c r="C26208">
        <v>281541</v>
      </c>
      <c r="D26208">
        <v>251823</v>
      </c>
      <c r="E26208" s="48">
        <f t="shared" si="409"/>
        <v>0.56597222222222221</v>
      </c>
      <c r="F26208" t="str">
        <f>TEXT(Таблица19[[#This Row],[время просмотра (UTC)]],"ДДД")</f>
        <v>Вт</v>
      </c>
    </row>
    <row r="26209" spans="1:6" x14ac:dyDescent="0.25">
      <c r="A26209">
        <v>345573</v>
      </c>
      <c r="B26209" s="2">
        <v>44411.566126213591</v>
      </c>
      <c r="C26209">
        <v>266940</v>
      </c>
      <c r="D26209">
        <v>413828</v>
      </c>
      <c r="E26209" s="48">
        <f t="shared" si="409"/>
        <v>0.56597222222222221</v>
      </c>
      <c r="F26209" t="str">
        <f>TEXT(Таблица19[[#This Row],[время просмотра (UTC)]],"ДДД")</f>
        <v>Вт</v>
      </c>
    </row>
    <row r="26210" spans="1:6" x14ac:dyDescent="0.25">
      <c r="A26210">
        <v>345569</v>
      </c>
      <c r="B26210" s="2">
        <v>44411.564912621361</v>
      </c>
      <c r="C26210">
        <v>247942</v>
      </c>
      <c r="D26210">
        <v>128523</v>
      </c>
      <c r="E26210" s="48">
        <f t="shared" si="409"/>
        <v>0.56458333333333333</v>
      </c>
      <c r="F26210" t="str">
        <f>TEXT(Таблица19[[#This Row],[время просмотра (UTC)]],"ДДД")</f>
        <v>Вт</v>
      </c>
    </row>
    <row r="26211" spans="1:6" x14ac:dyDescent="0.25">
      <c r="A26211">
        <v>345564</v>
      </c>
      <c r="B26211" s="2">
        <v>44411.562889967638</v>
      </c>
      <c r="C26211">
        <v>235860</v>
      </c>
      <c r="D26211">
        <v>304722</v>
      </c>
      <c r="E26211" s="48">
        <f t="shared" si="409"/>
        <v>0.5625</v>
      </c>
      <c r="F26211" t="str">
        <f>TEXT(Таблица19[[#This Row],[время просмотра (UTC)]],"ДДД")</f>
        <v>Вт</v>
      </c>
    </row>
    <row r="26212" spans="1:6" x14ac:dyDescent="0.25">
      <c r="A26212">
        <v>345561</v>
      </c>
      <c r="B26212" s="2">
        <v>44411.562889967638</v>
      </c>
      <c r="C26212">
        <v>143804</v>
      </c>
      <c r="D26212">
        <v>304722</v>
      </c>
      <c r="E26212" s="48">
        <f t="shared" si="409"/>
        <v>0.5625</v>
      </c>
      <c r="F26212" t="str">
        <f>TEXT(Таблица19[[#This Row],[время просмотра (UTC)]],"ДДД")</f>
        <v>Вт</v>
      </c>
    </row>
    <row r="26213" spans="1:6" x14ac:dyDescent="0.25">
      <c r="A26213">
        <v>345557</v>
      </c>
      <c r="B26213" s="2">
        <v>44411.562080906151</v>
      </c>
      <c r="C26213">
        <v>86208</v>
      </c>
      <c r="D26213">
        <v>473233</v>
      </c>
      <c r="E26213" s="48">
        <f t="shared" si="409"/>
        <v>0.56180555555555556</v>
      </c>
      <c r="F26213" t="str">
        <f>TEXT(Таблица19[[#This Row],[время просмотра (UTC)]],"ДДД")</f>
        <v>Вт</v>
      </c>
    </row>
    <row r="26214" spans="1:6" x14ac:dyDescent="0.25">
      <c r="A26214">
        <v>345556</v>
      </c>
      <c r="B26214" s="2">
        <v>44411.560867313914</v>
      </c>
      <c r="C26214">
        <v>91062</v>
      </c>
      <c r="D26214">
        <v>60239</v>
      </c>
      <c r="E26214" s="48">
        <f t="shared" si="409"/>
        <v>0.56041666666666667</v>
      </c>
      <c r="F26214" t="str">
        <f>TEXT(Таблица19[[#This Row],[время просмотра (UTC)]],"ДДД")</f>
        <v>Вт</v>
      </c>
    </row>
    <row r="26215" spans="1:6" x14ac:dyDescent="0.25">
      <c r="A26215">
        <v>345552</v>
      </c>
      <c r="B26215" s="2">
        <v>44411.558440129447</v>
      </c>
      <c r="C26215">
        <v>43068</v>
      </c>
      <c r="D26215">
        <v>351192</v>
      </c>
      <c r="E26215" s="48">
        <f t="shared" si="409"/>
        <v>0.55833333333333335</v>
      </c>
      <c r="F26215" t="str">
        <f>TEXT(Таблица19[[#This Row],[время просмотра (UTC)]],"ДДД")</f>
        <v>Вт</v>
      </c>
    </row>
    <row r="26216" spans="1:6" x14ac:dyDescent="0.25">
      <c r="A26216">
        <v>345548</v>
      </c>
      <c r="B26216" s="2">
        <v>44411.558035598711</v>
      </c>
      <c r="C26216">
        <v>41074</v>
      </c>
      <c r="D26216">
        <v>75550</v>
      </c>
      <c r="E26216" s="48">
        <f t="shared" si="409"/>
        <v>0.55763888888888891</v>
      </c>
      <c r="F26216" t="str">
        <f>TEXT(Таблица19[[#This Row],[время просмотра (UTC)]],"ДДД")</f>
        <v>Вт</v>
      </c>
    </row>
    <row r="26217" spans="1:6" x14ac:dyDescent="0.25">
      <c r="A26217">
        <v>345544</v>
      </c>
      <c r="B26217" s="2">
        <v>44411.557226537218</v>
      </c>
      <c r="C26217">
        <v>79697</v>
      </c>
      <c r="D26217">
        <v>80658</v>
      </c>
      <c r="E26217" s="48">
        <f t="shared" si="409"/>
        <v>0.55694444444444446</v>
      </c>
      <c r="F26217" t="str">
        <f>TEXT(Таблица19[[#This Row],[время просмотра (UTC)]],"ДДД")</f>
        <v>Вт</v>
      </c>
    </row>
    <row r="26218" spans="1:6" x14ac:dyDescent="0.25">
      <c r="A26218">
        <v>345540</v>
      </c>
      <c r="B26218" s="2">
        <v>44411.555608414244</v>
      </c>
      <c r="C26218">
        <v>105499</v>
      </c>
      <c r="D26218">
        <v>183214</v>
      </c>
      <c r="E26218" s="48">
        <f t="shared" si="409"/>
        <v>0.55555555555555558</v>
      </c>
      <c r="F26218" t="str">
        <f>TEXT(Таблица19[[#This Row],[время просмотра (UTC)]],"ДДД")</f>
        <v>Вт</v>
      </c>
    </row>
    <row r="26219" spans="1:6" x14ac:dyDescent="0.25">
      <c r="A26219">
        <v>345538</v>
      </c>
      <c r="B26219" s="2">
        <v>44411.554394822007</v>
      </c>
      <c r="C26219">
        <v>224094</v>
      </c>
      <c r="D26219">
        <v>294042</v>
      </c>
      <c r="E26219" s="48">
        <f t="shared" si="409"/>
        <v>0.5541666666666667</v>
      </c>
      <c r="F26219" t="str">
        <f>TEXT(Таблица19[[#This Row],[время просмотра (UTC)]],"ДДД")</f>
        <v>Вт</v>
      </c>
    </row>
    <row r="26220" spans="1:6" x14ac:dyDescent="0.25">
      <c r="A26220">
        <v>345535</v>
      </c>
      <c r="B26220" s="2">
        <v>44411.553585760514</v>
      </c>
      <c r="C26220">
        <v>309236</v>
      </c>
      <c r="D26220">
        <v>75550</v>
      </c>
      <c r="E26220" s="48">
        <f t="shared" si="409"/>
        <v>0.55347222222222225</v>
      </c>
      <c r="F26220" t="str">
        <f>TEXT(Таблица19[[#This Row],[время просмотра (UTC)]],"ДДД")</f>
        <v>Вт</v>
      </c>
    </row>
    <row r="26221" spans="1:6" x14ac:dyDescent="0.25">
      <c r="A26221">
        <v>345532</v>
      </c>
      <c r="B26221" s="2">
        <v>44411.552666666663</v>
      </c>
      <c r="C26221">
        <v>303376</v>
      </c>
      <c r="D26221">
        <v>230507</v>
      </c>
      <c r="E26221" s="48">
        <f t="shared" si="409"/>
        <v>0.55208333333333337</v>
      </c>
      <c r="F26221" t="str">
        <f>TEXT(Таблица19[[#This Row],[время просмотра (UTC)]],"ДДД")</f>
        <v>Вт</v>
      </c>
    </row>
    <row r="26222" spans="1:6" x14ac:dyDescent="0.25">
      <c r="A26222">
        <v>345529</v>
      </c>
      <c r="B26222" s="2">
        <v>44411.550754045311</v>
      </c>
      <c r="C26222">
        <v>137358</v>
      </c>
      <c r="D26222">
        <v>81725</v>
      </c>
      <c r="E26222" s="48">
        <f t="shared" si="409"/>
        <v>0.55069444444444449</v>
      </c>
      <c r="F26222" t="str">
        <f>TEXT(Таблица19[[#This Row],[время просмотра (UTC)]],"ДДД")</f>
        <v>Вт</v>
      </c>
    </row>
    <row r="26223" spans="1:6" x14ac:dyDescent="0.25">
      <c r="A26223">
        <v>345527</v>
      </c>
      <c r="B26223" s="2">
        <v>44411.550754045311</v>
      </c>
      <c r="C26223">
        <v>9373</v>
      </c>
      <c r="D26223">
        <v>230507</v>
      </c>
      <c r="E26223" s="48">
        <f t="shared" si="409"/>
        <v>0.55069444444444449</v>
      </c>
      <c r="F26223" t="str">
        <f>TEXT(Таблица19[[#This Row],[время просмотра (UTC)]],"ДДД")</f>
        <v>Вт</v>
      </c>
    </row>
    <row r="26224" spans="1:6" x14ac:dyDescent="0.25">
      <c r="A26224">
        <v>345523</v>
      </c>
      <c r="B26224" s="2">
        <v>44411.549944983824</v>
      </c>
      <c r="C26224">
        <v>252017</v>
      </c>
      <c r="D26224">
        <v>133263</v>
      </c>
      <c r="E26224" s="48">
        <f t="shared" si="409"/>
        <v>0.5493055555555556</v>
      </c>
      <c r="F26224" t="str">
        <f>TEXT(Таблица19[[#This Row],[время просмотра (UTC)]],"ДДД")</f>
        <v>Вт</v>
      </c>
    </row>
    <row r="26225" spans="1:6" x14ac:dyDescent="0.25">
      <c r="A26225">
        <v>345521</v>
      </c>
      <c r="B26225" s="2">
        <v>44411.549135922331</v>
      </c>
      <c r="C26225">
        <v>319017</v>
      </c>
      <c r="D26225">
        <v>411922</v>
      </c>
      <c r="E26225" s="48">
        <f t="shared" si="409"/>
        <v>0.54861111111111105</v>
      </c>
      <c r="F26225" t="str">
        <f>TEXT(Таблица19[[#This Row],[время просмотра (UTC)]],"ДДД")</f>
        <v>Вт</v>
      </c>
    </row>
    <row r="26226" spans="1:6" x14ac:dyDescent="0.25">
      <c r="A26226">
        <v>345516</v>
      </c>
      <c r="B26226" s="2">
        <v>44411.549135922331</v>
      </c>
      <c r="C26226">
        <v>15056</v>
      </c>
      <c r="D26226">
        <v>104958</v>
      </c>
      <c r="E26226" s="48">
        <f t="shared" si="409"/>
        <v>0.54861111111111105</v>
      </c>
      <c r="F26226" t="str">
        <f>TEXT(Таблица19[[#This Row],[время просмотра (UTC)]],"ДДД")</f>
        <v>Вт</v>
      </c>
    </row>
    <row r="26227" spans="1:6" x14ac:dyDescent="0.25">
      <c r="A26227">
        <v>345513</v>
      </c>
      <c r="B26227" s="2">
        <v>44411.548731391587</v>
      </c>
      <c r="C26227">
        <v>341228</v>
      </c>
      <c r="D26227">
        <v>230507</v>
      </c>
      <c r="E26227" s="48">
        <f t="shared" si="409"/>
        <v>0.54861111111111105</v>
      </c>
      <c r="F26227" t="str">
        <f>TEXT(Таблица19[[#This Row],[время просмотра (UTC)]],"ДДД")</f>
        <v>Вт</v>
      </c>
    </row>
    <row r="26228" spans="1:6" x14ac:dyDescent="0.25">
      <c r="A26228">
        <v>345510</v>
      </c>
      <c r="B26228" s="2">
        <v>44411.545899676377</v>
      </c>
      <c r="C26228">
        <v>241198</v>
      </c>
      <c r="D26228">
        <v>304128</v>
      </c>
      <c r="E26228" s="48">
        <f t="shared" si="409"/>
        <v>0.54583333333333328</v>
      </c>
      <c r="F26228" t="str">
        <f>TEXT(Таблица19[[#This Row],[время просмотра (UTC)]],"ДДД")</f>
        <v>Вт</v>
      </c>
    </row>
    <row r="26229" spans="1:6" x14ac:dyDescent="0.25">
      <c r="A26229">
        <v>345508</v>
      </c>
      <c r="B26229" s="2">
        <v>44411.545666666665</v>
      </c>
      <c r="C26229">
        <v>20562</v>
      </c>
      <c r="D26229">
        <v>388561</v>
      </c>
      <c r="E26229" s="48">
        <f t="shared" si="409"/>
        <v>0.54513888888888895</v>
      </c>
      <c r="F26229" t="str">
        <f>TEXT(Таблица19[[#This Row],[время просмотра (UTC)]],"ДДД")</f>
        <v>Вт</v>
      </c>
    </row>
    <row r="26230" spans="1:6" x14ac:dyDescent="0.25">
      <c r="A26230">
        <v>345505</v>
      </c>
      <c r="B26230" s="2">
        <v>44411.544999999998</v>
      </c>
      <c r="C26230">
        <v>106545</v>
      </c>
      <c r="D26230">
        <v>411922</v>
      </c>
      <c r="E26230" s="48">
        <f t="shared" si="409"/>
        <v>0.5444444444444444</v>
      </c>
      <c r="F26230" t="str">
        <f>TEXT(Таблица19[[#This Row],[время просмотра (UTC)]],"ДДД")</f>
        <v>Вт</v>
      </c>
    </row>
    <row r="26231" spans="1:6" x14ac:dyDescent="0.25">
      <c r="A26231">
        <v>345500</v>
      </c>
      <c r="B26231" s="2">
        <v>44411.541449838187</v>
      </c>
      <c r="C26231">
        <v>264613</v>
      </c>
      <c r="D26231">
        <v>440825</v>
      </c>
      <c r="E26231" s="48">
        <f t="shared" si="409"/>
        <v>0.54097222222222219</v>
      </c>
      <c r="F26231" t="str">
        <f>TEXT(Таблица19[[#This Row],[время просмотра (UTC)]],"ДДД")</f>
        <v>Вт</v>
      </c>
    </row>
    <row r="26232" spans="1:6" x14ac:dyDescent="0.25">
      <c r="A26232">
        <v>345498</v>
      </c>
      <c r="B26232" s="2">
        <v>44411.541449838187</v>
      </c>
      <c r="C26232">
        <v>35193</v>
      </c>
      <c r="D26232">
        <v>336616</v>
      </c>
      <c r="E26232" s="48">
        <f t="shared" si="409"/>
        <v>0.54097222222222219</v>
      </c>
      <c r="F26232" t="str">
        <f>TEXT(Таблица19[[#This Row],[время просмотра (UTC)]],"ДДД")</f>
        <v>Вт</v>
      </c>
    </row>
    <row r="26233" spans="1:6" x14ac:dyDescent="0.25">
      <c r="A26233">
        <v>345493</v>
      </c>
      <c r="B26233" s="2">
        <v>44411.540236245957</v>
      </c>
      <c r="C26233">
        <v>150463</v>
      </c>
      <c r="D26233">
        <v>69722</v>
      </c>
      <c r="E26233" s="48">
        <f t="shared" si="409"/>
        <v>0.5395833333333333</v>
      </c>
      <c r="F26233" t="str">
        <f>TEXT(Таблица19[[#This Row],[время просмотра (UTC)]],"ДДД")</f>
        <v>Вт</v>
      </c>
    </row>
    <row r="26234" spans="1:6" x14ac:dyDescent="0.25">
      <c r="A26234">
        <v>345488</v>
      </c>
      <c r="B26234" s="2">
        <v>44411.536595469253</v>
      </c>
      <c r="C26234">
        <v>19269</v>
      </c>
      <c r="D26234">
        <v>313568</v>
      </c>
      <c r="E26234" s="48">
        <f t="shared" si="409"/>
        <v>0.53611111111111109</v>
      </c>
      <c r="F26234" t="str">
        <f>TEXT(Таблица19[[#This Row],[время просмотра (UTC)]],"ДДД")</f>
        <v>Вт</v>
      </c>
    </row>
    <row r="26235" spans="1:6" x14ac:dyDescent="0.25">
      <c r="A26235">
        <v>345487</v>
      </c>
      <c r="B26235" s="2">
        <v>44411.535381877024</v>
      </c>
      <c r="C26235">
        <v>110139</v>
      </c>
      <c r="D26235">
        <v>3001</v>
      </c>
      <c r="E26235" s="48">
        <f t="shared" si="409"/>
        <v>0.53472222222222221</v>
      </c>
      <c r="F26235" t="str">
        <f>TEXT(Таблица19[[#This Row],[время просмотра (UTC)]],"ДДД")</f>
        <v>Вт</v>
      </c>
    </row>
    <row r="26236" spans="1:6" x14ac:dyDescent="0.25">
      <c r="A26236">
        <v>345485</v>
      </c>
      <c r="B26236" s="2">
        <v>44411.534977346273</v>
      </c>
      <c r="C26236">
        <v>280699</v>
      </c>
      <c r="D26236">
        <v>21760</v>
      </c>
      <c r="E26236" s="48">
        <f t="shared" si="409"/>
        <v>0.53472222222222221</v>
      </c>
      <c r="F26236" t="str">
        <f>TEXT(Таблица19[[#This Row],[время просмотра (UTC)]],"ДДД")</f>
        <v>Вт</v>
      </c>
    </row>
    <row r="26237" spans="1:6" x14ac:dyDescent="0.25">
      <c r="A26237">
        <v>345483</v>
      </c>
      <c r="B26237" s="2">
        <v>44411.534977346273</v>
      </c>
      <c r="C26237">
        <v>243240</v>
      </c>
      <c r="D26237">
        <v>250679</v>
      </c>
      <c r="E26237" s="48">
        <f t="shared" si="409"/>
        <v>0.53472222222222221</v>
      </c>
      <c r="F26237" t="str">
        <f>TEXT(Таблица19[[#This Row],[время просмотра (UTC)]],"ДДД")</f>
        <v>Вт</v>
      </c>
    </row>
    <row r="26238" spans="1:6" x14ac:dyDescent="0.25">
      <c r="A26238">
        <v>345479</v>
      </c>
      <c r="B26238" s="2">
        <v>44411.532954692557</v>
      </c>
      <c r="C26238">
        <v>167354</v>
      </c>
      <c r="D26238">
        <v>270067</v>
      </c>
      <c r="E26238" s="48">
        <f t="shared" si="409"/>
        <v>0.53263888888888888</v>
      </c>
      <c r="F26238" t="str">
        <f>TEXT(Таблица19[[#This Row],[время просмотра (UTC)]],"ДДД")</f>
        <v>Вт</v>
      </c>
    </row>
    <row r="26239" spans="1:6" x14ac:dyDescent="0.25">
      <c r="A26239">
        <v>345474</v>
      </c>
      <c r="B26239" s="2">
        <v>44411.530932038833</v>
      </c>
      <c r="C26239">
        <v>270210</v>
      </c>
      <c r="D26239">
        <v>123413</v>
      </c>
      <c r="E26239" s="48">
        <f t="shared" si="409"/>
        <v>0.53055555555555556</v>
      </c>
      <c r="F26239" t="str">
        <f>TEXT(Таблица19[[#This Row],[время просмотра (UTC)]],"ДДД")</f>
        <v>Вт</v>
      </c>
    </row>
    <row r="26240" spans="1:6" x14ac:dyDescent="0.25">
      <c r="A26240">
        <v>345470</v>
      </c>
      <c r="B26240" s="2">
        <v>44411.52810032363</v>
      </c>
      <c r="C26240">
        <v>34810</v>
      </c>
      <c r="D26240">
        <v>305103</v>
      </c>
      <c r="E26240" s="48">
        <f t="shared" si="409"/>
        <v>0.52777777777777779</v>
      </c>
      <c r="F26240" t="str">
        <f>TEXT(Таблица19[[#This Row],[время просмотра (UTC)]],"ДДД")</f>
        <v>Вт</v>
      </c>
    </row>
    <row r="26241" spans="1:6" x14ac:dyDescent="0.25">
      <c r="A26241">
        <v>345468</v>
      </c>
      <c r="B26241" s="2">
        <v>44411.52769579288</v>
      </c>
      <c r="C26241">
        <v>280214</v>
      </c>
      <c r="D26241">
        <v>250679</v>
      </c>
      <c r="E26241" s="48">
        <f t="shared" si="409"/>
        <v>0.52708333333333335</v>
      </c>
      <c r="F26241" t="str">
        <f>TEXT(Таблица19[[#This Row],[время просмотра (UTC)]],"ДДД")</f>
        <v>Вт</v>
      </c>
    </row>
    <row r="26242" spans="1:6" x14ac:dyDescent="0.25">
      <c r="A26242">
        <v>345464</v>
      </c>
      <c r="B26242" s="2">
        <v>44411.525673139164</v>
      </c>
      <c r="C26242">
        <v>139342</v>
      </c>
      <c r="D26242">
        <v>250679</v>
      </c>
      <c r="E26242" s="48">
        <f t="shared" ref="E26242:E26305" si="410">TIME(HOUR(B26242),MINUTE(B26242),SECOND(0))</f>
        <v>0.52500000000000002</v>
      </c>
      <c r="F26242" t="str">
        <f>TEXT(Таблица19[[#This Row],[время просмотра (UTC)]],"ДДД")</f>
        <v>Вт</v>
      </c>
    </row>
    <row r="26243" spans="1:6" x14ac:dyDescent="0.25">
      <c r="A26243">
        <v>345463</v>
      </c>
      <c r="B26243" s="2">
        <v>44411.525673139156</v>
      </c>
      <c r="C26243">
        <v>61579</v>
      </c>
      <c r="D26243">
        <v>104958</v>
      </c>
      <c r="E26243" s="48">
        <f t="shared" si="410"/>
        <v>0.52500000000000002</v>
      </c>
      <c r="F26243" t="str">
        <f>TEXT(Таблица19[[#This Row],[время просмотра (UTC)]],"ДДД")</f>
        <v>Вт</v>
      </c>
    </row>
    <row r="26244" spans="1:6" x14ac:dyDescent="0.25">
      <c r="A26244">
        <v>345460</v>
      </c>
      <c r="B26244" s="2">
        <v>44411.525268608413</v>
      </c>
      <c r="C26244">
        <v>116600</v>
      </c>
      <c r="D26244">
        <v>463778</v>
      </c>
      <c r="E26244" s="48">
        <f t="shared" si="410"/>
        <v>0.52500000000000002</v>
      </c>
      <c r="F26244" t="str">
        <f>TEXT(Таблица19[[#This Row],[время просмотра (UTC)]],"ДДД")</f>
        <v>Вт</v>
      </c>
    </row>
    <row r="26245" spans="1:6" x14ac:dyDescent="0.25">
      <c r="A26245">
        <v>345456</v>
      </c>
      <c r="B26245" s="2">
        <v>44411.52365048544</v>
      </c>
      <c r="C26245">
        <v>317912</v>
      </c>
      <c r="D26245">
        <v>139904</v>
      </c>
      <c r="E26245" s="48">
        <f t="shared" si="410"/>
        <v>0.52361111111111114</v>
      </c>
      <c r="F26245" t="str">
        <f>TEXT(Таблица19[[#This Row],[время просмотра (UTC)]],"ДДД")</f>
        <v>Вт</v>
      </c>
    </row>
    <row r="26246" spans="1:6" x14ac:dyDescent="0.25">
      <c r="A26246">
        <v>345453</v>
      </c>
      <c r="B26246" s="2">
        <v>44411.523650485433</v>
      </c>
      <c r="C26246">
        <v>56004</v>
      </c>
      <c r="D26246">
        <v>197508</v>
      </c>
      <c r="E26246" s="48">
        <f t="shared" si="410"/>
        <v>0.52361111111111114</v>
      </c>
      <c r="F26246" t="str">
        <f>TEXT(Таблица19[[#This Row],[время просмотра (UTC)]],"ДДД")</f>
        <v>Вт</v>
      </c>
    </row>
    <row r="26247" spans="1:6" x14ac:dyDescent="0.25">
      <c r="A26247">
        <v>345449</v>
      </c>
      <c r="B26247" s="2">
        <v>44411.521223300973</v>
      </c>
      <c r="C26247">
        <v>349070</v>
      </c>
      <c r="D26247">
        <v>456134</v>
      </c>
      <c r="E26247" s="48">
        <f t="shared" si="410"/>
        <v>0.52083333333333337</v>
      </c>
      <c r="F26247" t="str">
        <f>TEXT(Таблица19[[#This Row],[время просмотра (UTC)]],"ДДД")</f>
        <v>Вт</v>
      </c>
    </row>
    <row r="26248" spans="1:6" x14ac:dyDescent="0.25">
      <c r="A26248">
        <v>345445</v>
      </c>
      <c r="B26248" s="2">
        <v>44411.52041423948</v>
      </c>
      <c r="C26248">
        <v>16519</v>
      </c>
      <c r="D26248">
        <v>264901</v>
      </c>
      <c r="E26248" s="48">
        <f t="shared" si="410"/>
        <v>0.52013888888888882</v>
      </c>
      <c r="F26248" t="str">
        <f>TEXT(Таблица19[[#This Row],[время просмотра (UTC)]],"ДДД")</f>
        <v>Вт</v>
      </c>
    </row>
    <row r="26249" spans="1:6" x14ac:dyDescent="0.25">
      <c r="A26249">
        <v>345444</v>
      </c>
      <c r="B26249" s="2">
        <v>44411.518391585763</v>
      </c>
      <c r="C26249">
        <v>186257</v>
      </c>
      <c r="D26249">
        <v>181651</v>
      </c>
      <c r="E26249" s="48">
        <f t="shared" si="410"/>
        <v>0.5180555555555556</v>
      </c>
      <c r="F26249" t="str">
        <f>TEXT(Таблица19[[#This Row],[время просмотра (UTC)]],"ДДД")</f>
        <v>Вт</v>
      </c>
    </row>
    <row r="26250" spans="1:6" x14ac:dyDescent="0.25">
      <c r="A26250">
        <v>345443</v>
      </c>
      <c r="B26250" s="2">
        <v>44411.517177993526</v>
      </c>
      <c r="C26250">
        <v>309363</v>
      </c>
      <c r="D26250">
        <v>267896</v>
      </c>
      <c r="E26250" s="48">
        <f t="shared" si="410"/>
        <v>0.51666666666666672</v>
      </c>
      <c r="F26250" t="str">
        <f>TEXT(Таблица19[[#This Row],[время просмотра (UTC)]],"ДДД")</f>
        <v>Вт</v>
      </c>
    </row>
    <row r="26251" spans="1:6" x14ac:dyDescent="0.25">
      <c r="A26251">
        <v>345438</v>
      </c>
      <c r="B26251" s="2">
        <v>44411.517177993526</v>
      </c>
      <c r="C26251">
        <v>149029</v>
      </c>
      <c r="D26251">
        <v>189009</v>
      </c>
      <c r="E26251" s="48">
        <f t="shared" si="410"/>
        <v>0.51666666666666672</v>
      </c>
      <c r="F26251" t="str">
        <f>TEXT(Таблица19[[#This Row],[время просмотра (UTC)]],"ДДД")</f>
        <v>Вт</v>
      </c>
    </row>
    <row r="26252" spans="1:6" x14ac:dyDescent="0.25">
      <c r="A26252">
        <v>345436</v>
      </c>
      <c r="B26252" s="2">
        <v>44411.516773462783</v>
      </c>
      <c r="C26252">
        <v>218549</v>
      </c>
      <c r="D26252">
        <v>411922</v>
      </c>
      <c r="E26252" s="48">
        <f t="shared" si="410"/>
        <v>0.51666666666666672</v>
      </c>
      <c r="F26252" t="str">
        <f>TEXT(Таблица19[[#This Row],[время просмотра (UTC)]],"ДДД")</f>
        <v>Вт</v>
      </c>
    </row>
    <row r="26253" spans="1:6" x14ac:dyDescent="0.25">
      <c r="A26253">
        <v>345434</v>
      </c>
      <c r="B26253" s="2">
        <v>44411.515964401297</v>
      </c>
      <c r="C26253">
        <v>239121</v>
      </c>
      <c r="D26253">
        <v>241927</v>
      </c>
      <c r="E26253" s="48">
        <f t="shared" si="410"/>
        <v>0.51527777777777783</v>
      </c>
      <c r="F26253" t="str">
        <f>TEXT(Таблица19[[#This Row],[время просмотра (UTC)]],"ДДД")</f>
        <v>Вт</v>
      </c>
    </row>
    <row r="26254" spans="1:6" x14ac:dyDescent="0.25">
      <c r="A26254">
        <v>345433</v>
      </c>
      <c r="B26254" s="2">
        <v>44411.515964401297</v>
      </c>
      <c r="C26254">
        <v>25336</v>
      </c>
      <c r="D26254">
        <v>180432</v>
      </c>
      <c r="E26254" s="48">
        <f t="shared" si="410"/>
        <v>0.51527777777777783</v>
      </c>
      <c r="F26254" t="str">
        <f>TEXT(Таблица19[[#This Row],[время просмотра (UTC)]],"ДДД")</f>
        <v>Вт</v>
      </c>
    </row>
    <row r="26255" spans="1:6" x14ac:dyDescent="0.25">
      <c r="A26255">
        <v>345431</v>
      </c>
      <c r="B26255" s="2">
        <v>44411.512323624593</v>
      </c>
      <c r="C26255">
        <v>6344</v>
      </c>
      <c r="D26255">
        <v>250679</v>
      </c>
      <c r="E26255" s="48">
        <f t="shared" si="410"/>
        <v>0.51180555555555551</v>
      </c>
      <c r="F26255" t="str">
        <f>TEXT(Таблица19[[#This Row],[время просмотра (UTC)]],"ДДД")</f>
        <v>Вт</v>
      </c>
    </row>
    <row r="26256" spans="1:6" x14ac:dyDescent="0.25">
      <c r="A26256">
        <v>345426</v>
      </c>
      <c r="B26256" s="2">
        <v>44411.508682847896</v>
      </c>
      <c r="C26256">
        <v>310691</v>
      </c>
      <c r="D26256">
        <v>323097</v>
      </c>
      <c r="E26256" s="48">
        <f t="shared" si="410"/>
        <v>0.5083333333333333</v>
      </c>
      <c r="F26256" t="str">
        <f>TEXT(Таблица19[[#This Row],[время просмотра (UTC)]],"ДДД")</f>
        <v>Вт</v>
      </c>
    </row>
    <row r="26257" spans="1:6" x14ac:dyDescent="0.25">
      <c r="A26257">
        <v>345425</v>
      </c>
      <c r="B26257" s="2">
        <v>44411.508278317153</v>
      </c>
      <c r="C26257">
        <v>247998</v>
      </c>
      <c r="D26257">
        <v>351192</v>
      </c>
      <c r="E26257" s="48">
        <f t="shared" si="410"/>
        <v>0.50763888888888886</v>
      </c>
      <c r="F26257" t="str">
        <f>TEXT(Таблица19[[#This Row],[время просмотра (UTC)]],"ДДД")</f>
        <v>Вт</v>
      </c>
    </row>
    <row r="26258" spans="1:6" x14ac:dyDescent="0.25">
      <c r="A26258">
        <v>345422</v>
      </c>
      <c r="B26258" s="2">
        <v>44411.507064724923</v>
      </c>
      <c r="C26258">
        <v>270650</v>
      </c>
      <c r="D26258">
        <v>394154</v>
      </c>
      <c r="E26258" s="48">
        <f t="shared" si="410"/>
        <v>0.50694444444444442</v>
      </c>
      <c r="F26258" t="str">
        <f>TEXT(Таблица19[[#This Row],[время просмотра (UTC)]],"ДДД")</f>
        <v>Вт</v>
      </c>
    </row>
    <row r="26259" spans="1:6" x14ac:dyDescent="0.25">
      <c r="A26259">
        <v>345418</v>
      </c>
      <c r="B26259" s="2">
        <v>44411.502614886725</v>
      </c>
      <c r="C26259">
        <v>275798</v>
      </c>
      <c r="D26259">
        <v>34009</v>
      </c>
      <c r="E26259" s="48">
        <f t="shared" si="410"/>
        <v>0.50208333333333333</v>
      </c>
      <c r="F26259" t="str">
        <f>TEXT(Таблица19[[#This Row],[время просмотра (UTC)]],"ДДД")</f>
        <v>Вт</v>
      </c>
    </row>
    <row r="26260" spans="1:6" x14ac:dyDescent="0.25">
      <c r="A26260">
        <v>345415</v>
      </c>
      <c r="B26260" s="2">
        <v>44411.502614886725</v>
      </c>
      <c r="C26260">
        <v>258143</v>
      </c>
      <c r="D26260">
        <v>394819</v>
      </c>
      <c r="E26260" s="48">
        <f t="shared" si="410"/>
        <v>0.50208333333333333</v>
      </c>
      <c r="F26260" t="str">
        <f>TEXT(Таблица19[[#This Row],[время просмотра (UTC)]],"ДДД")</f>
        <v>Вт</v>
      </c>
    </row>
    <row r="26261" spans="1:6" x14ac:dyDescent="0.25">
      <c r="A26261">
        <v>345413</v>
      </c>
      <c r="B26261" s="2">
        <v>44411.501805825246</v>
      </c>
      <c r="C26261">
        <v>320516</v>
      </c>
      <c r="D26261">
        <v>60239</v>
      </c>
      <c r="E26261" s="48">
        <f t="shared" si="410"/>
        <v>0.50138888888888888</v>
      </c>
      <c r="F26261" t="str">
        <f>TEXT(Таблица19[[#This Row],[время просмотра (UTC)]],"ДДД")</f>
        <v>Вт</v>
      </c>
    </row>
    <row r="26262" spans="1:6" x14ac:dyDescent="0.25">
      <c r="A26262">
        <v>345410</v>
      </c>
      <c r="B26262" s="2">
        <v>44411.497760517799</v>
      </c>
      <c r="C26262">
        <v>311678</v>
      </c>
      <c r="D26262">
        <v>111368</v>
      </c>
      <c r="E26262" s="48">
        <f t="shared" si="410"/>
        <v>0.49722222222222223</v>
      </c>
      <c r="F26262" t="str">
        <f>TEXT(Таблица19[[#This Row],[время просмотра (UTC)]],"ДДД")</f>
        <v>Вт</v>
      </c>
    </row>
    <row r="26263" spans="1:6" x14ac:dyDescent="0.25">
      <c r="A26263">
        <v>345405</v>
      </c>
      <c r="B26263" s="2">
        <v>44411.497355987056</v>
      </c>
      <c r="C26263">
        <v>276917</v>
      </c>
      <c r="D26263">
        <v>351192</v>
      </c>
      <c r="E26263" s="48">
        <f t="shared" si="410"/>
        <v>0.49722222222222223</v>
      </c>
      <c r="F26263" t="str">
        <f>TEXT(Таблица19[[#This Row],[время просмотра (UTC)]],"ДДД")</f>
        <v>Вт</v>
      </c>
    </row>
    <row r="26264" spans="1:6" x14ac:dyDescent="0.25">
      <c r="A26264">
        <v>345404</v>
      </c>
      <c r="B26264" s="2">
        <v>44411.494119741095</v>
      </c>
      <c r="C26264">
        <v>307189</v>
      </c>
      <c r="D26264">
        <v>419338</v>
      </c>
      <c r="E26264" s="48">
        <f t="shared" si="410"/>
        <v>0.49374999999999997</v>
      </c>
      <c r="F26264" t="str">
        <f>TEXT(Таблица19[[#This Row],[время просмотра (UTC)]],"ДДД")</f>
        <v>Вт</v>
      </c>
    </row>
    <row r="26265" spans="1:6" x14ac:dyDescent="0.25">
      <c r="A26265">
        <v>345399</v>
      </c>
      <c r="B26265" s="2">
        <v>44411.49</v>
      </c>
      <c r="C26265">
        <v>272981</v>
      </c>
      <c r="D26265">
        <v>347008</v>
      </c>
      <c r="E26265" s="48">
        <f t="shared" si="410"/>
        <v>0.48958333333333331</v>
      </c>
      <c r="F26265" t="str">
        <f>TEXT(Таблица19[[#This Row],[время просмотра (UTC)]],"ДДД")</f>
        <v>Вт</v>
      </c>
    </row>
    <row r="26266" spans="1:6" x14ac:dyDescent="0.25">
      <c r="A26266">
        <v>345394</v>
      </c>
      <c r="B26266" s="2">
        <v>44411.488860841426</v>
      </c>
      <c r="C26266">
        <v>90327</v>
      </c>
      <c r="D26266">
        <v>258219</v>
      </c>
      <c r="E26266" s="48">
        <f t="shared" si="410"/>
        <v>0.48819444444444443</v>
      </c>
      <c r="F26266" t="str">
        <f>TEXT(Таблица19[[#This Row],[время просмотра (UTC)]],"ДДД")</f>
        <v>Вт</v>
      </c>
    </row>
    <row r="26267" spans="1:6" x14ac:dyDescent="0.25">
      <c r="A26267">
        <v>345393</v>
      </c>
      <c r="B26267" s="2">
        <v>44411.488456310683</v>
      </c>
      <c r="C26267">
        <v>254193</v>
      </c>
      <c r="D26267">
        <v>439981</v>
      </c>
      <c r="E26267" s="48">
        <f t="shared" si="410"/>
        <v>0.48819444444444443</v>
      </c>
      <c r="F26267" t="str">
        <f>TEXT(Таблица19[[#This Row],[время просмотра (UTC)]],"ДДД")</f>
        <v>Вт</v>
      </c>
    </row>
    <row r="26268" spans="1:6" x14ac:dyDescent="0.25">
      <c r="A26268">
        <v>345389</v>
      </c>
      <c r="B26268" s="2">
        <v>44411.487647249189</v>
      </c>
      <c r="C26268">
        <v>69633</v>
      </c>
      <c r="D26268">
        <v>417856</v>
      </c>
      <c r="E26268" s="48">
        <f t="shared" si="410"/>
        <v>0.48749999999999999</v>
      </c>
      <c r="F26268" t="str">
        <f>TEXT(Таблица19[[#This Row],[время просмотра (UTC)]],"ДДД")</f>
        <v>Вт</v>
      </c>
    </row>
    <row r="26269" spans="1:6" x14ac:dyDescent="0.25">
      <c r="A26269">
        <v>345386</v>
      </c>
      <c r="B26269" s="2">
        <v>44411.486433656959</v>
      </c>
      <c r="C26269">
        <v>188994</v>
      </c>
      <c r="D26269">
        <v>250679</v>
      </c>
      <c r="E26269" s="48">
        <f t="shared" si="410"/>
        <v>0.4861111111111111</v>
      </c>
      <c r="F26269" t="str">
        <f>TEXT(Таблица19[[#This Row],[время просмотра (UTC)]],"ДДД")</f>
        <v>Вт</v>
      </c>
    </row>
    <row r="26270" spans="1:6" x14ac:dyDescent="0.25">
      <c r="A26270">
        <v>345384</v>
      </c>
      <c r="B26270" s="2">
        <v>44411.485666666667</v>
      </c>
      <c r="C26270">
        <v>138728</v>
      </c>
      <c r="D26270">
        <v>250679</v>
      </c>
      <c r="E26270" s="48">
        <f t="shared" si="410"/>
        <v>0.48541666666666666</v>
      </c>
      <c r="F26270" t="str">
        <f>TEXT(Таблица19[[#This Row],[время просмотра (UTC)]],"ДДД")</f>
        <v>Вт</v>
      </c>
    </row>
    <row r="26271" spans="1:6" x14ac:dyDescent="0.25">
      <c r="A26271">
        <v>345382</v>
      </c>
      <c r="B26271" s="2">
        <v>44411.485220064729</v>
      </c>
      <c r="C26271">
        <v>258366</v>
      </c>
      <c r="D26271">
        <v>21760</v>
      </c>
      <c r="E26271" s="48">
        <f t="shared" si="410"/>
        <v>0.48472222222222222</v>
      </c>
      <c r="F26271" t="str">
        <f>TEXT(Таблица19[[#This Row],[время просмотра (UTC)]],"ДДД")</f>
        <v>Вт</v>
      </c>
    </row>
    <row r="26272" spans="1:6" x14ac:dyDescent="0.25">
      <c r="A26272">
        <v>345381</v>
      </c>
      <c r="B26272" s="2">
        <v>44411.483601941749</v>
      </c>
      <c r="C26272">
        <v>308496</v>
      </c>
      <c r="D26272">
        <v>258219</v>
      </c>
      <c r="E26272" s="48">
        <f t="shared" si="410"/>
        <v>0.48333333333333334</v>
      </c>
      <c r="F26272" t="str">
        <f>TEXT(Таблица19[[#This Row],[время просмотра (UTC)]],"ДДД")</f>
        <v>Вт</v>
      </c>
    </row>
    <row r="26273" spans="1:6" x14ac:dyDescent="0.25">
      <c r="A26273">
        <v>345376</v>
      </c>
      <c r="B26273" s="2">
        <v>44411.477666666666</v>
      </c>
      <c r="C26273">
        <v>310616</v>
      </c>
      <c r="D26273">
        <v>470762</v>
      </c>
      <c r="E26273" s="48">
        <f t="shared" si="410"/>
        <v>0.4770833333333333</v>
      </c>
      <c r="F26273" t="str">
        <f>TEXT(Таблица19[[#This Row],[время просмотра (UTC)]],"ДДД")</f>
        <v>Вт</v>
      </c>
    </row>
    <row r="26274" spans="1:6" x14ac:dyDescent="0.25">
      <c r="A26274">
        <v>345375</v>
      </c>
      <c r="B26274" s="2">
        <v>44411.477129449835</v>
      </c>
      <c r="C26274">
        <v>146591</v>
      </c>
      <c r="D26274">
        <v>155428</v>
      </c>
      <c r="E26274" s="48">
        <f t="shared" si="410"/>
        <v>0.4770833333333333</v>
      </c>
      <c r="F26274" t="str">
        <f>TEXT(Таблица19[[#This Row],[время просмотра (UTC)]],"ДДД")</f>
        <v>Вт</v>
      </c>
    </row>
    <row r="26275" spans="1:6" x14ac:dyDescent="0.25">
      <c r="A26275">
        <v>345372</v>
      </c>
      <c r="B26275" s="2">
        <v>44411.474297734632</v>
      </c>
      <c r="C26275">
        <v>180859</v>
      </c>
      <c r="D26275">
        <v>475425</v>
      </c>
      <c r="E26275" s="48">
        <f t="shared" si="410"/>
        <v>0.47361111111111115</v>
      </c>
      <c r="F26275" t="str">
        <f>TEXT(Таблица19[[#This Row],[время просмотра (UTC)]],"ДДД")</f>
        <v>Вт</v>
      </c>
    </row>
    <row r="26276" spans="1:6" x14ac:dyDescent="0.25">
      <c r="A26276">
        <v>345369</v>
      </c>
      <c r="B26276" s="2">
        <v>44411.471870550158</v>
      </c>
      <c r="C26276">
        <v>290660</v>
      </c>
      <c r="D26276">
        <v>244574</v>
      </c>
      <c r="E26276" s="48">
        <f t="shared" si="410"/>
        <v>0.47152777777777777</v>
      </c>
      <c r="F26276" t="str">
        <f>TEXT(Таблица19[[#This Row],[время просмотра (UTC)]],"ДДД")</f>
        <v>Вт</v>
      </c>
    </row>
    <row r="26277" spans="1:6" x14ac:dyDescent="0.25">
      <c r="A26277">
        <v>345366</v>
      </c>
      <c r="B26277" s="2">
        <v>44411.469443365699</v>
      </c>
      <c r="C26277">
        <v>105814</v>
      </c>
      <c r="D26277">
        <v>227775</v>
      </c>
      <c r="E26277" s="48">
        <f t="shared" si="410"/>
        <v>0.4694444444444445</v>
      </c>
      <c r="F26277" t="str">
        <f>TEXT(Таблица19[[#This Row],[время просмотра (UTC)]],"ДДД")</f>
        <v>Вт</v>
      </c>
    </row>
    <row r="26278" spans="1:6" x14ac:dyDescent="0.25">
      <c r="A26278">
        <v>345364</v>
      </c>
      <c r="B26278" s="2">
        <v>44411.466333333337</v>
      </c>
      <c r="C26278">
        <v>210356</v>
      </c>
      <c r="D26278">
        <v>179296</v>
      </c>
      <c r="E26278" s="48">
        <f t="shared" si="410"/>
        <v>0.46597222222222223</v>
      </c>
      <c r="F26278" t="str">
        <f>TEXT(Таблица19[[#This Row],[время просмотра (UTC)]],"ДДД")</f>
        <v>Вт</v>
      </c>
    </row>
    <row r="26279" spans="1:6" x14ac:dyDescent="0.25">
      <c r="A26279">
        <v>345360</v>
      </c>
      <c r="B26279" s="2">
        <v>44411.463779935271</v>
      </c>
      <c r="C26279">
        <v>283533</v>
      </c>
      <c r="D26279">
        <v>300941</v>
      </c>
      <c r="E26279" s="48">
        <f t="shared" si="410"/>
        <v>0.46319444444444446</v>
      </c>
      <c r="F26279" t="str">
        <f>TEXT(Таблица19[[#This Row],[время просмотра (UTC)]],"ДДД")</f>
        <v>Вт</v>
      </c>
    </row>
    <row r="26280" spans="1:6" x14ac:dyDescent="0.25">
      <c r="A26280">
        <v>345355</v>
      </c>
      <c r="B26280" s="2">
        <v>44411.459734627831</v>
      </c>
      <c r="C26280">
        <v>216252</v>
      </c>
      <c r="D26280">
        <v>439981</v>
      </c>
      <c r="E26280" s="48">
        <f t="shared" si="410"/>
        <v>0.4597222222222222</v>
      </c>
      <c r="F26280" t="str">
        <f>TEXT(Таблица19[[#This Row],[время просмотра (UTC)]],"ДДД")</f>
        <v>Вт</v>
      </c>
    </row>
    <row r="26281" spans="1:6" x14ac:dyDescent="0.25">
      <c r="A26281">
        <v>345353</v>
      </c>
      <c r="B26281" s="2">
        <v>44411.448812297735</v>
      </c>
      <c r="C26281">
        <v>85890</v>
      </c>
      <c r="D26281">
        <v>239248</v>
      </c>
      <c r="E26281" s="48">
        <f t="shared" si="410"/>
        <v>0.44861111111111113</v>
      </c>
      <c r="F26281" t="str">
        <f>TEXT(Таблица19[[#This Row],[время просмотра (UTC)]],"ДДД")</f>
        <v>Вт</v>
      </c>
    </row>
    <row r="26282" spans="1:6" x14ac:dyDescent="0.25">
      <c r="A26282">
        <v>345350</v>
      </c>
      <c r="B26282" s="2">
        <v>44411.446385113268</v>
      </c>
      <c r="C26282">
        <v>179731</v>
      </c>
      <c r="D26282">
        <v>230507</v>
      </c>
      <c r="E26282" s="48">
        <f t="shared" si="410"/>
        <v>0.4458333333333333</v>
      </c>
      <c r="F26282" t="str">
        <f>TEXT(Таблица19[[#This Row],[время просмотра (UTC)]],"ДДД")</f>
        <v>Вт</v>
      </c>
    </row>
    <row r="26283" spans="1:6" x14ac:dyDescent="0.25">
      <c r="A26283">
        <v>345345</v>
      </c>
      <c r="B26283" s="2">
        <v>44411.443148867314</v>
      </c>
      <c r="C26283">
        <v>105459</v>
      </c>
      <c r="D26283">
        <v>343712</v>
      </c>
      <c r="E26283" s="48">
        <f t="shared" si="410"/>
        <v>0.44305555555555554</v>
      </c>
      <c r="F26283" t="str">
        <f>TEXT(Таблица19[[#This Row],[время просмотра (UTC)]],"ДДД")</f>
        <v>Вт</v>
      </c>
    </row>
    <row r="26284" spans="1:6" x14ac:dyDescent="0.25">
      <c r="A26284">
        <v>345342</v>
      </c>
      <c r="B26284" s="2">
        <v>44411.441530744334</v>
      </c>
      <c r="C26284">
        <v>176723</v>
      </c>
      <c r="D26284">
        <v>234810</v>
      </c>
      <c r="E26284" s="48">
        <f t="shared" si="410"/>
        <v>0.44097222222222227</v>
      </c>
      <c r="F26284" t="str">
        <f>TEXT(Таблица19[[#This Row],[время просмотра (UTC)]],"ДДД")</f>
        <v>Вт</v>
      </c>
    </row>
    <row r="26285" spans="1:6" x14ac:dyDescent="0.25">
      <c r="A26285">
        <v>345340</v>
      </c>
      <c r="B26285" s="2">
        <v>44411.438294498381</v>
      </c>
      <c r="C26285">
        <v>39596</v>
      </c>
      <c r="D26285">
        <v>250679</v>
      </c>
      <c r="E26285" s="48">
        <f t="shared" si="410"/>
        <v>0.4381944444444445</v>
      </c>
      <c r="F26285" t="str">
        <f>TEXT(Таблица19[[#This Row],[время просмотра (UTC)]],"ДДД")</f>
        <v>Вт</v>
      </c>
    </row>
    <row r="26286" spans="1:6" x14ac:dyDescent="0.25">
      <c r="A26286">
        <v>345335</v>
      </c>
      <c r="B26286" s="2">
        <v>44411.436676375408</v>
      </c>
      <c r="C26286">
        <v>59415</v>
      </c>
      <c r="D26286">
        <v>298909</v>
      </c>
      <c r="E26286" s="48">
        <f t="shared" si="410"/>
        <v>0.43611111111111112</v>
      </c>
      <c r="F26286" t="str">
        <f>TEXT(Таблица19[[#This Row],[время просмотра (UTC)]],"ДДД")</f>
        <v>Вт</v>
      </c>
    </row>
    <row r="26287" spans="1:6" x14ac:dyDescent="0.25">
      <c r="A26287">
        <v>345330</v>
      </c>
      <c r="B26287" s="2">
        <v>44411.436271844657</v>
      </c>
      <c r="C26287">
        <v>58723</v>
      </c>
      <c r="D26287">
        <v>423117</v>
      </c>
      <c r="E26287" s="48">
        <f t="shared" si="410"/>
        <v>0.43611111111111112</v>
      </c>
      <c r="F26287" t="str">
        <f>TEXT(Таблица19[[#This Row],[время просмотра (UTC)]],"ДДД")</f>
        <v>Вт</v>
      </c>
    </row>
    <row r="26288" spans="1:6" x14ac:dyDescent="0.25">
      <c r="A26288">
        <v>345326</v>
      </c>
      <c r="B26288" s="2">
        <v>44411.42818122977</v>
      </c>
      <c r="C26288">
        <v>214744</v>
      </c>
      <c r="D26288">
        <v>230507</v>
      </c>
      <c r="E26288" s="48">
        <f t="shared" si="410"/>
        <v>0.42777777777777781</v>
      </c>
      <c r="F26288" t="str">
        <f>TEXT(Таблица19[[#This Row],[время просмотра (UTC)]],"ДДД")</f>
        <v>Вт</v>
      </c>
    </row>
    <row r="26289" spans="1:6" x14ac:dyDescent="0.25">
      <c r="A26289">
        <v>345321</v>
      </c>
      <c r="B26289" s="2">
        <v>44411.425999999999</v>
      </c>
      <c r="C26289">
        <v>109080</v>
      </c>
      <c r="D26289">
        <v>250679</v>
      </c>
      <c r="E26289" s="48">
        <f t="shared" si="410"/>
        <v>0.42569444444444443</v>
      </c>
      <c r="F26289" t="str">
        <f>TEXT(Таблица19[[#This Row],[время просмотра (UTC)]],"ДДД")</f>
        <v>Вт</v>
      </c>
    </row>
    <row r="26290" spans="1:6" x14ac:dyDescent="0.25">
      <c r="A26290">
        <v>345317</v>
      </c>
      <c r="B26290" s="2">
        <v>44411.425349514568</v>
      </c>
      <c r="C26290">
        <v>88094</v>
      </c>
      <c r="D26290">
        <v>472330</v>
      </c>
      <c r="E26290" s="48">
        <f t="shared" si="410"/>
        <v>0.42499999999999999</v>
      </c>
      <c r="F26290" t="str">
        <f>TEXT(Таблица19[[#This Row],[время просмотра (UTC)]],"ДДД")</f>
        <v>Вт</v>
      </c>
    </row>
    <row r="26291" spans="1:6" x14ac:dyDescent="0.25">
      <c r="A26291">
        <v>345313</v>
      </c>
      <c r="B26291" s="2">
        <v>44411.421708737864</v>
      </c>
      <c r="C26291">
        <v>267052</v>
      </c>
      <c r="D26291">
        <v>349014</v>
      </c>
      <c r="E26291" s="48">
        <f t="shared" si="410"/>
        <v>0.42152777777777778</v>
      </c>
      <c r="F26291" t="str">
        <f>TEXT(Таблица19[[#This Row],[время просмотра (UTC)]],"ДДД")</f>
        <v>Вт</v>
      </c>
    </row>
    <row r="26292" spans="1:6" x14ac:dyDescent="0.25">
      <c r="A26292">
        <v>345308</v>
      </c>
      <c r="B26292" s="2">
        <v>44411.421304207121</v>
      </c>
      <c r="C26292">
        <v>67877</v>
      </c>
      <c r="D26292">
        <v>349014</v>
      </c>
      <c r="E26292" s="48">
        <f t="shared" si="410"/>
        <v>0.42083333333333334</v>
      </c>
      <c r="F26292" t="str">
        <f>TEXT(Таблица19[[#This Row],[время просмотра (UTC)]],"ДДД")</f>
        <v>Вт</v>
      </c>
    </row>
    <row r="26293" spans="1:6" x14ac:dyDescent="0.25">
      <c r="A26293">
        <v>345307</v>
      </c>
      <c r="B26293" s="2">
        <v>44411.420495145634</v>
      </c>
      <c r="C26293">
        <v>238252</v>
      </c>
      <c r="D26293">
        <v>347008</v>
      </c>
      <c r="E26293" s="48">
        <f t="shared" si="410"/>
        <v>0.4201388888888889</v>
      </c>
      <c r="F26293" t="str">
        <f>TEXT(Таблица19[[#This Row],[время просмотра (UTC)]],"ДДД")</f>
        <v>Вт</v>
      </c>
    </row>
    <row r="26294" spans="1:6" x14ac:dyDescent="0.25">
      <c r="A26294">
        <v>345304</v>
      </c>
      <c r="B26294" s="2">
        <v>44411.41968608414</v>
      </c>
      <c r="C26294">
        <v>316182</v>
      </c>
      <c r="D26294">
        <v>226229</v>
      </c>
      <c r="E26294" s="48">
        <f t="shared" si="410"/>
        <v>0.41944444444444445</v>
      </c>
      <c r="F26294" t="str">
        <f>TEXT(Таблица19[[#This Row],[время просмотра (UTC)]],"ДДД")</f>
        <v>Вт</v>
      </c>
    </row>
    <row r="26295" spans="1:6" x14ac:dyDescent="0.25">
      <c r="A26295">
        <v>345299</v>
      </c>
      <c r="B26295" s="2">
        <v>44411.414427184463</v>
      </c>
      <c r="C26295">
        <v>192404</v>
      </c>
      <c r="D26295">
        <v>100412</v>
      </c>
      <c r="E26295" s="48">
        <f t="shared" si="410"/>
        <v>0.41388888888888892</v>
      </c>
      <c r="F26295" t="str">
        <f>TEXT(Таблица19[[#This Row],[время просмотра (UTC)]],"ДДД")</f>
        <v>Вт</v>
      </c>
    </row>
    <row r="26296" spans="1:6" x14ac:dyDescent="0.25">
      <c r="A26296">
        <v>345296</v>
      </c>
      <c r="B26296" s="2">
        <v>44411.414022653727</v>
      </c>
      <c r="C26296">
        <v>181445</v>
      </c>
      <c r="D26296">
        <v>389568</v>
      </c>
      <c r="E26296" s="48">
        <f t="shared" si="410"/>
        <v>0.41388888888888892</v>
      </c>
      <c r="F26296" t="str">
        <f>TEXT(Таблица19[[#This Row],[время просмотра (UTC)]],"ДДД")</f>
        <v>Вт</v>
      </c>
    </row>
    <row r="26297" spans="1:6" x14ac:dyDescent="0.25">
      <c r="A26297">
        <v>345291</v>
      </c>
      <c r="B26297" s="2">
        <v>44411.414022653727</v>
      </c>
      <c r="C26297">
        <v>83745</v>
      </c>
      <c r="D26297">
        <v>274147</v>
      </c>
      <c r="E26297" s="48">
        <f t="shared" si="410"/>
        <v>0.41388888888888892</v>
      </c>
      <c r="F26297" t="str">
        <f>TEXT(Таблица19[[#This Row],[время просмотра (UTC)]],"ДДД")</f>
        <v>Вт</v>
      </c>
    </row>
    <row r="26298" spans="1:6" x14ac:dyDescent="0.25">
      <c r="A26298">
        <v>345290</v>
      </c>
      <c r="B26298" s="2">
        <v>44411.409</v>
      </c>
      <c r="C26298">
        <v>273015</v>
      </c>
      <c r="D26298">
        <v>301748</v>
      </c>
      <c r="E26298" s="48">
        <f t="shared" si="410"/>
        <v>0.40833333333333338</v>
      </c>
      <c r="F26298" t="str">
        <f>TEXT(Таблица19[[#This Row],[время просмотра (UTC)]],"ДДД")</f>
        <v>Вт</v>
      </c>
    </row>
    <row r="26299" spans="1:6" x14ac:dyDescent="0.25">
      <c r="A26299">
        <v>345287</v>
      </c>
      <c r="B26299" s="2">
        <v>44411.4083592233</v>
      </c>
      <c r="C26299">
        <v>21967</v>
      </c>
      <c r="D26299">
        <v>122902</v>
      </c>
      <c r="E26299" s="48">
        <f t="shared" si="410"/>
        <v>0.40833333333333338</v>
      </c>
      <c r="F26299" t="str">
        <f>TEXT(Таблица19[[#This Row],[время просмотра (UTC)]],"ДДД")</f>
        <v>Вт</v>
      </c>
    </row>
    <row r="26300" spans="1:6" x14ac:dyDescent="0.25">
      <c r="A26300">
        <v>345285</v>
      </c>
      <c r="B26300" s="2">
        <v>44411.407550161814</v>
      </c>
      <c r="C26300">
        <v>131361</v>
      </c>
      <c r="D26300">
        <v>97657</v>
      </c>
      <c r="E26300" s="48">
        <f t="shared" si="410"/>
        <v>0.4069444444444445</v>
      </c>
      <c r="F26300" t="str">
        <f>TEXT(Таблица19[[#This Row],[время просмотра (UTC)]],"ДДД")</f>
        <v>Вт</v>
      </c>
    </row>
    <row r="26301" spans="1:6" x14ac:dyDescent="0.25">
      <c r="A26301">
        <v>345283</v>
      </c>
      <c r="B26301" s="2">
        <v>44411.40714563107</v>
      </c>
      <c r="C26301">
        <v>214197</v>
      </c>
      <c r="D26301">
        <v>380039</v>
      </c>
      <c r="E26301" s="48">
        <f t="shared" si="410"/>
        <v>0.4069444444444445</v>
      </c>
      <c r="F26301" t="str">
        <f>TEXT(Таблица19[[#This Row],[время просмотра (UTC)]],"ДДД")</f>
        <v>Вт</v>
      </c>
    </row>
    <row r="26302" spans="1:6" x14ac:dyDescent="0.25">
      <c r="A26302">
        <v>345279</v>
      </c>
      <c r="B26302" s="2">
        <v>44411.403504854366</v>
      </c>
      <c r="C26302">
        <v>31842</v>
      </c>
      <c r="D26302">
        <v>266175</v>
      </c>
      <c r="E26302" s="48">
        <f t="shared" si="410"/>
        <v>0.40347222222222223</v>
      </c>
      <c r="F26302" t="str">
        <f>TEXT(Таблица19[[#This Row],[время просмотра (UTC)]],"ДДД")</f>
        <v>Вт</v>
      </c>
    </row>
    <row r="26303" spans="1:6" x14ac:dyDescent="0.25">
      <c r="A26303">
        <v>345278</v>
      </c>
      <c r="B26303" s="2">
        <v>44411.402291262137</v>
      </c>
      <c r="C26303">
        <v>233579</v>
      </c>
      <c r="D26303">
        <v>250679</v>
      </c>
      <c r="E26303" s="48">
        <f t="shared" si="410"/>
        <v>0.40208333333333335</v>
      </c>
      <c r="F26303" t="str">
        <f>TEXT(Таблица19[[#This Row],[время просмотра (UTC)]],"ДДД")</f>
        <v>Вт</v>
      </c>
    </row>
    <row r="26304" spans="1:6" x14ac:dyDescent="0.25">
      <c r="A26304">
        <v>345277</v>
      </c>
      <c r="B26304" s="2">
        <v>44411.39986407767</v>
      </c>
      <c r="C26304">
        <v>216366</v>
      </c>
      <c r="D26304">
        <v>343712</v>
      </c>
      <c r="E26304" s="48">
        <f t="shared" si="410"/>
        <v>0.39930555555555558</v>
      </c>
      <c r="F26304" t="str">
        <f>TEXT(Таблица19[[#This Row],[время просмотра (UTC)]],"ДДД")</f>
        <v>Вт</v>
      </c>
    </row>
    <row r="26305" spans="1:6" x14ac:dyDescent="0.25">
      <c r="A26305">
        <v>345275</v>
      </c>
      <c r="B26305" s="2">
        <v>44411.396223300973</v>
      </c>
      <c r="C26305">
        <v>292984</v>
      </c>
      <c r="D26305">
        <v>440811</v>
      </c>
      <c r="E26305" s="48">
        <f t="shared" si="410"/>
        <v>0.39583333333333331</v>
      </c>
      <c r="F26305" t="str">
        <f>TEXT(Таблица19[[#This Row],[время просмотра (UTC)]],"ДДД")</f>
        <v>Вт</v>
      </c>
    </row>
    <row r="26306" spans="1:6" x14ac:dyDescent="0.25">
      <c r="A26306">
        <v>345273</v>
      </c>
      <c r="B26306" s="2">
        <v>44411.393333333333</v>
      </c>
      <c r="C26306">
        <v>298740</v>
      </c>
      <c r="D26306">
        <v>238334</v>
      </c>
      <c r="E26306" s="48">
        <f t="shared" ref="E26306:E26369" si="411">TIME(HOUR(B26306),MINUTE(B26306),SECOND(0))</f>
        <v>0.39305555555555555</v>
      </c>
      <c r="F26306" t="str">
        <f>TEXT(Таблица19[[#This Row],[время просмотра (UTC)]],"ДДД")</f>
        <v>Вт</v>
      </c>
    </row>
    <row r="26307" spans="1:6" x14ac:dyDescent="0.25">
      <c r="A26307">
        <v>345269</v>
      </c>
      <c r="B26307" s="2">
        <v>44411.388132686086</v>
      </c>
      <c r="C26307">
        <v>237933</v>
      </c>
      <c r="D26307">
        <v>63666</v>
      </c>
      <c r="E26307" s="48">
        <f t="shared" si="411"/>
        <v>0.38750000000000001</v>
      </c>
      <c r="F26307" t="str">
        <f>TEXT(Таблица19[[#This Row],[время просмотра (UTC)]],"ДДД")</f>
        <v>Вт</v>
      </c>
    </row>
    <row r="26308" spans="1:6" x14ac:dyDescent="0.25">
      <c r="A26308">
        <v>345265</v>
      </c>
      <c r="B26308" s="2">
        <v>44411.381660194173</v>
      </c>
      <c r="C26308">
        <v>21020</v>
      </c>
      <c r="D26308">
        <v>154256</v>
      </c>
      <c r="E26308" s="48">
        <f t="shared" si="411"/>
        <v>0.38125000000000003</v>
      </c>
      <c r="F26308" t="str">
        <f>TEXT(Таблица19[[#This Row],[время просмотра (UTC)]],"ДДД")</f>
        <v>Вт</v>
      </c>
    </row>
    <row r="26309" spans="1:6" x14ac:dyDescent="0.25">
      <c r="A26309">
        <v>345263</v>
      </c>
      <c r="B26309" s="2">
        <v>44411.3800420712</v>
      </c>
      <c r="C26309">
        <v>254193</v>
      </c>
      <c r="D26309">
        <v>478377</v>
      </c>
      <c r="E26309" s="48">
        <f t="shared" si="411"/>
        <v>0.37986111111111115</v>
      </c>
      <c r="F26309" t="str">
        <f>TEXT(Таблица19[[#This Row],[время просмотра (UTC)]],"ДДД")</f>
        <v>Вт</v>
      </c>
    </row>
    <row r="26310" spans="1:6" x14ac:dyDescent="0.25">
      <c r="A26310">
        <v>345262</v>
      </c>
      <c r="B26310" s="2">
        <v>44411.378019417476</v>
      </c>
      <c r="C26310">
        <v>272419</v>
      </c>
      <c r="D26310">
        <v>235960</v>
      </c>
      <c r="E26310" s="48">
        <f t="shared" si="411"/>
        <v>0.37777777777777777</v>
      </c>
      <c r="F26310" t="str">
        <f>TEXT(Таблица19[[#This Row],[время просмотра (UTC)]],"ДДД")</f>
        <v>Вт</v>
      </c>
    </row>
    <row r="26311" spans="1:6" x14ac:dyDescent="0.25">
      <c r="A26311">
        <v>345260</v>
      </c>
      <c r="B26311" s="2">
        <v>44411.375996763752</v>
      </c>
      <c r="C26311">
        <v>306237</v>
      </c>
      <c r="D26311">
        <v>53640</v>
      </c>
      <c r="E26311" s="48">
        <f t="shared" si="411"/>
        <v>0.3756944444444445</v>
      </c>
      <c r="F26311" t="str">
        <f>TEXT(Таблица19[[#This Row],[время просмотра (UTC)]],"ДДД")</f>
        <v>Вт</v>
      </c>
    </row>
    <row r="26312" spans="1:6" x14ac:dyDescent="0.25">
      <c r="A26312">
        <v>345255</v>
      </c>
      <c r="B26312" s="2">
        <v>44411.375187702266</v>
      </c>
      <c r="C26312">
        <v>202157</v>
      </c>
      <c r="D26312">
        <v>70091</v>
      </c>
      <c r="E26312" s="48">
        <f t="shared" si="411"/>
        <v>0.375</v>
      </c>
      <c r="F26312" t="str">
        <f>TEXT(Таблица19[[#This Row],[время просмотра (UTC)]],"ДДД")</f>
        <v>Вт</v>
      </c>
    </row>
    <row r="26313" spans="1:6" x14ac:dyDescent="0.25">
      <c r="A26313">
        <v>345254</v>
      </c>
      <c r="B26313" s="2">
        <v>44411.371142394826</v>
      </c>
      <c r="C26313">
        <v>213872</v>
      </c>
      <c r="D26313">
        <v>122902</v>
      </c>
      <c r="E26313" s="48">
        <f t="shared" si="411"/>
        <v>0.37083333333333335</v>
      </c>
      <c r="F26313" t="str">
        <f>TEXT(Таблица19[[#This Row],[время просмотра (UTC)]],"ДДД")</f>
        <v>Вт</v>
      </c>
    </row>
    <row r="26314" spans="1:6" x14ac:dyDescent="0.25">
      <c r="A26314">
        <v>345252</v>
      </c>
      <c r="B26314" s="2">
        <v>44411.364000000001</v>
      </c>
      <c r="C26314">
        <v>183286</v>
      </c>
      <c r="D26314">
        <v>392434</v>
      </c>
      <c r="E26314" s="48">
        <f t="shared" si="411"/>
        <v>0.36388888888888887</v>
      </c>
      <c r="F26314" t="str">
        <f>TEXT(Таблица19[[#This Row],[время просмотра (UTC)]],"ДДД")</f>
        <v>Вт</v>
      </c>
    </row>
    <row r="26315" spans="1:6" x14ac:dyDescent="0.25">
      <c r="A26315">
        <v>345251</v>
      </c>
      <c r="B26315" s="2">
        <v>44411.363666666664</v>
      </c>
      <c r="C26315">
        <v>345980</v>
      </c>
      <c r="D26315">
        <v>301748</v>
      </c>
      <c r="E26315" s="48">
        <f t="shared" si="411"/>
        <v>0.36319444444444443</v>
      </c>
      <c r="F26315" t="str">
        <f>TEXT(Таблица19[[#This Row],[время просмотра (UTC)]],"ДДД")</f>
        <v>Вт</v>
      </c>
    </row>
    <row r="26316" spans="1:6" x14ac:dyDescent="0.25">
      <c r="A26316">
        <v>345246</v>
      </c>
      <c r="B26316" s="2">
        <v>44411.359006472492</v>
      </c>
      <c r="C26316">
        <v>141732</v>
      </c>
      <c r="D26316">
        <v>145779</v>
      </c>
      <c r="E26316" s="48">
        <f t="shared" si="411"/>
        <v>0.35833333333333334</v>
      </c>
      <c r="F26316" t="str">
        <f>TEXT(Таблица19[[#This Row],[время просмотра (UTC)]],"ДДД")</f>
        <v>Вт</v>
      </c>
    </row>
    <row r="26317" spans="1:6" x14ac:dyDescent="0.25">
      <c r="A26317">
        <v>345244</v>
      </c>
      <c r="B26317" s="2">
        <v>44411.349297734632</v>
      </c>
      <c r="C26317">
        <v>18812</v>
      </c>
      <c r="D26317">
        <v>179296</v>
      </c>
      <c r="E26317" s="48">
        <f t="shared" si="411"/>
        <v>0.34861111111111115</v>
      </c>
      <c r="F26317" t="str">
        <f>TEXT(Таблица19[[#This Row],[время просмотра (UTC)]],"ДДД")</f>
        <v>Вт</v>
      </c>
    </row>
    <row r="26318" spans="1:6" x14ac:dyDescent="0.25">
      <c r="A26318">
        <v>345240</v>
      </c>
      <c r="B26318" s="2">
        <v>44411.339588996765</v>
      </c>
      <c r="C26318">
        <v>271540</v>
      </c>
      <c r="D26318">
        <v>53136</v>
      </c>
      <c r="E26318" s="48">
        <f t="shared" si="411"/>
        <v>0.33958333333333335</v>
      </c>
      <c r="F26318" t="str">
        <f>TEXT(Таблица19[[#This Row],[время просмотра (UTC)]],"ДДД")</f>
        <v>Вт</v>
      </c>
    </row>
    <row r="26319" spans="1:6" x14ac:dyDescent="0.25">
      <c r="A26319">
        <v>345237</v>
      </c>
      <c r="B26319" s="2">
        <v>44411.332307443365</v>
      </c>
      <c r="C26319">
        <v>83859</v>
      </c>
      <c r="D26319">
        <v>60239</v>
      </c>
      <c r="E26319" s="48">
        <f t="shared" si="411"/>
        <v>0.33194444444444443</v>
      </c>
      <c r="F26319" t="str">
        <f>TEXT(Таблица19[[#This Row],[время просмотра (UTC)]],"ДДД")</f>
        <v>Вт</v>
      </c>
    </row>
    <row r="26320" spans="1:6" x14ac:dyDescent="0.25">
      <c r="A26320">
        <v>345232</v>
      </c>
      <c r="B26320" s="2">
        <v>44411.328000000001</v>
      </c>
      <c r="C26320">
        <v>43582</v>
      </c>
      <c r="D26320">
        <v>343712</v>
      </c>
      <c r="E26320" s="48">
        <f t="shared" si="411"/>
        <v>0.32777777777777778</v>
      </c>
      <c r="F26320" t="str">
        <f>TEXT(Таблица19[[#This Row],[время просмотра (UTC)]],"ДДД")</f>
        <v>Вт</v>
      </c>
    </row>
    <row r="26321" spans="1:6" x14ac:dyDescent="0.25">
      <c r="A26321">
        <v>345230</v>
      </c>
      <c r="B26321" s="2">
        <v>44411.326644012945</v>
      </c>
      <c r="C26321">
        <v>165059</v>
      </c>
      <c r="D26321">
        <v>118549</v>
      </c>
      <c r="E26321" s="48">
        <f t="shared" si="411"/>
        <v>0.3263888888888889</v>
      </c>
      <c r="F26321" t="str">
        <f>TEXT(Таблица19[[#This Row],[время просмотра (UTC)]],"ДДД")</f>
        <v>Вт</v>
      </c>
    </row>
    <row r="26322" spans="1:6" x14ac:dyDescent="0.25">
      <c r="A26322">
        <v>345227</v>
      </c>
      <c r="B26322" s="2">
        <v>44411.323333333334</v>
      </c>
      <c r="C26322">
        <v>33401</v>
      </c>
      <c r="D26322">
        <v>81477</v>
      </c>
      <c r="E26322" s="48">
        <f t="shared" si="411"/>
        <v>0.32291666666666669</v>
      </c>
      <c r="F26322" t="str">
        <f>TEXT(Таблица19[[#This Row],[время просмотра (UTC)]],"ДДД")</f>
        <v>Вт</v>
      </c>
    </row>
    <row r="26323" spans="1:6" x14ac:dyDescent="0.25">
      <c r="A26323">
        <v>345225</v>
      </c>
      <c r="B26323" s="2">
        <v>44411.312080906151</v>
      </c>
      <c r="C26323">
        <v>20412</v>
      </c>
      <c r="D26323">
        <v>416489</v>
      </c>
      <c r="E26323" s="48">
        <f t="shared" si="411"/>
        <v>0.31180555555555556</v>
      </c>
      <c r="F26323" t="str">
        <f>TEXT(Таблица19[[#This Row],[время просмотра (UTC)]],"ДДД")</f>
        <v>Вт</v>
      </c>
    </row>
    <row r="26324" spans="1:6" x14ac:dyDescent="0.25">
      <c r="A26324">
        <v>345221</v>
      </c>
      <c r="B26324" s="2">
        <v>44411.306012944988</v>
      </c>
      <c r="C26324">
        <v>12221</v>
      </c>
      <c r="D26324">
        <v>224369</v>
      </c>
      <c r="E26324" s="48">
        <f t="shared" si="411"/>
        <v>0.30555555555555552</v>
      </c>
      <c r="F26324" t="str">
        <f>TEXT(Таблица19[[#This Row],[время просмотра (UTC)]],"ДДД")</f>
        <v>Вт</v>
      </c>
    </row>
    <row r="26325" spans="1:6" x14ac:dyDescent="0.25">
      <c r="A26325">
        <v>345218</v>
      </c>
      <c r="B26325" s="2">
        <v>44411.305999999997</v>
      </c>
      <c r="C26325">
        <v>215705</v>
      </c>
      <c r="D26325">
        <v>204394</v>
      </c>
      <c r="E26325" s="48">
        <f t="shared" si="411"/>
        <v>0.30555555555555552</v>
      </c>
      <c r="F26325" t="str">
        <f>TEXT(Таблица19[[#This Row],[время просмотра (UTC)]],"ДДД")</f>
        <v>Вт</v>
      </c>
    </row>
    <row r="26326" spans="1:6" x14ac:dyDescent="0.25">
      <c r="A26326">
        <v>345213</v>
      </c>
      <c r="B26326" s="2">
        <v>44411.304799352751</v>
      </c>
      <c r="C26326">
        <v>78542</v>
      </c>
      <c r="D26326">
        <v>309553</v>
      </c>
      <c r="E26326" s="48">
        <f t="shared" si="411"/>
        <v>0.30416666666666664</v>
      </c>
      <c r="F26326" t="str">
        <f>TEXT(Таблица19[[#This Row],[время просмотра (UTC)]],"ДДД")</f>
        <v>Вт</v>
      </c>
    </row>
    <row r="26327" spans="1:6" x14ac:dyDescent="0.25">
      <c r="A26327">
        <v>345209</v>
      </c>
      <c r="B26327" s="2">
        <v>44411.302776699027</v>
      </c>
      <c r="C26327">
        <v>291055</v>
      </c>
      <c r="D26327">
        <v>250679</v>
      </c>
      <c r="E26327" s="48">
        <f t="shared" si="411"/>
        <v>0.30277777777777776</v>
      </c>
      <c r="F26327" t="str">
        <f>TEXT(Таблица19[[#This Row],[время просмотра (UTC)]],"ДДД")</f>
        <v>Вт</v>
      </c>
    </row>
    <row r="26328" spans="1:6" x14ac:dyDescent="0.25">
      <c r="A26328">
        <v>345208</v>
      </c>
      <c r="B26328" s="2">
        <v>44411.295666666665</v>
      </c>
      <c r="C26328">
        <v>116531</v>
      </c>
      <c r="D26328">
        <v>78899</v>
      </c>
      <c r="E26328" s="48">
        <f t="shared" si="411"/>
        <v>0.2951388888888889</v>
      </c>
      <c r="F26328" t="str">
        <f>TEXT(Таблица19[[#This Row],[время просмотра (UTC)]],"ДДД")</f>
        <v>Вт</v>
      </c>
    </row>
    <row r="26329" spans="1:6" x14ac:dyDescent="0.25">
      <c r="A26329">
        <v>345206</v>
      </c>
      <c r="B26329" s="2">
        <v>44411.254666666668</v>
      </c>
      <c r="C26329">
        <v>165260</v>
      </c>
      <c r="D26329">
        <v>98789</v>
      </c>
      <c r="E26329" s="48">
        <f t="shared" si="411"/>
        <v>0.25416666666666665</v>
      </c>
      <c r="F26329" t="str">
        <f>TEXT(Таблица19[[#This Row],[время просмотра (UTC)]],"ДДД")</f>
        <v>Вт</v>
      </c>
    </row>
    <row r="26330" spans="1:6" x14ac:dyDescent="0.25">
      <c r="A26330">
        <v>345202</v>
      </c>
      <c r="B26330" s="2">
        <v>44411.247000000003</v>
      </c>
      <c r="C26330">
        <v>166754</v>
      </c>
      <c r="D26330">
        <v>396860</v>
      </c>
      <c r="E26330" s="48">
        <f t="shared" si="411"/>
        <v>0.24652777777777779</v>
      </c>
      <c r="F26330" t="str">
        <f>TEXT(Таблица19[[#This Row],[время просмотра (UTC)]],"ДДД")</f>
        <v>Вт</v>
      </c>
    </row>
    <row r="26331" spans="1:6" x14ac:dyDescent="0.25">
      <c r="A26331">
        <v>345200</v>
      </c>
      <c r="B26331" s="2">
        <v>44411.239265372169</v>
      </c>
      <c r="C26331">
        <v>187182</v>
      </c>
      <c r="D26331">
        <v>227775</v>
      </c>
      <c r="E26331" s="48">
        <f t="shared" si="411"/>
        <v>0.2388888888888889</v>
      </c>
      <c r="F26331" t="str">
        <f>TEXT(Таблица19[[#This Row],[время просмотра (UTC)]],"ДДД")</f>
        <v>Вт</v>
      </c>
    </row>
    <row r="26332" spans="1:6" x14ac:dyDescent="0.25">
      <c r="A26332">
        <v>345199</v>
      </c>
      <c r="B26332" s="2">
        <v>44411.231579288025</v>
      </c>
      <c r="C26332">
        <v>316924</v>
      </c>
      <c r="D26332">
        <v>112334</v>
      </c>
      <c r="E26332" s="48">
        <f t="shared" si="411"/>
        <v>0.23124999999999998</v>
      </c>
      <c r="F26332" t="str">
        <f>TEXT(Таблица19[[#This Row],[время просмотра (UTC)]],"ДДД")</f>
        <v>Вт</v>
      </c>
    </row>
    <row r="26333" spans="1:6" x14ac:dyDescent="0.25">
      <c r="A26333">
        <v>345198</v>
      </c>
      <c r="B26333" s="2">
        <v>44411.23</v>
      </c>
      <c r="C26333">
        <v>127060</v>
      </c>
      <c r="D26333">
        <v>411922</v>
      </c>
      <c r="E26333" s="48">
        <f t="shared" si="411"/>
        <v>0.2298611111111111</v>
      </c>
      <c r="F26333" t="str">
        <f>TEXT(Таблица19[[#This Row],[время просмотра (UTC)]],"ДДД")</f>
        <v>Вт</v>
      </c>
    </row>
    <row r="26334" spans="1:6" x14ac:dyDescent="0.25">
      <c r="A26334">
        <v>345193</v>
      </c>
      <c r="B26334" s="2">
        <v>44411.221466019422</v>
      </c>
      <c r="C26334">
        <v>284109</v>
      </c>
      <c r="D26334">
        <v>397</v>
      </c>
      <c r="E26334" s="48">
        <f t="shared" si="411"/>
        <v>0.22083333333333333</v>
      </c>
      <c r="F26334" t="str">
        <f>TEXT(Таблица19[[#This Row],[время просмотра (UTC)]],"ДДД")</f>
        <v>Вт</v>
      </c>
    </row>
    <row r="26335" spans="1:6" x14ac:dyDescent="0.25">
      <c r="A26335">
        <v>345191</v>
      </c>
      <c r="B26335" s="2">
        <v>44411.221333333335</v>
      </c>
      <c r="C26335">
        <v>267789</v>
      </c>
      <c r="D26335">
        <v>411922</v>
      </c>
      <c r="E26335" s="48">
        <f t="shared" si="411"/>
        <v>0.22083333333333333</v>
      </c>
      <c r="F26335" t="str">
        <f>TEXT(Таблица19[[#This Row],[время просмотра (UTC)]],"ДДД")</f>
        <v>Вт</v>
      </c>
    </row>
    <row r="26336" spans="1:6" x14ac:dyDescent="0.25">
      <c r="A26336">
        <v>345189</v>
      </c>
      <c r="B26336" s="2">
        <v>44411.215333333334</v>
      </c>
      <c r="C26336">
        <v>57857</v>
      </c>
      <c r="D26336">
        <v>388561</v>
      </c>
      <c r="E26336" s="48">
        <f t="shared" si="411"/>
        <v>0.21527777777777779</v>
      </c>
      <c r="F26336" t="str">
        <f>TEXT(Таблица19[[#This Row],[время просмотра (UTC)]],"ДДД")</f>
        <v>Вт</v>
      </c>
    </row>
    <row r="26337" spans="1:6" x14ac:dyDescent="0.25">
      <c r="A26337">
        <v>345187</v>
      </c>
      <c r="B26337" s="2">
        <v>44411.203000000001</v>
      </c>
      <c r="C26337">
        <v>173234</v>
      </c>
      <c r="D26337">
        <v>37644</v>
      </c>
      <c r="E26337" s="48">
        <f t="shared" si="411"/>
        <v>0.20277777777777781</v>
      </c>
      <c r="F26337" t="str">
        <f>TEXT(Таблица19[[#This Row],[время просмотра (UTC)]],"ДДД")</f>
        <v>Вт</v>
      </c>
    </row>
    <row r="26338" spans="1:6" x14ac:dyDescent="0.25">
      <c r="A26338">
        <v>345185</v>
      </c>
      <c r="B26338" s="2">
        <v>44411.180203883494</v>
      </c>
      <c r="C26338">
        <v>58684</v>
      </c>
      <c r="D26338">
        <v>362304</v>
      </c>
      <c r="E26338" s="48">
        <f t="shared" si="411"/>
        <v>0.17986111111111111</v>
      </c>
      <c r="F26338" t="str">
        <f>TEXT(Таблица19[[#This Row],[время просмотра (UTC)]],"ДДД")</f>
        <v>Вт</v>
      </c>
    </row>
    <row r="26339" spans="1:6" x14ac:dyDescent="0.25">
      <c r="A26339">
        <v>345181</v>
      </c>
      <c r="B26339" s="2">
        <v>44411.17534951456</v>
      </c>
      <c r="C26339">
        <v>65828</v>
      </c>
      <c r="D26339">
        <v>396860</v>
      </c>
      <c r="E26339" s="48">
        <f t="shared" si="411"/>
        <v>0.17500000000000002</v>
      </c>
      <c r="F26339" t="str">
        <f>TEXT(Таблица19[[#This Row],[время просмотра (UTC)]],"ДДД")</f>
        <v>Вт</v>
      </c>
    </row>
    <row r="26340" spans="1:6" x14ac:dyDescent="0.25">
      <c r="A26340">
        <v>345177</v>
      </c>
      <c r="B26340" s="2">
        <v>44411.174540453074</v>
      </c>
      <c r="C26340">
        <v>51605</v>
      </c>
      <c r="D26340">
        <v>230507</v>
      </c>
      <c r="E26340" s="48">
        <f t="shared" si="411"/>
        <v>0.17430555555555557</v>
      </c>
      <c r="F26340" t="str">
        <f>TEXT(Таблица19[[#This Row],[время просмотра (UTC)]],"ДДД")</f>
        <v>Вт</v>
      </c>
    </row>
    <row r="26341" spans="1:6" x14ac:dyDescent="0.25">
      <c r="A26341">
        <v>345173</v>
      </c>
      <c r="B26341" s="2">
        <v>44411.170090614884</v>
      </c>
      <c r="C26341">
        <v>249317</v>
      </c>
      <c r="D26341">
        <v>180863</v>
      </c>
      <c r="E26341" s="48">
        <f t="shared" si="411"/>
        <v>0.16944444444444443</v>
      </c>
      <c r="F26341" t="str">
        <f>TEXT(Таблица19[[#This Row],[время просмотра (UTC)]],"ДДД")</f>
        <v>Вт</v>
      </c>
    </row>
    <row r="26342" spans="1:6" x14ac:dyDescent="0.25">
      <c r="A26342">
        <v>345170</v>
      </c>
      <c r="B26342" s="2">
        <v>44411.169000000002</v>
      </c>
      <c r="C26342">
        <v>142173</v>
      </c>
      <c r="D26342">
        <v>141918</v>
      </c>
      <c r="E26342" s="48">
        <f t="shared" si="411"/>
        <v>0.16874999999999998</v>
      </c>
      <c r="F26342" t="str">
        <f>TEXT(Таблица19[[#This Row],[время просмотра (UTC)]],"ДДД")</f>
        <v>Вт</v>
      </c>
    </row>
    <row r="26343" spans="1:6" x14ac:dyDescent="0.25">
      <c r="A26343">
        <v>345167</v>
      </c>
      <c r="B26343" s="2">
        <v>44411.167666666661</v>
      </c>
      <c r="C26343">
        <v>227927</v>
      </c>
      <c r="D26343">
        <v>343712</v>
      </c>
      <c r="E26343" s="48">
        <f t="shared" si="411"/>
        <v>0.1673611111111111</v>
      </c>
      <c r="F26343" t="str">
        <f>TEXT(Таблица19[[#This Row],[время просмотра (UTC)]],"ДДД")</f>
        <v>Вт</v>
      </c>
    </row>
    <row r="26344" spans="1:6" x14ac:dyDescent="0.25">
      <c r="A26344">
        <v>345165</v>
      </c>
      <c r="B26344" s="2">
        <v>44411.156000000003</v>
      </c>
      <c r="C26344">
        <v>299080</v>
      </c>
      <c r="D26344">
        <v>436459</v>
      </c>
      <c r="E26344" s="48">
        <f t="shared" si="411"/>
        <v>0.15555555555555556</v>
      </c>
      <c r="F26344" t="str">
        <f>TEXT(Таблица19[[#This Row],[время просмотра (UTC)]],"ДДД")</f>
        <v>Вт</v>
      </c>
    </row>
    <row r="26345" spans="1:6" x14ac:dyDescent="0.25">
      <c r="A26345">
        <v>345160</v>
      </c>
      <c r="B26345" s="2">
        <v>44411.150673139156</v>
      </c>
      <c r="C26345">
        <v>51194</v>
      </c>
      <c r="D26345">
        <v>466414</v>
      </c>
      <c r="E26345" s="48">
        <f t="shared" si="411"/>
        <v>0.15</v>
      </c>
      <c r="F26345" t="str">
        <f>TEXT(Таблица19[[#This Row],[время просмотра (UTC)]],"ДДД")</f>
        <v>Вт</v>
      </c>
    </row>
    <row r="26346" spans="1:6" x14ac:dyDescent="0.25">
      <c r="A26346">
        <v>345158</v>
      </c>
      <c r="B26346" s="2">
        <v>44411.140964401297</v>
      </c>
      <c r="C26346">
        <v>87761</v>
      </c>
      <c r="D26346">
        <v>349014</v>
      </c>
      <c r="E26346" s="48">
        <f t="shared" si="411"/>
        <v>0.14027777777777778</v>
      </c>
      <c r="F26346" t="str">
        <f>TEXT(Таблица19[[#This Row],[время просмотра (UTC)]],"ДДД")</f>
        <v>Вт</v>
      </c>
    </row>
    <row r="26347" spans="1:6" x14ac:dyDescent="0.25">
      <c r="A26347">
        <v>345155</v>
      </c>
      <c r="B26347" s="2">
        <v>44411.129637540449</v>
      </c>
      <c r="C26347">
        <v>342063</v>
      </c>
      <c r="D26347">
        <v>59172</v>
      </c>
      <c r="E26347" s="48">
        <f t="shared" si="411"/>
        <v>0.12916666666666668</v>
      </c>
      <c r="F26347" t="str">
        <f>TEXT(Таблица19[[#This Row],[время просмотра (UTC)]],"ДДД")</f>
        <v>Вт</v>
      </c>
    </row>
    <row r="26348" spans="1:6" x14ac:dyDescent="0.25">
      <c r="A26348">
        <v>345154</v>
      </c>
      <c r="B26348" s="2">
        <v>44411.127999999997</v>
      </c>
      <c r="C26348">
        <v>222682</v>
      </c>
      <c r="D26348">
        <v>191893</v>
      </c>
      <c r="E26348" s="48">
        <f t="shared" si="411"/>
        <v>0.1277777777777778</v>
      </c>
      <c r="F26348" t="str">
        <f>TEXT(Таблица19[[#This Row],[время просмотра (UTC)]],"ДДД")</f>
        <v>Вт</v>
      </c>
    </row>
    <row r="26349" spans="1:6" x14ac:dyDescent="0.25">
      <c r="A26349">
        <v>345152</v>
      </c>
      <c r="B26349" s="2">
        <v>44411.116999999998</v>
      </c>
      <c r="C26349">
        <v>71718</v>
      </c>
      <c r="D26349">
        <v>311670</v>
      </c>
      <c r="E26349" s="48">
        <f t="shared" si="411"/>
        <v>0.11666666666666665</v>
      </c>
      <c r="F26349" t="str">
        <f>TEXT(Таблица19[[#This Row],[время просмотра (UTC)]],"ДДД")</f>
        <v>Вт</v>
      </c>
    </row>
    <row r="26350" spans="1:6" x14ac:dyDescent="0.25">
      <c r="A26350">
        <v>345150</v>
      </c>
      <c r="B26350" s="2">
        <v>44411.110999999997</v>
      </c>
      <c r="C26350">
        <v>273647</v>
      </c>
      <c r="D26350">
        <v>293021</v>
      </c>
      <c r="E26350" s="48">
        <f t="shared" si="411"/>
        <v>0.11041666666666666</v>
      </c>
      <c r="F26350" t="str">
        <f>TEXT(Таблица19[[#This Row],[время просмотра (UTC)]],"ДДД")</f>
        <v>Вт</v>
      </c>
    </row>
    <row r="26351" spans="1:6" x14ac:dyDescent="0.25">
      <c r="A26351">
        <v>345148</v>
      </c>
      <c r="B26351" s="2">
        <v>44411.104961165052</v>
      </c>
      <c r="C26351">
        <v>274821</v>
      </c>
      <c r="D26351">
        <v>294042</v>
      </c>
      <c r="E26351" s="48">
        <f t="shared" si="411"/>
        <v>0.10486111111111111</v>
      </c>
      <c r="F26351" t="str">
        <f>TEXT(Таблица19[[#This Row],[время просмотра (UTC)]],"ДДД")</f>
        <v>Вт</v>
      </c>
    </row>
    <row r="26352" spans="1:6" x14ac:dyDescent="0.25">
      <c r="A26352">
        <v>345143</v>
      </c>
      <c r="B26352" s="2">
        <v>44411.103747572815</v>
      </c>
      <c r="C26352">
        <v>103699</v>
      </c>
      <c r="D26352">
        <v>148570</v>
      </c>
      <c r="E26352" s="48">
        <f t="shared" si="411"/>
        <v>0.10347222222222223</v>
      </c>
      <c r="F26352" t="str">
        <f>TEXT(Таблица19[[#This Row],[время просмотра (UTC)]],"ДДД")</f>
        <v>Вт</v>
      </c>
    </row>
    <row r="26353" spans="1:6" x14ac:dyDescent="0.25">
      <c r="A26353">
        <v>345138</v>
      </c>
      <c r="B26353" s="2">
        <v>44411.103343042072</v>
      </c>
      <c r="C26353">
        <v>163223</v>
      </c>
      <c r="D26353">
        <v>357547</v>
      </c>
      <c r="E26353" s="48">
        <f t="shared" si="411"/>
        <v>0.10277777777777779</v>
      </c>
      <c r="F26353" t="str">
        <f>TEXT(Таблица19[[#This Row],[время просмотра (UTC)]],"ДДД")</f>
        <v>Вт</v>
      </c>
    </row>
    <row r="26354" spans="1:6" x14ac:dyDescent="0.25">
      <c r="A26354">
        <v>345133</v>
      </c>
      <c r="B26354" s="2">
        <v>44411.100915857605</v>
      </c>
      <c r="C26354">
        <v>298984</v>
      </c>
      <c r="D26354">
        <v>105200</v>
      </c>
      <c r="E26354" s="48">
        <f t="shared" si="411"/>
        <v>0.10069444444444443</v>
      </c>
      <c r="F26354" t="str">
        <f>TEXT(Таблица19[[#This Row],[время просмотра (UTC)]],"ДДД")</f>
        <v>Вт</v>
      </c>
    </row>
    <row r="26355" spans="1:6" x14ac:dyDescent="0.25">
      <c r="A26355">
        <v>345132</v>
      </c>
      <c r="B26355" s="2">
        <v>44411.096061488672</v>
      </c>
      <c r="C26355">
        <v>46478</v>
      </c>
      <c r="D26355">
        <v>85026</v>
      </c>
      <c r="E26355" s="48">
        <f t="shared" si="411"/>
        <v>9.5833333333333326E-2</v>
      </c>
      <c r="F26355" t="str">
        <f>TEXT(Таблица19[[#This Row],[время просмотра (UTC)]],"ДДД")</f>
        <v>Вт</v>
      </c>
    </row>
    <row r="26356" spans="1:6" x14ac:dyDescent="0.25">
      <c r="A26356">
        <v>345127</v>
      </c>
      <c r="B26356" s="2">
        <v>44411.095252427185</v>
      </c>
      <c r="C26356">
        <v>316592</v>
      </c>
      <c r="D26356">
        <v>228405</v>
      </c>
      <c r="E26356" s="48">
        <f t="shared" si="411"/>
        <v>9.5138888888888884E-2</v>
      </c>
      <c r="F26356" t="str">
        <f>TEXT(Таблица19[[#This Row],[время просмотра (UTC)]],"ДДД")</f>
        <v>Вт</v>
      </c>
    </row>
    <row r="26357" spans="1:6" x14ac:dyDescent="0.25">
      <c r="A26357">
        <v>345126</v>
      </c>
      <c r="B26357" s="2">
        <v>44411.087161812298</v>
      </c>
      <c r="C26357">
        <v>132570</v>
      </c>
      <c r="D26357">
        <v>381584</v>
      </c>
      <c r="E26357" s="48">
        <f t="shared" si="411"/>
        <v>8.6805555555555566E-2</v>
      </c>
      <c r="F26357" t="str">
        <f>TEXT(Таблица19[[#This Row],[время просмотра (UTC)]],"ДДД")</f>
        <v>Вт</v>
      </c>
    </row>
    <row r="26358" spans="1:6" x14ac:dyDescent="0.25">
      <c r="A26358">
        <v>345125</v>
      </c>
      <c r="B26358" s="2">
        <v>44411.085948220069</v>
      </c>
      <c r="C26358">
        <v>90376</v>
      </c>
      <c r="D26358">
        <v>411922</v>
      </c>
      <c r="E26358" s="48">
        <f t="shared" si="411"/>
        <v>8.5416666666666655E-2</v>
      </c>
      <c r="F26358" t="str">
        <f>TEXT(Таблица19[[#This Row],[время просмотра (UTC)]],"ДДД")</f>
        <v>Вт</v>
      </c>
    </row>
    <row r="26359" spans="1:6" x14ac:dyDescent="0.25">
      <c r="A26359">
        <v>345124</v>
      </c>
      <c r="B26359" s="2">
        <v>44411.080284789641</v>
      </c>
      <c r="C26359">
        <v>284505</v>
      </c>
      <c r="D26359">
        <v>250679</v>
      </c>
      <c r="E26359" s="48">
        <f t="shared" si="411"/>
        <v>7.9861111111111105E-2</v>
      </c>
      <c r="F26359" t="str">
        <f>TEXT(Таблица19[[#This Row],[время просмотра (UTC)]],"ДДД")</f>
        <v>Вт</v>
      </c>
    </row>
    <row r="26360" spans="1:6" x14ac:dyDescent="0.25">
      <c r="A26360">
        <v>345122</v>
      </c>
      <c r="B26360" s="2">
        <v>44411.071385113268</v>
      </c>
      <c r="C26360">
        <v>289561</v>
      </c>
      <c r="D26360">
        <v>287006</v>
      </c>
      <c r="E26360" s="48">
        <f t="shared" si="411"/>
        <v>7.0833333333333331E-2</v>
      </c>
      <c r="F26360" t="str">
        <f>TEXT(Таблица19[[#This Row],[время просмотра (UTC)]],"ДДД")</f>
        <v>Вт</v>
      </c>
    </row>
    <row r="26361" spans="1:6" x14ac:dyDescent="0.25">
      <c r="A26361">
        <v>345117</v>
      </c>
      <c r="B26361" s="2">
        <v>44411.071333333333</v>
      </c>
      <c r="C26361">
        <v>122800</v>
      </c>
      <c r="D26361">
        <v>62570</v>
      </c>
      <c r="E26361" s="48">
        <f t="shared" si="411"/>
        <v>7.0833333333333331E-2</v>
      </c>
      <c r="F26361" t="str">
        <f>TEXT(Таблица19[[#This Row],[время просмотра (UTC)]],"ДДД")</f>
        <v>Вт</v>
      </c>
    </row>
    <row r="26362" spans="1:6" x14ac:dyDescent="0.25">
      <c r="A26362">
        <v>345113</v>
      </c>
      <c r="B26362" s="2">
        <v>44411.069766990295</v>
      </c>
      <c r="C26362">
        <v>70304</v>
      </c>
      <c r="D26362">
        <v>77334</v>
      </c>
      <c r="E26362" s="48">
        <f t="shared" si="411"/>
        <v>6.9444444444444434E-2</v>
      </c>
      <c r="F26362" t="str">
        <f>TEXT(Таблица19[[#This Row],[время просмотра (UTC)]],"ДДД")</f>
        <v>Вт</v>
      </c>
    </row>
    <row r="26363" spans="1:6" x14ac:dyDescent="0.25">
      <c r="A26363">
        <v>345111</v>
      </c>
      <c r="B26363" s="2">
        <v>44411.068148867314</v>
      </c>
      <c r="C26363">
        <v>25391</v>
      </c>
      <c r="D26363">
        <v>230507</v>
      </c>
      <c r="E26363" s="48">
        <f t="shared" si="411"/>
        <v>6.805555555555555E-2</v>
      </c>
      <c r="F26363" t="str">
        <f>TEXT(Таблица19[[#This Row],[время просмотра (UTC)]],"ДДД")</f>
        <v>Вт</v>
      </c>
    </row>
    <row r="26364" spans="1:6" x14ac:dyDescent="0.25">
      <c r="A26364">
        <v>345108</v>
      </c>
      <c r="B26364" s="2">
        <v>44411.061271844665</v>
      </c>
      <c r="C26364">
        <v>201575</v>
      </c>
      <c r="D26364">
        <v>141259</v>
      </c>
      <c r="E26364" s="48">
        <f t="shared" si="411"/>
        <v>6.1111111111111116E-2</v>
      </c>
      <c r="F26364" t="str">
        <f>TEXT(Таблица19[[#This Row],[время просмотра (UTC)]],"ДДД")</f>
        <v>Вт</v>
      </c>
    </row>
    <row r="26365" spans="1:6" x14ac:dyDescent="0.25">
      <c r="A26365">
        <v>345104</v>
      </c>
      <c r="B26365" s="2">
        <v>44411.058844660191</v>
      </c>
      <c r="C26365">
        <v>9867</v>
      </c>
      <c r="D26365">
        <v>117086</v>
      </c>
      <c r="E26365" s="48">
        <f t="shared" si="411"/>
        <v>5.8333333333333327E-2</v>
      </c>
      <c r="F26365" t="str">
        <f>TEXT(Таблица19[[#This Row],[время просмотра (UTC)]],"ДДД")</f>
        <v>Вт</v>
      </c>
    </row>
    <row r="26366" spans="1:6" x14ac:dyDescent="0.25">
      <c r="A26366">
        <v>345099</v>
      </c>
      <c r="B26366" s="2">
        <v>44411.056822006474</v>
      </c>
      <c r="C26366">
        <v>240010</v>
      </c>
      <c r="D26366">
        <v>467908</v>
      </c>
      <c r="E26366" s="48">
        <f t="shared" si="411"/>
        <v>5.6250000000000001E-2</v>
      </c>
      <c r="F26366" t="str">
        <f>TEXT(Таблица19[[#This Row],[время просмотра (UTC)]],"ДДД")</f>
        <v>Вт</v>
      </c>
    </row>
    <row r="26367" spans="1:6" x14ac:dyDescent="0.25">
      <c r="A26367">
        <v>345094</v>
      </c>
      <c r="B26367" s="2">
        <v>44411.053181229778</v>
      </c>
      <c r="C26367">
        <v>149178</v>
      </c>
      <c r="D26367">
        <v>341167</v>
      </c>
      <c r="E26367" s="48">
        <f t="shared" si="411"/>
        <v>5.2777777777777778E-2</v>
      </c>
      <c r="F26367" t="str">
        <f>TEXT(Таблица19[[#This Row],[время просмотра (UTC)]],"ДДД")</f>
        <v>Вт</v>
      </c>
    </row>
    <row r="26368" spans="1:6" x14ac:dyDescent="0.25">
      <c r="A26368">
        <v>345091</v>
      </c>
      <c r="B26368" s="2">
        <v>44411.049333333336</v>
      </c>
      <c r="C26368">
        <v>198380</v>
      </c>
      <c r="D26368">
        <v>397390</v>
      </c>
      <c r="E26368" s="48">
        <f t="shared" si="411"/>
        <v>4.9305555555555554E-2</v>
      </c>
      <c r="F26368" t="str">
        <f>TEXT(Таблица19[[#This Row],[время просмотра (UTC)]],"ДДД")</f>
        <v>Вт</v>
      </c>
    </row>
    <row r="26369" spans="1:6" x14ac:dyDescent="0.25">
      <c r="A26369">
        <v>345088</v>
      </c>
      <c r="B26369" s="2">
        <v>44411.036999999997</v>
      </c>
      <c r="C26369">
        <v>115478</v>
      </c>
      <c r="D26369">
        <v>223759</v>
      </c>
      <c r="E26369" s="48">
        <f t="shared" si="411"/>
        <v>3.6805555555555557E-2</v>
      </c>
      <c r="F26369" t="str">
        <f>TEXT(Таблица19[[#This Row],[время просмотра (UTC)]],"ДДД")</f>
        <v>Вт</v>
      </c>
    </row>
    <row r="26370" spans="1:6" x14ac:dyDescent="0.25">
      <c r="A26370">
        <v>345087</v>
      </c>
      <c r="B26370" s="2">
        <v>44411.032954692557</v>
      </c>
      <c r="C26370">
        <v>260956</v>
      </c>
      <c r="D26370">
        <v>392434</v>
      </c>
      <c r="E26370" s="48">
        <f t="shared" ref="E26370:E26433" si="412">TIME(HOUR(B26370),MINUTE(B26370),SECOND(0))</f>
        <v>3.2638888888888891E-2</v>
      </c>
      <c r="F26370" t="str">
        <f>TEXT(Таблица19[[#This Row],[время просмотра (UTC)]],"ДДД")</f>
        <v>Вт</v>
      </c>
    </row>
    <row r="26371" spans="1:6" x14ac:dyDescent="0.25">
      <c r="A26371">
        <v>345086</v>
      </c>
      <c r="B26371" s="2">
        <v>44411.03214563107</v>
      </c>
      <c r="C26371">
        <v>302184</v>
      </c>
      <c r="D26371">
        <v>194875</v>
      </c>
      <c r="E26371" s="48">
        <f t="shared" si="412"/>
        <v>3.1944444444444449E-2</v>
      </c>
      <c r="F26371" t="str">
        <f>TEXT(Таблица19[[#This Row],[время просмотра (UTC)]],"ДДД")</f>
        <v>Вт</v>
      </c>
    </row>
    <row r="26372" spans="1:6" x14ac:dyDescent="0.25">
      <c r="A26372">
        <v>345084</v>
      </c>
      <c r="B26372" s="2">
        <v>44411.02769579288</v>
      </c>
      <c r="C26372">
        <v>255039</v>
      </c>
      <c r="D26372">
        <v>217497</v>
      </c>
      <c r="E26372" s="48">
        <f t="shared" si="412"/>
        <v>2.7083333333333334E-2</v>
      </c>
      <c r="F26372" t="str">
        <f>TEXT(Таблица19[[#This Row],[время просмотра (UTC)]],"ДДД")</f>
        <v>Вт</v>
      </c>
    </row>
    <row r="26373" spans="1:6" x14ac:dyDescent="0.25">
      <c r="A26373">
        <v>345082</v>
      </c>
      <c r="B26373" s="2">
        <v>44411.02203236246</v>
      </c>
      <c r="C26373">
        <v>154488</v>
      </c>
      <c r="D26373">
        <v>479106</v>
      </c>
      <c r="E26373" s="48">
        <f t="shared" si="412"/>
        <v>2.1527777777777781E-2</v>
      </c>
      <c r="F26373" t="str">
        <f>TEXT(Таблица19[[#This Row],[время просмотра (UTC)]],"ДДД")</f>
        <v>Вт</v>
      </c>
    </row>
    <row r="26374" spans="1:6" x14ac:dyDescent="0.25">
      <c r="A26374">
        <v>345079</v>
      </c>
      <c r="B26374" s="2">
        <v>44411.02203236246</v>
      </c>
      <c r="C26374">
        <v>30087</v>
      </c>
      <c r="D26374">
        <v>440811</v>
      </c>
      <c r="E26374" s="48">
        <f t="shared" si="412"/>
        <v>2.1527777777777781E-2</v>
      </c>
      <c r="F26374" t="str">
        <f>TEXT(Таблица19[[#This Row],[время просмотра (UTC)]],"ДДД")</f>
        <v>Вт</v>
      </c>
    </row>
    <row r="26375" spans="1:6" x14ac:dyDescent="0.25">
      <c r="A26375">
        <v>345075</v>
      </c>
      <c r="B26375" s="2">
        <v>44411.017987055013</v>
      </c>
      <c r="C26375">
        <v>61521</v>
      </c>
      <c r="D26375">
        <v>82901</v>
      </c>
      <c r="E26375" s="48">
        <f t="shared" si="412"/>
        <v>1.7361111111111112E-2</v>
      </c>
      <c r="F26375" t="str">
        <f>TEXT(Таблица19[[#This Row],[время просмотра (UTC)]],"ДДД")</f>
        <v>Вт</v>
      </c>
    </row>
    <row r="26376" spans="1:6" x14ac:dyDescent="0.25">
      <c r="A26376">
        <v>345070</v>
      </c>
      <c r="B26376" s="2">
        <v>44411.015559870553</v>
      </c>
      <c r="C26376">
        <v>107439</v>
      </c>
      <c r="D26376">
        <v>423730</v>
      </c>
      <c r="E26376" s="48">
        <f t="shared" si="412"/>
        <v>1.5277777777777777E-2</v>
      </c>
      <c r="F26376" t="str">
        <f>TEXT(Таблица19[[#This Row],[время просмотра (UTC)]],"ДДД")</f>
        <v>Вт</v>
      </c>
    </row>
    <row r="26377" spans="1:6" x14ac:dyDescent="0.25">
      <c r="A26377">
        <v>345068</v>
      </c>
      <c r="B26377" s="2">
        <v>44411.01515533981</v>
      </c>
      <c r="C26377">
        <v>87521</v>
      </c>
      <c r="D26377">
        <v>350676</v>
      </c>
      <c r="E26377" s="48">
        <f t="shared" si="412"/>
        <v>1.4583333333333332E-2</v>
      </c>
      <c r="F26377" t="str">
        <f>TEXT(Таблица19[[#This Row],[время просмотра (UTC)]],"ДДД")</f>
        <v>Вт</v>
      </c>
    </row>
    <row r="26378" spans="1:6" x14ac:dyDescent="0.25">
      <c r="A26378">
        <v>345065</v>
      </c>
      <c r="B26378" s="2">
        <v>44411.009333333335</v>
      </c>
      <c r="C26378">
        <v>178286</v>
      </c>
      <c r="D26378">
        <v>12149</v>
      </c>
      <c r="E26378" s="48">
        <f t="shared" si="412"/>
        <v>9.0277777777777787E-3</v>
      </c>
      <c r="F26378" t="str">
        <f>TEXT(Таблица19[[#This Row],[время просмотра (UTC)]],"ДДД")</f>
        <v>Вт</v>
      </c>
    </row>
    <row r="26379" spans="1:6" x14ac:dyDescent="0.25">
      <c r="A26379">
        <v>345061</v>
      </c>
      <c r="B26379" s="2">
        <v>44411.007333333335</v>
      </c>
      <c r="C26379">
        <v>228003</v>
      </c>
      <c r="D26379">
        <v>244282</v>
      </c>
      <c r="E26379" s="48">
        <f t="shared" si="412"/>
        <v>6.9444444444444441E-3</v>
      </c>
      <c r="F26379" t="str">
        <f>TEXT(Таблица19[[#This Row],[время просмотра (UTC)]],"ДДД")</f>
        <v>Вт</v>
      </c>
    </row>
    <row r="26380" spans="1:6" x14ac:dyDescent="0.25">
      <c r="A26380">
        <v>345058</v>
      </c>
      <c r="B26380" s="2">
        <v>44411.006660194173</v>
      </c>
      <c r="C26380">
        <v>1918</v>
      </c>
      <c r="D26380">
        <v>405278</v>
      </c>
      <c r="E26380" s="48">
        <f t="shared" si="412"/>
        <v>6.2499999999999995E-3</v>
      </c>
      <c r="F26380" t="str">
        <f>TEXT(Таблица19[[#This Row],[время просмотра (UTC)]],"ДДД")</f>
        <v>Вт</v>
      </c>
    </row>
    <row r="26381" spans="1:6" x14ac:dyDescent="0.25">
      <c r="A26381">
        <v>345056</v>
      </c>
      <c r="B26381" s="2">
        <v>44411.00382847897</v>
      </c>
      <c r="C26381">
        <v>154713</v>
      </c>
      <c r="D26381">
        <v>389568</v>
      </c>
      <c r="E26381" s="48">
        <f t="shared" si="412"/>
        <v>3.472222222222222E-3</v>
      </c>
      <c r="F26381" t="str">
        <f>TEXT(Таблица19[[#This Row],[время просмотра (UTC)]],"ДДД")</f>
        <v>Вт</v>
      </c>
    </row>
    <row r="26382" spans="1:6" x14ac:dyDescent="0.25">
      <c r="A26382">
        <v>345054</v>
      </c>
      <c r="B26382" s="2">
        <v>44411.003666666664</v>
      </c>
      <c r="C26382">
        <v>252942</v>
      </c>
      <c r="D26382">
        <v>245484</v>
      </c>
      <c r="E26382" s="48">
        <f t="shared" si="412"/>
        <v>3.472222222222222E-3</v>
      </c>
      <c r="F26382" t="str">
        <f>TEXT(Таблица19[[#This Row],[время просмотра (UTC)]],"ДДД")</f>
        <v>Вт</v>
      </c>
    </row>
    <row r="26383" spans="1:6" x14ac:dyDescent="0.25">
      <c r="A26383">
        <v>345049</v>
      </c>
      <c r="B26383" s="2">
        <v>44410.998974110036</v>
      </c>
      <c r="C26383">
        <v>185028</v>
      </c>
      <c r="D26383">
        <v>104958</v>
      </c>
      <c r="E26383" s="48">
        <f t="shared" si="412"/>
        <v>0.99861111111111101</v>
      </c>
      <c r="F26383" t="str">
        <f>TEXT(Таблица19[[#This Row],[время просмотра (UTC)]],"ДДД")</f>
        <v>Пн</v>
      </c>
    </row>
    <row r="26384" spans="1:6" x14ac:dyDescent="0.25">
      <c r="A26384">
        <v>345046</v>
      </c>
      <c r="B26384" s="2">
        <v>44410.998569579286</v>
      </c>
      <c r="C26384">
        <v>90421</v>
      </c>
      <c r="D26384">
        <v>158978</v>
      </c>
      <c r="E26384" s="48">
        <f t="shared" si="412"/>
        <v>0.99791666666666667</v>
      </c>
      <c r="F26384" t="str">
        <f>TEXT(Таблица19[[#This Row],[время просмотра (UTC)]],"ДДД")</f>
        <v>Пн</v>
      </c>
    </row>
    <row r="26385" spans="1:6" x14ac:dyDescent="0.25">
      <c r="A26385">
        <v>345044</v>
      </c>
      <c r="B26385" s="2">
        <v>44410.997760517799</v>
      </c>
      <c r="C26385">
        <v>20094</v>
      </c>
      <c r="D26385">
        <v>411922</v>
      </c>
      <c r="E26385" s="48">
        <f t="shared" si="412"/>
        <v>0.99722222222222223</v>
      </c>
      <c r="F26385" t="str">
        <f>TEXT(Таблица19[[#This Row],[время просмотра (UTC)]],"ДДД")</f>
        <v>Пн</v>
      </c>
    </row>
    <row r="26386" spans="1:6" x14ac:dyDescent="0.25">
      <c r="A26386">
        <v>345041</v>
      </c>
      <c r="B26386" s="2">
        <v>44410.994524271846</v>
      </c>
      <c r="C26386">
        <v>217676</v>
      </c>
      <c r="D26386">
        <v>8501</v>
      </c>
      <c r="E26386" s="48">
        <f t="shared" si="412"/>
        <v>0.99444444444444446</v>
      </c>
      <c r="F26386" t="str">
        <f>TEXT(Таблица19[[#This Row],[время просмотра (UTC)]],"ДДД")</f>
        <v>Пн</v>
      </c>
    </row>
    <row r="26387" spans="1:6" x14ac:dyDescent="0.25">
      <c r="A26387">
        <v>345036</v>
      </c>
      <c r="B26387" s="2">
        <v>44410.994119741103</v>
      </c>
      <c r="C26387">
        <v>328186</v>
      </c>
      <c r="D26387">
        <v>242428</v>
      </c>
      <c r="E26387" s="48">
        <f t="shared" si="412"/>
        <v>0.99375000000000002</v>
      </c>
      <c r="F26387" t="str">
        <f>TEXT(Таблица19[[#This Row],[время просмотра (UTC)]],"ДДД")</f>
        <v>Пн</v>
      </c>
    </row>
    <row r="26388" spans="1:6" x14ac:dyDescent="0.25">
      <c r="A26388">
        <v>345034</v>
      </c>
      <c r="B26388" s="2">
        <v>44410.991000000002</v>
      </c>
      <c r="C26388">
        <v>50827</v>
      </c>
      <c r="D26388">
        <v>406595</v>
      </c>
      <c r="E26388" s="48">
        <f t="shared" si="412"/>
        <v>0.99097222222222225</v>
      </c>
      <c r="F26388" t="str">
        <f>TEXT(Таблица19[[#This Row],[время просмотра (UTC)]],"ДДД")</f>
        <v>Пн</v>
      </c>
    </row>
    <row r="26389" spans="1:6" x14ac:dyDescent="0.25">
      <c r="A26389">
        <v>345031</v>
      </c>
      <c r="B26389" s="2">
        <v>44410.987242718445</v>
      </c>
      <c r="C26389">
        <v>273002</v>
      </c>
      <c r="D26389">
        <v>459455</v>
      </c>
      <c r="E26389" s="48">
        <f t="shared" si="412"/>
        <v>0.9868055555555556</v>
      </c>
      <c r="F26389" t="str">
        <f>TEXT(Таблица19[[#This Row],[время просмотра (UTC)]],"ДДД")</f>
        <v>Пн</v>
      </c>
    </row>
    <row r="26390" spans="1:6" x14ac:dyDescent="0.25">
      <c r="A26390">
        <v>345030</v>
      </c>
      <c r="B26390" s="2">
        <v>44410.986333333334</v>
      </c>
      <c r="C26390">
        <v>24038</v>
      </c>
      <c r="D26390">
        <v>191893</v>
      </c>
      <c r="E26390" s="48">
        <f t="shared" si="412"/>
        <v>0.98611111111111116</v>
      </c>
      <c r="F26390" t="str">
        <f>TEXT(Таблица19[[#This Row],[время просмотра (UTC)]],"ДДД")</f>
        <v>Пн</v>
      </c>
    </row>
    <row r="26391" spans="1:6" x14ac:dyDescent="0.25">
      <c r="A26391">
        <v>345028</v>
      </c>
      <c r="B26391" s="2">
        <v>44410.984006472492</v>
      </c>
      <c r="C26391">
        <v>259660</v>
      </c>
      <c r="D26391">
        <v>230507</v>
      </c>
      <c r="E26391" s="48">
        <f t="shared" si="412"/>
        <v>0.98333333333333339</v>
      </c>
      <c r="F26391" t="str">
        <f>TEXT(Таблица19[[#This Row],[время просмотра (UTC)]],"ДДД")</f>
        <v>Пн</v>
      </c>
    </row>
    <row r="26392" spans="1:6" x14ac:dyDescent="0.25">
      <c r="A26392">
        <v>345026</v>
      </c>
      <c r="B26392" s="2">
        <v>44410.981333333337</v>
      </c>
      <c r="C26392">
        <v>200681</v>
      </c>
      <c r="D26392">
        <v>217497</v>
      </c>
      <c r="E26392" s="48">
        <f t="shared" si="412"/>
        <v>0.98125000000000007</v>
      </c>
      <c r="F26392" t="str">
        <f>TEXT(Таблица19[[#This Row],[время просмотра (UTC)]],"ДДД")</f>
        <v>Пн</v>
      </c>
    </row>
    <row r="26393" spans="1:6" x14ac:dyDescent="0.25">
      <c r="A26393">
        <v>345022</v>
      </c>
      <c r="B26393" s="2">
        <v>44410.979961165045</v>
      </c>
      <c r="C26393">
        <v>302505</v>
      </c>
      <c r="D26393">
        <v>473233</v>
      </c>
      <c r="E26393" s="48">
        <f t="shared" si="412"/>
        <v>0.97986111111111107</v>
      </c>
      <c r="F26393" t="str">
        <f>TEXT(Таблица19[[#This Row],[время просмотра (UTC)]],"ДДД")</f>
        <v>Пн</v>
      </c>
    </row>
    <row r="26394" spans="1:6" x14ac:dyDescent="0.25">
      <c r="A26394">
        <v>345018</v>
      </c>
      <c r="B26394" s="2">
        <v>44410.979556634309</v>
      </c>
      <c r="C26394">
        <v>1079</v>
      </c>
      <c r="D26394">
        <v>313721</v>
      </c>
      <c r="E26394" s="48">
        <f t="shared" si="412"/>
        <v>0.97916666666666663</v>
      </c>
      <c r="F26394" t="str">
        <f>TEXT(Таблица19[[#This Row],[время просмотра (UTC)]],"ДДД")</f>
        <v>Пн</v>
      </c>
    </row>
    <row r="26395" spans="1:6" x14ac:dyDescent="0.25">
      <c r="A26395">
        <v>345014</v>
      </c>
      <c r="B26395" s="2">
        <v>44410.979152103559</v>
      </c>
      <c r="C26395">
        <v>324009</v>
      </c>
      <c r="D26395">
        <v>182841</v>
      </c>
      <c r="E26395" s="48">
        <f t="shared" si="412"/>
        <v>0.9784722222222223</v>
      </c>
      <c r="F26395" t="str">
        <f>TEXT(Таблица19[[#This Row],[время просмотра (UTC)]],"ДДД")</f>
        <v>Пн</v>
      </c>
    </row>
    <row r="26396" spans="1:6" x14ac:dyDescent="0.25">
      <c r="A26396">
        <v>345011</v>
      </c>
      <c r="B26396" s="2">
        <v>44410.978343042072</v>
      </c>
      <c r="C26396">
        <v>124087</v>
      </c>
      <c r="D26396">
        <v>472908</v>
      </c>
      <c r="E26396" s="48">
        <f t="shared" si="412"/>
        <v>0.97777777777777775</v>
      </c>
      <c r="F26396" t="str">
        <f>TEXT(Таблица19[[#This Row],[время просмотра (UTC)]],"ДДД")</f>
        <v>Пн</v>
      </c>
    </row>
    <row r="26397" spans="1:6" x14ac:dyDescent="0.25">
      <c r="A26397">
        <v>345007</v>
      </c>
      <c r="B26397" s="2">
        <v>44410.977129449842</v>
      </c>
      <c r="C26397">
        <v>277931</v>
      </c>
      <c r="D26397">
        <v>21760</v>
      </c>
      <c r="E26397" s="48">
        <f t="shared" si="412"/>
        <v>0.9770833333333333</v>
      </c>
      <c r="F26397" t="str">
        <f>TEXT(Таблица19[[#This Row],[время просмотра (UTC)]],"ДДД")</f>
        <v>Пн</v>
      </c>
    </row>
    <row r="26398" spans="1:6" x14ac:dyDescent="0.25">
      <c r="A26398">
        <v>345002</v>
      </c>
      <c r="B26398" s="2">
        <v>44410.976724919092</v>
      </c>
      <c r="C26398">
        <v>283587</v>
      </c>
      <c r="D26398">
        <v>200789</v>
      </c>
      <c r="E26398" s="48">
        <f t="shared" si="412"/>
        <v>0.97638888888888886</v>
      </c>
      <c r="F26398" t="str">
        <f>TEXT(Таблица19[[#This Row],[время просмотра (UTC)]],"ДДД")</f>
        <v>Пн</v>
      </c>
    </row>
    <row r="26399" spans="1:6" x14ac:dyDescent="0.25">
      <c r="A26399">
        <v>344998</v>
      </c>
      <c r="B26399" s="2">
        <v>44410.974999999999</v>
      </c>
      <c r="C26399">
        <v>296944</v>
      </c>
      <c r="D26399">
        <v>351192</v>
      </c>
      <c r="E26399" s="48">
        <f t="shared" si="412"/>
        <v>0.97499999999999998</v>
      </c>
      <c r="F26399" t="str">
        <f>TEXT(Таблица19[[#This Row],[время просмотра (UTC)]],"ДДД")</f>
        <v>Пн</v>
      </c>
    </row>
    <row r="26400" spans="1:6" x14ac:dyDescent="0.25">
      <c r="A26400">
        <v>344995</v>
      </c>
      <c r="B26400" s="2">
        <v>44410.973488673138</v>
      </c>
      <c r="C26400">
        <v>255951</v>
      </c>
      <c r="D26400">
        <v>230507</v>
      </c>
      <c r="E26400" s="48">
        <f t="shared" si="412"/>
        <v>0.97291666666666676</v>
      </c>
      <c r="F26400" t="str">
        <f>TEXT(Таблица19[[#This Row],[время просмотра (UTC)]],"ДДД")</f>
        <v>Пн</v>
      </c>
    </row>
    <row r="26401" spans="1:6" x14ac:dyDescent="0.25">
      <c r="A26401">
        <v>344991</v>
      </c>
      <c r="B26401" s="2">
        <v>44410.973488673138</v>
      </c>
      <c r="C26401">
        <v>149780</v>
      </c>
      <c r="D26401">
        <v>158978</v>
      </c>
      <c r="E26401" s="48">
        <f t="shared" si="412"/>
        <v>0.97291666666666676</v>
      </c>
      <c r="F26401" t="str">
        <f>TEXT(Таблица19[[#This Row],[время просмотра (UTC)]],"ДДД")</f>
        <v>Пн</v>
      </c>
    </row>
    <row r="26402" spans="1:6" x14ac:dyDescent="0.25">
      <c r="A26402">
        <v>344990</v>
      </c>
      <c r="B26402" s="2">
        <v>44410.973084142395</v>
      </c>
      <c r="C26402">
        <v>152936</v>
      </c>
      <c r="D26402">
        <v>379939</v>
      </c>
      <c r="E26402" s="48">
        <f t="shared" si="412"/>
        <v>0.97291666666666676</v>
      </c>
      <c r="F26402" t="str">
        <f>TEXT(Таблица19[[#This Row],[время просмотра (UTC)]],"ДДД")</f>
        <v>Пн</v>
      </c>
    </row>
    <row r="26403" spans="1:6" x14ac:dyDescent="0.25">
      <c r="A26403">
        <v>344985</v>
      </c>
      <c r="B26403" s="2">
        <v>44410.971870550158</v>
      </c>
      <c r="C26403">
        <v>188445</v>
      </c>
      <c r="D26403">
        <v>247072</v>
      </c>
      <c r="E26403" s="48">
        <f t="shared" si="412"/>
        <v>0.97152777777777777</v>
      </c>
      <c r="F26403" t="str">
        <f>TEXT(Таблица19[[#This Row],[время просмотра (UTC)]],"ДДД")</f>
        <v>Пн</v>
      </c>
    </row>
    <row r="26404" spans="1:6" x14ac:dyDescent="0.25">
      <c r="A26404">
        <v>344980</v>
      </c>
      <c r="B26404" s="2">
        <v>44410.971061488672</v>
      </c>
      <c r="C26404">
        <v>145014</v>
      </c>
      <c r="D26404">
        <v>461533</v>
      </c>
      <c r="E26404" s="48">
        <f t="shared" si="412"/>
        <v>0.97083333333333333</v>
      </c>
      <c r="F26404" t="str">
        <f>TEXT(Таблица19[[#This Row],[время просмотра (UTC)]],"ДДД")</f>
        <v>Пн</v>
      </c>
    </row>
    <row r="26405" spans="1:6" x14ac:dyDescent="0.25">
      <c r="A26405">
        <v>344978</v>
      </c>
      <c r="B26405" s="2">
        <v>44410.968634304205</v>
      </c>
      <c r="C26405">
        <v>215146</v>
      </c>
      <c r="D26405">
        <v>168838</v>
      </c>
      <c r="E26405" s="48">
        <f t="shared" si="412"/>
        <v>0.96805555555555556</v>
      </c>
      <c r="F26405" t="str">
        <f>TEXT(Таблица19[[#This Row],[время просмотра (UTC)]],"ДДД")</f>
        <v>Пн</v>
      </c>
    </row>
    <row r="26406" spans="1:6" x14ac:dyDescent="0.25">
      <c r="A26406">
        <v>344973</v>
      </c>
      <c r="B26406" s="2">
        <v>44410.965398058252</v>
      </c>
      <c r="C26406">
        <v>119163</v>
      </c>
      <c r="D26406">
        <v>377285</v>
      </c>
      <c r="E26406" s="48">
        <f t="shared" si="412"/>
        <v>0.96527777777777779</v>
      </c>
      <c r="F26406" t="str">
        <f>TEXT(Таблица19[[#This Row],[время просмотра (UTC)]],"ДДД")</f>
        <v>Пн</v>
      </c>
    </row>
    <row r="26407" spans="1:6" x14ac:dyDescent="0.25">
      <c r="A26407">
        <v>344970</v>
      </c>
      <c r="B26407" s="2">
        <v>44410.964993527508</v>
      </c>
      <c r="C26407">
        <v>150056</v>
      </c>
      <c r="D26407">
        <v>436459</v>
      </c>
      <c r="E26407" s="48">
        <f t="shared" si="412"/>
        <v>0.96458333333333324</v>
      </c>
      <c r="F26407" t="str">
        <f>TEXT(Таблица19[[#This Row],[время просмотра (UTC)]],"ДДД")</f>
        <v>Пн</v>
      </c>
    </row>
    <row r="26408" spans="1:6" x14ac:dyDescent="0.25">
      <c r="A26408">
        <v>344969</v>
      </c>
      <c r="B26408" s="2">
        <v>44410.964993527508</v>
      </c>
      <c r="C26408">
        <v>114320</v>
      </c>
      <c r="D26408">
        <v>472712</v>
      </c>
      <c r="E26408" s="48">
        <f t="shared" si="412"/>
        <v>0.96458333333333324</v>
      </c>
      <c r="F26408" t="str">
        <f>TEXT(Таблица19[[#This Row],[время просмотра (UTC)]],"ДДД")</f>
        <v>Пн</v>
      </c>
    </row>
    <row r="26409" spans="1:6" x14ac:dyDescent="0.25">
      <c r="A26409">
        <v>344966</v>
      </c>
      <c r="B26409" s="2">
        <v>44410.964588996765</v>
      </c>
      <c r="C26409">
        <v>322571</v>
      </c>
      <c r="D26409">
        <v>122982</v>
      </c>
      <c r="E26409" s="48">
        <f t="shared" si="412"/>
        <v>0.96458333333333324</v>
      </c>
      <c r="F26409" t="str">
        <f>TEXT(Таблица19[[#This Row],[время просмотра (UTC)]],"ДДД")</f>
        <v>Пн</v>
      </c>
    </row>
    <row r="26410" spans="1:6" x14ac:dyDescent="0.25">
      <c r="A26410">
        <v>344961</v>
      </c>
      <c r="B26410" s="2">
        <v>44410.963779935271</v>
      </c>
      <c r="C26410">
        <v>242784</v>
      </c>
      <c r="D26410">
        <v>180467</v>
      </c>
      <c r="E26410" s="48">
        <f t="shared" si="412"/>
        <v>0.96319444444444446</v>
      </c>
      <c r="F26410" t="str">
        <f>TEXT(Таблица19[[#This Row],[время просмотра (UTC)]],"ДДД")</f>
        <v>Пн</v>
      </c>
    </row>
    <row r="26411" spans="1:6" x14ac:dyDescent="0.25">
      <c r="A26411">
        <v>344958</v>
      </c>
      <c r="B26411" s="2">
        <v>44410.963375404535</v>
      </c>
      <c r="C26411">
        <v>194228</v>
      </c>
      <c r="D26411">
        <v>39621</v>
      </c>
      <c r="E26411" s="48">
        <f t="shared" si="412"/>
        <v>0.96319444444444446</v>
      </c>
      <c r="F26411" t="str">
        <f>TEXT(Таблица19[[#This Row],[время просмотра (UTC)]],"ДДД")</f>
        <v>Пн</v>
      </c>
    </row>
    <row r="26412" spans="1:6" x14ac:dyDescent="0.25">
      <c r="A26412">
        <v>344957</v>
      </c>
      <c r="B26412" s="2">
        <v>44410.962970873785</v>
      </c>
      <c r="C26412">
        <v>242150</v>
      </c>
      <c r="D26412">
        <v>372986</v>
      </c>
      <c r="E26412" s="48">
        <f t="shared" si="412"/>
        <v>0.96250000000000002</v>
      </c>
      <c r="F26412" t="str">
        <f>TEXT(Таблица19[[#This Row],[время просмотра (UTC)]],"ДДД")</f>
        <v>Пн</v>
      </c>
    </row>
    <row r="26413" spans="1:6" x14ac:dyDescent="0.25">
      <c r="A26413">
        <v>344954</v>
      </c>
      <c r="B26413" s="2">
        <v>44410.962566343042</v>
      </c>
      <c r="C26413">
        <v>234944</v>
      </c>
      <c r="D26413">
        <v>419338</v>
      </c>
      <c r="E26413" s="48">
        <f t="shared" si="412"/>
        <v>0.96250000000000002</v>
      </c>
      <c r="F26413" t="str">
        <f>TEXT(Таблица19[[#This Row],[время просмотра (UTC)]],"ДДД")</f>
        <v>Пн</v>
      </c>
    </row>
    <row r="26414" spans="1:6" x14ac:dyDescent="0.25">
      <c r="A26414">
        <v>344953</v>
      </c>
      <c r="B26414" s="2">
        <v>44410.961757281555</v>
      </c>
      <c r="C26414">
        <v>2102</v>
      </c>
      <c r="D26414">
        <v>158978</v>
      </c>
      <c r="E26414" s="48">
        <f t="shared" si="412"/>
        <v>0.96111111111111114</v>
      </c>
      <c r="F26414" t="str">
        <f>TEXT(Таблица19[[#This Row],[время просмотра (UTC)]],"ДДД")</f>
        <v>Пн</v>
      </c>
    </row>
    <row r="26415" spans="1:6" x14ac:dyDescent="0.25">
      <c r="A26415">
        <v>344950</v>
      </c>
      <c r="B26415" s="2">
        <v>44410.957000000002</v>
      </c>
      <c r="C26415">
        <v>374</v>
      </c>
      <c r="D26415">
        <v>230507</v>
      </c>
      <c r="E26415" s="48">
        <f t="shared" si="412"/>
        <v>0.95694444444444438</v>
      </c>
      <c r="F26415" t="str">
        <f>TEXT(Таблица19[[#This Row],[время просмотра (UTC)]],"ДДД")</f>
        <v>Пн</v>
      </c>
    </row>
    <row r="26416" spans="1:6" x14ac:dyDescent="0.25">
      <c r="A26416">
        <v>344949</v>
      </c>
      <c r="B26416" s="2">
        <v>44410.955333333339</v>
      </c>
      <c r="C26416">
        <v>255765</v>
      </c>
      <c r="D26416">
        <v>325852</v>
      </c>
      <c r="E26416" s="48">
        <f t="shared" si="412"/>
        <v>0.95486111111111116</v>
      </c>
      <c r="F26416" t="str">
        <f>TEXT(Таблица19[[#This Row],[время просмотра (UTC)]],"ДДД")</f>
        <v>Пн</v>
      </c>
    </row>
    <row r="26417" spans="1:6" x14ac:dyDescent="0.25">
      <c r="A26417">
        <v>344948</v>
      </c>
      <c r="B26417" s="2">
        <v>44410.953666666668</v>
      </c>
      <c r="C26417">
        <v>150715</v>
      </c>
      <c r="D26417">
        <v>351192</v>
      </c>
      <c r="E26417" s="48">
        <f t="shared" si="412"/>
        <v>0.95347222222222217</v>
      </c>
      <c r="F26417" t="str">
        <f>TEXT(Таблица19[[#This Row],[время просмотра (UTC)]],"ДДД")</f>
        <v>Пн</v>
      </c>
    </row>
    <row r="26418" spans="1:6" x14ac:dyDescent="0.25">
      <c r="A26418">
        <v>344943</v>
      </c>
      <c r="B26418" s="2">
        <v>44410.953333333338</v>
      </c>
      <c r="C26418">
        <v>150113</v>
      </c>
      <c r="D26418">
        <v>290088</v>
      </c>
      <c r="E26418" s="48">
        <f t="shared" si="412"/>
        <v>0.95277777777777783</v>
      </c>
      <c r="F26418" t="str">
        <f>TEXT(Таблица19[[#This Row],[время просмотра (UTC)]],"ДДД")</f>
        <v>Пн</v>
      </c>
    </row>
    <row r="26419" spans="1:6" x14ac:dyDescent="0.25">
      <c r="A26419">
        <v>344938</v>
      </c>
      <c r="B26419" s="2">
        <v>44410.953262135925</v>
      </c>
      <c r="C26419">
        <v>122053</v>
      </c>
      <c r="D26419">
        <v>128523</v>
      </c>
      <c r="E26419" s="48">
        <f t="shared" si="412"/>
        <v>0.95277777777777783</v>
      </c>
      <c r="F26419" t="str">
        <f>TEXT(Таблица19[[#This Row],[время просмотра (UTC)]],"ДДД")</f>
        <v>Пн</v>
      </c>
    </row>
    <row r="26420" spans="1:6" x14ac:dyDescent="0.25">
      <c r="A26420">
        <v>344935</v>
      </c>
      <c r="B26420" s="2">
        <v>44410.950834951451</v>
      </c>
      <c r="C26420">
        <v>27919</v>
      </c>
      <c r="D26420">
        <v>53136</v>
      </c>
      <c r="E26420" s="48">
        <f t="shared" si="412"/>
        <v>0.9506944444444444</v>
      </c>
      <c r="F26420" t="str">
        <f>TEXT(Таблица19[[#This Row],[время просмотра (UTC)]],"ДДД")</f>
        <v>Пн</v>
      </c>
    </row>
    <row r="26421" spans="1:6" x14ac:dyDescent="0.25">
      <c r="A26421">
        <v>344932</v>
      </c>
      <c r="B26421" s="2">
        <v>44410.944362459544</v>
      </c>
      <c r="C26421">
        <v>208801</v>
      </c>
      <c r="D26421">
        <v>449373</v>
      </c>
      <c r="E26421" s="48">
        <f t="shared" si="412"/>
        <v>0.94374999999999998</v>
      </c>
      <c r="F26421" t="str">
        <f>TEXT(Таблица19[[#This Row],[время просмотра (UTC)]],"ДДД")</f>
        <v>Пн</v>
      </c>
    </row>
    <row r="26422" spans="1:6" x14ac:dyDescent="0.25">
      <c r="A26422">
        <v>344928</v>
      </c>
      <c r="B26422" s="2">
        <v>44410.943957928808</v>
      </c>
      <c r="C26422">
        <v>252826</v>
      </c>
      <c r="D26422">
        <v>396575</v>
      </c>
      <c r="E26422" s="48">
        <f t="shared" si="412"/>
        <v>0.94374999999999998</v>
      </c>
      <c r="F26422" t="str">
        <f>TEXT(Таблица19[[#This Row],[время просмотра (UTC)]],"ДДД")</f>
        <v>Пн</v>
      </c>
    </row>
    <row r="26423" spans="1:6" x14ac:dyDescent="0.25">
      <c r="A26423">
        <v>344923</v>
      </c>
      <c r="B26423" s="2">
        <v>44410.942339805828</v>
      </c>
      <c r="C26423">
        <v>176484</v>
      </c>
      <c r="D26423">
        <v>347393</v>
      </c>
      <c r="E26423" s="48">
        <f t="shared" si="412"/>
        <v>0.94166666666666676</v>
      </c>
      <c r="F26423" t="str">
        <f>TEXT(Таблица19[[#This Row],[время просмотра (UTC)]],"ДДД")</f>
        <v>Пн</v>
      </c>
    </row>
    <row r="26424" spans="1:6" x14ac:dyDescent="0.25">
      <c r="A26424">
        <v>344919</v>
      </c>
      <c r="B26424" s="2">
        <v>44410.942339805828</v>
      </c>
      <c r="C26424">
        <v>65396</v>
      </c>
      <c r="D26424">
        <v>190995</v>
      </c>
      <c r="E26424" s="48">
        <f t="shared" si="412"/>
        <v>0.94166666666666676</v>
      </c>
      <c r="F26424" t="str">
        <f>TEXT(Таблица19[[#This Row],[время просмотра (UTC)]],"ДДД")</f>
        <v>Пн</v>
      </c>
    </row>
    <row r="26425" spans="1:6" x14ac:dyDescent="0.25">
      <c r="A26425">
        <v>344915</v>
      </c>
      <c r="B26425" s="2">
        <v>44410.941935275077</v>
      </c>
      <c r="C26425">
        <v>340638</v>
      </c>
      <c r="D26425">
        <v>176818</v>
      </c>
      <c r="E26425" s="48">
        <f t="shared" si="412"/>
        <v>0.94166666666666676</v>
      </c>
      <c r="F26425" t="str">
        <f>TEXT(Таблица19[[#This Row],[время просмотра (UTC)]],"ДДД")</f>
        <v>Пн</v>
      </c>
    </row>
    <row r="26426" spans="1:6" x14ac:dyDescent="0.25">
      <c r="A26426">
        <v>344913</v>
      </c>
      <c r="B26426" s="2">
        <v>44410.940317152104</v>
      </c>
      <c r="C26426">
        <v>304823</v>
      </c>
      <c r="D26426">
        <v>72841</v>
      </c>
      <c r="E26426" s="48">
        <f t="shared" si="412"/>
        <v>0.94027777777777777</v>
      </c>
      <c r="F26426" t="str">
        <f>TEXT(Таблица19[[#This Row],[время просмотра (UTC)]],"ДДД")</f>
        <v>Пн</v>
      </c>
    </row>
    <row r="26427" spans="1:6" x14ac:dyDescent="0.25">
      <c r="A26427">
        <v>344910</v>
      </c>
      <c r="B26427" s="2">
        <v>44410.938699029124</v>
      </c>
      <c r="C26427">
        <v>48080</v>
      </c>
      <c r="D26427">
        <v>436459</v>
      </c>
      <c r="E26427" s="48">
        <f t="shared" si="412"/>
        <v>0.93819444444444444</v>
      </c>
      <c r="F26427" t="str">
        <f>TEXT(Таблица19[[#This Row],[время просмотра (UTC)]],"ДДД")</f>
        <v>Пн</v>
      </c>
    </row>
    <row r="26428" spans="1:6" x14ac:dyDescent="0.25">
      <c r="A26428">
        <v>344905</v>
      </c>
      <c r="B26428" s="2">
        <v>44410.937889967638</v>
      </c>
      <c r="C26428">
        <v>106253</v>
      </c>
      <c r="D26428">
        <v>411185</v>
      </c>
      <c r="E26428" s="48">
        <f t="shared" si="412"/>
        <v>0.9375</v>
      </c>
      <c r="F26428" t="str">
        <f>TEXT(Таблица19[[#This Row],[время просмотра (UTC)]],"ДДД")</f>
        <v>Пн</v>
      </c>
    </row>
    <row r="26429" spans="1:6" x14ac:dyDescent="0.25">
      <c r="A26429">
        <v>344900</v>
      </c>
      <c r="B26429" s="2">
        <v>44410.936999999998</v>
      </c>
      <c r="C26429">
        <v>289588</v>
      </c>
      <c r="D26429">
        <v>175488</v>
      </c>
      <c r="E26429" s="48">
        <f t="shared" si="412"/>
        <v>0.93680555555555556</v>
      </c>
      <c r="F26429" t="str">
        <f>TEXT(Таблица19[[#This Row],[время просмотра (UTC)]],"ДДД")</f>
        <v>Пн</v>
      </c>
    </row>
    <row r="26430" spans="1:6" x14ac:dyDescent="0.25">
      <c r="A26430">
        <v>344898</v>
      </c>
      <c r="B26430" s="2">
        <v>44410.935462783171</v>
      </c>
      <c r="C26430">
        <v>237870</v>
      </c>
      <c r="D26430">
        <v>88863</v>
      </c>
      <c r="E26430" s="48">
        <f t="shared" si="412"/>
        <v>0.93541666666666667</v>
      </c>
      <c r="F26430" t="str">
        <f>TEXT(Таблица19[[#This Row],[время просмотра (UTC)]],"ДДД")</f>
        <v>Пн</v>
      </c>
    </row>
    <row r="26431" spans="1:6" x14ac:dyDescent="0.25">
      <c r="A26431">
        <v>344895</v>
      </c>
      <c r="B26431" s="2">
        <v>44410.934249190941</v>
      </c>
      <c r="C26431">
        <v>109260</v>
      </c>
      <c r="D26431">
        <v>323760</v>
      </c>
      <c r="E26431" s="48">
        <f t="shared" si="412"/>
        <v>0.93402777777777779</v>
      </c>
      <c r="F26431" t="str">
        <f>TEXT(Таблица19[[#This Row],[время просмотра (UTC)]],"ДДД")</f>
        <v>Пн</v>
      </c>
    </row>
    <row r="26432" spans="1:6" x14ac:dyDescent="0.25">
      <c r="A26432">
        <v>344894</v>
      </c>
      <c r="B26432" s="2">
        <v>44410.932631067961</v>
      </c>
      <c r="C26432">
        <v>184413</v>
      </c>
      <c r="D26432">
        <v>182191</v>
      </c>
      <c r="E26432" s="48">
        <f t="shared" si="412"/>
        <v>0.93194444444444446</v>
      </c>
      <c r="F26432" t="str">
        <f>TEXT(Таблица19[[#This Row],[время просмотра (UTC)]],"ДДД")</f>
        <v>Пн</v>
      </c>
    </row>
    <row r="26433" spans="1:6" x14ac:dyDescent="0.25">
      <c r="A26433">
        <v>344891</v>
      </c>
      <c r="B26433" s="2">
        <v>44410.932631067961</v>
      </c>
      <c r="C26433">
        <v>175072</v>
      </c>
      <c r="D26433">
        <v>87897</v>
      </c>
      <c r="E26433" s="48">
        <f t="shared" si="412"/>
        <v>0.93194444444444446</v>
      </c>
      <c r="F26433" t="str">
        <f>TEXT(Таблица19[[#This Row],[время просмотра (UTC)]],"ДДД")</f>
        <v>Пн</v>
      </c>
    </row>
    <row r="26434" spans="1:6" x14ac:dyDescent="0.25">
      <c r="A26434">
        <v>344886</v>
      </c>
      <c r="B26434" s="2">
        <v>44410.932226537218</v>
      </c>
      <c r="C26434">
        <v>123805</v>
      </c>
      <c r="D26434">
        <v>230507</v>
      </c>
      <c r="E26434" s="48">
        <f t="shared" ref="E26434:E26497" si="413">TIME(HOUR(B26434),MINUTE(B26434),SECOND(0))</f>
        <v>0.93194444444444446</v>
      </c>
      <c r="F26434" t="str">
        <f>TEXT(Таблица19[[#This Row],[время просмотра (UTC)]],"ДДД")</f>
        <v>Пн</v>
      </c>
    </row>
    <row r="26435" spans="1:6" x14ac:dyDescent="0.25">
      <c r="A26435">
        <v>344881</v>
      </c>
      <c r="B26435" s="2">
        <v>44410.931417475724</v>
      </c>
      <c r="C26435">
        <v>228778</v>
      </c>
      <c r="D26435">
        <v>411922</v>
      </c>
      <c r="E26435" s="48">
        <f t="shared" si="413"/>
        <v>0.93125000000000002</v>
      </c>
      <c r="F26435" t="str">
        <f>TEXT(Таблица19[[#This Row],[время просмотра (UTC)]],"ДДД")</f>
        <v>Пн</v>
      </c>
    </row>
    <row r="26436" spans="1:6" x14ac:dyDescent="0.25">
      <c r="A26436">
        <v>344877</v>
      </c>
      <c r="B26436" s="2">
        <v>44410.931012944988</v>
      </c>
      <c r="C26436">
        <v>142952</v>
      </c>
      <c r="D26436">
        <v>150268</v>
      </c>
      <c r="E26436" s="48">
        <f t="shared" si="413"/>
        <v>0.93055555555555547</v>
      </c>
      <c r="F26436" t="str">
        <f>TEXT(Таблица19[[#This Row],[время просмотра (UTC)]],"ДДД")</f>
        <v>Пн</v>
      </c>
    </row>
    <row r="26437" spans="1:6" x14ac:dyDescent="0.25">
      <c r="A26437">
        <v>344874</v>
      </c>
      <c r="B26437" s="2">
        <v>44410.928585760521</v>
      </c>
      <c r="C26437">
        <v>337195</v>
      </c>
      <c r="D26437">
        <v>154228</v>
      </c>
      <c r="E26437" s="48">
        <f t="shared" si="413"/>
        <v>0.92847222222222225</v>
      </c>
      <c r="F26437" t="str">
        <f>TEXT(Таблица19[[#This Row],[время просмотра (UTC)]],"ДДД")</f>
        <v>Пн</v>
      </c>
    </row>
    <row r="26438" spans="1:6" x14ac:dyDescent="0.25">
      <c r="A26438">
        <v>344871</v>
      </c>
      <c r="B26438" s="2">
        <v>44410.927776699034</v>
      </c>
      <c r="C26438">
        <v>71039</v>
      </c>
      <c r="D26438">
        <v>343712</v>
      </c>
      <c r="E26438" s="48">
        <f t="shared" si="413"/>
        <v>0.9277777777777777</v>
      </c>
      <c r="F26438" t="str">
        <f>TEXT(Таблица19[[#This Row],[время просмотра (UTC)]],"ДДД")</f>
        <v>Пн</v>
      </c>
    </row>
    <row r="26439" spans="1:6" x14ac:dyDescent="0.25">
      <c r="A26439">
        <v>344869</v>
      </c>
      <c r="B26439" s="2">
        <v>44410.927333333333</v>
      </c>
      <c r="C26439">
        <v>161870</v>
      </c>
      <c r="D26439">
        <v>78646</v>
      </c>
      <c r="E26439" s="48">
        <f t="shared" si="413"/>
        <v>0.92708333333333337</v>
      </c>
      <c r="F26439" t="str">
        <f>TEXT(Таблица19[[#This Row],[время просмотра (UTC)]],"ДДД")</f>
        <v>Пн</v>
      </c>
    </row>
    <row r="26440" spans="1:6" x14ac:dyDescent="0.25">
      <c r="A26440">
        <v>344866</v>
      </c>
      <c r="B26440" s="2">
        <v>44410.925754045311</v>
      </c>
      <c r="C26440">
        <v>141902</v>
      </c>
      <c r="D26440">
        <v>179296</v>
      </c>
      <c r="E26440" s="48">
        <f t="shared" si="413"/>
        <v>0.92569444444444438</v>
      </c>
      <c r="F26440" t="str">
        <f>TEXT(Таблица19[[#This Row],[время просмотра (UTC)]],"ДДД")</f>
        <v>Пн</v>
      </c>
    </row>
    <row r="26441" spans="1:6" x14ac:dyDescent="0.25">
      <c r="A26441">
        <v>344862</v>
      </c>
      <c r="B26441" s="2">
        <v>44410.925333333333</v>
      </c>
      <c r="C26441">
        <v>17141</v>
      </c>
      <c r="D26441">
        <v>187136</v>
      </c>
      <c r="E26441" s="48">
        <f t="shared" si="413"/>
        <v>0.92499999999999993</v>
      </c>
      <c r="F26441" t="str">
        <f>TEXT(Таблица19[[#This Row],[время просмотра (UTC)]],"ДДД")</f>
        <v>Пн</v>
      </c>
    </row>
    <row r="26442" spans="1:6" x14ac:dyDescent="0.25">
      <c r="A26442">
        <v>344859</v>
      </c>
      <c r="B26442" s="2">
        <v>44410.922922330101</v>
      </c>
      <c r="C26442">
        <v>24209</v>
      </c>
      <c r="D26442">
        <v>217754</v>
      </c>
      <c r="E26442" s="48">
        <f t="shared" si="413"/>
        <v>0.92291666666666661</v>
      </c>
      <c r="F26442" t="str">
        <f>TEXT(Таблица19[[#This Row],[время просмотра (UTC)]],"ДДД")</f>
        <v>Пн</v>
      </c>
    </row>
    <row r="26443" spans="1:6" x14ac:dyDescent="0.25">
      <c r="A26443">
        <v>344858</v>
      </c>
      <c r="B26443" s="2">
        <v>44410.92251779935</v>
      </c>
      <c r="C26443">
        <v>349020</v>
      </c>
      <c r="D26443">
        <v>408587</v>
      </c>
      <c r="E26443" s="48">
        <f t="shared" si="413"/>
        <v>0.92222222222222217</v>
      </c>
      <c r="F26443" t="str">
        <f>TEXT(Таблица19[[#This Row],[время просмотра (UTC)]],"ДДД")</f>
        <v>Пн</v>
      </c>
    </row>
    <row r="26444" spans="1:6" x14ac:dyDescent="0.25">
      <c r="A26444">
        <v>344853</v>
      </c>
      <c r="B26444" s="2">
        <v>44410.92251779935</v>
      </c>
      <c r="C26444">
        <v>272857</v>
      </c>
      <c r="D26444">
        <v>389877</v>
      </c>
      <c r="E26444" s="48">
        <f t="shared" si="413"/>
        <v>0.92222222222222217</v>
      </c>
      <c r="F26444" t="str">
        <f>TEXT(Таблица19[[#This Row],[время просмотра (UTC)]],"ДДД")</f>
        <v>Пн</v>
      </c>
    </row>
    <row r="26445" spans="1:6" x14ac:dyDescent="0.25">
      <c r="A26445">
        <v>344849</v>
      </c>
      <c r="B26445" s="2">
        <v>44410.917663430424</v>
      </c>
      <c r="C26445">
        <v>128958</v>
      </c>
      <c r="D26445">
        <v>34152</v>
      </c>
      <c r="E26445" s="48">
        <f t="shared" si="413"/>
        <v>0.91736111111111107</v>
      </c>
      <c r="F26445" t="str">
        <f>TEXT(Таблица19[[#This Row],[время просмотра (UTC)]],"ДДД")</f>
        <v>Пн</v>
      </c>
    </row>
    <row r="26446" spans="1:6" x14ac:dyDescent="0.25">
      <c r="A26446">
        <v>344844</v>
      </c>
      <c r="B26446" s="2">
        <v>44410.916449838187</v>
      </c>
      <c r="C26446">
        <v>129046</v>
      </c>
      <c r="D26446">
        <v>472712</v>
      </c>
      <c r="E26446" s="48">
        <f t="shared" si="413"/>
        <v>0.9159722222222223</v>
      </c>
      <c r="F26446" t="str">
        <f>TEXT(Таблица19[[#This Row],[время просмотра (UTC)]],"ДДД")</f>
        <v>Пн</v>
      </c>
    </row>
    <row r="26447" spans="1:6" x14ac:dyDescent="0.25">
      <c r="A26447">
        <v>344843</v>
      </c>
      <c r="B26447" s="2">
        <v>44410.9156407767</v>
      </c>
      <c r="C26447">
        <v>213966</v>
      </c>
      <c r="D26447">
        <v>457493</v>
      </c>
      <c r="E26447" s="48">
        <f t="shared" si="413"/>
        <v>0.91527777777777775</v>
      </c>
      <c r="F26447" t="str">
        <f>TEXT(Таблица19[[#This Row],[время просмотра (UTC)]],"ДДД")</f>
        <v>Пн</v>
      </c>
    </row>
    <row r="26448" spans="1:6" x14ac:dyDescent="0.25">
      <c r="A26448">
        <v>344842</v>
      </c>
      <c r="B26448" s="2">
        <v>44410.914831715214</v>
      </c>
      <c r="C26448">
        <v>217430</v>
      </c>
      <c r="D26448">
        <v>195606</v>
      </c>
      <c r="E26448" s="48">
        <f t="shared" si="413"/>
        <v>0.9145833333333333</v>
      </c>
      <c r="F26448" t="str">
        <f>TEXT(Таблица19[[#This Row],[время просмотра (UTC)]],"ДДД")</f>
        <v>Пн</v>
      </c>
    </row>
    <row r="26449" spans="1:6" x14ac:dyDescent="0.25">
      <c r="A26449">
        <v>344839</v>
      </c>
      <c r="B26449" s="2">
        <v>44410.914831715214</v>
      </c>
      <c r="C26449">
        <v>209751</v>
      </c>
      <c r="D26449">
        <v>62570</v>
      </c>
      <c r="E26449" s="48">
        <f t="shared" si="413"/>
        <v>0.9145833333333333</v>
      </c>
      <c r="F26449" t="str">
        <f>TEXT(Таблица19[[#This Row],[время просмотра (UTC)]],"ДДД")</f>
        <v>Пн</v>
      </c>
    </row>
    <row r="26450" spans="1:6" x14ac:dyDescent="0.25">
      <c r="A26450">
        <v>344838</v>
      </c>
      <c r="B26450" s="2">
        <v>44410.914427184463</v>
      </c>
      <c r="C26450">
        <v>182822</v>
      </c>
      <c r="D26450">
        <v>273497</v>
      </c>
      <c r="E26450" s="48">
        <f t="shared" si="413"/>
        <v>0.91388888888888886</v>
      </c>
      <c r="F26450" t="str">
        <f>TEXT(Таблица19[[#This Row],[время просмотра (UTC)]],"ДДД")</f>
        <v>Пн</v>
      </c>
    </row>
    <row r="26451" spans="1:6" x14ac:dyDescent="0.25">
      <c r="A26451">
        <v>344835</v>
      </c>
      <c r="B26451" s="2">
        <v>44410.913213592234</v>
      </c>
      <c r="C26451">
        <v>188482</v>
      </c>
      <c r="D26451">
        <v>330333</v>
      </c>
      <c r="E26451" s="48">
        <f t="shared" si="413"/>
        <v>0.91319444444444453</v>
      </c>
      <c r="F26451" t="str">
        <f>TEXT(Таблица19[[#This Row],[время просмотра (UTC)]],"ДДД")</f>
        <v>Пн</v>
      </c>
    </row>
    <row r="26452" spans="1:6" x14ac:dyDescent="0.25">
      <c r="A26452">
        <v>344831</v>
      </c>
      <c r="B26452" s="2">
        <v>44410.91280906149</v>
      </c>
      <c r="C26452">
        <v>15903</v>
      </c>
      <c r="D26452">
        <v>208723</v>
      </c>
      <c r="E26452" s="48">
        <f t="shared" si="413"/>
        <v>0.91249999999999998</v>
      </c>
      <c r="F26452" t="str">
        <f>TEXT(Таблица19[[#This Row],[время просмотра (UTC)]],"ДДД")</f>
        <v>Пн</v>
      </c>
    </row>
    <row r="26453" spans="1:6" x14ac:dyDescent="0.25">
      <c r="A26453">
        <v>344828</v>
      </c>
      <c r="B26453" s="2">
        <v>44410.90997734628</v>
      </c>
      <c r="C26453">
        <v>2486</v>
      </c>
      <c r="D26453">
        <v>40892</v>
      </c>
      <c r="E26453" s="48">
        <f t="shared" si="413"/>
        <v>0.90972222222222221</v>
      </c>
      <c r="F26453" t="str">
        <f>TEXT(Таблица19[[#This Row],[время просмотра (UTC)]],"ДДД")</f>
        <v>Пн</v>
      </c>
    </row>
    <row r="26454" spans="1:6" x14ac:dyDescent="0.25">
      <c r="A26454">
        <v>344827</v>
      </c>
      <c r="B26454" s="2">
        <v>44410.90957281553</v>
      </c>
      <c r="C26454">
        <v>318328</v>
      </c>
      <c r="D26454">
        <v>347008</v>
      </c>
      <c r="E26454" s="48">
        <f t="shared" si="413"/>
        <v>0.90902777777777777</v>
      </c>
      <c r="F26454" t="str">
        <f>TEXT(Таблица19[[#This Row],[время просмотра (UTC)]],"ДДД")</f>
        <v>Пн</v>
      </c>
    </row>
    <row r="26455" spans="1:6" x14ac:dyDescent="0.25">
      <c r="A26455">
        <v>344825</v>
      </c>
      <c r="B26455" s="2">
        <v>44410.907333333336</v>
      </c>
      <c r="C26455">
        <v>348578</v>
      </c>
      <c r="D26455">
        <v>230507</v>
      </c>
      <c r="E26455" s="48">
        <f t="shared" si="413"/>
        <v>0.90694444444444444</v>
      </c>
      <c r="F26455" t="str">
        <f>TEXT(Таблица19[[#This Row],[время просмотра (UTC)]],"ДДД")</f>
        <v>Пн</v>
      </c>
    </row>
    <row r="26456" spans="1:6" x14ac:dyDescent="0.25">
      <c r="A26456">
        <v>344821</v>
      </c>
      <c r="B26456" s="2">
        <v>44410.905122977347</v>
      </c>
      <c r="C26456">
        <v>343095</v>
      </c>
      <c r="D26456">
        <v>470762</v>
      </c>
      <c r="E26456" s="48">
        <f t="shared" si="413"/>
        <v>0.90486111111111101</v>
      </c>
      <c r="F26456" t="str">
        <f>TEXT(Таблица19[[#This Row],[время просмотра (UTC)]],"ДДД")</f>
        <v>Пн</v>
      </c>
    </row>
    <row r="26457" spans="1:6" x14ac:dyDescent="0.25">
      <c r="A26457">
        <v>344819</v>
      </c>
      <c r="B26457" s="2">
        <v>44410.904718446604</v>
      </c>
      <c r="C26457">
        <v>48860</v>
      </c>
      <c r="D26457">
        <v>64078</v>
      </c>
      <c r="E26457" s="48">
        <f t="shared" si="413"/>
        <v>0.90416666666666667</v>
      </c>
      <c r="F26457" t="str">
        <f>TEXT(Таблица19[[#This Row],[время просмотра (UTC)]],"ДДД")</f>
        <v>Пн</v>
      </c>
    </row>
    <row r="26458" spans="1:6" x14ac:dyDescent="0.25">
      <c r="A26458">
        <v>344816</v>
      </c>
      <c r="B26458" s="2">
        <v>44410.90431391586</v>
      </c>
      <c r="C26458">
        <v>104297</v>
      </c>
      <c r="D26458">
        <v>118549</v>
      </c>
      <c r="E26458" s="48">
        <f t="shared" si="413"/>
        <v>0.90416666666666667</v>
      </c>
      <c r="F26458" t="str">
        <f>TEXT(Таблица19[[#This Row],[время просмотра (UTC)]],"ДДД")</f>
        <v>Пн</v>
      </c>
    </row>
    <row r="26459" spans="1:6" x14ac:dyDescent="0.25">
      <c r="A26459">
        <v>344814</v>
      </c>
      <c r="B26459" s="2">
        <v>44410.903100323623</v>
      </c>
      <c r="C26459">
        <v>238267</v>
      </c>
      <c r="D26459">
        <v>411922</v>
      </c>
      <c r="E26459" s="48">
        <f t="shared" si="413"/>
        <v>0.90277777777777779</v>
      </c>
      <c r="F26459" t="str">
        <f>TEXT(Таблица19[[#This Row],[время просмотра (UTC)]],"ДДД")</f>
        <v>Пн</v>
      </c>
    </row>
    <row r="26460" spans="1:6" x14ac:dyDescent="0.25">
      <c r="A26460">
        <v>344810</v>
      </c>
      <c r="B26460" s="2">
        <v>44410.902291262137</v>
      </c>
      <c r="C26460">
        <v>186945</v>
      </c>
      <c r="D26460">
        <v>123413</v>
      </c>
      <c r="E26460" s="48">
        <f t="shared" si="413"/>
        <v>0.90208333333333324</v>
      </c>
      <c r="F26460" t="str">
        <f>TEXT(Таблица19[[#This Row],[время просмотра (UTC)]],"ДДД")</f>
        <v>Пн</v>
      </c>
    </row>
    <row r="26461" spans="1:6" x14ac:dyDescent="0.25">
      <c r="A26461">
        <v>344807</v>
      </c>
      <c r="B26461" s="2">
        <v>44410.899459546927</v>
      </c>
      <c r="C26461">
        <v>199664</v>
      </c>
      <c r="D26461">
        <v>230507</v>
      </c>
      <c r="E26461" s="48">
        <f t="shared" si="413"/>
        <v>0.89930555555555547</v>
      </c>
      <c r="F26461" t="str">
        <f>TEXT(Таблица19[[#This Row],[время просмотра (UTC)]],"ДДД")</f>
        <v>Пн</v>
      </c>
    </row>
    <row r="26462" spans="1:6" x14ac:dyDescent="0.25">
      <c r="A26462">
        <v>344806</v>
      </c>
      <c r="B26462" s="2">
        <v>44410.899459546927</v>
      </c>
      <c r="C26462">
        <v>65260</v>
      </c>
      <c r="D26462">
        <v>304128</v>
      </c>
      <c r="E26462" s="48">
        <f t="shared" si="413"/>
        <v>0.89930555555555547</v>
      </c>
      <c r="F26462" t="str">
        <f>TEXT(Таблица19[[#This Row],[время просмотра (UTC)]],"ДДД")</f>
        <v>Пн</v>
      </c>
    </row>
    <row r="26463" spans="1:6" x14ac:dyDescent="0.25">
      <c r="A26463">
        <v>344802</v>
      </c>
      <c r="B26463" s="2">
        <v>44410.899055016176</v>
      </c>
      <c r="C26463">
        <v>71775</v>
      </c>
      <c r="D26463">
        <v>28360</v>
      </c>
      <c r="E26463" s="48">
        <f t="shared" si="413"/>
        <v>0.89861111111111114</v>
      </c>
      <c r="F26463" t="str">
        <f>TEXT(Таблица19[[#This Row],[время просмотра (UTC)]],"ДДД")</f>
        <v>Пн</v>
      </c>
    </row>
    <row r="26464" spans="1:6" x14ac:dyDescent="0.25">
      <c r="A26464">
        <v>344799</v>
      </c>
      <c r="B26464" s="2">
        <v>44410.89865048544</v>
      </c>
      <c r="C26464">
        <v>220043</v>
      </c>
      <c r="D26464">
        <v>122902</v>
      </c>
      <c r="E26464" s="48">
        <f t="shared" si="413"/>
        <v>0.89861111111111114</v>
      </c>
      <c r="F26464" t="str">
        <f>TEXT(Таблица19[[#This Row],[время просмотра (UTC)]],"ДДД")</f>
        <v>Пн</v>
      </c>
    </row>
    <row r="26465" spans="1:6" x14ac:dyDescent="0.25">
      <c r="A26465">
        <v>344795</v>
      </c>
      <c r="B26465" s="2">
        <v>44410.89865048544</v>
      </c>
      <c r="C26465">
        <v>207997</v>
      </c>
      <c r="D26465">
        <v>473323</v>
      </c>
      <c r="E26465" s="48">
        <f t="shared" si="413"/>
        <v>0.89861111111111114</v>
      </c>
      <c r="F26465" t="str">
        <f>TEXT(Таблица19[[#This Row],[время просмотра (UTC)]],"ДДД")</f>
        <v>Пн</v>
      </c>
    </row>
    <row r="26466" spans="1:6" x14ac:dyDescent="0.25">
      <c r="A26466">
        <v>344793</v>
      </c>
      <c r="B26466" s="2">
        <v>44410.89865048544</v>
      </c>
      <c r="C26466">
        <v>159430</v>
      </c>
      <c r="D26466">
        <v>411922</v>
      </c>
      <c r="E26466" s="48">
        <f t="shared" si="413"/>
        <v>0.89861111111111114</v>
      </c>
      <c r="F26466" t="str">
        <f>TEXT(Таблица19[[#This Row],[время просмотра (UTC)]],"ДДД")</f>
        <v>Пн</v>
      </c>
    </row>
    <row r="26467" spans="1:6" x14ac:dyDescent="0.25">
      <c r="A26467">
        <v>344788</v>
      </c>
      <c r="B26467" s="2">
        <v>44410.89865048544</v>
      </c>
      <c r="C26467">
        <v>59198</v>
      </c>
      <c r="D26467">
        <v>237461</v>
      </c>
      <c r="E26467" s="48">
        <f t="shared" si="413"/>
        <v>0.89861111111111114</v>
      </c>
      <c r="F26467" t="str">
        <f>TEXT(Таблица19[[#This Row],[время просмотра (UTC)]],"ДДД")</f>
        <v>Пн</v>
      </c>
    </row>
    <row r="26468" spans="1:6" x14ac:dyDescent="0.25">
      <c r="A26468">
        <v>344784</v>
      </c>
      <c r="B26468" s="2">
        <v>44410.897436893203</v>
      </c>
      <c r="C26468">
        <v>237416</v>
      </c>
      <c r="D26468">
        <v>347008</v>
      </c>
      <c r="E26468" s="48">
        <f t="shared" si="413"/>
        <v>0.89722222222222225</v>
      </c>
      <c r="F26468" t="str">
        <f>TEXT(Таблица19[[#This Row],[время просмотра (UTC)]],"ДДД")</f>
        <v>Пн</v>
      </c>
    </row>
    <row r="26469" spans="1:6" x14ac:dyDescent="0.25">
      <c r="A26469">
        <v>344783</v>
      </c>
      <c r="B26469" s="2">
        <v>44410.896627831717</v>
      </c>
      <c r="C26469">
        <v>252398</v>
      </c>
      <c r="D26469">
        <v>411922</v>
      </c>
      <c r="E26469" s="48">
        <f t="shared" si="413"/>
        <v>0.8965277777777777</v>
      </c>
      <c r="F26469" t="str">
        <f>TEXT(Таблица19[[#This Row],[время просмотра (UTC)]],"ДДД")</f>
        <v>Пн</v>
      </c>
    </row>
    <row r="26470" spans="1:6" x14ac:dyDescent="0.25">
      <c r="A26470">
        <v>344778</v>
      </c>
      <c r="B26470" s="2">
        <v>44410.895414239487</v>
      </c>
      <c r="C26470">
        <v>180403</v>
      </c>
      <c r="D26470">
        <v>379466</v>
      </c>
      <c r="E26470" s="48">
        <f t="shared" si="413"/>
        <v>0.89513888888888893</v>
      </c>
      <c r="F26470" t="str">
        <f>TEXT(Таблица19[[#This Row],[время просмотра (UTC)]],"ДДД")</f>
        <v>Пн</v>
      </c>
    </row>
    <row r="26471" spans="1:6" x14ac:dyDescent="0.25">
      <c r="A26471">
        <v>344775</v>
      </c>
      <c r="B26471" s="2">
        <v>44410.895414239487</v>
      </c>
      <c r="C26471">
        <v>47651</v>
      </c>
      <c r="D26471">
        <v>19714</v>
      </c>
      <c r="E26471" s="48">
        <f t="shared" si="413"/>
        <v>0.89513888888888893</v>
      </c>
      <c r="F26471" t="str">
        <f>TEXT(Таблица19[[#This Row],[время просмотра (UTC)]],"ДДД")</f>
        <v>Пн</v>
      </c>
    </row>
    <row r="26472" spans="1:6" x14ac:dyDescent="0.25">
      <c r="A26472">
        <v>344773</v>
      </c>
      <c r="B26472" s="2">
        <v>44410.895009708736</v>
      </c>
      <c r="C26472">
        <v>250942</v>
      </c>
      <c r="D26472">
        <v>242963</v>
      </c>
      <c r="E26472" s="48">
        <f t="shared" si="413"/>
        <v>0.89444444444444438</v>
      </c>
      <c r="F26472" t="str">
        <f>TEXT(Таблица19[[#This Row],[время просмотра (UTC)]],"ДДД")</f>
        <v>Пн</v>
      </c>
    </row>
    <row r="26473" spans="1:6" x14ac:dyDescent="0.25">
      <c r="A26473">
        <v>344770</v>
      </c>
      <c r="B26473" s="2">
        <v>44410.89258252427</v>
      </c>
      <c r="C26473">
        <v>219046</v>
      </c>
      <c r="D26473">
        <v>439981</v>
      </c>
      <c r="E26473" s="48">
        <f t="shared" si="413"/>
        <v>0.89236111111111116</v>
      </c>
      <c r="F26473" t="str">
        <f>TEXT(Таблица19[[#This Row],[время просмотра (UTC)]],"ДДД")</f>
        <v>Пн</v>
      </c>
    </row>
    <row r="26474" spans="1:6" x14ac:dyDescent="0.25">
      <c r="A26474">
        <v>344766</v>
      </c>
      <c r="B26474" s="2">
        <v>44410.89258252427</v>
      </c>
      <c r="C26474">
        <v>22336</v>
      </c>
      <c r="D26474">
        <v>396686</v>
      </c>
      <c r="E26474" s="48">
        <f t="shared" si="413"/>
        <v>0.89236111111111116</v>
      </c>
      <c r="F26474" t="str">
        <f>TEXT(Таблица19[[#This Row],[время просмотра (UTC)]],"ДДД")</f>
        <v>Пн</v>
      </c>
    </row>
    <row r="26475" spans="1:6" x14ac:dyDescent="0.25">
      <c r="A26475">
        <v>344761</v>
      </c>
      <c r="B26475" s="2">
        <v>44410.891773462783</v>
      </c>
      <c r="C26475">
        <v>21391</v>
      </c>
      <c r="D26475">
        <v>58674</v>
      </c>
      <c r="E26475" s="48">
        <f t="shared" si="413"/>
        <v>0.89166666666666661</v>
      </c>
      <c r="F26475" t="str">
        <f>TEXT(Таблица19[[#This Row],[время просмотра (UTC)]],"ДДД")</f>
        <v>Пн</v>
      </c>
    </row>
    <row r="26476" spans="1:6" x14ac:dyDescent="0.25">
      <c r="A26476">
        <v>344759</v>
      </c>
      <c r="B26476" s="2">
        <v>44410.890559870553</v>
      </c>
      <c r="C26476">
        <v>123959</v>
      </c>
      <c r="D26476">
        <v>102086</v>
      </c>
      <c r="E26476" s="48">
        <f t="shared" si="413"/>
        <v>0.89027777777777783</v>
      </c>
      <c r="F26476" t="str">
        <f>TEXT(Таблица19[[#This Row],[время просмотра (UTC)]],"ДДД")</f>
        <v>Пн</v>
      </c>
    </row>
    <row r="26477" spans="1:6" x14ac:dyDescent="0.25">
      <c r="A26477">
        <v>344754</v>
      </c>
      <c r="B26477" s="2">
        <v>44410.890155339803</v>
      </c>
      <c r="C26477">
        <v>192019</v>
      </c>
      <c r="D26477">
        <v>470762</v>
      </c>
      <c r="E26477" s="48">
        <f t="shared" si="413"/>
        <v>0.88958333333333339</v>
      </c>
      <c r="F26477" t="str">
        <f>TEXT(Таблица19[[#This Row],[время просмотра (UTC)]],"ДДД")</f>
        <v>Пн</v>
      </c>
    </row>
    <row r="26478" spans="1:6" x14ac:dyDescent="0.25">
      <c r="A26478">
        <v>344751</v>
      </c>
      <c r="B26478" s="2">
        <v>44410.889346278316</v>
      </c>
      <c r="C26478">
        <v>296523</v>
      </c>
      <c r="D26478">
        <v>471403</v>
      </c>
      <c r="E26478" s="48">
        <f t="shared" si="413"/>
        <v>0.88888888888888884</v>
      </c>
      <c r="F26478" t="str">
        <f>TEXT(Таблица19[[#This Row],[время просмотра (UTC)]],"ДДД")</f>
        <v>Пн</v>
      </c>
    </row>
    <row r="26479" spans="1:6" x14ac:dyDescent="0.25">
      <c r="A26479">
        <v>344748</v>
      </c>
      <c r="B26479" s="2">
        <v>44410.888941747573</v>
      </c>
      <c r="C26479">
        <v>197137</v>
      </c>
      <c r="D26479">
        <v>21407</v>
      </c>
      <c r="E26479" s="48">
        <f t="shared" si="413"/>
        <v>0.88888888888888884</v>
      </c>
      <c r="F26479" t="str">
        <f>TEXT(Таблица19[[#This Row],[время просмотра (UTC)]],"ДДД")</f>
        <v>Пн</v>
      </c>
    </row>
    <row r="26480" spans="1:6" x14ac:dyDescent="0.25">
      <c r="A26480">
        <v>344744</v>
      </c>
      <c r="B26480" s="2">
        <v>44410.88853721683</v>
      </c>
      <c r="C26480">
        <v>202405</v>
      </c>
      <c r="D26480">
        <v>20822</v>
      </c>
      <c r="E26480" s="48">
        <f t="shared" si="413"/>
        <v>0.8881944444444444</v>
      </c>
      <c r="F26480" t="str">
        <f>TEXT(Таблица19[[#This Row],[время просмотра (UTC)]],"ДДД")</f>
        <v>Пн</v>
      </c>
    </row>
    <row r="26481" spans="1:6" x14ac:dyDescent="0.25">
      <c r="A26481">
        <v>344743</v>
      </c>
      <c r="B26481" s="2">
        <v>44410.888132686086</v>
      </c>
      <c r="C26481">
        <v>205616</v>
      </c>
      <c r="D26481">
        <v>470830</v>
      </c>
      <c r="E26481" s="48">
        <f t="shared" si="413"/>
        <v>0.88750000000000007</v>
      </c>
      <c r="F26481" t="str">
        <f>TEXT(Таблица19[[#This Row],[время просмотра (UTC)]],"ДДД")</f>
        <v>Пн</v>
      </c>
    </row>
    <row r="26482" spans="1:6" x14ac:dyDescent="0.25">
      <c r="A26482">
        <v>344742</v>
      </c>
      <c r="B26482" s="2">
        <v>44410.8873236246</v>
      </c>
      <c r="C26482">
        <v>275116</v>
      </c>
      <c r="D26482">
        <v>157591</v>
      </c>
      <c r="E26482" s="48">
        <f t="shared" si="413"/>
        <v>0.88680555555555562</v>
      </c>
      <c r="F26482" t="str">
        <f>TEXT(Таблица19[[#This Row],[время просмотра (UTC)]],"ДДД")</f>
        <v>Пн</v>
      </c>
    </row>
    <row r="26483" spans="1:6" x14ac:dyDescent="0.25">
      <c r="A26483">
        <v>344737</v>
      </c>
      <c r="B26483" s="2">
        <v>44410.8873236246</v>
      </c>
      <c r="C26483">
        <v>54146</v>
      </c>
      <c r="D26483">
        <v>464030</v>
      </c>
      <c r="E26483" s="48">
        <f t="shared" si="413"/>
        <v>0.88680555555555562</v>
      </c>
      <c r="F26483" t="str">
        <f>TEXT(Таблица19[[#This Row],[время просмотра (UTC)]],"ДДД")</f>
        <v>Пн</v>
      </c>
    </row>
    <row r="26484" spans="1:6" x14ac:dyDescent="0.25">
      <c r="A26484">
        <v>344733</v>
      </c>
      <c r="B26484" s="2">
        <v>44410.886919093849</v>
      </c>
      <c r="C26484">
        <v>200001</v>
      </c>
      <c r="D26484">
        <v>4199</v>
      </c>
      <c r="E26484" s="48">
        <f t="shared" si="413"/>
        <v>0.88680555555555562</v>
      </c>
      <c r="F26484" t="str">
        <f>TEXT(Таблица19[[#This Row],[время просмотра (UTC)]],"ДДД")</f>
        <v>Пн</v>
      </c>
    </row>
    <row r="26485" spans="1:6" x14ac:dyDescent="0.25">
      <c r="A26485">
        <v>344730</v>
      </c>
      <c r="B26485" s="2">
        <v>44410.886110032363</v>
      </c>
      <c r="C26485">
        <v>280314</v>
      </c>
      <c r="D26485">
        <v>230507</v>
      </c>
      <c r="E26485" s="48">
        <f t="shared" si="413"/>
        <v>0.88611111111111107</v>
      </c>
      <c r="F26485" t="str">
        <f>TEXT(Таблица19[[#This Row],[время просмотра (UTC)]],"ДДД")</f>
        <v>Пн</v>
      </c>
    </row>
    <row r="26486" spans="1:6" x14ac:dyDescent="0.25">
      <c r="A26486">
        <v>344726</v>
      </c>
      <c r="B26486" s="2">
        <v>44410.885666666662</v>
      </c>
      <c r="C26486">
        <v>268917</v>
      </c>
      <c r="D26486">
        <v>153893</v>
      </c>
      <c r="E26486" s="48">
        <f t="shared" si="413"/>
        <v>0.88541666666666663</v>
      </c>
      <c r="F26486" t="str">
        <f>TEXT(Таблица19[[#This Row],[время просмотра (UTC)]],"ДДД")</f>
        <v>Пн</v>
      </c>
    </row>
    <row r="26487" spans="1:6" x14ac:dyDescent="0.25">
      <c r="A26487">
        <v>344725</v>
      </c>
      <c r="B26487" s="2">
        <v>44410.883682847896</v>
      </c>
      <c r="C26487">
        <v>265115</v>
      </c>
      <c r="D26487">
        <v>259392</v>
      </c>
      <c r="E26487" s="48">
        <f t="shared" si="413"/>
        <v>0.8833333333333333</v>
      </c>
      <c r="F26487" t="str">
        <f>TEXT(Таблица19[[#This Row],[время просмотра (UTC)]],"ДДД")</f>
        <v>Пн</v>
      </c>
    </row>
    <row r="26488" spans="1:6" x14ac:dyDescent="0.25">
      <c r="A26488">
        <v>344721</v>
      </c>
      <c r="B26488" s="2">
        <v>44410.883278317153</v>
      </c>
      <c r="C26488">
        <v>211915</v>
      </c>
      <c r="D26488">
        <v>215130</v>
      </c>
      <c r="E26488" s="48">
        <f t="shared" si="413"/>
        <v>0.88263888888888886</v>
      </c>
      <c r="F26488" t="str">
        <f>TEXT(Таблица19[[#This Row],[время просмотра (UTC)]],"ДДД")</f>
        <v>Пн</v>
      </c>
    </row>
    <row r="26489" spans="1:6" x14ac:dyDescent="0.25">
      <c r="A26489">
        <v>344717</v>
      </c>
      <c r="B26489" s="2">
        <v>44410.882873786402</v>
      </c>
      <c r="C26489">
        <v>210777</v>
      </c>
      <c r="D26489">
        <v>51162</v>
      </c>
      <c r="E26489" s="48">
        <f t="shared" si="413"/>
        <v>0.88263888888888886</v>
      </c>
      <c r="F26489" t="str">
        <f>TEXT(Таблица19[[#This Row],[время просмотра (UTC)]],"ДДД")</f>
        <v>Пн</v>
      </c>
    </row>
    <row r="26490" spans="1:6" x14ac:dyDescent="0.25">
      <c r="A26490">
        <v>344716</v>
      </c>
      <c r="B26490" s="2">
        <v>44410.882873786402</v>
      </c>
      <c r="C26490">
        <v>157</v>
      </c>
      <c r="D26490">
        <v>202914</v>
      </c>
      <c r="E26490" s="48">
        <f t="shared" si="413"/>
        <v>0.88263888888888886</v>
      </c>
      <c r="F26490" t="str">
        <f>TEXT(Таблица19[[#This Row],[время просмотра (UTC)]],"ДДД")</f>
        <v>Пн</v>
      </c>
    </row>
    <row r="26491" spans="1:6" x14ac:dyDescent="0.25">
      <c r="A26491">
        <v>344711</v>
      </c>
      <c r="B26491" s="2">
        <v>44410.882469255666</v>
      </c>
      <c r="C26491">
        <v>297113</v>
      </c>
      <c r="D26491">
        <v>258219</v>
      </c>
      <c r="E26491" s="48">
        <f t="shared" si="413"/>
        <v>0.88194444444444453</v>
      </c>
      <c r="F26491" t="str">
        <f>TEXT(Таблица19[[#This Row],[время просмотра (UTC)]],"ДДД")</f>
        <v>Пн</v>
      </c>
    </row>
    <row r="26492" spans="1:6" x14ac:dyDescent="0.25">
      <c r="A26492">
        <v>344708</v>
      </c>
      <c r="B26492" s="2">
        <v>44410.882469255666</v>
      </c>
      <c r="C26492">
        <v>133837</v>
      </c>
      <c r="D26492">
        <v>394154</v>
      </c>
      <c r="E26492" s="48">
        <f t="shared" si="413"/>
        <v>0.88194444444444453</v>
      </c>
      <c r="F26492" t="str">
        <f>TEXT(Таблица19[[#This Row],[время просмотра (UTC)]],"ДДД")</f>
        <v>Пн</v>
      </c>
    </row>
    <row r="26493" spans="1:6" x14ac:dyDescent="0.25">
      <c r="A26493">
        <v>344703</v>
      </c>
      <c r="B26493" s="2">
        <v>44410.882469255666</v>
      </c>
      <c r="C26493">
        <v>89623</v>
      </c>
      <c r="D26493">
        <v>250679</v>
      </c>
      <c r="E26493" s="48">
        <f t="shared" si="413"/>
        <v>0.88194444444444453</v>
      </c>
      <c r="F26493" t="str">
        <f>TEXT(Таблица19[[#This Row],[время просмотра (UTC)]],"ДДД")</f>
        <v>Пн</v>
      </c>
    </row>
    <row r="26494" spans="1:6" x14ac:dyDescent="0.25">
      <c r="A26494">
        <v>344702</v>
      </c>
      <c r="B26494" s="2">
        <v>44410.882064724916</v>
      </c>
      <c r="C26494">
        <v>124212</v>
      </c>
      <c r="D26494">
        <v>158978</v>
      </c>
      <c r="E26494" s="48">
        <f t="shared" si="413"/>
        <v>0.88194444444444453</v>
      </c>
      <c r="F26494" t="str">
        <f>TEXT(Таблица19[[#This Row],[время просмотра (UTC)]],"ДДД")</f>
        <v>Пн</v>
      </c>
    </row>
    <row r="26495" spans="1:6" x14ac:dyDescent="0.25">
      <c r="A26495">
        <v>344701</v>
      </c>
      <c r="B26495" s="2">
        <v>44410.877614886733</v>
      </c>
      <c r="C26495">
        <v>169950</v>
      </c>
      <c r="D26495">
        <v>471403</v>
      </c>
      <c r="E26495" s="48">
        <f t="shared" si="413"/>
        <v>0.87708333333333333</v>
      </c>
      <c r="F26495" t="str">
        <f>TEXT(Таблица19[[#This Row],[время просмотра (UTC)]],"ДДД")</f>
        <v>Пн</v>
      </c>
    </row>
    <row r="26496" spans="1:6" x14ac:dyDescent="0.25">
      <c r="A26496">
        <v>344696</v>
      </c>
      <c r="B26496" s="2">
        <v>44410.87599676376</v>
      </c>
      <c r="C26496">
        <v>171410</v>
      </c>
      <c r="D26496">
        <v>411922</v>
      </c>
      <c r="E26496" s="48">
        <f t="shared" si="413"/>
        <v>0.87569444444444444</v>
      </c>
      <c r="F26496" t="str">
        <f>TEXT(Таблица19[[#This Row],[время просмотра (UTC)]],"ДДД")</f>
        <v>Пн</v>
      </c>
    </row>
    <row r="26497" spans="1:6" x14ac:dyDescent="0.25">
      <c r="A26497">
        <v>344695</v>
      </c>
      <c r="B26497" s="2">
        <v>44410.874378640779</v>
      </c>
      <c r="C26497">
        <v>281067</v>
      </c>
      <c r="D26497">
        <v>86587</v>
      </c>
      <c r="E26497" s="48">
        <f t="shared" si="413"/>
        <v>0.87430555555555556</v>
      </c>
      <c r="F26497" t="str">
        <f>TEXT(Таблица19[[#This Row],[время просмотра (UTC)]],"ДДД")</f>
        <v>Пн</v>
      </c>
    </row>
    <row r="26498" spans="1:6" x14ac:dyDescent="0.25">
      <c r="A26498">
        <v>344690</v>
      </c>
      <c r="B26498" s="2">
        <v>44410.872355987056</v>
      </c>
      <c r="C26498">
        <v>68735</v>
      </c>
      <c r="D26498">
        <v>250679</v>
      </c>
      <c r="E26498" s="48">
        <f t="shared" ref="E26498:E26561" si="414">TIME(HOUR(B26498),MINUTE(B26498),SECOND(0))</f>
        <v>0.87222222222222223</v>
      </c>
      <c r="F26498" t="str">
        <f>TEXT(Таблица19[[#This Row],[время просмотра (UTC)]],"ДДД")</f>
        <v>Пн</v>
      </c>
    </row>
    <row r="26499" spans="1:6" x14ac:dyDescent="0.25">
      <c r="A26499">
        <v>344689</v>
      </c>
      <c r="B26499" s="2">
        <v>44410.870737864076</v>
      </c>
      <c r="C26499">
        <v>255501</v>
      </c>
      <c r="D26499">
        <v>250679</v>
      </c>
      <c r="E26499" s="48">
        <f t="shared" si="414"/>
        <v>0.87013888888888891</v>
      </c>
      <c r="F26499" t="str">
        <f>TEXT(Таблица19[[#This Row],[время просмотра (UTC)]],"ДДД")</f>
        <v>Пн</v>
      </c>
    </row>
    <row r="26500" spans="1:6" x14ac:dyDescent="0.25">
      <c r="A26500">
        <v>344687</v>
      </c>
      <c r="B26500" s="2">
        <v>44410.869928802589</v>
      </c>
      <c r="C26500">
        <v>206094</v>
      </c>
      <c r="D26500">
        <v>363218</v>
      </c>
      <c r="E26500" s="48">
        <f t="shared" si="414"/>
        <v>0.86944444444444446</v>
      </c>
      <c r="F26500" t="str">
        <f>TEXT(Таблица19[[#This Row],[время просмотра (UTC)]],"ДДД")</f>
        <v>Пн</v>
      </c>
    </row>
    <row r="26501" spans="1:6" x14ac:dyDescent="0.25">
      <c r="A26501">
        <v>344685</v>
      </c>
      <c r="B26501" s="2">
        <v>44410.869119741103</v>
      </c>
      <c r="C26501">
        <v>322798</v>
      </c>
      <c r="D26501">
        <v>3730</v>
      </c>
      <c r="E26501" s="48">
        <f t="shared" si="414"/>
        <v>0.86875000000000002</v>
      </c>
      <c r="F26501" t="str">
        <f>TEXT(Таблица19[[#This Row],[время просмотра (UTC)]],"ДДД")</f>
        <v>Пн</v>
      </c>
    </row>
    <row r="26502" spans="1:6" x14ac:dyDescent="0.25">
      <c r="A26502">
        <v>344682</v>
      </c>
      <c r="B26502" s="2">
        <v>44410.869119741103</v>
      </c>
      <c r="C26502">
        <v>160947</v>
      </c>
      <c r="D26502">
        <v>5151</v>
      </c>
      <c r="E26502" s="48">
        <f t="shared" si="414"/>
        <v>0.86875000000000002</v>
      </c>
      <c r="F26502" t="str">
        <f>TEXT(Таблица19[[#This Row],[время просмотра (UTC)]],"ДДД")</f>
        <v>Пн</v>
      </c>
    </row>
    <row r="26503" spans="1:6" x14ac:dyDescent="0.25">
      <c r="A26503">
        <v>344678</v>
      </c>
      <c r="B26503" s="2">
        <v>44410.869119741103</v>
      </c>
      <c r="C26503">
        <v>52087</v>
      </c>
      <c r="D26503">
        <v>411922</v>
      </c>
      <c r="E26503" s="48">
        <f t="shared" si="414"/>
        <v>0.86875000000000002</v>
      </c>
      <c r="F26503" t="str">
        <f>TEXT(Таблица19[[#This Row],[время просмотра (UTC)]],"ДДД")</f>
        <v>Пн</v>
      </c>
    </row>
    <row r="26504" spans="1:6" x14ac:dyDescent="0.25">
      <c r="A26504">
        <v>344676</v>
      </c>
      <c r="B26504" s="2">
        <v>44410.868310679609</v>
      </c>
      <c r="C26504">
        <v>303967</v>
      </c>
      <c r="D26504">
        <v>58137</v>
      </c>
      <c r="E26504" s="48">
        <f t="shared" si="414"/>
        <v>0.86805555555555547</v>
      </c>
      <c r="F26504" t="str">
        <f>TEXT(Таблица19[[#This Row],[время просмотра (UTC)]],"ДДД")</f>
        <v>Пн</v>
      </c>
    </row>
    <row r="26505" spans="1:6" x14ac:dyDescent="0.25">
      <c r="A26505">
        <v>344672</v>
      </c>
      <c r="B26505" s="2">
        <v>44410.868310679609</v>
      </c>
      <c r="C26505">
        <v>4531</v>
      </c>
      <c r="D26505">
        <v>86587</v>
      </c>
      <c r="E26505" s="48">
        <f t="shared" si="414"/>
        <v>0.86805555555555547</v>
      </c>
      <c r="F26505" t="str">
        <f>TEXT(Таблица19[[#This Row],[время просмотра (UTC)]],"ДДД")</f>
        <v>Пн</v>
      </c>
    </row>
    <row r="26506" spans="1:6" x14ac:dyDescent="0.25">
      <c r="A26506">
        <v>344670</v>
      </c>
      <c r="B26506" s="2">
        <v>44410.867906148873</v>
      </c>
      <c r="C26506">
        <v>47453</v>
      </c>
      <c r="D26506">
        <v>191325</v>
      </c>
      <c r="E26506" s="48">
        <f t="shared" si="414"/>
        <v>0.86736111111111114</v>
      </c>
      <c r="F26506" t="str">
        <f>TEXT(Таблица19[[#This Row],[время просмотра (UTC)]],"ДДД")</f>
        <v>Пн</v>
      </c>
    </row>
    <row r="26507" spans="1:6" x14ac:dyDescent="0.25">
      <c r="A26507">
        <v>344669</v>
      </c>
      <c r="B26507" s="2">
        <v>44410.865074433656</v>
      </c>
      <c r="C26507">
        <v>327466</v>
      </c>
      <c r="D26507">
        <v>19714</v>
      </c>
      <c r="E26507" s="48">
        <f t="shared" si="414"/>
        <v>0.86458333333333337</v>
      </c>
      <c r="F26507" t="str">
        <f>TEXT(Таблица19[[#This Row],[время просмотра (UTC)]],"ДДД")</f>
        <v>Пн</v>
      </c>
    </row>
    <row r="26508" spans="1:6" x14ac:dyDescent="0.25">
      <c r="A26508">
        <v>344667</v>
      </c>
      <c r="B26508" s="2">
        <v>44410.864669902912</v>
      </c>
      <c r="C26508">
        <v>89848</v>
      </c>
      <c r="D26508">
        <v>58674</v>
      </c>
      <c r="E26508" s="48">
        <f t="shared" si="414"/>
        <v>0.86458333333333337</v>
      </c>
      <c r="F26508" t="str">
        <f>TEXT(Таблица19[[#This Row],[время просмотра (UTC)]],"ДДД")</f>
        <v>Пн</v>
      </c>
    </row>
    <row r="26509" spans="1:6" x14ac:dyDescent="0.25">
      <c r="A26509">
        <v>344664</v>
      </c>
      <c r="B26509" s="2">
        <v>44410.864265372169</v>
      </c>
      <c r="C26509">
        <v>304276</v>
      </c>
      <c r="D26509">
        <v>21407</v>
      </c>
      <c r="E26509" s="48">
        <f t="shared" si="414"/>
        <v>0.86388888888888893</v>
      </c>
      <c r="F26509" t="str">
        <f>TEXT(Таблица19[[#This Row],[время просмотра (UTC)]],"ДДД")</f>
        <v>Пн</v>
      </c>
    </row>
    <row r="26510" spans="1:6" x14ac:dyDescent="0.25">
      <c r="A26510">
        <v>344660</v>
      </c>
      <c r="B26510" s="2">
        <v>44410.864265372169</v>
      </c>
      <c r="C26510">
        <v>180038</v>
      </c>
      <c r="D26510">
        <v>112334</v>
      </c>
      <c r="E26510" s="48">
        <f t="shared" si="414"/>
        <v>0.86388888888888893</v>
      </c>
      <c r="F26510" t="str">
        <f>TEXT(Таблица19[[#This Row],[время просмотра (UTC)]],"ДДД")</f>
        <v>Пн</v>
      </c>
    </row>
    <row r="26511" spans="1:6" x14ac:dyDescent="0.25">
      <c r="A26511">
        <v>344657</v>
      </c>
      <c r="B26511" s="2">
        <v>44410.864265372169</v>
      </c>
      <c r="C26511">
        <v>111799</v>
      </c>
      <c r="D26511">
        <v>396686</v>
      </c>
      <c r="E26511" s="48">
        <f t="shared" si="414"/>
        <v>0.86388888888888893</v>
      </c>
      <c r="F26511" t="str">
        <f>TEXT(Таблица19[[#This Row],[время просмотра (UTC)]],"ДДД")</f>
        <v>Пн</v>
      </c>
    </row>
    <row r="26512" spans="1:6" x14ac:dyDescent="0.25">
      <c r="A26512">
        <v>344655</v>
      </c>
      <c r="B26512" s="2">
        <v>44410.863860841426</v>
      </c>
      <c r="C26512">
        <v>278722</v>
      </c>
      <c r="D26512">
        <v>114865</v>
      </c>
      <c r="E26512" s="48">
        <f t="shared" si="414"/>
        <v>0.86319444444444438</v>
      </c>
      <c r="F26512" t="str">
        <f>TEXT(Таблица19[[#This Row],[время просмотра (UTC)]],"ДДД")</f>
        <v>Пн</v>
      </c>
    </row>
    <row r="26513" spans="1:6" x14ac:dyDescent="0.25">
      <c r="A26513">
        <v>344652</v>
      </c>
      <c r="B26513" s="2">
        <v>44410.863456310675</v>
      </c>
      <c r="C26513">
        <v>185784</v>
      </c>
      <c r="D26513">
        <v>182191</v>
      </c>
      <c r="E26513" s="48">
        <f t="shared" si="414"/>
        <v>0.86319444444444438</v>
      </c>
      <c r="F26513" t="str">
        <f>TEXT(Таблица19[[#This Row],[время просмотра (UTC)]],"ДДД")</f>
        <v>Пн</v>
      </c>
    </row>
    <row r="26514" spans="1:6" x14ac:dyDescent="0.25">
      <c r="A26514">
        <v>344650</v>
      </c>
      <c r="B26514" s="2">
        <v>44410.863051779939</v>
      </c>
      <c r="C26514">
        <v>35313</v>
      </c>
      <c r="D26514">
        <v>360778</v>
      </c>
      <c r="E26514" s="48">
        <f t="shared" si="414"/>
        <v>0.86249999999999993</v>
      </c>
      <c r="F26514" t="str">
        <f>TEXT(Таблица19[[#This Row],[время просмотра (UTC)]],"ДДД")</f>
        <v>Пн</v>
      </c>
    </row>
    <row r="26515" spans="1:6" x14ac:dyDescent="0.25">
      <c r="A26515">
        <v>344648</v>
      </c>
      <c r="B26515" s="2">
        <v>44410.862647249189</v>
      </c>
      <c r="C26515">
        <v>347745</v>
      </c>
      <c r="D26515">
        <v>86728</v>
      </c>
      <c r="E26515" s="48">
        <f t="shared" si="414"/>
        <v>0.86249999999999993</v>
      </c>
      <c r="F26515" t="str">
        <f>TEXT(Таблица19[[#This Row],[время просмотра (UTC)]],"ДДД")</f>
        <v>Пн</v>
      </c>
    </row>
    <row r="26516" spans="1:6" x14ac:dyDescent="0.25">
      <c r="A26516">
        <v>344643</v>
      </c>
      <c r="B26516" s="2">
        <v>44410.862333333338</v>
      </c>
      <c r="C26516">
        <v>80162</v>
      </c>
      <c r="D26516">
        <v>298909</v>
      </c>
      <c r="E26516" s="48">
        <f t="shared" si="414"/>
        <v>0.8618055555555556</v>
      </c>
      <c r="F26516" t="str">
        <f>TEXT(Таблица19[[#This Row],[время просмотра (UTC)]],"ДДД")</f>
        <v>Пн</v>
      </c>
    </row>
    <row r="26517" spans="1:6" x14ac:dyDescent="0.25">
      <c r="A26517">
        <v>344638</v>
      </c>
      <c r="B26517" s="2">
        <v>44410.861433656959</v>
      </c>
      <c r="C26517">
        <v>278607</v>
      </c>
      <c r="D26517">
        <v>158978</v>
      </c>
      <c r="E26517" s="48">
        <f t="shared" si="414"/>
        <v>0.86111111111111116</v>
      </c>
      <c r="F26517" t="str">
        <f>TEXT(Таблица19[[#This Row],[время просмотра (UTC)]],"ДДД")</f>
        <v>Пн</v>
      </c>
    </row>
    <row r="26518" spans="1:6" x14ac:dyDescent="0.25">
      <c r="A26518">
        <v>344634</v>
      </c>
      <c r="B26518" s="2">
        <v>44410.861433656959</v>
      </c>
      <c r="C26518">
        <v>71621</v>
      </c>
      <c r="D26518">
        <v>333491</v>
      </c>
      <c r="E26518" s="48">
        <f t="shared" si="414"/>
        <v>0.86111111111111116</v>
      </c>
      <c r="F26518" t="str">
        <f>TEXT(Таблица19[[#This Row],[время просмотра (UTC)]],"ДДД")</f>
        <v>Пн</v>
      </c>
    </row>
    <row r="26519" spans="1:6" x14ac:dyDescent="0.25">
      <c r="A26519">
        <v>344632</v>
      </c>
      <c r="B26519" s="2">
        <v>44410.861029126216</v>
      </c>
      <c r="C26519">
        <v>51147</v>
      </c>
      <c r="D26519">
        <v>74456</v>
      </c>
      <c r="E26519" s="48">
        <f t="shared" si="414"/>
        <v>0.86041666666666661</v>
      </c>
      <c r="F26519" t="str">
        <f>TEXT(Таблица19[[#This Row],[время просмотра (UTC)]],"ДДД")</f>
        <v>Пн</v>
      </c>
    </row>
    <row r="26520" spans="1:6" x14ac:dyDescent="0.25">
      <c r="A26520">
        <v>344631</v>
      </c>
      <c r="B26520" s="2">
        <v>44410.858197411006</v>
      </c>
      <c r="C26520">
        <v>111259</v>
      </c>
      <c r="D26520">
        <v>362157</v>
      </c>
      <c r="E26520" s="48">
        <f t="shared" si="414"/>
        <v>0.85763888888888884</v>
      </c>
      <c r="F26520" t="str">
        <f>TEXT(Таблица19[[#This Row],[время просмотра (UTC)]],"ДДД")</f>
        <v>Пн</v>
      </c>
    </row>
    <row r="26521" spans="1:6" x14ac:dyDescent="0.25">
      <c r="A26521">
        <v>344626</v>
      </c>
      <c r="B26521" s="2">
        <v>44410.856174757282</v>
      </c>
      <c r="C26521">
        <v>131304</v>
      </c>
      <c r="D26521">
        <v>258219</v>
      </c>
      <c r="E26521" s="48">
        <f t="shared" si="414"/>
        <v>0.85555555555555562</v>
      </c>
      <c r="F26521" t="str">
        <f>TEXT(Таблица19[[#This Row],[время просмотра (UTC)]],"ДДД")</f>
        <v>Пн</v>
      </c>
    </row>
    <row r="26522" spans="1:6" x14ac:dyDescent="0.25">
      <c r="A26522">
        <v>344623</v>
      </c>
      <c r="B26522" s="2">
        <v>44410.854961165052</v>
      </c>
      <c r="C26522">
        <v>84461</v>
      </c>
      <c r="D26522">
        <v>128443</v>
      </c>
      <c r="E26522" s="48">
        <f t="shared" si="414"/>
        <v>0.85486111111111107</v>
      </c>
      <c r="F26522" t="str">
        <f>TEXT(Таблица19[[#This Row],[время просмотра (UTC)]],"ДДД")</f>
        <v>Пн</v>
      </c>
    </row>
    <row r="26523" spans="1:6" x14ac:dyDescent="0.25">
      <c r="A26523">
        <v>344620</v>
      </c>
      <c r="B26523" s="2">
        <v>44410.854556634302</v>
      </c>
      <c r="C26523">
        <v>309905</v>
      </c>
      <c r="D26523">
        <v>108961</v>
      </c>
      <c r="E26523" s="48">
        <f t="shared" si="414"/>
        <v>0.85416666666666663</v>
      </c>
      <c r="F26523" t="str">
        <f>TEXT(Таблица19[[#This Row],[время просмотра (UTC)]],"ДДД")</f>
        <v>Пн</v>
      </c>
    </row>
    <row r="26524" spans="1:6" x14ac:dyDescent="0.25">
      <c r="A26524">
        <v>344615</v>
      </c>
      <c r="B26524" s="2">
        <v>44410.854556634302</v>
      </c>
      <c r="C26524">
        <v>70293</v>
      </c>
      <c r="D26524">
        <v>411922</v>
      </c>
      <c r="E26524" s="48">
        <f t="shared" si="414"/>
        <v>0.85416666666666663</v>
      </c>
      <c r="F26524" t="str">
        <f>TEXT(Таблица19[[#This Row],[время просмотра (UTC)]],"ДДД")</f>
        <v>Пн</v>
      </c>
    </row>
    <row r="26525" spans="1:6" x14ac:dyDescent="0.25">
      <c r="A26525">
        <v>344614</v>
      </c>
      <c r="B26525" s="2">
        <v>44410.853747572815</v>
      </c>
      <c r="C26525">
        <v>286942</v>
      </c>
      <c r="D26525">
        <v>153893</v>
      </c>
      <c r="E26525" s="48">
        <f t="shared" si="414"/>
        <v>0.8534722222222223</v>
      </c>
      <c r="F26525" t="str">
        <f>TEXT(Таблица19[[#This Row],[время просмотра (UTC)]],"ДДД")</f>
        <v>Пн</v>
      </c>
    </row>
    <row r="26526" spans="1:6" x14ac:dyDescent="0.25">
      <c r="A26526">
        <v>344613</v>
      </c>
      <c r="B26526" s="2">
        <v>44410.853343042072</v>
      </c>
      <c r="C26526">
        <v>144308</v>
      </c>
      <c r="D26526">
        <v>347008</v>
      </c>
      <c r="E26526" s="48">
        <f t="shared" si="414"/>
        <v>0.85277777777777775</v>
      </c>
      <c r="F26526" t="str">
        <f>TEXT(Таблица19[[#This Row],[время просмотра (UTC)]],"ДДД")</f>
        <v>Пн</v>
      </c>
    </row>
    <row r="26527" spans="1:6" x14ac:dyDescent="0.25">
      <c r="A26527">
        <v>344611</v>
      </c>
      <c r="B26527" s="2">
        <v>44410.853343042072</v>
      </c>
      <c r="C26527">
        <v>107156</v>
      </c>
      <c r="D26527">
        <v>472908</v>
      </c>
      <c r="E26527" s="48">
        <f t="shared" si="414"/>
        <v>0.85277777777777775</v>
      </c>
      <c r="F26527" t="str">
        <f>TEXT(Таблица19[[#This Row],[время просмотра (UTC)]],"ДДД")</f>
        <v>Пн</v>
      </c>
    </row>
    <row r="26528" spans="1:6" x14ac:dyDescent="0.25">
      <c r="A26528">
        <v>344609</v>
      </c>
      <c r="B26528" s="2">
        <v>44410.852938511329</v>
      </c>
      <c r="C26528">
        <v>203954</v>
      </c>
      <c r="D26528">
        <v>304128</v>
      </c>
      <c r="E26528" s="48">
        <f t="shared" si="414"/>
        <v>0.85277777777777775</v>
      </c>
      <c r="F26528" t="str">
        <f>TEXT(Таблица19[[#This Row],[время просмотра (UTC)]],"ДДД")</f>
        <v>Пн</v>
      </c>
    </row>
    <row r="26529" spans="1:6" x14ac:dyDescent="0.25">
      <c r="A26529">
        <v>344606</v>
      </c>
      <c r="B26529" s="2">
        <v>44410.851724919099</v>
      </c>
      <c r="C26529">
        <v>46691</v>
      </c>
      <c r="D26529">
        <v>325852</v>
      </c>
      <c r="E26529" s="48">
        <f t="shared" si="414"/>
        <v>0.85138888888888886</v>
      </c>
      <c r="F26529" t="str">
        <f>TEXT(Таблица19[[#This Row],[время просмотра (UTC)]],"ДДД")</f>
        <v>Пн</v>
      </c>
    </row>
    <row r="26530" spans="1:6" x14ac:dyDescent="0.25">
      <c r="A26530">
        <v>344604</v>
      </c>
      <c r="B26530" s="2">
        <v>44410.848488673138</v>
      </c>
      <c r="C26530">
        <v>230618</v>
      </c>
      <c r="D26530">
        <v>444546</v>
      </c>
      <c r="E26530" s="48">
        <f t="shared" si="414"/>
        <v>0.84791666666666676</v>
      </c>
      <c r="F26530" t="str">
        <f>TEXT(Таблица19[[#This Row],[время просмотра (UTC)]],"ДДД")</f>
        <v>Пн</v>
      </c>
    </row>
    <row r="26531" spans="1:6" x14ac:dyDescent="0.25">
      <c r="A26531">
        <v>344602</v>
      </c>
      <c r="B26531" s="2">
        <v>44410.848084142395</v>
      </c>
      <c r="C26531">
        <v>145640</v>
      </c>
      <c r="D26531">
        <v>361821</v>
      </c>
      <c r="E26531" s="48">
        <f t="shared" si="414"/>
        <v>0.84791666666666676</v>
      </c>
      <c r="F26531" t="str">
        <f>TEXT(Таблица19[[#This Row],[время просмотра (UTC)]],"ДДД")</f>
        <v>Пн</v>
      </c>
    </row>
    <row r="26532" spans="1:6" x14ac:dyDescent="0.25">
      <c r="A26532">
        <v>344601</v>
      </c>
      <c r="B26532" s="2">
        <v>44410.847275080901</v>
      </c>
      <c r="C26532">
        <v>12946</v>
      </c>
      <c r="D26532">
        <v>250679</v>
      </c>
      <c r="E26532" s="48">
        <f t="shared" si="414"/>
        <v>0.84722222222222221</v>
      </c>
      <c r="F26532" t="str">
        <f>TEXT(Таблица19[[#This Row],[время просмотра (UTC)]],"ДДД")</f>
        <v>Пн</v>
      </c>
    </row>
    <row r="26533" spans="1:6" x14ac:dyDescent="0.25">
      <c r="A26533">
        <v>344597</v>
      </c>
      <c r="B26533" s="2">
        <v>44410.847000000002</v>
      </c>
      <c r="C26533">
        <v>41330</v>
      </c>
      <c r="D26533">
        <v>158978</v>
      </c>
      <c r="E26533" s="48">
        <f t="shared" si="414"/>
        <v>0.84652777777777777</v>
      </c>
      <c r="F26533" t="str">
        <f>TEXT(Таблица19[[#This Row],[время просмотра (UTC)]],"ДДД")</f>
        <v>Пн</v>
      </c>
    </row>
    <row r="26534" spans="1:6" x14ac:dyDescent="0.25">
      <c r="A26534">
        <v>344594</v>
      </c>
      <c r="B26534" s="2">
        <v>44410.846466019415</v>
      </c>
      <c r="C26534">
        <v>346021</v>
      </c>
      <c r="D26534">
        <v>473323</v>
      </c>
      <c r="E26534" s="48">
        <f t="shared" si="414"/>
        <v>0.84583333333333333</v>
      </c>
      <c r="F26534" t="str">
        <f>TEXT(Таблица19[[#This Row],[время просмотра (UTC)]],"ДДД")</f>
        <v>Пн</v>
      </c>
    </row>
    <row r="26535" spans="1:6" x14ac:dyDescent="0.25">
      <c r="A26535">
        <v>344592</v>
      </c>
      <c r="B26535" s="2">
        <v>44410.846466019415</v>
      </c>
      <c r="C26535">
        <v>314419</v>
      </c>
      <c r="D26535">
        <v>294433</v>
      </c>
      <c r="E26535" s="48">
        <f t="shared" si="414"/>
        <v>0.84583333333333333</v>
      </c>
      <c r="F26535" t="str">
        <f>TEXT(Таблица19[[#This Row],[время просмотра (UTC)]],"ДДД")</f>
        <v>Пн</v>
      </c>
    </row>
    <row r="26536" spans="1:6" x14ac:dyDescent="0.25">
      <c r="A26536">
        <v>344591</v>
      </c>
      <c r="B26536" s="2">
        <v>44410.846466019415</v>
      </c>
      <c r="C26536">
        <v>57260</v>
      </c>
      <c r="D26536">
        <v>456134</v>
      </c>
      <c r="E26536" s="48">
        <f t="shared" si="414"/>
        <v>0.84583333333333333</v>
      </c>
      <c r="F26536" t="str">
        <f>TEXT(Таблица19[[#This Row],[время просмотра (UTC)]],"ДДД")</f>
        <v>Пн</v>
      </c>
    </row>
    <row r="26537" spans="1:6" x14ac:dyDescent="0.25">
      <c r="A26537">
        <v>344588</v>
      </c>
      <c r="B26537" s="2">
        <v>44410.845333333338</v>
      </c>
      <c r="C26537">
        <v>149178</v>
      </c>
      <c r="D26537">
        <v>305103</v>
      </c>
      <c r="E26537" s="48">
        <f t="shared" si="414"/>
        <v>0.84513888888888899</v>
      </c>
      <c r="F26537" t="str">
        <f>TEXT(Таблица19[[#This Row],[время просмотра (UTC)]],"ДДД")</f>
        <v>Пн</v>
      </c>
    </row>
    <row r="26538" spans="1:6" x14ac:dyDescent="0.25">
      <c r="A26538">
        <v>344583</v>
      </c>
      <c r="B26538" s="2">
        <v>44410.844038834948</v>
      </c>
      <c r="C26538">
        <v>145060</v>
      </c>
      <c r="D26538">
        <v>118549</v>
      </c>
      <c r="E26538" s="48">
        <f t="shared" si="414"/>
        <v>0.84375</v>
      </c>
      <c r="F26538" t="str">
        <f>TEXT(Таблица19[[#This Row],[время просмотра (UTC)]],"ДДД")</f>
        <v>Пн</v>
      </c>
    </row>
    <row r="26539" spans="1:6" x14ac:dyDescent="0.25">
      <c r="A26539">
        <v>344580</v>
      </c>
      <c r="B26539" s="2">
        <v>44410.843229773462</v>
      </c>
      <c r="C26539">
        <v>214282</v>
      </c>
      <c r="D26539">
        <v>351192</v>
      </c>
      <c r="E26539" s="48">
        <f t="shared" si="414"/>
        <v>0.84305555555555556</v>
      </c>
      <c r="F26539" t="str">
        <f>TEXT(Таблица19[[#This Row],[время просмотра (UTC)]],"ДДД")</f>
        <v>Пн</v>
      </c>
    </row>
    <row r="26540" spans="1:6" x14ac:dyDescent="0.25">
      <c r="A26540">
        <v>344578</v>
      </c>
      <c r="B26540" s="2">
        <v>44410.842825242718</v>
      </c>
      <c r="C26540">
        <v>107575</v>
      </c>
      <c r="D26540">
        <v>472712</v>
      </c>
      <c r="E26540" s="48">
        <f t="shared" si="414"/>
        <v>0.84236111111111101</v>
      </c>
      <c r="F26540" t="str">
        <f>TEXT(Таблица19[[#This Row],[время просмотра (UTC)]],"ДДД")</f>
        <v>Пн</v>
      </c>
    </row>
    <row r="26541" spans="1:6" x14ac:dyDescent="0.25">
      <c r="A26541">
        <v>344573</v>
      </c>
      <c r="B26541" s="2">
        <v>44410.842420711975</v>
      </c>
      <c r="C26541">
        <v>181079</v>
      </c>
      <c r="D26541">
        <v>27486</v>
      </c>
      <c r="E26541" s="48">
        <f t="shared" si="414"/>
        <v>0.84236111111111101</v>
      </c>
      <c r="F26541" t="str">
        <f>TEXT(Таблица19[[#This Row],[время просмотра (UTC)]],"ДДД")</f>
        <v>Пн</v>
      </c>
    </row>
    <row r="26542" spans="1:6" x14ac:dyDescent="0.25">
      <c r="A26542">
        <v>344568</v>
      </c>
      <c r="B26542" s="2">
        <v>44410.841333333337</v>
      </c>
      <c r="C26542">
        <v>184337</v>
      </c>
      <c r="D26542">
        <v>249086</v>
      </c>
      <c r="E26542" s="48">
        <f t="shared" si="414"/>
        <v>0.84097222222222223</v>
      </c>
      <c r="F26542" t="str">
        <f>TEXT(Таблица19[[#This Row],[время просмотра (UTC)]],"ДДД")</f>
        <v>Пн</v>
      </c>
    </row>
    <row r="26543" spans="1:6" x14ac:dyDescent="0.25">
      <c r="A26543">
        <v>344564</v>
      </c>
      <c r="B26543" s="2">
        <v>44410.839184466015</v>
      </c>
      <c r="C26543">
        <v>327909</v>
      </c>
      <c r="D26543">
        <v>347393</v>
      </c>
      <c r="E26543" s="48">
        <f t="shared" si="414"/>
        <v>0.83888888888888891</v>
      </c>
      <c r="F26543" t="str">
        <f>TEXT(Таблица19[[#This Row],[время просмотра (UTC)]],"ДДД")</f>
        <v>Пн</v>
      </c>
    </row>
    <row r="26544" spans="1:6" x14ac:dyDescent="0.25">
      <c r="A26544">
        <v>344563</v>
      </c>
      <c r="B26544" s="2">
        <v>44410.839184466015</v>
      </c>
      <c r="C26544">
        <v>132618</v>
      </c>
      <c r="D26544">
        <v>318588</v>
      </c>
      <c r="E26544" s="48">
        <f t="shared" si="414"/>
        <v>0.83888888888888891</v>
      </c>
      <c r="F26544" t="str">
        <f>TEXT(Таблица19[[#This Row],[время просмотра (UTC)]],"ДДД")</f>
        <v>Пн</v>
      </c>
    </row>
    <row r="26545" spans="1:6" x14ac:dyDescent="0.25">
      <c r="A26545">
        <v>344561</v>
      </c>
      <c r="B26545" s="2">
        <v>44410.838779935279</v>
      </c>
      <c r="C26545">
        <v>302232</v>
      </c>
      <c r="D26545">
        <v>154256</v>
      </c>
      <c r="E26545" s="48">
        <f t="shared" si="414"/>
        <v>0.83819444444444446</v>
      </c>
      <c r="F26545" t="str">
        <f>TEXT(Таблица19[[#This Row],[время просмотра (UTC)]],"ДДД")</f>
        <v>Пн</v>
      </c>
    </row>
    <row r="26546" spans="1:6" x14ac:dyDescent="0.25">
      <c r="A26546">
        <v>344557</v>
      </c>
      <c r="B26546" s="2">
        <v>44410.838779935279</v>
      </c>
      <c r="C26546">
        <v>175202</v>
      </c>
      <c r="D26546">
        <v>381557</v>
      </c>
      <c r="E26546" s="48">
        <f t="shared" si="414"/>
        <v>0.83819444444444446</v>
      </c>
      <c r="F26546" t="str">
        <f>TEXT(Таблица19[[#This Row],[время просмотра (UTC)]],"ДДД")</f>
        <v>Пн</v>
      </c>
    </row>
    <row r="26547" spans="1:6" x14ac:dyDescent="0.25">
      <c r="A26547">
        <v>344554</v>
      </c>
      <c r="B26547" s="2">
        <v>44410.838375404535</v>
      </c>
      <c r="C26547">
        <v>44556</v>
      </c>
      <c r="D26547">
        <v>23892</v>
      </c>
      <c r="E26547" s="48">
        <f t="shared" si="414"/>
        <v>0.83819444444444446</v>
      </c>
      <c r="F26547" t="str">
        <f>TEXT(Таблица19[[#This Row],[время просмотра (UTC)]],"ДДД")</f>
        <v>Пн</v>
      </c>
    </row>
    <row r="26548" spans="1:6" x14ac:dyDescent="0.25">
      <c r="A26548">
        <v>344549</v>
      </c>
      <c r="B26548" s="2">
        <v>44410.836352750812</v>
      </c>
      <c r="C26548">
        <v>271976</v>
      </c>
      <c r="D26548">
        <v>387595</v>
      </c>
      <c r="E26548" s="48">
        <f t="shared" si="414"/>
        <v>0.83611111111111114</v>
      </c>
      <c r="F26548" t="str">
        <f>TEXT(Таблица19[[#This Row],[время просмотра (UTC)]],"ДДД")</f>
        <v>Пн</v>
      </c>
    </row>
    <row r="26549" spans="1:6" x14ac:dyDescent="0.25">
      <c r="A26549">
        <v>344544</v>
      </c>
      <c r="B26549" s="2">
        <v>44410.835543689325</v>
      </c>
      <c r="C26549">
        <v>135256</v>
      </c>
      <c r="D26549">
        <v>347393</v>
      </c>
      <c r="E26549" s="48">
        <f t="shared" si="414"/>
        <v>0.8354166666666667</v>
      </c>
      <c r="F26549" t="str">
        <f>TEXT(Таблица19[[#This Row],[время просмотра (UTC)]],"ДДД")</f>
        <v>Пн</v>
      </c>
    </row>
    <row r="26550" spans="1:6" x14ac:dyDescent="0.25">
      <c r="A26550">
        <v>344541</v>
      </c>
      <c r="B26550" s="2">
        <v>44410.835543689325</v>
      </c>
      <c r="C26550">
        <v>114563</v>
      </c>
      <c r="D26550">
        <v>409800</v>
      </c>
      <c r="E26550" s="48">
        <f t="shared" si="414"/>
        <v>0.8354166666666667</v>
      </c>
      <c r="F26550" t="str">
        <f>TEXT(Таблица19[[#This Row],[время просмотра (UTC)]],"ДДД")</f>
        <v>Пн</v>
      </c>
    </row>
    <row r="26551" spans="1:6" x14ac:dyDescent="0.25">
      <c r="A26551">
        <v>344539</v>
      </c>
      <c r="B26551" s="2">
        <v>44410.835139158575</v>
      </c>
      <c r="C26551">
        <v>31105</v>
      </c>
      <c r="D26551">
        <v>230507</v>
      </c>
      <c r="E26551" s="48">
        <f t="shared" si="414"/>
        <v>0.83472222222222225</v>
      </c>
      <c r="F26551" t="str">
        <f>TEXT(Таблица19[[#This Row],[время просмотра (UTC)]],"ДДД")</f>
        <v>Пн</v>
      </c>
    </row>
    <row r="26552" spans="1:6" x14ac:dyDescent="0.25">
      <c r="A26552">
        <v>344535</v>
      </c>
      <c r="B26552" s="2">
        <v>44410.834734627831</v>
      </c>
      <c r="C26552">
        <v>81420</v>
      </c>
      <c r="D26552">
        <v>77304</v>
      </c>
      <c r="E26552" s="48">
        <f t="shared" si="414"/>
        <v>0.83472222222222225</v>
      </c>
      <c r="F26552" t="str">
        <f>TEXT(Таблица19[[#This Row],[время просмотра (UTC)]],"ДДД")</f>
        <v>Пн</v>
      </c>
    </row>
    <row r="26553" spans="1:6" x14ac:dyDescent="0.25">
      <c r="A26553">
        <v>344531</v>
      </c>
      <c r="B26553" s="2">
        <v>44410.832307443365</v>
      </c>
      <c r="C26553">
        <v>35961</v>
      </c>
      <c r="D26553">
        <v>472330</v>
      </c>
      <c r="E26553" s="48">
        <f t="shared" si="414"/>
        <v>0.83194444444444438</v>
      </c>
      <c r="F26553" t="str">
        <f>TEXT(Таблица19[[#This Row],[время просмотра (UTC)]],"ДДД")</f>
        <v>Пн</v>
      </c>
    </row>
    <row r="26554" spans="1:6" x14ac:dyDescent="0.25">
      <c r="A26554">
        <v>344529</v>
      </c>
      <c r="B26554" s="2">
        <v>44410.830689320392</v>
      </c>
      <c r="C26554">
        <v>292018</v>
      </c>
      <c r="D26554">
        <v>51770</v>
      </c>
      <c r="E26554" s="48">
        <f t="shared" si="414"/>
        <v>0.8305555555555556</v>
      </c>
      <c r="F26554" t="str">
        <f>TEXT(Таблица19[[#This Row],[время просмотра (UTC)]],"ДДД")</f>
        <v>Пн</v>
      </c>
    </row>
    <row r="26555" spans="1:6" x14ac:dyDescent="0.25">
      <c r="A26555">
        <v>344525</v>
      </c>
      <c r="B26555" s="2">
        <v>44410.830689320392</v>
      </c>
      <c r="C26555">
        <v>244691</v>
      </c>
      <c r="D26555">
        <v>301748</v>
      </c>
      <c r="E26555" s="48">
        <f t="shared" si="414"/>
        <v>0.8305555555555556</v>
      </c>
      <c r="F26555" t="str">
        <f>TEXT(Таблица19[[#This Row],[время просмотра (UTC)]],"ДДД")</f>
        <v>Пн</v>
      </c>
    </row>
    <row r="26556" spans="1:6" x14ac:dyDescent="0.25">
      <c r="A26556">
        <v>344521</v>
      </c>
      <c r="B26556" s="2">
        <v>44410.830689320392</v>
      </c>
      <c r="C26556">
        <v>66597</v>
      </c>
      <c r="D26556">
        <v>347008</v>
      </c>
      <c r="E26556" s="48">
        <f t="shared" si="414"/>
        <v>0.8305555555555556</v>
      </c>
      <c r="F26556" t="str">
        <f>TEXT(Таблица19[[#This Row],[время просмотра (UTC)]],"ДДД")</f>
        <v>Пн</v>
      </c>
    </row>
    <row r="26557" spans="1:6" x14ac:dyDescent="0.25">
      <c r="A26557">
        <v>344516</v>
      </c>
      <c r="B26557" s="2">
        <v>44410.828666666668</v>
      </c>
      <c r="C26557">
        <v>158690</v>
      </c>
      <c r="D26557">
        <v>118549</v>
      </c>
      <c r="E26557" s="48">
        <f t="shared" si="414"/>
        <v>0.82847222222222217</v>
      </c>
      <c r="F26557" t="str">
        <f>TEXT(Таблица19[[#This Row],[время просмотра (UTC)]],"ДДД")</f>
        <v>Пн</v>
      </c>
    </row>
    <row r="26558" spans="1:6" x14ac:dyDescent="0.25">
      <c r="A26558">
        <v>344514</v>
      </c>
      <c r="B26558" s="2">
        <v>44410.827453074438</v>
      </c>
      <c r="C26558">
        <v>337779</v>
      </c>
      <c r="D26558">
        <v>42705</v>
      </c>
      <c r="E26558" s="48">
        <f t="shared" si="414"/>
        <v>0.82708333333333339</v>
      </c>
      <c r="F26558" t="str">
        <f>TEXT(Таблица19[[#This Row],[время просмотра (UTC)]],"ДДД")</f>
        <v>Пн</v>
      </c>
    </row>
    <row r="26559" spans="1:6" x14ac:dyDescent="0.25">
      <c r="A26559">
        <v>344511</v>
      </c>
      <c r="B26559" s="2">
        <v>44410.827453074438</v>
      </c>
      <c r="C26559">
        <v>98754</v>
      </c>
      <c r="D26559">
        <v>51581</v>
      </c>
      <c r="E26559" s="48">
        <f t="shared" si="414"/>
        <v>0.82708333333333339</v>
      </c>
      <c r="F26559" t="str">
        <f>TEXT(Таблица19[[#This Row],[время просмотра (UTC)]],"ДДД")</f>
        <v>Пн</v>
      </c>
    </row>
    <row r="26560" spans="1:6" x14ac:dyDescent="0.25">
      <c r="A26560">
        <v>344506</v>
      </c>
      <c r="B26560" s="2">
        <v>44410.826644012945</v>
      </c>
      <c r="C26560">
        <v>73091</v>
      </c>
      <c r="D26560">
        <v>4199</v>
      </c>
      <c r="E26560" s="48">
        <f t="shared" si="414"/>
        <v>0.82638888888888884</v>
      </c>
      <c r="F26560" t="str">
        <f>TEXT(Таблица19[[#This Row],[время просмотра (UTC)]],"ДДД")</f>
        <v>Пн</v>
      </c>
    </row>
    <row r="26561" spans="1:6" x14ac:dyDescent="0.25">
      <c r="A26561">
        <v>344505</v>
      </c>
      <c r="B26561" s="2">
        <v>44410.825025889964</v>
      </c>
      <c r="C26561">
        <v>145434</v>
      </c>
      <c r="D26561">
        <v>411845</v>
      </c>
      <c r="E26561" s="48">
        <f t="shared" si="414"/>
        <v>0.82500000000000007</v>
      </c>
      <c r="F26561" t="str">
        <f>TEXT(Таблица19[[#This Row],[время просмотра (UTC)]],"ДДД")</f>
        <v>Пн</v>
      </c>
    </row>
    <row r="26562" spans="1:6" x14ac:dyDescent="0.25">
      <c r="A26562">
        <v>344504</v>
      </c>
      <c r="B26562" s="2">
        <v>44410.825025889964</v>
      </c>
      <c r="C26562">
        <v>99628</v>
      </c>
      <c r="D26562">
        <v>323760</v>
      </c>
      <c r="E26562" s="48">
        <f t="shared" ref="E26562:E26625" si="415">TIME(HOUR(B26562),MINUTE(B26562),SECOND(0))</f>
        <v>0.82500000000000007</v>
      </c>
      <c r="F26562" t="str">
        <f>TEXT(Таблица19[[#This Row],[время просмотра (UTC)]],"ДДД")</f>
        <v>Пн</v>
      </c>
    </row>
    <row r="26563" spans="1:6" x14ac:dyDescent="0.25">
      <c r="A26563">
        <v>344501</v>
      </c>
      <c r="B26563" s="2">
        <v>44410.824621359221</v>
      </c>
      <c r="C26563">
        <v>232095</v>
      </c>
      <c r="D26563">
        <v>405774</v>
      </c>
      <c r="E26563" s="48">
        <f t="shared" si="415"/>
        <v>0.82430555555555562</v>
      </c>
      <c r="F26563" t="str">
        <f>TEXT(Таблица19[[#This Row],[время просмотра (UTC)]],"ДДД")</f>
        <v>Пн</v>
      </c>
    </row>
    <row r="26564" spans="1:6" x14ac:dyDescent="0.25">
      <c r="A26564">
        <v>344500</v>
      </c>
      <c r="B26564" s="2">
        <v>44410.824216828478</v>
      </c>
      <c r="C26564">
        <v>176130</v>
      </c>
      <c r="D26564">
        <v>432277</v>
      </c>
      <c r="E26564" s="48">
        <f t="shared" si="415"/>
        <v>0.82361111111111107</v>
      </c>
      <c r="F26564" t="str">
        <f>TEXT(Таблица19[[#This Row],[время просмотра (UTC)]],"ДДД")</f>
        <v>Пн</v>
      </c>
    </row>
    <row r="26565" spans="1:6" x14ac:dyDescent="0.25">
      <c r="A26565">
        <v>344496</v>
      </c>
      <c r="B26565" s="2">
        <v>44410.824216828478</v>
      </c>
      <c r="C26565">
        <v>153587</v>
      </c>
      <c r="D26565">
        <v>153893</v>
      </c>
      <c r="E26565" s="48">
        <f t="shared" si="415"/>
        <v>0.82361111111111107</v>
      </c>
      <c r="F26565" t="str">
        <f>TEXT(Таблица19[[#This Row],[время просмотра (UTC)]],"ДДД")</f>
        <v>Пн</v>
      </c>
    </row>
    <row r="26566" spans="1:6" x14ac:dyDescent="0.25">
      <c r="A26566">
        <v>344492</v>
      </c>
      <c r="B26566" s="2">
        <v>44410.824216828478</v>
      </c>
      <c r="C26566">
        <v>102261</v>
      </c>
      <c r="D26566">
        <v>230507</v>
      </c>
      <c r="E26566" s="48">
        <f t="shared" si="415"/>
        <v>0.82361111111111107</v>
      </c>
      <c r="F26566" t="str">
        <f>TEXT(Таблица19[[#This Row],[время просмотра (UTC)]],"ДДД")</f>
        <v>Пн</v>
      </c>
    </row>
    <row r="26567" spans="1:6" x14ac:dyDescent="0.25">
      <c r="A26567">
        <v>344489</v>
      </c>
      <c r="B26567" s="2">
        <v>44410.824216828478</v>
      </c>
      <c r="C26567">
        <v>46357</v>
      </c>
      <c r="D26567">
        <v>394819</v>
      </c>
      <c r="E26567" s="48">
        <f t="shared" si="415"/>
        <v>0.82361111111111107</v>
      </c>
      <c r="F26567" t="str">
        <f>TEXT(Таблица19[[#This Row],[время просмотра (UTC)]],"ДДД")</f>
        <v>Пн</v>
      </c>
    </row>
    <row r="26568" spans="1:6" x14ac:dyDescent="0.25">
      <c r="A26568">
        <v>344486</v>
      </c>
      <c r="B26568" s="2">
        <v>44410.823812297735</v>
      </c>
      <c r="C26568">
        <v>288701</v>
      </c>
      <c r="D26568">
        <v>405774</v>
      </c>
      <c r="E26568" s="48">
        <f t="shared" si="415"/>
        <v>0.82361111111111107</v>
      </c>
      <c r="F26568" t="str">
        <f>TEXT(Таблица19[[#This Row],[время просмотра (UTC)]],"ДДД")</f>
        <v>Пн</v>
      </c>
    </row>
    <row r="26569" spans="1:6" x14ac:dyDescent="0.25">
      <c r="A26569">
        <v>344482</v>
      </c>
      <c r="B26569" s="2">
        <v>44410.823812297735</v>
      </c>
      <c r="C26569">
        <v>55497</v>
      </c>
      <c r="D26569">
        <v>153893</v>
      </c>
      <c r="E26569" s="48">
        <f t="shared" si="415"/>
        <v>0.82361111111111107</v>
      </c>
      <c r="F26569" t="str">
        <f>TEXT(Таблица19[[#This Row],[время просмотра (UTC)]],"ДДД")</f>
        <v>Пн</v>
      </c>
    </row>
    <row r="26570" spans="1:6" x14ac:dyDescent="0.25">
      <c r="A26570">
        <v>344481</v>
      </c>
      <c r="B26570" s="2">
        <v>44410.823407766991</v>
      </c>
      <c r="C26570">
        <v>265571</v>
      </c>
      <c r="D26570">
        <v>326622</v>
      </c>
      <c r="E26570" s="48">
        <f t="shared" si="415"/>
        <v>0.82291666666666663</v>
      </c>
      <c r="F26570" t="str">
        <f>TEXT(Таблица19[[#This Row],[время просмотра (UTC)]],"ДДД")</f>
        <v>Пн</v>
      </c>
    </row>
    <row r="26571" spans="1:6" x14ac:dyDescent="0.25">
      <c r="A26571">
        <v>344478</v>
      </c>
      <c r="B26571" s="2">
        <v>44410.823407766991</v>
      </c>
      <c r="C26571">
        <v>259855</v>
      </c>
      <c r="D26571">
        <v>357547</v>
      </c>
      <c r="E26571" s="48">
        <f t="shared" si="415"/>
        <v>0.82291666666666663</v>
      </c>
      <c r="F26571" t="str">
        <f>TEXT(Таблица19[[#This Row],[время просмотра (UTC)]],"ДДД")</f>
        <v>Пн</v>
      </c>
    </row>
    <row r="26572" spans="1:6" x14ac:dyDescent="0.25">
      <c r="A26572">
        <v>344474</v>
      </c>
      <c r="B26572" s="2">
        <v>44410.823003236241</v>
      </c>
      <c r="C26572">
        <v>308675</v>
      </c>
      <c r="D26572">
        <v>298988</v>
      </c>
      <c r="E26572" s="48">
        <f t="shared" si="415"/>
        <v>0.82291666666666663</v>
      </c>
      <c r="F26572" t="str">
        <f>TEXT(Таблица19[[#This Row],[время просмотра (UTC)]],"ДДД")</f>
        <v>Пн</v>
      </c>
    </row>
    <row r="26573" spans="1:6" x14ac:dyDescent="0.25">
      <c r="A26573">
        <v>344471</v>
      </c>
      <c r="B26573" s="2">
        <v>44410.822194174754</v>
      </c>
      <c r="C26573">
        <v>319408</v>
      </c>
      <c r="D26573">
        <v>250679</v>
      </c>
      <c r="E26573" s="48">
        <f t="shared" si="415"/>
        <v>0.82152777777777775</v>
      </c>
      <c r="F26573" t="str">
        <f>TEXT(Таблица19[[#This Row],[время просмотра (UTC)]],"ДДД")</f>
        <v>Пн</v>
      </c>
    </row>
    <row r="26574" spans="1:6" x14ac:dyDescent="0.25">
      <c r="A26574">
        <v>344466</v>
      </c>
      <c r="B26574" s="2">
        <v>44410.820576051781</v>
      </c>
      <c r="C26574">
        <v>68812</v>
      </c>
      <c r="D26574">
        <v>432277</v>
      </c>
      <c r="E26574" s="48">
        <f t="shared" si="415"/>
        <v>0.82013888888888886</v>
      </c>
      <c r="F26574" t="str">
        <f>TEXT(Таблица19[[#This Row],[время просмотра (UTC)]],"ДДД")</f>
        <v>Пн</v>
      </c>
    </row>
    <row r="26575" spans="1:6" x14ac:dyDescent="0.25">
      <c r="A26575">
        <v>344464</v>
      </c>
      <c r="B26575" s="2">
        <v>44410.820171521038</v>
      </c>
      <c r="C26575">
        <v>24828</v>
      </c>
      <c r="D26575">
        <v>49819</v>
      </c>
      <c r="E26575" s="48">
        <f t="shared" si="415"/>
        <v>0.82013888888888886</v>
      </c>
      <c r="F26575" t="str">
        <f>TEXT(Таблица19[[#This Row],[время просмотра (UTC)]],"ДДД")</f>
        <v>Пн</v>
      </c>
    </row>
    <row r="26576" spans="1:6" x14ac:dyDescent="0.25">
      <c r="A26576">
        <v>344461</v>
      </c>
      <c r="B26576" s="2">
        <v>44410.819766990287</v>
      </c>
      <c r="C26576">
        <v>86962</v>
      </c>
      <c r="D26576">
        <v>1019</v>
      </c>
      <c r="E26576" s="48">
        <f t="shared" si="415"/>
        <v>0.81944444444444453</v>
      </c>
      <c r="F26576" t="str">
        <f>TEXT(Таблица19[[#This Row],[время просмотра (UTC)]],"ДДД")</f>
        <v>Пн</v>
      </c>
    </row>
    <row r="26577" spans="1:6" x14ac:dyDescent="0.25">
      <c r="A26577">
        <v>344456</v>
      </c>
      <c r="B26577" s="2">
        <v>44410.819362459551</v>
      </c>
      <c r="C26577">
        <v>155447</v>
      </c>
      <c r="D26577">
        <v>351192</v>
      </c>
      <c r="E26577" s="48">
        <f t="shared" si="415"/>
        <v>0.81874999999999998</v>
      </c>
      <c r="F26577" t="str">
        <f>TEXT(Таблица19[[#This Row],[время просмотра (UTC)]],"ДДД")</f>
        <v>Пн</v>
      </c>
    </row>
    <row r="26578" spans="1:6" x14ac:dyDescent="0.25">
      <c r="A26578">
        <v>344452</v>
      </c>
      <c r="B26578" s="2">
        <v>44410.818148867314</v>
      </c>
      <c r="C26578">
        <v>207871</v>
      </c>
      <c r="D26578">
        <v>63666</v>
      </c>
      <c r="E26578" s="48">
        <f t="shared" si="415"/>
        <v>0.81805555555555554</v>
      </c>
      <c r="F26578" t="str">
        <f>TEXT(Таблица19[[#This Row],[время просмотра (UTC)]],"ДДД")</f>
        <v>Пн</v>
      </c>
    </row>
    <row r="26579" spans="1:6" x14ac:dyDescent="0.25">
      <c r="A26579">
        <v>344449</v>
      </c>
      <c r="B26579" s="2">
        <v>44410.816530744334</v>
      </c>
      <c r="C26579">
        <v>334482</v>
      </c>
      <c r="D26579">
        <v>30221</v>
      </c>
      <c r="E26579" s="48">
        <f t="shared" si="415"/>
        <v>0.81597222222222221</v>
      </c>
      <c r="F26579" t="str">
        <f>TEXT(Таблица19[[#This Row],[время просмотра (UTC)]],"ДДД")</f>
        <v>Пн</v>
      </c>
    </row>
    <row r="26580" spans="1:6" x14ac:dyDescent="0.25">
      <c r="A26580">
        <v>344444</v>
      </c>
      <c r="B26580" s="2">
        <v>44410.815721682848</v>
      </c>
      <c r="C26580">
        <v>237015</v>
      </c>
      <c r="D26580">
        <v>347008</v>
      </c>
      <c r="E26580" s="48">
        <f t="shared" si="415"/>
        <v>0.81527777777777777</v>
      </c>
      <c r="F26580" t="str">
        <f>TEXT(Таблица19[[#This Row],[время просмотра (UTC)]],"ДДД")</f>
        <v>Пн</v>
      </c>
    </row>
    <row r="26581" spans="1:6" x14ac:dyDescent="0.25">
      <c r="A26581">
        <v>344443</v>
      </c>
      <c r="B26581" s="2">
        <v>44410.814912621354</v>
      </c>
      <c r="C26581">
        <v>107913</v>
      </c>
      <c r="D26581">
        <v>246229</v>
      </c>
      <c r="E26581" s="48">
        <f t="shared" si="415"/>
        <v>0.81458333333333333</v>
      </c>
      <c r="F26581" t="str">
        <f>TEXT(Таблица19[[#This Row],[время просмотра (UTC)]],"ДДД")</f>
        <v>Пн</v>
      </c>
    </row>
    <row r="26582" spans="1:6" x14ac:dyDescent="0.25">
      <c r="A26582">
        <v>344441</v>
      </c>
      <c r="B26582" s="2">
        <v>44410.814508090618</v>
      </c>
      <c r="C26582">
        <v>274818</v>
      </c>
      <c r="D26582">
        <v>286726</v>
      </c>
      <c r="E26582" s="48">
        <f t="shared" si="415"/>
        <v>0.81388888888888899</v>
      </c>
      <c r="F26582" t="str">
        <f>TEXT(Таблица19[[#This Row],[время просмотра (UTC)]],"ДДД")</f>
        <v>Пн</v>
      </c>
    </row>
    <row r="26583" spans="1:6" x14ac:dyDescent="0.25">
      <c r="A26583">
        <v>344436</v>
      </c>
      <c r="B26583" s="2">
        <v>44410.813999999998</v>
      </c>
      <c r="C26583">
        <v>339538</v>
      </c>
      <c r="D26583">
        <v>152780</v>
      </c>
      <c r="E26583" s="48">
        <f t="shared" si="415"/>
        <v>0.81388888888888899</v>
      </c>
      <c r="F26583" t="str">
        <f>TEXT(Таблица19[[#This Row],[время просмотра (UTC)]],"ДДД")</f>
        <v>Пн</v>
      </c>
    </row>
    <row r="26584" spans="1:6" x14ac:dyDescent="0.25">
      <c r="A26584">
        <v>344434</v>
      </c>
      <c r="B26584" s="2">
        <v>44410.812889967638</v>
      </c>
      <c r="C26584">
        <v>187336</v>
      </c>
      <c r="D26584">
        <v>114865</v>
      </c>
      <c r="E26584" s="48">
        <f t="shared" si="415"/>
        <v>0.8125</v>
      </c>
      <c r="F26584" t="str">
        <f>TEXT(Таблица19[[#This Row],[время просмотра (UTC)]],"ДДД")</f>
        <v>Пн</v>
      </c>
    </row>
    <row r="26585" spans="1:6" x14ac:dyDescent="0.25">
      <c r="A26585">
        <v>344430</v>
      </c>
      <c r="B26585" s="2">
        <v>44410.812889967638</v>
      </c>
      <c r="C26585">
        <v>70061</v>
      </c>
      <c r="D26585">
        <v>126642</v>
      </c>
      <c r="E26585" s="48">
        <f t="shared" si="415"/>
        <v>0.8125</v>
      </c>
      <c r="F26585" t="str">
        <f>TEXT(Таблица19[[#This Row],[время просмотра (UTC)]],"ДДД")</f>
        <v>Пн</v>
      </c>
    </row>
    <row r="26586" spans="1:6" x14ac:dyDescent="0.25">
      <c r="A26586">
        <v>344425</v>
      </c>
      <c r="B26586" s="2">
        <v>44410.812485436894</v>
      </c>
      <c r="C26586">
        <v>201585</v>
      </c>
      <c r="D26586">
        <v>230507</v>
      </c>
      <c r="E26586" s="48">
        <f t="shared" si="415"/>
        <v>0.81180555555555556</v>
      </c>
      <c r="F26586" t="str">
        <f>TEXT(Таблица19[[#This Row],[время просмотра (UTC)]],"ДДД")</f>
        <v>Пн</v>
      </c>
    </row>
    <row r="26587" spans="1:6" x14ac:dyDescent="0.25">
      <c r="A26587">
        <v>344420</v>
      </c>
      <c r="B26587" s="2">
        <v>44410.812485436894</v>
      </c>
      <c r="C26587">
        <v>73897</v>
      </c>
      <c r="D26587">
        <v>68991</v>
      </c>
      <c r="E26587" s="48">
        <f t="shared" si="415"/>
        <v>0.81180555555555556</v>
      </c>
      <c r="F26587" t="str">
        <f>TEXT(Таблица19[[#This Row],[время просмотра (UTC)]],"ДДД")</f>
        <v>Пн</v>
      </c>
    </row>
    <row r="26588" spans="1:6" x14ac:dyDescent="0.25">
      <c r="A26588">
        <v>344415</v>
      </c>
      <c r="B26588" s="2">
        <v>44410.812333333335</v>
      </c>
      <c r="C26588">
        <v>143484</v>
      </c>
      <c r="D26588">
        <v>438324</v>
      </c>
      <c r="E26588" s="48">
        <f t="shared" si="415"/>
        <v>0.81180555555555556</v>
      </c>
      <c r="F26588" t="str">
        <f>TEXT(Таблица19[[#This Row],[время просмотра (UTC)]],"ДДД")</f>
        <v>Пн</v>
      </c>
    </row>
    <row r="26589" spans="1:6" x14ac:dyDescent="0.25">
      <c r="A26589">
        <v>344412</v>
      </c>
      <c r="B26589" s="2">
        <v>44410.812080906151</v>
      </c>
      <c r="C26589">
        <v>22425</v>
      </c>
      <c r="D26589">
        <v>230507</v>
      </c>
      <c r="E26589" s="48">
        <f t="shared" si="415"/>
        <v>0.81180555555555556</v>
      </c>
      <c r="F26589" t="str">
        <f>TEXT(Таблица19[[#This Row],[время просмотра (UTC)]],"ДДД")</f>
        <v>Пн</v>
      </c>
    </row>
    <row r="26590" spans="1:6" x14ac:dyDescent="0.25">
      <c r="A26590">
        <v>344409</v>
      </c>
      <c r="B26590" s="2">
        <v>44410.811676375401</v>
      </c>
      <c r="C26590">
        <v>107511</v>
      </c>
      <c r="D26590">
        <v>351192</v>
      </c>
      <c r="E26590" s="48">
        <f t="shared" si="415"/>
        <v>0.81111111111111101</v>
      </c>
      <c r="F26590" t="str">
        <f>TEXT(Таблица19[[#This Row],[время просмотра (UTC)]],"ДДД")</f>
        <v>Пн</v>
      </c>
    </row>
    <row r="26591" spans="1:6" x14ac:dyDescent="0.25">
      <c r="A26591">
        <v>344408</v>
      </c>
      <c r="B26591" s="2">
        <v>44410.811271844665</v>
      </c>
      <c r="C26591">
        <v>291288</v>
      </c>
      <c r="D26591">
        <v>470762</v>
      </c>
      <c r="E26591" s="48">
        <f t="shared" si="415"/>
        <v>0.81111111111111101</v>
      </c>
      <c r="F26591" t="str">
        <f>TEXT(Таблица19[[#This Row],[время просмотра (UTC)]],"ДДД")</f>
        <v>Пн</v>
      </c>
    </row>
    <row r="26592" spans="1:6" x14ac:dyDescent="0.25">
      <c r="A26592">
        <v>344407</v>
      </c>
      <c r="B26592" s="2">
        <v>44410.810058252428</v>
      </c>
      <c r="C26592">
        <v>270559</v>
      </c>
      <c r="D26592">
        <v>168838</v>
      </c>
      <c r="E26592" s="48">
        <f t="shared" si="415"/>
        <v>0.80972222222222223</v>
      </c>
      <c r="F26592" t="str">
        <f>TEXT(Таблица19[[#This Row],[время просмотра (UTC)]],"ДДД")</f>
        <v>Пн</v>
      </c>
    </row>
    <row r="26593" spans="1:6" x14ac:dyDescent="0.25">
      <c r="A26593">
        <v>344403</v>
      </c>
      <c r="B26593" s="2">
        <v>44410.809653721684</v>
      </c>
      <c r="C26593">
        <v>188746</v>
      </c>
      <c r="D26593">
        <v>104958</v>
      </c>
      <c r="E26593" s="48">
        <f t="shared" si="415"/>
        <v>0.80902777777777779</v>
      </c>
      <c r="F26593" t="str">
        <f>TEXT(Таблица19[[#This Row],[время просмотра (UTC)]],"ДДД")</f>
        <v>Пн</v>
      </c>
    </row>
    <row r="26594" spans="1:6" x14ac:dyDescent="0.25">
      <c r="A26594">
        <v>344402</v>
      </c>
      <c r="B26594" s="2">
        <v>44410.809249190941</v>
      </c>
      <c r="C26594">
        <v>17142</v>
      </c>
      <c r="D26594">
        <v>16360</v>
      </c>
      <c r="E26594" s="48">
        <f t="shared" si="415"/>
        <v>0.80902777777777779</v>
      </c>
      <c r="F26594" t="str">
        <f>TEXT(Таблица19[[#This Row],[время просмотра (UTC)]],"ДДД")</f>
        <v>Пн</v>
      </c>
    </row>
    <row r="26595" spans="1:6" x14ac:dyDescent="0.25">
      <c r="A26595">
        <v>344397</v>
      </c>
      <c r="B26595" s="2">
        <v>44410.808440129447</v>
      </c>
      <c r="C26595">
        <v>263715</v>
      </c>
      <c r="D26595">
        <v>420981</v>
      </c>
      <c r="E26595" s="48">
        <f t="shared" si="415"/>
        <v>0.80833333333333324</v>
      </c>
      <c r="F26595" t="str">
        <f>TEXT(Таблица19[[#This Row],[время просмотра (UTC)]],"ДДД")</f>
        <v>Пн</v>
      </c>
    </row>
    <row r="26596" spans="1:6" x14ac:dyDescent="0.25">
      <c r="A26596">
        <v>344396</v>
      </c>
      <c r="B26596" s="2">
        <v>44410.806417475731</v>
      </c>
      <c r="C26596">
        <v>194375</v>
      </c>
      <c r="D26596">
        <v>158978</v>
      </c>
      <c r="E26596" s="48">
        <f t="shared" si="415"/>
        <v>0.80625000000000002</v>
      </c>
      <c r="F26596" t="str">
        <f>TEXT(Таблица19[[#This Row],[время просмотра (UTC)]],"ДДД")</f>
        <v>Пн</v>
      </c>
    </row>
    <row r="26597" spans="1:6" x14ac:dyDescent="0.25">
      <c r="A26597">
        <v>344393</v>
      </c>
      <c r="B26597" s="2">
        <v>44410.806417475731</v>
      </c>
      <c r="C26597">
        <v>69368</v>
      </c>
      <c r="D26597">
        <v>250679</v>
      </c>
      <c r="E26597" s="48">
        <f t="shared" si="415"/>
        <v>0.80625000000000002</v>
      </c>
      <c r="F26597" t="str">
        <f>TEXT(Таблица19[[#This Row],[время просмотра (UTC)]],"ДДД")</f>
        <v>Пн</v>
      </c>
    </row>
    <row r="26598" spans="1:6" x14ac:dyDescent="0.25">
      <c r="A26598">
        <v>344390</v>
      </c>
      <c r="B26598" s="2">
        <v>44410.80601294498</v>
      </c>
      <c r="C26598">
        <v>22796</v>
      </c>
      <c r="D26598">
        <v>250679</v>
      </c>
      <c r="E26598" s="48">
        <f t="shared" si="415"/>
        <v>0.80555555555555547</v>
      </c>
      <c r="F26598" t="str">
        <f>TEXT(Таблица19[[#This Row],[время просмотра (UTC)]],"ДДД")</f>
        <v>Пн</v>
      </c>
    </row>
    <row r="26599" spans="1:6" x14ac:dyDescent="0.25">
      <c r="A26599">
        <v>344385</v>
      </c>
      <c r="B26599" s="2">
        <v>44410.803990291264</v>
      </c>
      <c r="C26599">
        <v>271126</v>
      </c>
      <c r="D26599">
        <v>351192</v>
      </c>
      <c r="E26599" s="48">
        <f t="shared" si="415"/>
        <v>0.80347222222222225</v>
      </c>
      <c r="F26599" t="str">
        <f>TEXT(Таблица19[[#This Row],[время просмотра (UTC)]],"ДДД")</f>
        <v>Пн</v>
      </c>
    </row>
    <row r="26600" spans="1:6" x14ac:dyDescent="0.25">
      <c r="A26600">
        <v>344384</v>
      </c>
      <c r="B26600" s="2">
        <v>44410.803585760514</v>
      </c>
      <c r="C26600">
        <v>288707</v>
      </c>
      <c r="D26600">
        <v>182191</v>
      </c>
      <c r="E26600" s="48">
        <f t="shared" si="415"/>
        <v>0.80347222222222225</v>
      </c>
      <c r="F26600" t="str">
        <f>TEXT(Таблица19[[#This Row],[время просмотра (UTC)]],"ДДД")</f>
        <v>Пн</v>
      </c>
    </row>
    <row r="26601" spans="1:6" x14ac:dyDescent="0.25">
      <c r="A26601">
        <v>344379</v>
      </c>
      <c r="B26601" s="2">
        <v>44410.803181229778</v>
      </c>
      <c r="C26601">
        <v>234788</v>
      </c>
      <c r="D26601">
        <v>157871</v>
      </c>
      <c r="E26601" s="48">
        <f t="shared" si="415"/>
        <v>0.8027777777777777</v>
      </c>
      <c r="F26601" t="str">
        <f>TEXT(Таблица19[[#This Row],[время просмотра (UTC)]],"ДДД")</f>
        <v>Пн</v>
      </c>
    </row>
    <row r="26602" spans="1:6" x14ac:dyDescent="0.25">
      <c r="A26602">
        <v>344378</v>
      </c>
      <c r="B26602" s="2">
        <v>44410.803181229778</v>
      </c>
      <c r="C26602">
        <v>216635</v>
      </c>
      <c r="D26602">
        <v>343712</v>
      </c>
      <c r="E26602" s="48">
        <f t="shared" si="415"/>
        <v>0.8027777777777777</v>
      </c>
      <c r="F26602" t="str">
        <f>TEXT(Таблица19[[#This Row],[время просмотра (UTC)]],"ДДД")</f>
        <v>Пн</v>
      </c>
    </row>
    <row r="26603" spans="1:6" x14ac:dyDescent="0.25">
      <c r="A26603">
        <v>344373</v>
      </c>
      <c r="B26603" s="2">
        <v>44410.802776699027</v>
      </c>
      <c r="C26603">
        <v>223058</v>
      </c>
      <c r="D26603">
        <v>153893</v>
      </c>
      <c r="E26603" s="48">
        <f t="shared" si="415"/>
        <v>0.8027777777777777</v>
      </c>
      <c r="F26603" t="str">
        <f>TEXT(Таблица19[[#This Row],[время просмотра (UTC)]],"ДДД")</f>
        <v>Пн</v>
      </c>
    </row>
    <row r="26604" spans="1:6" x14ac:dyDescent="0.25">
      <c r="A26604">
        <v>344370</v>
      </c>
      <c r="B26604" s="2">
        <v>44410.802776699027</v>
      </c>
      <c r="C26604">
        <v>100259</v>
      </c>
      <c r="D26604">
        <v>21760</v>
      </c>
      <c r="E26604" s="48">
        <f t="shared" si="415"/>
        <v>0.8027777777777777</v>
      </c>
      <c r="F26604" t="str">
        <f>TEXT(Таблица19[[#This Row],[время просмотра (UTC)]],"ДДД")</f>
        <v>Пн</v>
      </c>
    </row>
    <row r="26605" spans="1:6" x14ac:dyDescent="0.25">
      <c r="A26605">
        <v>344368</v>
      </c>
      <c r="B26605" s="2">
        <v>44410.802776699027</v>
      </c>
      <c r="C26605">
        <v>27832</v>
      </c>
      <c r="D26605">
        <v>266896</v>
      </c>
      <c r="E26605" s="48">
        <f t="shared" si="415"/>
        <v>0.8027777777777777</v>
      </c>
      <c r="F26605" t="str">
        <f>TEXT(Таблица19[[#This Row],[время просмотра (UTC)]],"ДДД")</f>
        <v>Пн</v>
      </c>
    </row>
    <row r="26606" spans="1:6" x14ac:dyDescent="0.25">
      <c r="A26606">
        <v>344364</v>
      </c>
      <c r="B26606" s="2">
        <v>44410.801563106797</v>
      </c>
      <c r="C26606">
        <v>136546</v>
      </c>
      <c r="D26606">
        <v>64601</v>
      </c>
      <c r="E26606" s="48">
        <f t="shared" si="415"/>
        <v>0.80138888888888893</v>
      </c>
      <c r="F26606" t="str">
        <f>TEXT(Таблица19[[#This Row],[время просмотра (UTC)]],"ДДД")</f>
        <v>Пн</v>
      </c>
    </row>
    <row r="26607" spans="1:6" x14ac:dyDescent="0.25">
      <c r="A26607">
        <v>344363</v>
      </c>
      <c r="B26607" s="2">
        <v>44410.801158576054</v>
      </c>
      <c r="C26607">
        <v>183684</v>
      </c>
      <c r="D26607">
        <v>244574</v>
      </c>
      <c r="E26607" s="48">
        <f t="shared" si="415"/>
        <v>0.80069444444444438</v>
      </c>
      <c r="F26607" t="str">
        <f>TEXT(Таблица19[[#This Row],[время просмотра (UTC)]],"ДДД")</f>
        <v>Пн</v>
      </c>
    </row>
    <row r="26608" spans="1:6" x14ac:dyDescent="0.25">
      <c r="A26608">
        <v>344360</v>
      </c>
      <c r="B26608" s="2">
        <v>44410.800754045311</v>
      </c>
      <c r="C26608">
        <v>256650</v>
      </c>
      <c r="D26608">
        <v>411922</v>
      </c>
      <c r="E26608" s="48">
        <f t="shared" si="415"/>
        <v>0.80069444444444438</v>
      </c>
      <c r="F26608" t="str">
        <f>TEXT(Таблица19[[#This Row],[время просмотра (UTC)]],"ДДД")</f>
        <v>Пн</v>
      </c>
    </row>
    <row r="26609" spans="1:6" x14ac:dyDescent="0.25">
      <c r="A26609">
        <v>344355</v>
      </c>
      <c r="B26609" s="2">
        <v>44410.80034951456</v>
      </c>
      <c r="C26609">
        <v>325715</v>
      </c>
      <c r="D26609">
        <v>21407</v>
      </c>
      <c r="E26609" s="48">
        <f t="shared" si="415"/>
        <v>0.79999999999999993</v>
      </c>
      <c r="F26609" t="str">
        <f>TEXT(Таблица19[[#This Row],[время просмотра (UTC)]],"ДДД")</f>
        <v>Пн</v>
      </c>
    </row>
    <row r="26610" spans="1:6" x14ac:dyDescent="0.25">
      <c r="A26610">
        <v>344352</v>
      </c>
      <c r="B26610" s="2">
        <v>44410.80034951456</v>
      </c>
      <c r="C26610">
        <v>323976</v>
      </c>
      <c r="D26610">
        <v>290088</v>
      </c>
      <c r="E26610" s="48">
        <f t="shared" si="415"/>
        <v>0.79999999999999993</v>
      </c>
      <c r="F26610" t="str">
        <f>TEXT(Таблица19[[#This Row],[время просмотра (UTC)]],"ДДД")</f>
        <v>Пн</v>
      </c>
    </row>
    <row r="26611" spans="1:6" x14ac:dyDescent="0.25">
      <c r="A26611">
        <v>344350</v>
      </c>
      <c r="B26611" s="2">
        <v>44410.80034951456</v>
      </c>
      <c r="C26611">
        <v>69557</v>
      </c>
      <c r="D26611">
        <v>470762</v>
      </c>
      <c r="E26611" s="48">
        <f t="shared" si="415"/>
        <v>0.79999999999999993</v>
      </c>
      <c r="F26611" t="str">
        <f>TEXT(Таблица19[[#This Row],[время просмотра (UTC)]],"ДДД")</f>
        <v>Пн</v>
      </c>
    </row>
    <row r="26612" spans="1:6" x14ac:dyDescent="0.25">
      <c r="A26612">
        <v>344349</v>
      </c>
      <c r="B26612" s="2">
        <v>44410.799944983824</v>
      </c>
      <c r="C26612">
        <v>232850</v>
      </c>
      <c r="D26612">
        <v>154374</v>
      </c>
      <c r="E26612" s="48">
        <f t="shared" si="415"/>
        <v>0.7993055555555556</v>
      </c>
      <c r="F26612" t="str">
        <f>TEXT(Таблица19[[#This Row],[время просмотра (UTC)]],"ДДД")</f>
        <v>Пн</v>
      </c>
    </row>
    <row r="26613" spans="1:6" x14ac:dyDescent="0.25">
      <c r="A26613">
        <v>344344</v>
      </c>
      <c r="B26613" s="2">
        <v>44410.799540453074</v>
      </c>
      <c r="C26613">
        <v>159048</v>
      </c>
      <c r="D26613">
        <v>204392</v>
      </c>
      <c r="E26613" s="48">
        <f t="shared" si="415"/>
        <v>0.7993055555555556</v>
      </c>
      <c r="F26613" t="str">
        <f>TEXT(Таблица19[[#This Row],[время просмотра (UTC)]],"ДДД")</f>
        <v>Пн</v>
      </c>
    </row>
    <row r="26614" spans="1:6" x14ac:dyDescent="0.25">
      <c r="A26614">
        <v>344339</v>
      </c>
      <c r="B26614" s="2">
        <v>44410.799540453074</v>
      </c>
      <c r="C26614">
        <v>66809</v>
      </c>
      <c r="D26614">
        <v>440811</v>
      </c>
      <c r="E26614" s="48">
        <f t="shared" si="415"/>
        <v>0.7993055555555556</v>
      </c>
      <c r="F26614" t="str">
        <f>TEXT(Таблица19[[#This Row],[время просмотра (UTC)]],"ДДД")</f>
        <v>Пн</v>
      </c>
    </row>
    <row r="26615" spans="1:6" x14ac:dyDescent="0.25">
      <c r="A26615">
        <v>344337</v>
      </c>
      <c r="B26615" s="2">
        <v>44410.795899676377</v>
      </c>
      <c r="C26615">
        <v>231484</v>
      </c>
      <c r="D26615">
        <v>411922</v>
      </c>
      <c r="E26615" s="48">
        <f t="shared" si="415"/>
        <v>0.79583333333333339</v>
      </c>
      <c r="F26615" t="str">
        <f>TEXT(Таблица19[[#This Row],[время просмотра (UTC)]],"ДДД")</f>
        <v>Пн</v>
      </c>
    </row>
    <row r="26616" spans="1:6" x14ac:dyDescent="0.25">
      <c r="A26616">
        <v>344332</v>
      </c>
      <c r="B26616" s="2">
        <v>44410.795495145627</v>
      </c>
      <c r="C26616">
        <v>332835</v>
      </c>
      <c r="D26616">
        <v>155428</v>
      </c>
      <c r="E26616" s="48">
        <f t="shared" si="415"/>
        <v>0.79513888888888884</v>
      </c>
      <c r="F26616" t="str">
        <f>TEXT(Таблица19[[#This Row],[время просмотра (UTC)]],"ДДД")</f>
        <v>Пн</v>
      </c>
    </row>
    <row r="26617" spans="1:6" x14ac:dyDescent="0.25">
      <c r="A26617">
        <v>344331</v>
      </c>
      <c r="B26617" s="2">
        <v>44410.794281553397</v>
      </c>
      <c r="C26617">
        <v>193143</v>
      </c>
      <c r="D26617">
        <v>238134</v>
      </c>
      <c r="E26617" s="48">
        <f t="shared" si="415"/>
        <v>0.79375000000000007</v>
      </c>
      <c r="F26617" t="str">
        <f>TEXT(Таблица19[[#This Row],[время просмотра (UTC)]],"ДДД")</f>
        <v>Пн</v>
      </c>
    </row>
    <row r="26618" spans="1:6" x14ac:dyDescent="0.25">
      <c r="A26618">
        <v>344326</v>
      </c>
      <c r="B26618" s="2">
        <v>44410.792333333338</v>
      </c>
      <c r="C26618">
        <v>189341</v>
      </c>
      <c r="D26618">
        <v>472712</v>
      </c>
      <c r="E26618" s="48">
        <f t="shared" si="415"/>
        <v>0.79166666666666663</v>
      </c>
      <c r="F26618" t="str">
        <f>TEXT(Таблица19[[#This Row],[время просмотра (UTC)]],"ДДД")</f>
        <v>Пн</v>
      </c>
    </row>
    <row r="26619" spans="1:6" x14ac:dyDescent="0.25">
      <c r="A26619">
        <v>344323</v>
      </c>
      <c r="B26619" s="2">
        <v>44410.791854368937</v>
      </c>
      <c r="C26619">
        <v>167852</v>
      </c>
      <c r="D26619">
        <v>123413</v>
      </c>
      <c r="E26619" s="48">
        <f t="shared" si="415"/>
        <v>0.79166666666666663</v>
      </c>
      <c r="F26619" t="str">
        <f>TEXT(Таблица19[[#This Row],[время просмотра (UTC)]],"ДДД")</f>
        <v>Пн</v>
      </c>
    </row>
    <row r="26620" spans="1:6" x14ac:dyDescent="0.25">
      <c r="A26620">
        <v>344319</v>
      </c>
      <c r="B26620" s="2">
        <v>44410.790236245957</v>
      </c>
      <c r="C26620">
        <v>39278</v>
      </c>
      <c r="D26620">
        <v>411922</v>
      </c>
      <c r="E26620" s="48">
        <f t="shared" si="415"/>
        <v>0.7895833333333333</v>
      </c>
      <c r="F26620" t="str">
        <f>TEXT(Таблица19[[#This Row],[время просмотра (UTC)]],"ДДД")</f>
        <v>Пн</v>
      </c>
    </row>
    <row r="26621" spans="1:6" x14ac:dyDescent="0.25">
      <c r="A26621">
        <v>344317</v>
      </c>
      <c r="B26621" s="2">
        <v>44410.79023624595</v>
      </c>
      <c r="C26621">
        <v>148003</v>
      </c>
      <c r="D26621">
        <v>250679</v>
      </c>
      <c r="E26621" s="48">
        <f t="shared" si="415"/>
        <v>0.7895833333333333</v>
      </c>
      <c r="F26621" t="str">
        <f>TEXT(Таблица19[[#This Row],[время просмотра (UTC)]],"ДДД")</f>
        <v>Пн</v>
      </c>
    </row>
    <row r="26622" spans="1:6" x14ac:dyDescent="0.25">
      <c r="A26622">
        <v>344316</v>
      </c>
      <c r="B26622" s="2">
        <v>44410.789831715214</v>
      </c>
      <c r="C26622">
        <v>62082</v>
      </c>
      <c r="D26622">
        <v>254309</v>
      </c>
      <c r="E26622" s="48">
        <f t="shared" si="415"/>
        <v>0.7895833333333333</v>
      </c>
      <c r="F26622" t="str">
        <f>TEXT(Таблица19[[#This Row],[время просмотра (UTC)]],"ДДД")</f>
        <v>Пн</v>
      </c>
    </row>
    <row r="26623" spans="1:6" x14ac:dyDescent="0.25">
      <c r="A26623">
        <v>344314</v>
      </c>
      <c r="B26623" s="2">
        <v>44410.789666666664</v>
      </c>
      <c r="C26623">
        <v>210104</v>
      </c>
      <c r="D26623">
        <v>250679</v>
      </c>
      <c r="E26623" s="48">
        <f t="shared" si="415"/>
        <v>0.7895833333333333</v>
      </c>
      <c r="F26623" t="str">
        <f>TEXT(Таблица19[[#This Row],[время просмотра (UTC)]],"ДДД")</f>
        <v>Пн</v>
      </c>
    </row>
    <row r="26624" spans="1:6" x14ac:dyDescent="0.25">
      <c r="A26624">
        <v>344313</v>
      </c>
      <c r="B26624" s="2">
        <v>44410.78902265372</v>
      </c>
      <c r="C26624">
        <v>171474</v>
      </c>
      <c r="D26624">
        <v>248599</v>
      </c>
      <c r="E26624" s="48">
        <f t="shared" si="415"/>
        <v>0.78888888888888886</v>
      </c>
      <c r="F26624" t="str">
        <f>TEXT(Таблица19[[#This Row],[время просмотра (UTC)]],"ДДД")</f>
        <v>Пн</v>
      </c>
    </row>
    <row r="26625" spans="1:6" x14ac:dyDescent="0.25">
      <c r="A26625">
        <v>344312</v>
      </c>
      <c r="B26625" s="2">
        <v>44410.78902265372</v>
      </c>
      <c r="C26625">
        <v>108271</v>
      </c>
      <c r="D26625">
        <v>230507</v>
      </c>
      <c r="E26625" s="48">
        <f t="shared" si="415"/>
        <v>0.78888888888888886</v>
      </c>
      <c r="F26625" t="str">
        <f>TEXT(Таблица19[[#This Row],[время просмотра (UTC)]],"ДДД")</f>
        <v>Пн</v>
      </c>
    </row>
    <row r="26626" spans="1:6" x14ac:dyDescent="0.25">
      <c r="A26626">
        <v>344308</v>
      </c>
      <c r="B26626" s="2">
        <v>44410.78619093851</v>
      </c>
      <c r="C26626">
        <v>252053</v>
      </c>
      <c r="D26626">
        <v>276751</v>
      </c>
      <c r="E26626" s="48">
        <f t="shared" ref="E26626:E26689" si="416">TIME(HOUR(B26626),MINUTE(B26626),SECOND(0))</f>
        <v>0.78611111111111109</v>
      </c>
      <c r="F26626" t="str">
        <f>TEXT(Таблица19[[#This Row],[время просмотра (UTC)]],"ДДД")</f>
        <v>Пн</v>
      </c>
    </row>
    <row r="26627" spans="1:6" x14ac:dyDescent="0.25">
      <c r="A26627">
        <v>344303</v>
      </c>
      <c r="B26627" s="2">
        <v>44410.78619093851</v>
      </c>
      <c r="C26627">
        <v>176761</v>
      </c>
      <c r="D26627">
        <v>18748</v>
      </c>
      <c r="E26627" s="48">
        <f t="shared" si="416"/>
        <v>0.78611111111111109</v>
      </c>
      <c r="F26627" t="str">
        <f>TEXT(Таблица19[[#This Row],[время просмотра (UTC)]],"ДДД")</f>
        <v>Пн</v>
      </c>
    </row>
    <row r="26628" spans="1:6" x14ac:dyDescent="0.25">
      <c r="A26628">
        <v>344302</v>
      </c>
      <c r="B26628" s="2">
        <v>44410.786</v>
      </c>
      <c r="C26628">
        <v>92094</v>
      </c>
      <c r="D26628">
        <v>259630</v>
      </c>
      <c r="E26628" s="48">
        <f t="shared" si="416"/>
        <v>0.78541666666666676</v>
      </c>
      <c r="F26628" t="str">
        <f>TEXT(Таблица19[[#This Row],[время просмотра (UTC)]],"ДДД")</f>
        <v>Пн</v>
      </c>
    </row>
    <row r="26629" spans="1:6" x14ac:dyDescent="0.25">
      <c r="A26629">
        <v>344297</v>
      </c>
      <c r="B26629" s="2">
        <v>44410.785381877024</v>
      </c>
      <c r="C26629">
        <v>210282</v>
      </c>
      <c r="D26629">
        <v>471403</v>
      </c>
      <c r="E26629" s="48">
        <f t="shared" si="416"/>
        <v>0.78472222222222221</v>
      </c>
      <c r="F26629" t="str">
        <f>TEXT(Таблица19[[#This Row],[время просмотра (UTC)]],"ДДД")</f>
        <v>Пн</v>
      </c>
    </row>
    <row r="26630" spans="1:6" x14ac:dyDescent="0.25">
      <c r="A26630">
        <v>344294</v>
      </c>
      <c r="B26630" s="2">
        <v>44410.78497734628</v>
      </c>
      <c r="C26630">
        <v>111843</v>
      </c>
      <c r="D26630">
        <v>327968</v>
      </c>
      <c r="E26630" s="48">
        <f t="shared" si="416"/>
        <v>0.78472222222222221</v>
      </c>
      <c r="F26630" t="str">
        <f>TEXT(Таблица19[[#This Row],[время просмотра (UTC)]],"ДДД")</f>
        <v>Пн</v>
      </c>
    </row>
    <row r="26631" spans="1:6" x14ac:dyDescent="0.25">
      <c r="A26631">
        <v>344289</v>
      </c>
      <c r="B26631" s="2">
        <v>44410.784168284787</v>
      </c>
      <c r="C26631">
        <v>322543</v>
      </c>
      <c r="D26631">
        <v>306524</v>
      </c>
      <c r="E26631" s="48">
        <f t="shared" si="416"/>
        <v>0.78402777777777777</v>
      </c>
      <c r="F26631" t="str">
        <f>TEXT(Таблица19[[#This Row],[время просмотра (UTC)]],"ДДД")</f>
        <v>Пн</v>
      </c>
    </row>
    <row r="26632" spans="1:6" x14ac:dyDescent="0.25">
      <c r="A26632">
        <v>344284</v>
      </c>
      <c r="B26632" s="2">
        <v>44410.784168284787</v>
      </c>
      <c r="C26632">
        <v>305223</v>
      </c>
      <c r="D26632">
        <v>347393</v>
      </c>
      <c r="E26632" s="48">
        <f t="shared" si="416"/>
        <v>0.78402777777777777</v>
      </c>
      <c r="F26632" t="str">
        <f>TEXT(Таблица19[[#This Row],[время просмотра (UTC)]],"ДДД")</f>
        <v>Пн</v>
      </c>
    </row>
    <row r="26633" spans="1:6" x14ac:dyDescent="0.25">
      <c r="A26633">
        <v>344283</v>
      </c>
      <c r="B26633" s="2">
        <v>44410.784168284787</v>
      </c>
      <c r="C26633">
        <v>233924</v>
      </c>
      <c r="D26633">
        <v>460633</v>
      </c>
      <c r="E26633" s="48">
        <f t="shared" si="416"/>
        <v>0.78402777777777777</v>
      </c>
      <c r="F26633" t="str">
        <f>TEXT(Таблица19[[#This Row],[время просмотра (UTC)]],"ДДД")</f>
        <v>Пн</v>
      </c>
    </row>
    <row r="26634" spans="1:6" x14ac:dyDescent="0.25">
      <c r="A26634">
        <v>344278</v>
      </c>
      <c r="B26634" s="2">
        <v>44410.784168284787</v>
      </c>
      <c r="C26634">
        <v>86941</v>
      </c>
      <c r="D26634">
        <v>394819</v>
      </c>
      <c r="E26634" s="48">
        <f t="shared" si="416"/>
        <v>0.78402777777777777</v>
      </c>
      <c r="F26634" t="str">
        <f>TEXT(Таблица19[[#This Row],[время просмотра (UTC)]],"ДДД")</f>
        <v>Пн</v>
      </c>
    </row>
    <row r="26635" spans="1:6" x14ac:dyDescent="0.25">
      <c r="A26635">
        <v>344277</v>
      </c>
      <c r="B26635" s="2">
        <v>44410.7833592233</v>
      </c>
      <c r="C26635">
        <v>17904</v>
      </c>
      <c r="D26635">
        <v>154256</v>
      </c>
      <c r="E26635" s="48">
        <f t="shared" si="416"/>
        <v>0.78333333333333333</v>
      </c>
      <c r="F26635" t="str">
        <f>TEXT(Таблица19[[#This Row],[время просмотра (UTC)]],"ДДД")</f>
        <v>Пн</v>
      </c>
    </row>
    <row r="26636" spans="1:6" x14ac:dyDescent="0.25">
      <c r="A26636">
        <v>344274</v>
      </c>
      <c r="B26636" s="2">
        <v>44410.782954692557</v>
      </c>
      <c r="C26636">
        <v>341023</v>
      </c>
      <c r="D26636">
        <v>469849</v>
      </c>
      <c r="E26636" s="48">
        <f t="shared" si="416"/>
        <v>0.78263888888888899</v>
      </c>
      <c r="F26636" t="str">
        <f>TEXT(Таблица19[[#This Row],[время просмотра (UTC)]],"ДДД")</f>
        <v>Пн</v>
      </c>
    </row>
    <row r="26637" spans="1:6" x14ac:dyDescent="0.25">
      <c r="A26637">
        <v>344272</v>
      </c>
      <c r="B26637" s="2">
        <v>44410.782954692557</v>
      </c>
      <c r="C26637">
        <v>181785</v>
      </c>
      <c r="D26637">
        <v>191601</v>
      </c>
      <c r="E26637" s="48">
        <f t="shared" si="416"/>
        <v>0.78263888888888899</v>
      </c>
      <c r="F26637" t="str">
        <f>TEXT(Таблица19[[#This Row],[время просмотра (UTC)]],"ДДД")</f>
        <v>Пн</v>
      </c>
    </row>
    <row r="26638" spans="1:6" x14ac:dyDescent="0.25">
      <c r="A26638">
        <v>344267</v>
      </c>
      <c r="B26638" s="2">
        <v>44410.782550161806</v>
      </c>
      <c r="C26638">
        <v>267123</v>
      </c>
      <c r="D26638">
        <v>133619</v>
      </c>
      <c r="E26638" s="48">
        <f t="shared" si="416"/>
        <v>0.78194444444444444</v>
      </c>
      <c r="F26638" t="str">
        <f>TEXT(Таблица19[[#This Row],[время просмотра (UTC)]],"ДДД")</f>
        <v>Пн</v>
      </c>
    </row>
    <row r="26639" spans="1:6" x14ac:dyDescent="0.25">
      <c r="A26639">
        <v>344265</v>
      </c>
      <c r="B26639" s="2">
        <v>44410.78214563107</v>
      </c>
      <c r="C26639">
        <v>16723</v>
      </c>
      <c r="D26639">
        <v>104958</v>
      </c>
      <c r="E26639" s="48">
        <f t="shared" si="416"/>
        <v>0.78194444444444444</v>
      </c>
      <c r="F26639" t="str">
        <f>TEXT(Таблица19[[#This Row],[время просмотра (UTC)]],"ДДД")</f>
        <v>Пн</v>
      </c>
    </row>
    <row r="26640" spans="1:6" x14ac:dyDescent="0.25">
      <c r="A26640">
        <v>344260</v>
      </c>
      <c r="B26640" s="2">
        <v>44410.781741100327</v>
      </c>
      <c r="C26640">
        <v>54625</v>
      </c>
      <c r="D26640">
        <v>294042</v>
      </c>
      <c r="E26640" s="48">
        <f t="shared" si="416"/>
        <v>0.78125</v>
      </c>
      <c r="F26640" t="str">
        <f>TEXT(Таблица19[[#This Row],[время просмотра (UTC)]],"ДДД")</f>
        <v>Пн</v>
      </c>
    </row>
    <row r="26641" spans="1:6" x14ac:dyDescent="0.25">
      <c r="A26641">
        <v>344256</v>
      </c>
      <c r="B26641" s="2">
        <v>44410.780932038833</v>
      </c>
      <c r="C26641">
        <v>51146</v>
      </c>
      <c r="D26641">
        <v>62068</v>
      </c>
      <c r="E26641" s="48">
        <f t="shared" si="416"/>
        <v>0.78055555555555556</v>
      </c>
      <c r="F26641" t="str">
        <f>TEXT(Таблица19[[#This Row],[время просмотра (UTC)]],"ДДД")</f>
        <v>Пн</v>
      </c>
    </row>
    <row r="26642" spans="1:6" x14ac:dyDescent="0.25">
      <c r="A26642">
        <v>344251</v>
      </c>
      <c r="B26642" s="2">
        <v>44410.780122977347</v>
      </c>
      <c r="C26642">
        <v>193093</v>
      </c>
      <c r="D26642">
        <v>149755</v>
      </c>
      <c r="E26642" s="48">
        <f t="shared" si="416"/>
        <v>0.77986111111111101</v>
      </c>
      <c r="F26642" t="str">
        <f>TEXT(Таблица19[[#This Row],[время просмотра (UTC)]],"ДДД")</f>
        <v>Пн</v>
      </c>
    </row>
    <row r="26643" spans="1:6" x14ac:dyDescent="0.25">
      <c r="A26643">
        <v>344249</v>
      </c>
      <c r="B26643" s="2">
        <v>44410.780122977347</v>
      </c>
      <c r="C26643">
        <v>147474</v>
      </c>
      <c r="D26643">
        <v>76405</v>
      </c>
      <c r="E26643" s="48">
        <f t="shared" si="416"/>
        <v>0.77986111111111101</v>
      </c>
      <c r="F26643" t="str">
        <f>TEXT(Таблица19[[#This Row],[время просмотра (UTC)]],"ДДД")</f>
        <v>Пн</v>
      </c>
    </row>
    <row r="26644" spans="1:6" x14ac:dyDescent="0.25">
      <c r="A26644">
        <v>344247</v>
      </c>
      <c r="B26644" s="2">
        <v>44410.779313915853</v>
      </c>
      <c r="C26644">
        <v>319356</v>
      </c>
      <c r="D26644">
        <v>43842</v>
      </c>
      <c r="E26644" s="48">
        <f t="shared" si="416"/>
        <v>0.77916666666666667</v>
      </c>
      <c r="F26644" t="str">
        <f>TEXT(Таблица19[[#This Row],[время просмотра (UTC)]],"ДДД")</f>
        <v>Пн</v>
      </c>
    </row>
    <row r="26645" spans="1:6" x14ac:dyDescent="0.25">
      <c r="A26645">
        <v>344245</v>
      </c>
      <c r="B26645" s="2">
        <v>44410.779313915853</v>
      </c>
      <c r="C26645">
        <v>278318</v>
      </c>
      <c r="D26645">
        <v>80412</v>
      </c>
      <c r="E26645" s="48">
        <f t="shared" si="416"/>
        <v>0.77916666666666667</v>
      </c>
      <c r="F26645" t="str">
        <f>TEXT(Таблица19[[#This Row],[время просмотра (UTC)]],"ДДД")</f>
        <v>Пн</v>
      </c>
    </row>
    <row r="26646" spans="1:6" x14ac:dyDescent="0.25">
      <c r="A26646">
        <v>344240</v>
      </c>
      <c r="B26646" s="2">
        <v>44410.778666666665</v>
      </c>
      <c r="C26646">
        <v>199987</v>
      </c>
      <c r="D26646">
        <v>313721</v>
      </c>
      <c r="E26646" s="48">
        <f t="shared" si="416"/>
        <v>0.77847222222222223</v>
      </c>
      <c r="F26646" t="str">
        <f>TEXT(Таблица19[[#This Row],[время просмотра (UTC)]],"ДДД")</f>
        <v>Пн</v>
      </c>
    </row>
    <row r="26647" spans="1:6" x14ac:dyDescent="0.25">
      <c r="A26647">
        <v>344238</v>
      </c>
      <c r="B26647" s="2">
        <v>44410.77769579288</v>
      </c>
      <c r="C26647">
        <v>333010</v>
      </c>
      <c r="D26647">
        <v>215749</v>
      </c>
      <c r="E26647" s="48">
        <f t="shared" si="416"/>
        <v>0.77708333333333324</v>
      </c>
      <c r="F26647" t="str">
        <f>TEXT(Таблица19[[#This Row],[время просмотра (UTC)]],"ДДД")</f>
        <v>Пн</v>
      </c>
    </row>
    <row r="26648" spans="1:6" x14ac:dyDescent="0.25">
      <c r="A26648">
        <v>344233</v>
      </c>
      <c r="B26648" s="2">
        <v>44410.777291262137</v>
      </c>
      <c r="C26648">
        <v>10599</v>
      </c>
      <c r="D26648">
        <v>209122</v>
      </c>
      <c r="E26648" s="48">
        <f t="shared" si="416"/>
        <v>0.77708333333333324</v>
      </c>
      <c r="F26648" t="str">
        <f>TEXT(Таблица19[[#This Row],[время просмотра (UTC)]],"ДДД")</f>
        <v>Пн</v>
      </c>
    </row>
    <row r="26649" spans="1:6" x14ac:dyDescent="0.25">
      <c r="A26649">
        <v>344232</v>
      </c>
      <c r="B26649" s="2">
        <v>44410.776886731393</v>
      </c>
      <c r="C26649">
        <v>64562</v>
      </c>
      <c r="D26649">
        <v>278178</v>
      </c>
      <c r="E26649" s="48">
        <f t="shared" si="416"/>
        <v>0.77638888888888891</v>
      </c>
      <c r="F26649" t="str">
        <f>TEXT(Таблица19[[#This Row],[время просмотра (UTC)]],"ДДД")</f>
        <v>Пн</v>
      </c>
    </row>
    <row r="26650" spans="1:6" x14ac:dyDescent="0.25">
      <c r="A26650">
        <v>344231</v>
      </c>
      <c r="B26650" s="2">
        <v>44410.77486407767</v>
      </c>
      <c r="C26650">
        <v>261020</v>
      </c>
      <c r="D26650">
        <v>411922</v>
      </c>
      <c r="E26650" s="48">
        <f t="shared" si="416"/>
        <v>0.77430555555555547</v>
      </c>
      <c r="F26650" t="str">
        <f>TEXT(Таблица19[[#This Row],[время просмотра (UTC)]],"ДДД")</f>
        <v>Пн</v>
      </c>
    </row>
    <row r="26651" spans="1:6" x14ac:dyDescent="0.25">
      <c r="A26651">
        <v>344229</v>
      </c>
      <c r="B26651" s="2">
        <v>44410.77486407767</v>
      </c>
      <c r="C26651">
        <v>63201</v>
      </c>
      <c r="D26651">
        <v>56919</v>
      </c>
      <c r="E26651" s="48">
        <f t="shared" si="416"/>
        <v>0.77430555555555547</v>
      </c>
      <c r="F26651" t="str">
        <f>TEXT(Таблица19[[#This Row],[время просмотра (UTC)]],"ДДД")</f>
        <v>Пн</v>
      </c>
    </row>
    <row r="26652" spans="1:6" x14ac:dyDescent="0.25">
      <c r="A26652">
        <v>344225</v>
      </c>
      <c r="B26652" s="2">
        <v>44410.774055016183</v>
      </c>
      <c r="C26652">
        <v>336996</v>
      </c>
      <c r="D26652">
        <v>283642</v>
      </c>
      <c r="E26652" s="48">
        <f t="shared" si="416"/>
        <v>0.77361111111111114</v>
      </c>
      <c r="F26652" t="str">
        <f>TEXT(Таблица19[[#This Row],[время просмотра (UTC)]],"ДДД")</f>
        <v>Пн</v>
      </c>
    </row>
    <row r="26653" spans="1:6" x14ac:dyDescent="0.25">
      <c r="A26653">
        <v>344220</v>
      </c>
      <c r="B26653" s="2">
        <v>44410.774055016183</v>
      </c>
      <c r="C26653">
        <v>78511</v>
      </c>
      <c r="D26653">
        <v>21760</v>
      </c>
      <c r="E26653" s="48">
        <f t="shared" si="416"/>
        <v>0.77361111111111114</v>
      </c>
      <c r="F26653" t="str">
        <f>TEXT(Таблица19[[#This Row],[время просмотра (UTC)]],"ДДД")</f>
        <v>Пн</v>
      </c>
    </row>
    <row r="26654" spans="1:6" x14ac:dyDescent="0.25">
      <c r="A26654">
        <v>344219</v>
      </c>
      <c r="B26654" s="2">
        <v>44410.77365048544</v>
      </c>
      <c r="C26654">
        <v>264305</v>
      </c>
      <c r="D26654">
        <v>206264</v>
      </c>
      <c r="E26654" s="48">
        <f t="shared" si="416"/>
        <v>0.77361111111111114</v>
      </c>
      <c r="F26654" t="str">
        <f>TEXT(Таблица19[[#This Row],[время просмотра (UTC)]],"ДДД")</f>
        <v>Пн</v>
      </c>
    </row>
    <row r="26655" spans="1:6" x14ac:dyDescent="0.25">
      <c r="A26655">
        <v>344218</v>
      </c>
      <c r="B26655" s="2">
        <v>44410.772436893203</v>
      </c>
      <c r="C26655">
        <v>211176</v>
      </c>
      <c r="D26655">
        <v>399760</v>
      </c>
      <c r="E26655" s="48">
        <f t="shared" si="416"/>
        <v>0.77222222222222225</v>
      </c>
      <c r="F26655" t="str">
        <f>TEXT(Таблица19[[#This Row],[время просмотра (UTC)]],"ДДД")</f>
        <v>Пн</v>
      </c>
    </row>
    <row r="26656" spans="1:6" x14ac:dyDescent="0.25">
      <c r="A26656">
        <v>344215</v>
      </c>
      <c r="B26656" s="2">
        <v>44410.770009708736</v>
      </c>
      <c r="C26656">
        <v>261133</v>
      </c>
      <c r="D26656">
        <v>344690</v>
      </c>
      <c r="E26656" s="48">
        <f t="shared" si="416"/>
        <v>0.76944444444444438</v>
      </c>
      <c r="F26656" t="str">
        <f>TEXT(Таблица19[[#This Row],[время просмотра (UTC)]],"ДДД")</f>
        <v>Пн</v>
      </c>
    </row>
    <row r="26657" spans="1:6" x14ac:dyDescent="0.25">
      <c r="A26657">
        <v>344214</v>
      </c>
      <c r="B26657" s="2">
        <v>44410.770009708736</v>
      </c>
      <c r="C26657">
        <v>253566</v>
      </c>
      <c r="D26657">
        <v>187920</v>
      </c>
      <c r="E26657" s="48">
        <f t="shared" si="416"/>
        <v>0.76944444444444438</v>
      </c>
      <c r="F26657" t="str">
        <f>TEXT(Таблица19[[#This Row],[время просмотра (UTC)]],"ДДД")</f>
        <v>Пн</v>
      </c>
    </row>
    <row r="26658" spans="1:6" x14ac:dyDescent="0.25">
      <c r="A26658">
        <v>344212</v>
      </c>
      <c r="B26658" s="2">
        <v>44410.76920064725</v>
      </c>
      <c r="C26658">
        <v>137087</v>
      </c>
      <c r="D26658">
        <v>258219</v>
      </c>
      <c r="E26658" s="48">
        <f t="shared" si="416"/>
        <v>0.76874999999999993</v>
      </c>
      <c r="F26658" t="str">
        <f>TEXT(Таблица19[[#This Row],[время просмотра (UTC)]],"ДДД")</f>
        <v>Пн</v>
      </c>
    </row>
    <row r="26659" spans="1:6" x14ac:dyDescent="0.25">
      <c r="A26659">
        <v>344208</v>
      </c>
      <c r="B26659" s="2">
        <v>44410.76920064725</v>
      </c>
      <c r="C26659">
        <v>21129</v>
      </c>
      <c r="D26659">
        <v>443594</v>
      </c>
      <c r="E26659" s="48">
        <f t="shared" si="416"/>
        <v>0.76874999999999993</v>
      </c>
      <c r="F26659" t="str">
        <f>TEXT(Таблица19[[#This Row],[время просмотра (UTC)]],"ДДД")</f>
        <v>Пн</v>
      </c>
    </row>
    <row r="26660" spans="1:6" x14ac:dyDescent="0.25">
      <c r="A26660">
        <v>344207</v>
      </c>
      <c r="B26660" s="2">
        <v>44410.768796116507</v>
      </c>
      <c r="C26660">
        <v>85269</v>
      </c>
      <c r="D26660">
        <v>180863</v>
      </c>
      <c r="E26660" s="48">
        <f t="shared" si="416"/>
        <v>0.76874999999999993</v>
      </c>
      <c r="F26660" t="str">
        <f>TEXT(Таблица19[[#This Row],[время просмотра (UTC)]],"ДДД")</f>
        <v>Пн</v>
      </c>
    </row>
    <row r="26661" spans="1:6" x14ac:dyDescent="0.25">
      <c r="A26661">
        <v>344206</v>
      </c>
      <c r="B26661" s="2">
        <v>44410.767582524277</v>
      </c>
      <c r="C26661">
        <v>115209</v>
      </c>
      <c r="D26661">
        <v>129210</v>
      </c>
      <c r="E26661" s="48">
        <f t="shared" si="416"/>
        <v>0.76736111111111116</v>
      </c>
      <c r="F26661" t="str">
        <f>TEXT(Таблица19[[#This Row],[время просмотра (UTC)]],"ДДД")</f>
        <v>Пн</v>
      </c>
    </row>
    <row r="26662" spans="1:6" x14ac:dyDescent="0.25">
      <c r="A26662">
        <v>344204</v>
      </c>
      <c r="B26662" s="2">
        <v>44410.76636893204</v>
      </c>
      <c r="C26662">
        <v>305424</v>
      </c>
      <c r="D26662">
        <v>347393</v>
      </c>
      <c r="E26662" s="48">
        <f t="shared" si="416"/>
        <v>0.76597222222222217</v>
      </c>
      <c r="F26662" t="str">
        <f>TEXT(Таблица19[[#This Row],[время просмотра (UTC)]],"ДДД")</f>
        <v>Пн</v>
      </c>
    </row>
    <row r="26663" spans="1:6" x14ac:dyDescent="0.25">
      <c r="A26663">
        <v>344201</v>
      </c>
      <c r="B26663" s="2">
        <v>44410.76636893204</v>
      </c>
      <c r="C26663">
        <v>272961</v>
      </c>
      <c r="D26663">
        <v>275041</v>
      </c>
      <c r="E26663" s="48">
        <f t="shared" si="416"/>
        <v>0.76597222222222217</v>
      </c>
      <c r="F26663" t="str">
        <f>TEXT(Таблица19[[#This Row],[время просмотра (UTC)]],"ДДД")</f>
        <v>Пн</v>
      </c>
    </row>
    <row r="26664" spans="1:6" x14ac:dyDescent="0.25">
      <c r="A26664">
        <v>344199</v>
      </c>
      <c r="B26664" s="2">
        <v>44410.766333333333</v>
      </c>
      <c r="C26664">
        <v>124927</v>
      </c>
      <c r="D26664">
        <v>108167</v>
      </c>
      <c r="E26664" s="48">
        <f t="shared" si="416"/>
        <v>0.76597222222222217</v>
      </c>
      <c r="F26664" t="str">
        <f>TEXT(Таблица19[[#This Row],[время просмотра (UTC)]],"ДДД")</f>
        <v>Пн</v>
      </c>
    </row>
    <row r="26665" spans="1:6" x14ac:dyDescent="0.25">
      <c r="A26665">
        <v>344194</v>
      </c>
      <c r="B26665" s="2">
        <v>44410.765964401297</v>
      </c>
      <c r="C26665">
        <v>226620</v>
      </c>
      <c r="D26665">
        <v>57648</v>
      </c>
      <c r="E26665" s="48">
        <f t="shared" si="416"/>
        <v>0.76527777777777783</v>
      </c>
      <c r="F26665" t="str">
        <f>TEXT(Таблица19[[#This Row],[время просмотра (UTC)]],"ДДД")</f>
        <v>Пн</v>
      </c>
    </row>
    <row r="26666" spans="1:6" x14ac:dyDescent="0.25">
      <c r="A26666">
        <v>344191</v>
      </c>
      <c r="B26666" s="2">
        <v>44410.765964401297</v>
      </c>
      <c r="C26666">
        <v>82025</v>
      </c>
      <c r="D26666">
        <v>229257</v>
      </c>
      <c r="E26666" s="48">
        <f t="shared" si="416"/>
        <v>0.76527777777777783</v>
      </c>
      <c r="F26666" t="str">
        <f>TEXT(Таблица19[[#This Row],[время просмотра (UTC)]],"ДДД")</f>
        <v>Пн</v>
      </c>
    </row>
    <row r="26667" spans="1:6" x14ac:dyDescent="0.25">
      <c r="A26667">
        <v>344186</v>
      </c>
      <c r="B26667" s="2">
        <v>44410.764750809059</v>
      </c>
      <c r="C26667">
        <v>14593</v>
      </c>
      <c r="D26667">
        <v>272330</v>
      </c>
      <c r="E26667" s="48">
        <f t="shared" si="416"/>
        <v>0.76458333333333339</v>
      </c>
      <c r="F26667" t="str">
        <f>TEXT(Таблица19[[#This Row],[время просмотра (UTC)]],"ДДД")</f>
        <v>Пн</v>
      </c>
    </row>
    <row r="26668" spans="1:6" x14ac:dyDescent="0.25">
      <c r="A26668">
        <v>344182</v>
      </c>
      <c r="B26668" s="2">
        <v>44410.764346278316</v>
      </c>
      <c r="C26668">
        <v>304181</v>
      </c>
      <c r="D26668">
        <v>347008</v>
      </c>
      <c r="E26668" s="48">
        <f t="shared" si="416"/>
        <v>0.76388888888888884</v>
      </c>
      <c r="F26668" t="str">
        <f>TEXT(Таблица19[[#This Row],[время просмотра (UTC)]],"ДДД")</f>
        <v>Пн</v>
      </c>
    </row>
    <row r="26669" spans="1:6" x14ac:dyDescent="0.25">
      <c r="A26669">
        <v>344180</v>
      </c>
      <c r="B26669" s="2">
        <v>44410.764000000003</v>
      </c>
      <c r="C26669">
        <v>326078</v>
      </c>
      <c r="D26669">
        <v>405774</v>
      </c>
      <c r="E26669" s="48">
        <f t="shared" si="416"/>
        <v>0.76388888888888884</v>
      </c>
      <c r="F26669" t="str">
        <f>TEXT(Таблица19[[#This Row],[время просмотра (UTC)]],"ДДД")</f>
        <v>Пн</v>
      </c>
    </row>
    <row r="26670" spans="1:6" x14ac:dyDescent="0.25">
      <c r="A26670">
        <v>344178</v>
      </c>
      <c r="B26670" s="2">
        <v>44410.763132686079</v>
      </c>
      <c r="C26670">
        <v>243201</v>
      </c>
      <c r="D26670">
        <v>299102</v>
      </c>
      <c r="E26670" s="48">
        <f t="shared" si="416"/>
        <v>0.76250000000000007</v>
      </c>
      <c r="F26670" t="str">
        <f>TEXT(Таблица19[[#This Row],[время просмотра (UTC)]],"ДДД")</f>
        <v>Пн</v>
      </c>
    </row>
    <row r="26671" spans="1:6" x14ac:dyDescent="0.25">
      <c r="A26671">
        <v>344173</v>
      </c>
      <c r="B26671" s="2">
        <v>44410.762728155343</v>
      </c>
      <c r="C26671">
        <v>230572</v>
      </c>
      <c r="D26671">
        <v>351192</v>
      </c>
      <c r="E26671" s="48">
        <f t="shared" si="416"/>
        <v>0.76250000000000007</v>
      </c>
      <c r="F26671" t="str">
        <f>TEXT(Таблица19[[#This Row],[время просмотра (UTC)]],"ДДД")</f>
        <v>Пн</v>
      </c>
    </row>
    <row r="26672" spans="1:6" x14ac:dyDescent="0.25">
      <c r="A26672">
        <v>344172</v>
      </c>
      <c r="B26672" s="2">
        <v>44410.762728155343</v>
      </c>
      <c r="C26672">
        <v>225289</v>
      </c>
      <c r="D26672">
        <v>21760</v>
      </c>
      <c r="E26672" s="48">
        <f t="shared" si="416"/>
        <v>0.76250000000000007</v>
      </c>
      <c r="F26672" t="str">
        <f>TEXT(Таблица19[[#This Row],[время просмотра (UTC)]],"ДДД")</f>
        <v>Пн</v>
      </c>
    </row>
    <row r="26673" spans="1:6" x14ac:dyDescent="0.25">
      <c r="A26673">
        <v>344170</v>
      </c>
      <c r="B26673" s="2">
        <v>44410.762728155336</v>
      </c>
      <c r="C26673">
        <v>306237</v>
      </c>
      <c r="D26673">
        <v>347393</v>
      </c>
      <c r="E26673" s="48">
        <f t="shared" si="416"/>
        <v>0.76250000000000007</v>
      </c>
      <c r="F26673" t="str">
        <f>TEXT(Таблица19[[#This Row],[время просмотра (UTC)]],"ДДД")</f>
        <v>Пн</v>
      </c>
    </row>
    <row r="26674" spans="1:6" x14ac:dyDescent="0.25">
      <c r="A26674">
        <v>344168</v>
      </c>
      <c r="B26674" s="2">
        <v>44410.762323624593</v>
      </c>
      <c r="C26674">
        <v>34039</v>
      </c>
      <c r="D26674">
        <v>323760</v>
      </c>
      <c r="E26674" s="48">
        <f t="shared" si="416"/>
        <v>0.76180555555555562</v>
      </c>
      <c r="F26674" t="str">
        <f>TEXT(Таблица19[[#This Row],[время просмотра (UTC)]],"ДДД")</f>
        <v>Пн</v>
      </c>
    </row>
    <row r="26675" spans="1:6" x14ac:dyDescent="0.25">
      <c r="A26675">
        <v>344165</v>
      </c>
      <c r="B26675" s="2">
        <v>44410.761514563106</v>
      </c>
      <c r="C26675">
        <v>186704</v>
      </c>
      <c r="D26675">
        <v>470762</v>
      </c>
      <c r="E26675" s="48">
        <f t="shared" si="416"/>
        <v>0.76111111111111107</v>
      </c>
      <c r="F26675" t="str">
        <f>TEXT(Таблица19[[#This Row],[время просмотра (UTC)]],"ДДД")</f>
        <v>Пн</v>
      </c>
    </row>
    <row r="26676" spans="1:6" x14ac:dyDescent="0.25">
      <c r="A26676">
        <v>344163</v>
      </c>
      <c r="B26676" s="2">
        <v>44410.760300970876</v>
      </c>
      <c r="C26676">
        <v>216232</v>
      </c>
      <c r="D26676">
        <v>250679</v>
      </c>
      <c r="E26676" s="48">
        <f t="shared" si="416"/>
        <v>0.7597222222222223</v>
      </c>
      <c r="F26676" t="str">
        <f>TEXT(Таблица19[[#This Row],[время просмотра (UTC)]],"ДДД")</f>
        <v>Пн</v>
      </c>
    </row>
    <row r="26677" spans="1:6" x14ac:dyDescent="0.25">
      <c r="A26677">
        <v>344159</v>
      </c>
      <c r="B26677" s="2">
        <v>44410.759087378639</v>
      </c>
      <c r="C26677">
        <v>295049</v>
      </c>
      <c r="D26677">
        <v>380527</v>
      </c>
      <c r="E26677" s="48">
        <f t="shared" si="416"/>
        <v>0.75902777777777775</v>
      </c>
      <c r="F26677" t="str">
        <f>TEXT(Таблица19[[#This Row],[время просмотра (UTC)]],"ДДД")</f>
        <v>Пн</v>
      </c>
    </row>
    <row r="26678" spans="1:6" x14ac:dyDescent="0.25">
      <c r="A26678">
        <v>344156</v>
      </c>
      <c r="B26678" s="2">
        <v>44410.758333333339</v>
      </c>
      <c r="C26678">
        <v>105319</v>
      </c>
      <c r="D26678">
        <v>251574</v>
      </c>
      <c r="E26678" s="48">
        <f t="shared" si="416"/>
        <v>0.7583333333333333</v>
      </c>
      <c r="F26678" t="str">
        <f>TEXT(Таблица19[[#This Row],[время просмотра (UTC)]],"ДДД")</f>
        <v>Пн</v>
      </c>
    </row>
    <row r="26679" spans="1:6" x14ac:dyDescent="0.25">
      <c r="A26679">
        <v>344151</v>
      </c>
      <c r="B26679" s="2">
        <v>44410.757469255666</v>
      </c>
      <c r="C26679">
        <v>233779</v>
      </c>
      <c r="D26679">
        <v>297015</v>
      </c>
      <c r="E26679" s="48">
        <f t="shared" si="416"/>
        <v>0.75694444444444453</v>
      </c>
      <c r="F26679" t="str">
        <f>TEXT(Таблица19[[#This Row],[время просмотра (UTC)]],"ДДД")</f>
        <v>Пн</v>
      </c>
    </row>
    <row r="26680" spans="1:6" x14ac:dyDescent="0.25">
      <c r="A26680">
        <v>344147</v>
      </c>
      <c r="B26680" s="2">
        <v>44410.757469255666</v>
      </c>
      <c r="C26680">
        <v>27493</v>
      </c>
      <c r="D26680">
        <v>411922</v>
      </c>
      <c r="E26680" s="48">
        <f t="shared" si="416"/>
        <v>0.75694444444444453</v>
      </c>
      <c r="F26680" t="str">
        <f>TEXT(Таблица19[[#This Row],[время просмотра (UTC)]],"ДДД")</f>
        <v>Пн</v>
      </c>
    </row>
    <row r="26681" spans="1:6" x14ac:dyDescent="0.25">
      <c r="A26681">
        <v>344145</v>
      </c>
      <c r="B26681" s="2">
        <v>44410.756660194173</v>
      </c>
      <c r="C26681">
        <v>296494</v>
      </c>
      <c r="D26681">
        <v>158978</v>
      </c>
      <c r="E26681" s="48">
        <f t="shared" si="416"/>
        <v>0.75624999999999998</v>
      </c>
      <c r="F26681" t="str">
        <f>TEXT(Таблица19[[#This Row],[время просмотра (UTC)]],"ДДД")</f>
        <v>Пн</v>
      </c>
    </row>
    <row r="26682" spans="1:6" x14ac:dyDescent="0.25">
      <c r="A26682">
        <v>344143</v>
      </c>
      <c r="B26682" s="2">
        <v>44410.756660194173</v>
      </c>
      <c r="C26682">
        <v>116727</v>
      </c>
      <c r="D26682">
        <v>470762</v>
      </c>
      <c r="E26682" s="48">
        <f t="shared" si="416"/>
        <v>0.75624999999999998</v>
      </c>
      <c r="F26682" t="str">
        <f>TEXT(Таблица19[[#This Row],[время просмотра (UTC)]],"ДДД")</f>
        <v>Пн</v>
      </c>
    </row>
    <row r="26683" spans="1:6" x14ac:dyDescent="0.25">
      <c r="A26683">
        <v>344138</v>
      </c>
      <c r="B26683" s="2">
        <v>44410.756255663429</v>
      </c>
      <c r="C26683">
        <v>100067</v>
      </c>
      <c r="D26683">
        <v>351192</v>
      </c>
      <c r="E26683" s="48">
        <f t="shared" si="416"/>
        <v>0.75624999999999998</v>
      </c>
      <c r="F26683" t="str">
        <f>TEXT(Таблица19[[#This Row],[время просмотра (UTC)]],"ДДД")</f>
        <v>Пн</v>
      </c>
    </row>
    <row r="26684" spans="1:6" x14ac:dyDescent="0.25">
      <c r="A26684">
        <v>344136</v>
      </c>
      <c r="B26684" s="2">
        <v>44410.755446601943</v>
      </c>
      <c r="C26684">
        <v>69072</v>
      </c>
      <c r="D26684">
        <v>347008</v>
      </c>
      <c r="E26684" s="48">
        <f t="shared" si="416"/>
        <v>0.75486111111111109</v>
      </c>
      <c r="F26684" t="str">
        <f>TEXT(Таблица19[[#This Row],[время просмотра (UTC)]],"ДДД")</f>
        <v>Пн</v>
      </c>
    </row>
    <row r="26685" spans="1:6" x14ac:dyDescent="0.25">
      <c r="A26685">
        <v>344133</v>
      </c>
      <c r="B26685" s="2">
        <v>44410.755042071192</v>
      </c>
      <c r="C26685">
        <v>204190</v>
      </c>
      <c r="D26685">
        <v>37644</v>
      </c>
      <c r="E26685" s="48">
        <f t="shared" si="416"/>
        <v>0.75486111111111109</v>
      </c>
      <c r="F26685" t="str">
        <f>TEXT(Таблица19[[#This Row],[время просмотра (UTC)]],"ДДД")</f>
        <v>Пн</v>
      </c>
    </row>
    <row r="26686" spans="1:6" x14ac:dyDescent="0.25">
      <c r="A26686">
        <v>344131</v>
      </c>
      <c r="B26686" s="2">
        <v>44410.753423948219</v>
      </c>
      <c r="C26686">
        <v>5962</v>
      </c>
      <c r="D26686">
        <v>245484</v>
      </c>
      <c r="E26686" s="48">
        <f t="shared" si="416"/>
        <v>0.75277777777777777</v>
      </c>
      <c r="F26686" t="str">
        <f>TEXT(Таблица19[[#This Row],[время просмотра (UTC)]],"ДДД")</f>
        <v>Пн</v>
      </c>
    </row>
    <row r="26687" spans="1:6" x14ac:dyDescent="0.25">
      <c r="A26687">
        <v>344130</v>
      </c>
      <c r="B26687" s="2">
        <v>44410.753019417476</v>
      </c>
      <c r="C26687">
        <v>205526</v>
      </c>
      <c r="D26687">
        <v>448217</v>
      </c>
      <c r="E26687" s="48">
        <f t="shared" si="416"/>
        <v>0.75277777777777777</v>
      </c>
      <c r="F26687" t="str">
        <f>TEXT(Таблица19[[#This Row],[время просмотра (UTC)]],"ДДД")</f>
        <v>Пн</v>
      </c>
    </row>
    <row r="26688" spans="1:6" x14ac:dyDescent="0.25">
      <c r="A26688">
        <v>344126</v>
      </c>
      <c r="B26688" s="2">
        <v>44410.753019417476</v>
      </c>
      <c r="C26688">
        <v>53551</v>
      </c>
      <c r="D26688">
        <v>111153</v>
      </c>
      <c r="E26688" s="48">
        <f t="shared" si="416"/>
        <v>0.75277777777777777</v>
      </c>
      <c r="F26688" t="str">
        <f>TEXT(Таблица19[[#This Row],[время просмотра (UTC)]],"ДДД")</f>
        <v>Пн</v>
      </c>
    </row>
    <row r="26689" spans="1:6" x14ac:dyDescent="0.25">
      <c r="A26689">
        <v>344125</v>
      </c>
      <c r="B26689" s="2">
        <v>44410.752614886733</v>
      </c>
      <c r="C26689">
        <v>203954</v>
      </c>
      <c r="D26689">
        <v>411922</v>
      </c>
      <c r="E26689" s="48">
        <f t="shared" si="416"/>
        <v>0.75208333333333333</v>
      </c>
      <c r="F26689" t="str">
        <f>TEXT(Таблица19[[#This Row],[время просмотра (UTC)]],"ДДД")</f>
        <v>Пн</v>
      </c>
    </row>
    <row r="26690" spans="1:6" x14ac:dyDescent="0.25">
      <c r="A26690">
        <v>344124</v>
      </c>
      <c r="B26690" s="2">
        <v>44410.75221035599</v>
      </c>
      <c r="C26690">
        <v>43309</v>
      </c>
      <c r="D26690">
        <v>43842</v>
      </c>
      <c r="E26690" s="48">
        <f t="shared" ref="E26690:E26753" si="417">TIME(HOUR(B26690),MINUTE(B26690),SECOND(0))</f>
        <v>0.75208333333333333</v>
      </c>
      <c r="F26690" t="str">
        <f>TEXT(Таблица19[[#This Row],[время просмотра (UTC)]],"ДДД")</f>
        <v>Пн</v>
      </c>
    </row>
    <row r="26691" spans="1:6" x14ac:dyDescent="0.25">
      <c r="A26691">
        <v>344120</v>
      </c>
      <c r="B26691" s="2">
        <v>44410.752</v>
      </c>
      <c r="C26691">
        <v>188590</v>
      </c>
      <c r="D26691">
        <v>189009</v>
      </c>
      <c r="E26691" s="48">
        <f t="shared" si="417"/>
        <v>0.75138888888888899</v>
      </c>
      <c r="F26691" t="str">
        <f>TEXT(Таблица19[[#This Row],[время просмотра (UTC)]],"ДДД")</f>
        <v>Пн</v>
      </c>
    </row>
    <row r="26692" spans="1:6" x14ac:dyDescent="0.25">
      <c r="A26692">
        <v>344118</v>
      </c>
      <c r="B26692" s="2">
        <v>44410.751401294503</v>
      </c>
      <c r="C26692">
        <v>256806</v>
      </c>
      <c r="D26692">
        <v>324893</v>
      </c>
      <c r="E26692" s="48">
        <f t="shared" si="417"/>
        <v>0.75138888888888899</v>
      </c>
      <c r="F26692" t="str">
        <f>TEXT(Таблица19[[#This Row],[время просмотра (UTC)]],"ДДД")</f>
        <v>Пн</v>
      </c>
    </row>
    <row r="26693" spans="1:6" x14ac:dyDescent="0.25">
      <c r="A26693">
        <v>344117</v>
      </c>
      <c r="B26693" s="2">
        <v>44410.751401294503</v>
      </c>
      <c r="C26693">
        <v>80557</v>
      </c>
      <c r="D26693">
        <v>154256</v>
      </c>
      <c r="E26693" s="48">
        <f t="shared" si="417"/>
        <v>0.75138888888888899</v>
      </c>
      <c r="F26693" t="str">
        <f>TEXT(Таблица19[[#This Row],[время просмотра (UTC)]],"ДДД")</f>
        <v>Пн</v>
      </c>
    </row>
    <row r="26694" spans="1:6" x14ac:dyDescent="0.25">
      <c r="A26694">
        <v>344113</v>
      </c>
      <c r="B26694" s="2">
        <v>44410.750996763752</v>
      </c>
      <c r="C26694">
        <v>224864</v>
      </c>
      <c r="D26694">
        <v>172207</v>
      </c>
      <c r="E26694" s="48">
        <f t="shared" si="417"/>
        <v>0.75069444444444444</v>
      </c>
      <c r="F26694" t="str">
        <f>TEXT(Таблица19[[#This Row],[время просмотра (UTC)]],"ДДД")</f>
        <v>Пн</v>
      </c>
    </row>
    <row r="26695" spans="1:6" x14ac:dyDescent="0.25">
      <c r="A26695">
        <v>344112</v>
      </c>
      <c r="B26695" s="2">
        <v>44410.750592233009</v>
      </c>
      <c r="C26695">
        <v>69798</v>
      </c>
      <c r="D26695">
        <v>220611</v>
      </c>
      <c r="E26695" s="48">
        <f t="shared" si="417"/>
        <v>0.75</v>
      </c>
      <c r="F26695" t="str">
        <f>TEXT(Таблица19[[#This Row],[время просмотра (UTC)]],"ДДД")</f>
        <v>Пн</v>
      </c>
    </row>
    <row r="26696" spans="1:6" x14ac:dyDescent="0.25">
      <c r="A26696">
        <v>344107</v>
      </c>
      <c r="B26696" s="2">
        <v>44410.750187702266</v>
      </c>
      <c r="C26696">
        <v>50421</v>
      </c>
      <c r="D26696">
        <v>278733</v>
      </c>
      <c r="E26696" s="48">
        <f t="shared" si="417"/>
        <v>0.75</v>
      </c>
      <c r="F26696" t="str">
        <f>TEXT(Таблица19[[#This Row],[время просмотра (UTC)]],"ДДД")</f>
        <v>Пн</v>
      </c>
    </row>
    <row r="26697" spans="1:6" x14ac:dyDescent="0.25">
      <c r="A26697">
        <v>344102</v>
      </c>
      <c r="B26697" s="2">
        <v>44410.749783171523</v>
      </c>
      <c r="C26697">
        <v>72631</v>
      </c>
      <c r="D26697">
        <v>192331</v>
      </c>
      <c r="E26697" s="48">
        <f t="shared" si="417"/>
        <v>0.74930555555555556</v>
      </c>
      <c r="F26697" t="str">
        <f>TEXT(Таблица19[[#This Row],[время просмотра (UTC)]],"ДДД")</f>
        <v>Пн</v>
      </c>
    </row>
    <row r="26698" spans="1:6" x14ac:dyDescent="0.25">
      <c r="A26698">
        <v>344100</v>
      </c>
      <c r="B26698" s="2">
        <v>44410.749378640772</v>
      </c>
      <c r="C26698">
        <v>247657</v>
      </c>
      <c r="D26698">
        <v>432277</v>
      </c>
      <c r="E26698" s="48">
        <f t="shared" si="417"/>
        <v>0.74930555555555556</v>
      </c>
      <c r="F26698" t="str">
        <f>TEXT(Таблица19[[#This Row],[время просмотра (UTC)]],"ДДД")</f>
        <v>Пн</v>
      </c>
    </row>
    <row r="26699" spans="1:6" x14ac:dyDescent="0.25">
      <c r="A26699">
        <v>344095</v>
      </c>
      <c r="B26699" s="2">
        <v>44410.748569579286</v>
      </c>
      <c r="C26699">
        <v>270797</v>
      </c>
      <c r="D26699">
        <v>357547</v>
      </c>
      <c r="E26699" s="48">
        <f t="shared" si="417"/>
        <v>0.74791666666666667</v>
      </c>
      <c r="F26699" t="str">
        <f>TEXT(Таблица19[[#This Row],[время просмотра (UTC)]],"ДДД")</f>
        <v>Пн</v>
      </c>
    </row>
    <row r="26700" spans="1:6" x14ac:dyDescent="0.25">
      <c r="A26700">
        <v>344091</v>
      </c>
      <c r="B26700" s="2">
        <v>44410.74816504855</v>
      </c>
      <c r="C26700">
        <v>240140</v>
      </c>
      <c r="D26700">
        <v>304128</v>
      </c>
      <c r="E26700" s="48">
        <f t="shared" si="417"/>
        <v>0.74791666666666667</v>
      </c>
      <c r="F26700" t="str">
        <f>TEXT(Таблица19[[#This Row],[время просмотра (UTC)]],"ДДД")</f>
        <v>Пн</v>
      </c>
    </row>
    <row r="26701" spans="1:6" x14ac:dyDescent="0.25">
      <c r="A26701">
        <v>344086</v>
      </c>
      <c r="B26701" s="2">
        <v>44410.747760517799</v>
      </c>
      <c r="C26701">
        <v>123286</v>
      </c>
      <c r="D26701">
        <v>258219</v>
      </c>
      <c r="E26701" s="48">
        <f t="shared" si="417"/>
        <v>0.74722222222222223</v>
      </c>
      <c r="F26701" t="str">
        <f>TEXT(Таблица19[[#This Row],[время просмотра (UTC)]],"ДДД")</f>
        <v>Пн</v>
      </c>
    </row>
    <row r="26702" spans="1:6" x14ac:dyDescent="0.25">
      <c r="A26702">
        <v>344082</v>
      </c>
      <c r="B26702" s="2">
        <v>44410.747355987056</v>
      </c>
      <c r="C26702">
        <v>120108</v>
      </c>
      <c r="D26702">
        <v>248262</v>
      </c>
      <c r="E26702" s="48">
        <f t="shared" si="417"/>
        <v>0.74722222222222223</v>
      </c>
      <c r="F26702" t="str">
        <f>TEXT(Таблица19[[#This Row],[время просмотра (UTC)]],"ДДД")</f>
        <v>Пн</v>
      </c>
    </row>
    <row r="26703" spans="1:6" x14ac:dyDescent="0.25">
      <c r="A26703">
        <v>344080</v>
      </c>
      <c r="B26703" s="2">
        <v>44410.746546925569</v>
      </c>
      <c r="C26703">
        <v>322162</v>
      </c>
      <c r="D26703">
        <v>25268</v>
      </c>
      <c r="E26703" s="48">
        <f t="shared" si="417"/>
        <v>0.74652777777777779</v>
      </c>
      <c r="F26703" t="str">
        <f>TEXT(Таблица19[[#This Row],[время просмотра (UTC)]],"ДДД")</f>
        <v>Пн</v>
      </c>
    </row>
    <row r="26704" spans="1:6" x14ac:dyDescent="0.25">
      <c r="A26704">
        <v>344076</v>
      </c>
      <c r="B26704" s="2">
        <v>44410.745333333332</v>
      </c>
      <c r="C26704">
        <v>156468</v>
      </c>
      <c r="D26704">
        <v>470762</v>
      </c>
      <c r="E26704" s="48">
        <f t="shared" si="417"/>
        <v>0.74513888888888891</v>
      </c>
      <c r="F26704" t="str">
        <f>TEXT(Таблица19[[#This Row],[время просмотра (UTC)]],"ДДД")</f>
        <v>Пн</v>
      </c>
    </row>
    <row r="26705" spans="1:6" x14ac:dyDescent="0.25">
      <c r="A26705">
        <v>344075</v>
      </c>
      <c r="B26705" s="2">
        <v>44410.743310679616</v>
      </c>
      <c r="C26705">
        <v>317749</v>
      </c>
      <c r="D26705">
        <v>230507</v>
      </c>
      <c r="E26705" s="48">
        <f t="shared" si="417"/>
        <v>0.74305555555555547</v>
      </c>
      <c r="F26705" t="str">
        <f>TEXT(Таблица19[[#This Row],[время просмотра (UTC)]],"ДДД")</f>
        <v>Пн</v>
      </c>
    </row>
    <row r="26706" spans="1:6" x14ac:dyDescent="0.25">
      <c r="A26706">
        <v>344070</v>
      </c>
      <c r="B26706" s="2">
        <v>44410.743310679616</v>
      </c>
      <c r="C26706">
        <v>206330</v>
      </c>
      <c r="D26706">
        <v>347008</v>
      </c>
      <c r="E26706" s="48">
        <f t="shared" si="417"/>
        <v>0.74305555555555547</v>
      </c>
      <c r="F26706" t="str">
        <f>TEXT(Таблица19[[#This Row],[время просмотра (UTC)]],"ДДД")</f>
        <v>Пн</v>
      </c>
    </row>
    <row r="26707" spans="1:6" x14ac:dyDescent="0.25">
      <c r="A26707">
        <v>344065</v>
      </c>
      <c r="B26707" s="2">
        <v>44410.742906148866</v>
      </c>
      <c r="C26707">
        <v>115302</v>
      </c>
      <c r="D26707">
        <v>135377</v>
      </c>
      <c r="E26707" s="48">
        <f t="shared" si="417"/>
        <v>0.74236111111111114</v>
      </c>
      <c r="F26707" t="str">
        <f>TEXT(Таблица19[[#This Row],[время просмотра (UTC)]],"ДДД")</f>
        <v>Пн</v>
      </c>
    </row>
    <row r="26708" spans="1:6" x14ac:dyDescent="0.25">
      <c r="A26708">
        <v>344063</v>
      </c>
      <c r="B26708" s="2">
        <v>44410.742906148866</v>
      </c>
      <c r="C26708">
        <v>56672</v>
      </c>
      <c r="D26708">
        <v>21760</v>
      </c>
      <c r="E26708" s="48">
        <f t="shared" si="417"/>
        <v>0.74236111111111114</v>
      </c>
      <c r="F26708" t="str">
        <f>TEXT(Таблица19[[#This Row],[время просмотра (UTC)]],"ДДД")</f>
        <v>Пн</v>
      </c>
    </row>
    <row r="26709" spans="1:6" x14ac:dyDescent="0.25">
      <c r="A26709">
        <v>344060</v>
      </c>
      <c r="B26709" s="2">
        <v>44410.742501618122</v>
      </c>
      <c r="C26709">
        <v>340103</v>
      </c>
      <c r="D26709">
        <v>230507</v>
      </c>
      <c r="E26709" s="48">
        <f t="shared" si="417"/>
        <v>0.74236111111111114</v>
      </c>
      <c r="F26709" t="str">
        <f>TEXT(Таблица19[[#This Row],[время просмотра (UTC)]],"ДДД")</f>
        <v>Пн</v>
      </c>
    </row>
    <row r="26710" spans="1:6" x14ac:dyDescent="0.25">
      <c r="A26710">
        <v>344055</v>
      </c>
      <c r="B26710" s="2">
        <v>44410.742097087379</v>
      </c>
      <c r="C26710">
        <v>225671</v>
      </c>
      <c r="D26710">
        <v>154256</v>
      </c>
      <c r="E26710" s="48">
        <f t="shared" si="417"/>
        <v>0.7416666666666667</v>
      </c>
      <c r="F26710" t="str">
        <f>TEXT(Таблица19[[#This Row],[время просмотра (UTC)]],"ДДД")</f>
        <v>Пн</v>
      </c>
    </row>
    <row r="26711" spans="1:6" x14ac:dyDescent="0.25">
      <c r="A26711">
        <v>344052</v>
      </c>
      <c r="B26711" s="2">
        <v>44410.742097087379</v>
      </c>
      <c r="C26711">
        <v>133718</v>
      </c>
      <c r="D26711">
        <v>21760</v>
      </c>
      <c r="E26711" s="48">
        <f t="shared" si="417"/>
        <v>0.7416666666666667</v>
      </c>
      <c r="F26711" t="str">
        <f>TEXT(Таблица19[[#This Row],[время просмотра (UTC)]],"ДДД")</f>
        <v>Пн</v>
      </c>
    </row>
    <row r="26712" spans="1:6" x14ac:dyDescent="0.25">
      <c r="A26712">
        <v>344047</v>
      </c>
      <c r="B26712" s="2">
        <v>44410.741692556636</v>
      </c>
      <c r="C26712">
        <v>200218</v>
      </c>
      <c r="D26712">
        <v>328491</v>
      </c>
      <c r="E26712" s="48">
        <f t="shared" si="417"/>
        <v>0.7416666666666667</v>
      </c>
      <c r="F26712" t="str">
        <f>TEXT(Таблица19[[#This Row],[время просмотра (UTC)]],"ДДД")</f>
        <v>Пн</v>
      </c>
    </row>
    <row r="26713" spans="1:6" x14ac:dyDescent="0.25">
      <c r="A26713">
        <v>344046</v>
      </c>
      <c r="B26713" s="2">
        <v>44410.741288025893</v>
      </c>
      <c r="C26713">
        <v>182781</v>
      </c>
      <c r="D26713">
        <v>182984</v>
      </c>
      <c r="E26713" s="48">
        <f t="shared" si="417"/>
        <v>0.74097222222222225</v>
      </c>
      <c r="F26713" t="str">
        <f>TEXT(Таблица19[[#This Row],[время просмотра (UTC)]],"ДДД")</f>
        <v>Пн</v>
      </c>
    </row>
    <row r="26714" spans="1:6" x14ac:dyDescent="0.25">
      <c r="A26714">
        <v>344043</v>
      </c>
      <c r="B26714" s="2">
        <v>44410.740883495142</v>
      </c>
      <c r="C26714">
        <v>299932</v>
      </c>
      <c r="D26714">
        <v>238800</v>
      </c>
      <c r="E26714" s="48">
        <f t="shared" si="417"/>
        <v>0.7402777777777777</v>
      </c>
      <c r="F26714" t="str">
        <f>TEXT(Таблица19[[#This Row],[время просмотра (UTC)]],"ДДД")</f>
        <v>Пн</v>
      </c>
    </row>
    <row r="26715" spans="1:6" x14ac:dyDescent="0.25">
      <c r="A26715">
        <v>344041</v>
      </c>
      <c r="B26715" s="2">
        <v>44410.740478964399</v>
      </c>
      <c r="C26715">
        <v>341477</v>
      </c>
      <c r="D26715">
        <v>250679</v>
      </c>
      <c r="E26715" s="48">
        <f t="shared" si="417"/>
        <v>0.7402777777777777</v>
      </c>
      <c r="F26715" t="str">
        <f>TEXT(Таблица19[[#This Row],[время просмотра (UTC)]],"ДДД")</f>
        <v>Пн</v>
      </c>
    </row>
    <row r="26716" spans="1:6" x14ac:dyDescent="0.25">
      <c r="A26716">
        <v>344038</v>
      </c>
      <c r="B26716" s="2">
        <v>44410.740478964399</v>
      </c>
      <c r="C26716">
        <v>30117</v>
      </c>
      <c r="D26716">
        <v>81226</v>
      </c>
      <c r="E26716" s="48">
        <f t="shared" si="417"/>
        <v>0.7402777777777777</v>
      </c>
      <c r="F26716" t="str">
        <f>TEXT(Таблица19[[#This Row],[время просмотра (UTC)]],"ДДД")</f>
        <v>Пн</v>
      </c>
    </row>
    <row r="26717" spans="1:6" x14ac:dyDescent="0.25">
      <c r="A26717">
        <v>344034</v>
      </c>
      <c r="B26717" s="2">
        <v>44410.740478964399</v>
      </c>
      <c r="C26717">
        <v>8592</v>
      </c>
      <c r="D26717">
        <v>320264</v>
      </c>
      <c r="E26717" s="48">
        <f t="shared" si="417"/>
        <v>0.7402777777777777</v>
      </c>
      <c r="F26717" t="str">
        <f>TEXT(Таблица19[[#This Row],[время просмотра (UTC)]],"ДДД")</f>
        <v>Пн</v>
      </c>
    </row>
    <row r="26718" spans="1:6" x14ac:dyDescent="0.25">
      <c r="A26718">
        <v>344033</v>
      </c>
      <c r="B26718" s="2">
        <v>44410.740074433663</v>
      </c>
      <c r="C26718">
        <v>226813</v>
      </c>
      <c r="D26718">
        <v>473233</v>
      </c>
      <c r="E26718" s="48">
        <f t="shared" si="417"/>
        <v>0.73958333333333337</v>
      </c>
      <c r="F26718" t="str">
        <f>TEXT(Таблица19[[#This Row],[время просмотра (UTC)]],"ДДД")</f>
        <v>Пн</v>
      </c>
    </row>
    <row r="26719" spans="1:6" x14ac:dyDescent="0.25">
      <c r="A26719">
        <v>344032</v>
      </c>
      <c r="B26719" s="2">
        <v>44410.740074433663</v>
      </c>
      <c r="C26719">
        <v>157701</v>
      </c>
      <c r="D26719">
        <v>473323</v>
      </c>
      <c r="E26719" s="48">
        <f t="shared" si="417"/>
        <v>0.73958333333333337</v>
      </c>
      <c r="F26719" t="str">
        <f>TEXT(Таблица19[[#This Row],[время просмотра (UTC)]],"ДДД")</f>
        <v>Пн</v>
      </c>
    </row>
    <row r="26720" spans="1:6" x14ac:dyDescent="0.25">
      <c r="A26720">
        <v>344028</v>
      </c>
      <c r="B26720" s="2">
        <v>44410.740074433663</v>
      </c>
      <c r="C26720">
        <v>104590</v>
      </c>
      <c r="D26720">
        <v>158978</v>
      </c>
      <c r="E26720" s="48">
        <f t="shared" si="417"/>
        <v>0.73958333333333337</v>
      </c>
      <c r="F26720" t="str">
        <f>TEXT(Таблица19[[#This Row],[время просмотра (UTC)]],"ДДД")</f>
        <v>Пн</v>
      </c>
    </row>
    <row r="26721" spans="1:6" x14ac:dyDescent="0.25">
      <c r="A26721">
        <v>344025</v>
      </c>
      <c r="B26721" s="2">
        <v>44410.740074433656</v>
      </c>
      <c r="C26721">
        <v>321044</v>
      </c>
      <c r="D26721">
        <v>161003</v>
      </c>
      <c r="E26721" s="48">
        <f t="shared" si="417"/>
        <v>0.73958333333333337</v>
      </c>
      <c r="F26721" t="str">
        <f>TEXT(Таблица19[[#This Row],[время просмотра (UTC)]],"ДДД")</f>
        <v>Пн</v>
      </c>
    </row>
    <row r="26722" spans="1:6" x14ac:dyDescent="0.25">
      <c r="A26722">
        <v>344024</v>
      </c>
      <c r="B26722" s="2">
        <v>44410.738860841419</v>
      </c>
      <c r="C26722">
        <v>345342</v>
      </c>
      <c r="D26722">
        <v>301748</v>
      </c>
      <c r="E26722" s="48">
        <f t="shared" si="417"/>
        <v>0.73819444444444438</v>
      </c>
      <c r="F26722" t="str">
        <f>TEXT(Таблица19[[#This Row],[время просмотра (UTC)]],"ДДД")</f>
        <v>Пн</v>
      </c>
    </row>
    <row r="26723" spans="1:6" x14ac:dyDescent="0.25">
      <c r="A26723">
        <v>344021</v>
      </c>
      <c r="B26723" s="2">
        <v>44410.738860841419</v>
      </c>
      <c r="C26723">
        <v>334469</v>
      </c>
      <c r="D26723">
        <v>117086</v>
      </c>
      <c r="E26723" s="48">
        <f t="shared" si="417"/>
        <v>0.73819444444444438</v>
      </c>
      <c r="F26723" t="str">
        <f>TEXT(Таблица19[[#This Row],[время просмотра (UTC)]],"ДДД")</f>
        <v>Пн</v>
      </c>
    </row>
    <row r="26724" spans="1:6" x14ac:dyDescent="0.25">
      <c r="A26724">
        <v>344018</v>
      </c>
      <c r="B26724" s="2">
        <v>44410.738860841419</v>
      </c>
      <c r="C26724">
        <v>270801</v>
      </c>
      <c r="D26724">
        <v>258219</v>
      </c>
      <c r="E26724" s="48">
        <f t="shared" si="417"/>
        <v>0.73819444444444438</v>
      </c>
      <c r="F26724" t="str">
        <f>TEXT(Таблица19[[#This Row],[время просмотра (UTC)]],"ДДД")</f>
        <v>Пн</v>
      </c>
    </row>
    <row r="26725" spans="1:6" x14ac:dyDescent="0.25">
      <c r="A26725">
        <v>344017</v>
      </c>
      <c r="B26725" s="2">
        <v>44410.738860841419</v>
      </c>
      <c r="C26725">
        <v>79815</v>
      </c>
      <c r="D26725">
        <v>118549</v>
      </c>
      <c r="E26725" s="48">
        <f t="shared" si="417"/>
        <v>0.73819444444444438</v>
      </c>
      <c r="F26725" t="str">
        <f>TEXT(Таблица19[[#This Row],[время просмотра (UTC)]],"ДДД")</f>
        <v>Пн</v>
      </c>
    </row>
    <row r="26726" spans="1:6" x14ac:dyDescent="0.25">
      <c r="A26726">
        <v>344014</v>
      </c>
      <c r="B26726" s="2">
        <v>44410.738456310683</v>
      </c>
      <c r="C26726">
        <v>315360</v>
      </c>
      <c r="D26726">
        <v>191893</v>
      </c>
      <c r="E26726" s="48">
        <f t="shared" si="417"/>
        <v>0.73819444444444438</v>
      </c>
      <c r="F26726" t="str">
        <f>TEXT(Таблица19[[#This Row],[время просмотра (UTC)]],"ДДД")</f>
        <v>Пн</v>
      </c>
    </row>
    <row r="26727" spans="1:6" x14ac:dyDescent="0.25">
      <c r="A26727">
        <v>344011</v>
      </c>
      <c r="B26727" s="2">
        <v>44410.737242718445</v>
      </c>
      <c r="C26727">
        <v>128715</v>
      </c>
      <c r="D26727">
        <v>147928</v>
      </c>
      <c r="E26727" s="48">
        <f t="shared" si="417"/>
        <v>0.7368055555555556</v>
      </c>
      <c r="F26727" t="str">
        <f>TEXT(Таблица19[[#This Row],[время просмотра (UTC)]],"ДДД")</f>
        <v>Пн</v>
      </c>
    </row>
    <row r="26728" spans="1:6" x14ac:dyDescent="0.25">
      <c r="A26728">
        <v>344008</v>
      </c>
      <c r="B26728" s="2">
        <v>44410.736838187702</v>
      </c>
      <c r="C26728">
        <v>325568</v>
      </c>
      <c r="D26728">
        <v>343712</v>
      </c>
      <c r="E26728" s="48">
        <f t="shared" si="417"/>
        <v>0.7368055555555556</v>
      </c>
      <c r="F26728" t="str">
        <f>TEXT(Таблица19[[#This Row],[время просмотра (UTC)]],"ДДД")</f>
        <v>Пн</v>
      </c>
    </row>
    <row r="26729" spans="1:6" x14ac:dyDescent="0.25">
      <c r="A26729">
        <v>344005</v>
      </c>
      <c r="B26729" s="2">
        <v>44410.736029126216</v>
      </c>
      <c r="C26729">
        <v>235471</v>
      </c>
      <c r="D26729">
        <v>351192</v>
      </c>
      <c r="E26729" s="48">
        <f t="shared" si="417"/>
        <v>0.73541666666666661</v>
      </c>
      <c r="F26729" t="str">
        <f>TEXT(Таблица19[[#This Row],[время просмотра (UTC)]],"ДДД")</f>
        <v>Пн</v>
      </c>
    </row>
    <row r="26730" spans="1:6" x14ac:dyDescent="0.25">
      <c r="A26730">
        <v>344002</v>
      </c>
      <c r="B26730" s="2">
        <v>44410.733601941749</v>
      </c>
      <c r="C26730">
        <v>153393</v>
      </c>
      <c r="D26730">
        <v>354754</v>
      </c>
      <c r="E26730" s="48">
        <f t="shared" si="417"/>
        <v>0.73333333333333339</v>
      </c>
      <c r="F26730" t="str">
        <f>TEXT(Таблица19[[#This Row],[время просмотра (UTC)]],"ДДД")</f>
        <v>Пн</v>
      </c>
    </row>
    <row r="26731" spans="1:6" x14ac:dyDescent="0.25">
      <c r="A26731">
        <v>343999</v>
      </c>
      <c r="B26731" s="2">
        <v>44410.730770226532</v>
      </c>
      <c r="C26731">
        <v>287896</v>
      </c>
      <c r="D26731">
        <v>202865</v>
      </c>
      <c r="E26731" s="48">
        <f t="shared" si="417"/>
        <v>0.73055555555555562</v>
      </c>
      <c r="F26731" t="str">
        <f>TEXT(Таблица19[[#This Row],[время просмотра (UTC)]],"ДДД")</f>
        <v>Пн</v>
      </c>
    </row>
    <row r="26732" spans="1:6" x14ac:dyDescent="0.25">
      <c r="A26732">
        <v>343996</v>
      </c>
      <c r="B26732" s="2">
        <v>44410.729961165045</v>
      </c>
      <c r="C26732">
        <v>312091</v>
      </c>
      <c r="D26732">
        <v>347008</v>
      </c>
      <c r="E26732" s="48">
        <f t="shared" si="417"/>
        <v>0.72986111111111107</v>
      </c>
      <c r="F26732" t="str">
        <f>TEXT(Таблица19[[#This Row],[время просмотра (UTC)]],"ДДД")</f>
        <v>Пн</v>
      </c>
    </row>
    <row r="26733" spans="1:6" x14ac:dyDescent="0.25">
      <c r="A26733">
        <v>343993</v>
      </c>
      <c r="B26733" s="2">
        <v>44410.729556634302</v>
      </c>
      <c r="C26733">
        <v>312205</v>
      </c>
      <c r="D26733">
        <v>289594</v>
      </c>
      <c r="E26733" s="48">
        <f t="shared" si="417"/>
        <v>0.72916666666666663</v>
      </c>
      <c r="F26733" t="str">
        <f>TEXT(Таблица19[[#This Row],[время просмотра (UTC)]],"ДДД")</f>
        <v>Пн</v>
      </c>
    </row>
    <row r="26734" spans="1:6" x14ac:dyDescent="0.25">
      <c r="A26734">
        <v>343988</v>
      </c>
      <c r="B26734" s="2">
        <v>44410.729556634302</v>
      </c>
      <c r="C26734">
        <v>187979</v>
      </c>
      <c r="D26734">
        <v>351192</v>
      </c>
      <c r="E26734" s="48">
        <f t="shared" si="417"/>
        <v>0.72916666666666663</v>
      </c>
      <c r="F26734" t="str">
        <f>TEXT(Таблица19[[#This Row],[время просмотра (UTC)]],"ДДД")</f>
        <v>Пн</v>
      </c>
    </row>
    <row r="26735" spans="1:6" x14ac:dyDescent="0.25">
      <c r="A26735">
        <v>343983</v>
      </c>
      <c r="B26735" s="2">
        <v>44410.729152103559</v>
      </c>
      <c r="C26735">
        <v>252648</v>
      </c>
      <c r="D26735">
        <v>470762</v>
      </c>
      <c r="E26735" s="48">
        <f t="shared" si="417"/>
        <v>0.7284722222222223</v>
      </c>
      <c r="F26735" t="str">
        <f>TEXT(Таблица19[[#This Row],[время просмотра (UTC)]],"ДДД")</f>
        <v>Пн</v>
      </c>
    </row>
    <row r="26736" spans="1:6" x14ac:dyDescent="0.25">
      <c r="A26736">
        <v>343980</v>
      </c>
      <c r="B26736" s="2">
        <v>44410.727533980586</v>
      </c>
      <c r="C26736">
        <v>78727</v>
      </c>
      <c r="D26736">
        <v>168465</v>
      </c>
      <c r="E26736" s="48">
        <f t="shared" si="417"/>
        <v>0.7270833333333333</v>
      </c>
      <c r="F26736" t="str">
        <f>TEXT(Таблица19[[#This Row],[время просмотра (UTC)]],"ДДД")</f>
        <v>Пн</v>
      </c>
    </row>
    <row r="26737" spans="1:6" x14ac:dyDescent="0.25">
      <c r="A26737">
        <v>343979</v>
      </c>
      <c r="B26737" s="2">
        <v>44410.727533980578</v>
      </c>
      <c r="C26737">
        <v>290987</v>
      </c>
      <c r="D26737">
        <v>153808</v>
      </c>
      <c r="E26737" s="48">
        <f t="shared" si="417"/>
        <v>0.7270833333333333</v>
      </c>
      <c r="F26737" t="str">
        <f>TEXT(Таблица19[[#This Row],[время просмотра (UTC)]],"ДДД")</f>
        <v>Пн</v>
      </c>
    </row>
    <row r="26738" spans="1:6" x14ac:dyDescent="0.25">
      <c r="A26738">
        <v>343976</v>
      </c>
      <c r="B26738" s="2">
        <v>44410.726724919092</v>
      </c>
      <c r="C26738">
        <v>239336</v>
      </c>
      <c r="D26738">
        <v>227775</v>
      </c>
      <c r="E26738" s="48">
        <f t="shared" si="417"/>
        <v>0.72638888888888886</v>
      </c>
      <c r="F26738" t="str">
        <f>TEXT(Таблица19[[#This Row],[время просмотра (UTC)]],"ДДД")</f>
        <v>Пн</v>
      </c>
    </row>
    <row r="26739" spans="1:6" x14ac:dyDescent="0.25">
      <c r="A26739">
        <v>343971</v>
      </c>
      <c r="B26739" s="2">
        <v>44410.725511326862</v>
      </c>
      <c r="C26739">
        <v>243084</v>
      </c>
      <c r="D26739">
        <v>411922</v>
      </c>
      <c r="E26739" s="48">
        <f t="shared" si="417"/>
        <v>0.72499999999999998</v>
      </c>
      <c r="F26739" t="str">
        <f>TEXT(Таблица19[[#This Row],[время просмотра (UTC)]],"ДДД")</f>
        <v>Пн</v>
      </c>
    </row>
    <row r="26740" spans="1:6" x14ac:dyDescent="0.25">
      <c r="A26740">
        <v>343969</v>
      </c>
      <c r="B26740" s="2">
        <v>44410.725511326862</v>
      </c>
      <c r="C26740">
        <v>187764</v>
      </c>
      <c r="D26740">
        <v>76405</v>
      </c>
      <c r="E26740" s="48">
        <f t="shared" si="417"/>
        <v>0.72499999999999998</v>
      </c>
      <c r="F26740" t="str">
        <f>TEXT(Таблица19[[#This Row],[время просмотра (UTC)]],"ДДД")</f>
        <v>Пн</v>
      </c>
    </row>
    <row r="26741" spans="1:6" x14ac:dyDescent="0.25">
      <c r="A26741">
        <v>343967</v>
      </c>
      <c r="B26741" s="2">
        <v>44410.725106796119</v>
      </c>
      <c r="C26741">
        <v>301416</v>
      </c>
      <c r="D26741">
        <v>128523</v>
      </c>
      <c r="E26741" s="48">
        <f t="shared" si="417"/>
        <v>0.72499999999999998</v>
      </c>
      <c r="F26741" t="str">
        <f>TEXT(Таблица19[[#This Row],[время просмотра (UTC)]],"ДДД")</f>
        <v>Пн</v>
      </c>
    </row>
    <row r="26742" spans="1:6" x14ac:dyDescent="0.25">
      <c r="A26742">
        <v>343964</v>
      </c>
      <c r="B26742" s="2">
        <v>44410.724702265376</v>
      </c>
      <c r="C26742">
        <v>41305</v>
      </c>
      <c r="D26742">
        <v>5151</v>
      </c>
      <c r="E26742" s="48">
        <f t="shared" si="417"/>
        <v>0.72430555555555554</v>
      </c>
      <c r="F26742" t="str">
        <f>TEXT(Таблица19[[#This Row],[время просмотра (UTC)]],"ДДД")</f>
        <v>Пн</v>
      </c>
    </row>
    <row r="26743" spans="1:6" x14ac:dyDescent="0.25">
      <c r="A26743">
        <v>343962</v>
      </c>
      <c r="B26743" s="2">
        <v>44410.724297734625</v>
      </c>
      <c r="C26743">
        <v>326052</v>
      </c>
      <c r="D26743">
        <v>241713</v>
      </c>
      <c r="E26743" s="48">
        <f t="shared" si="417"/>
        <v>0.72361111111111109</v>
      </c>
      <c r="F26743" t="str">
        <f>TEXT(Таблица19[[#This Row],[время просмотра (UTC)]],"ДДД")</f>
        <v>Пн</v>
      </c>
    </row>
    <row r="26744" spans="1:6" x14ac:dyDescent="0.25">
      <c r="A26744">
        <v>343957</v>
      </c>
      <c r="B26744" s="2">
        <v>44410.724297734625</v>
      </c>
      <c r="C26744">
        <v>223589</v>
      </c>
      <c r="D26744">
        <v>230507</v>
      </c>
      <c r="E26744" s="48">
        <f t="shared" si="417"/>
        <v>0.72361111111111109</v>
      </c>
      <c r="F26744" t="str">
        <f>TEXT(Таблица19[[#This Row],[время просмотра (UTC)]],"ДДД")</f>
        <v>Пн</v>
      </c>
    </row>
    <row r="26745" spans="1:6" x14ac:dyDescent="0.25">
      <c r="A26745">
        <v>343954</v>
      </c>
      <c r="B26745" s="2">
        <v>44410.723893203889</v>
      </c>
      <c r="C26745">
        <v>110335</v>
      </c>
      <c r="D26745">
        <v>258219</v>
      </c>
      <c r="E26745" s="48">
        <f t="shared" si="417"/>
        <v>0.72361111111111109</v>
      </c>
      <c r="F26745" t="str">
        <f>TEXT(Таблица19[[#This Row],[время просмотра (UTC)]],"ДДД")</f>
        <v>Пн</v>
      </c>
    </row>
    <row r="26746" spans="1:6" x14ac:dyDescent="0.25">
      <c r="A26746">
        <v>343951</v>
      </c>
      <c r="B26746" s="2">
        <v>44410.723084142395</v>
      </c>
      <c r="C26746">
        <v>328184</v>
      </c>
      <c r="D26746">
        <v>250247</v>
      </c>
      <c r="E26746" s="48">
        <f t="shared" si="417"/>
        <v>0.72291666666666676</v>
      </c>
      <c r="F26746" t="str">
        <f>TEXT(Таблица19[[#This Row],[время просмотра (UTC)]],"ДДД")</f>
        <v>Пн</v>
      </c>
    </row>
    <row r="26747" spans="1:6" x14ac:dyDescent="0.25">
      <c r="A26747">
        <v>343950</v>
      </c>
      <c r="B26747" s="2">
        <v>44410.723084142395</v>
      </c>
      <c r="C26747">
        <v>320616</v>
      </c>
      <c r="D26747">
        <v>43623</v>
      </c>
      <c r="E26747" s="48">
        <f t="shared" si="417"/>
        <v>0.72291666666666676</v>
      </c>
      <c r="F26747" t="str">
        <f>TEXT(Таблица19[[#This Row],[время просмотра (UTC)]],"ДДД")</f>
        <v>Пн</v>
      </c>
    </row>
    <row r="26748" spans="1:6" x14ac:dyDescent="0.25">
      <c r="A26748">
        <v>343945</v>
      </c>
      <c r="B26748" s="2">
        <v>44410.723084142395</v>
      </c>
      <c r="C26748">
        <v>200384</v>
      </c>
      <c r="D26748">
        <v>154228</v>
      </c>
      <c r="E26748" s="48">
        <f t="shared" si="417"/>
        <v>0.72291666666666676</v>
      </c>
      <c r="F26748" t="str">
        <f>TEXT(Таблица19[[#This Row],[время просмотра (UTC)]],"ДДД")</f>
        <v>Пн</v>
      </c>
    </row>
    <row r="26749" spans="1:6" x14ac:dyDescent="0.25">
      <c r="A26749">
        <v>343943</v>
      </c>
      <c r="B26749" s="2">
        <v>44410.722679611645</v>
      </c>
      <c r="C26749">
        <v>139422</v>
      </c>
      <c r="D26749">
        <v>296511</v>
      </c>
      <c r="E26749" s="48">
        <f t="shared" si="417"/>
        <v>0.72222222222222221</v>
      </c>
      <c r="F26749" t="str">
        <f>TEXT(Таблица19[[#This Row],[время просмотра (UTC)]],"ДДД")</f>
        <v>Пн</v>
      </c>
    </row>
    <row r="26750" spans="1:6" x14ac:dyDescent="0.25">
      <c r="A26750">
        <v>343940</v>
      </c>
      <c r="B26750" s="2">
        <v>44410.722275080909</v>
      </c>
      <c r="C26750">
        <v>349495</v>
      </c>
      <c r="D26750">
        <v>347008</v>
      </c>
      <c r="E26750" s="48">
        <f t="shared" si="417"/>
        <v>0.72222222222222221</v>
      </c>
      <c r="F26750" t="str">
        <f>TEXT(Таблица19[[#This Row],[время просмотра (UTC)]],"ДДД")</f>
        <v>Пн</v>
      </c>
    </row>
    <row r="26751" spans="1:6" x14ac:dyDescent="0.25">
      <c r="A26751">
        <v>343939</v>
      </c>
      <c r="B26751" s="2">
        <v>44410.722275080909</v>
      </c>
      <c r="C26751">
        <v>219096</v>
      </c>
      <c r="D26751">
        <v>411922</v>
      </c>
      <c r="E26751" s="48">
        <f t="shared" si="417"/>
        <v>0.72222222222222221</v>
      </c>
      <c r="F26751" t="str">
        <f>TEXT(Таблица19[[#This Row],[время просмотра (UTC)]],"ДДД")</f>
        <v>Пн</v>
      </c>
    </row>
    <row r="26752" spans="1:6" x14ac:dyDescent="0.25">
      <c r="A26752">
        <v>343935</v>
      </c>
      <c r="B26752" s="2">
        <v>44410.721870550158</v>
      </c>
      <c r="C26752">
        <v>29685</v>
      </c>
      <c r="D26752">
        <v>411922</v>
      </c>
      <c r="E26752" s="48">
        <f t="shared" si="417"/>
        <v>0.72152777777777777</v>
      </c>
      <c r="F26752" t="str">
        <f>TEXT(Таблица19[[#This Row],[время просмотра (UTC)]],"ДДД")</f>
        <v>Пн</v>
      </c>
    </row>
    <row r="26753" spans="1:6" x14ac:dyDescent="0.25">
      <c r="A26753">
        <v>343930</v>
      </c>
      <c r="B26753" s="2">
        <v>44410.721466019415</v>
      </c>
      <c r="C26753">
        <v>304108</v>
      </c>
      <c r="D26753">
        <v>158978</v>
      </c>
      <c r="E26753" s="48">
        <f t="shared" si="417"/>
        <v>0.72083333333333333</v>
      </c>
      <c r="F26753" t="str">
        <f>TEXT(Таблица19[[#This Row],[время просмотра (UTC)]],"ДДД")</f>
        <v>Пн</v>
      </c>
    </row>
    <row r="26754" spans="1:6" x14ac:dyDescent="0.25">
      <c r="A26754">
        <v>343925</v>
      </c>
      <c r="B26754" s="2">
        <v>44410.721466019415</v>
      </c>
      <c r="C26754">
        <v>285260</v>
      </c>
      <c r="D26754">
        <v>227775</v>
      </c>
      <c r="E26754" s="48">
        <f t="shared" ref="E26754:E26817" si="418">TIME(HOUR(B26754),MINUTE(B26754),SECOND(0))</f>
        <v>0.72083333333333333</v>
      </c>
      <c r="F26754" t="str">
        <f>TEXT(Таблица19[[#This Row],[время просмотра (UTC)]],"ДДД")</f>
        <v>Пн</v>
      </c>
    </row>
    <row r="26755" spans="1:6" x14ac:dyDescent="0.25">
      <c r="A26755">
        <v>343922</v>
      </c>
      <c r="B26755" s="2">
        <v>44410.720656957928</v>
      </c>
      <c r="C26755">
        <v>103093</v>
      </c>
      <c r="D26755">
        <v>470762</v>
      </c>
      <c r="E26755" s="48">
        <f t="shared" si="418"/>
        <v>0.72013888888888899</v>
      </c>
      <c r="F26755" t="str">
        <f>TEXT(Таблица19[[#This Row],[время просмотра (UTC)]],"ДДД")</f>
        <v>Пн</v>
      </c>
    </row>
    <row r="26756" spans="1:6" x14ac:dyDescent="0.25">
      <c r="A26756">
        <v>343920</v>
      </c>
      <c r="B26756" s="2">
        <v>44410.720252427185</v>
      </c>
      <c r="C26756">
        <v>74202</v>
      </c>
      <c r="D26756">
        <v>158978</v>
      </c>
      <c r="E26756" s="48">
        <f t="shared" si="418"/>
        <v>0.72013888888888899</v>
      </c>
      <c r="F26756" t="str">
        <f>TEXT(Таблица19[[#This Row],[время просмотра (UTC)]],"ДДД")</f>
        <v>Пн</v>
      </c>
    </row>
    <row r="26757" spans="1:6" x14ac:dyDescent="0.25">
      <c r="A26757">
        <v>343917</v>
      </c>
      <c r="B26757" s="2">
        <v>44410.719847896442</v>
      </c>
      <c r="C26757">
        <v>46551</v>
      </c>
      <c r="D26757">
        <v>250679</v>
      </c>
      <c r="E26757" s="48">
        <f t="shared" si="418"/>
        <v>0.71944444444444444</v>
      </c>
      <c r="F26757" t="str">
        <f>TEXT(Таблица19[[#This Row],[время просмотра (UTC)]],"ДДД")</f>
        <v>Пн</v>
      </c>
    </row>
    <row r="26758" spans="1:6" x14ac:dyDescent="0.25">
      <c r="A26758">
        <v>343915</v>
      </c>
      <c r="B26758" s="2">
        <v>44410.719443365691</v>
      </c>
      <c r="C26758">
        <v>9990</v>
      </c>
      <c r="D26758">
        <v>171529</v>
      </c>
      <c r="E26758" s="48">
        <f t="shared" si="418"/>
        <v>0.71944444444444444</v>
      </c>
      <c r="F26758" t="str">
        <f>TEXT(Таблица19[[#This Row],[время просмотра (UTC)]],"ДДД")</f>
        <v>Пн</v>
      </c>
    </row>
    <row r="26759" spans="1:6" x14ac:dyDescent="0.25">
      <c r="A26759">
        <v>343914</v>
      </c>
      <c r="B26759" s="2">
        <v>44410.715802589002</v>
      </c>
      <c r="C26759">
        <v>263811</v>
      </c>
      <c r="D26759">
        <v>324893</v>
      </c>
      <c r="E26759" s="48">
        <f t="shared" si="418"/>
        <v>0.71527777777777779</v>
      </c>
      <c r="F26759" t="str">
        <f>TEXT(Таблица19[[#This Row],[время просмотра (UTC)]],"ДДД")</f>
        <v>Пн</v>
      </c>
    </row>
    <row r="26760" spans="1:6" x14ac:dyDescent="0.25">
      <c r="A26760">
        <v>343913</v>
      </c>
      <c r="B26760" s="2">
        <v>44410.715398058252</v>
      </c>
      <c r="C26760">
        <v>263000</v>
      </c>
      <c r="D26760">
        <v>118549</v>
      </c>
      <c r="E26760" s="48">
        <f t="shared" si="418"/>
        <v>0.71527777777777779</v>
      </c>
      <c r="F26760" t="str">
        <f>TEXT(Таблица19[[#This Row],[время просмотра (UTC)]],"ДДД")</f>
        <v>Пн</v>
      </c>
    </row>
    <row r="26761" spans="1:6" x14ac:dyDescent="0.25">
      <c r="A26761">
        <v>343910</v>
      </c>
      <c r="B26761" s="2">
        <v>44410.714993527508</v>
      </c>
      <c r="C26761">
        <v>255777</v>
      </c>
      <c r="D26761">
        <v>411922</v>
      </c>
      <c r="E26761" s="48">
        <f t="shared" si="418"/>
        <v>0.71458333333333324</v>
      </c>
      <c r="F26761" t="str">
        <f>TEXT(Таблица19[[#This Row],[время просмотра (UTC)]],"ДДД")</f>
        <v>Пн</v>
      </c>
    </row>
    <row r="26762" spans="1:6" x14ac:dyDescent="0.25">
      <c r="A26762">
        <v>343909</v>
      </c>
      <c r="B26762" s="2">
        <v>44410.713375404528</v>
      </c>
      <c r="C26762">
        <v>137262</v>
      </c>
      <c r="D26762">
        <v>82901</v>
      </c>
      <c r="E26762" s="48">
        <f t="shared" si="418"/>
        <v>0.71319444444444446</v>
      </c>
      <c r="F26762" t="str">
        <f>TEXT(Таблица19[[#This Row],[время просмотра (UTC)]],"ДДД")</f>
        <v>Пн</v>
      </c>
    </row>
    <row r="26763" spans="1:6" x14ac:dyDescent="0.25">
      <c r="A26763">
        <v>343904</v>
      </c>
      <c r="B26763" s="2">
        <v>44410.712161812298</v>
      </c>
      <c r="C26763">
        <v>77069</v>
      </c>
      <c r="D26763">
        <v>316541</v>
      </c>
      <c r="E26763" s="48">
        <f t="shared" si="418"/>
        <v>0.71180555555555547</v>
      </c>
      <c r="F26763" t="str">
        <f>TEXT(Таблица19[[#This Row],[время просмотра (UTC)]],"ДДД")</f>
        <v>Пн</v>
      </c>
    </row>
    <row r="26764" spans="1:6" x14ac:dyDescent="0.25">
      <c r="A26764">
        <v>343901</v>
      </c>
      <c r="B26764" s="2">
        <v>44410.709734627831</v>
      </c>
      <c r="C26764">
        <v>60904</v>
      </c>
      <c r="D26764">
        <v>411922</v>
      </c>
      <c r="E26764" s="48">
        <f t="shared" si="418"/>
        <v>0.70972222222222225</v>
      </c>
      <c r="F26764" t="str">
        <f>TEXT(Таблица19[[#This Row],[время просмотра (UTC)]],"ДДД")</f>
        <v>Пн</v>
      </c>
    </row>
    <row r="26765" spans="1:6" x14ac:dyDescent="0.25">
      <c r="A26765">
        <v>343896</v>
      </c>
      <c r="B26765" s="2">
        <v>44410.709734627831</v>
      </c>
      <c r="C26765">
        <v>26854</v>
      </c>
      <c r="D26765">
        <v>349918</v>
      </c>
      <c r="E26765" s="48">
        <f t="shared" si="418"/>
        <v>0.70972222222222225</v>
      </c>
      <c r="F26765" t="str">
        <f>TEXT(Таблица19[[#This Row],[время просмотра (UTC)]],"ДДД")</f>
        <v>Пн</v>
      </c>
    </row>
    <row r="26766" spans="1:6" x14ac:dyDescent="0.25">
      <c r="A26766">
        <v>343891</v>
      </c>
      <c r="B26766" s="2">
        <v>44410.707711974115</v>
      </c>
      <c r="C26766">
        <v>93259</v>
      </c>
      <c r="D26766">
        <v>189009</v>
      </c>
      <c r="E26766" s="48">
        <f t="shared" si="418"/>
        <v>0.70763888888888893</v>
      </c>
      <c r="F26766" t="str">
        <f>TEXT(Таблица19[[#This Row],[время просмотра (UTC)]],"ДДД")</f>
        <v>Пн</v>
      </c>
    </row>
    <row r="26767" spans="1:6" x14ac:dyDescent="0.25">
      <c r="A26767">
        <v>343889</v>
      </c>
      <c r="B26767" s="2">
        <v>44410.707307443365</v>
      </c>
      <c r="C26767">
        <v>40261</v>
      </c>
      <c r="D26767">
        <v>347393</v>
      </c>
      <c r="E26767" s="48">
        <f t="shared" si="418"/>
        <v>0.70694444444444438</v>
      </c>
      <c r="F26767" t="str">
        <f>TEXT(Таблица19[[#This Row],[время просмотра (UTC)]],"ДДД")</f>
        <v>Пн</v>
      </c>
    </row>
    <row r="26768" spans="1:6" x14ac:dyDescent="0.25">
      <c r="A26768">
        <v>343887</v>
      </c>
      <c r="B26768" s="2">
        <v>44410.707307443365</v>
      </c>
      <c r="C26768">
        <v>4834</v>
      </c>
      <c r="D26768">
        <v>411922</v>
      </c>
      <c r="E26768" s="48">
        <f t="shared" si="418"/>
        <v>0.70694444444444438</v>
      </c>
      <c r="F26768" t="str">
        <f>TEXT(Таблица19[[#This Row],[время просмотра (UTC)]],"ДДД")</f>
        <v>Пн</v>
      </c>
    </row>
    <row r="26769" spans="1:6" x14ac:dyDescent="0.25">
      <c r="A26769">
        <v>343884</v>
      </c>
      <c r="B26769" s="2">
        <v>44410.706902912621</v>
      </c>
      <c r="C26769">
        <v>59094</v>
      </c>
      <c r="D26769">
        <v>286726</v>
      </c>
      <c r="E26769" s="48">
        <f t="shared" si="418"/>
        <v>0.70624999999999993</v>
      </c>
      <c r="F26769" t="str">
        <f>TEXT(Таблица19[[#This Row],[время просмотра (UTC)]],"ДДД")</f>
        <v>Пн</v>
      </c>
    </row>
    <row r="26770" spans="1:6" x14ac:dyDescent="0.25">
      <c r="A26770">
        <v>343883</v>
      </c>
      <c r="B26770" s="2">
        <v>44410.706498381878</v>
      </c>
      <c r="C26770">
        <v>143917</v>
      </c>
      <c r="D26770">
        <v>411845</v>
      </c>
      <c r="E26770" s="48">
        <f t="shared" si="418"/>
        <v>0.70624999999999993</v>
      </c>
      <c r="F26770" t="str">
        <f>TEXT(Таблица19[[#This Row],[время просмотра (UTC)]],"ДДД")</f>
        <v>Пн</v>
      </c>
    </row>
    <row r="26771" spans="1:6" x14ac:dyDescent="0.25">
      <c r="A26771">
        <v>343882</v>
      </c>
      <c r="B26771" s="2">
        <v>44410.704475728155</v>
      </c>
      <c r="C26771">
        <v>233375</v>
      </c>
      <c r="D26771">
        <v>180863</v>
      </c>
      <c r="E26771" s="48">
        <f t="shared" si="418"/>
        <v>0.70416666666666661</v>
      </c>
      <c r="F26771" t="str">
        <f>TEXT(Таблица19[[#This Row],[время просмотра (UTC)]],"ДДД")</f>
        <v>Пн</v>
      </c>
    </row>
    <row r="26772" spans="1:6" x14ac:dyDescent="0.25">
      <c r="A26772">
        <v>343880</v>
      </c>
      <c r="B26772" s="2">
        <v>44410.704071197411</v>
      </c>
      <c r="C26772">
        <v>299635</v>
      </c>
      <c r="D26772">
        <v>230507</v>
      </c>
      <c r="E26772" s="48">
        <f t="shared" si="418"/>
        <v>0.70347222222222217</v>
      </c>
      <c r="F26772" t="str">
        <f>TEXT(Таблица19[[#This Row],[время просмотра (UTC)]],"ДДД")</f>
        <v>Пн</v>
      </c>
    </row>
    <row r="26773" spans="1:6" x14ac:dyDescent="0.25">
      <c r="A26773">
        <v>343876</v>
      </c>
      <c r="B26773" s="2">
        <v>44410.704071197411</v>
      </c>
      <c r="C26773">
        <v>238018</v>
      </c>
      <c r="D26773">
        <v>116280</v>
      </c>
      <c r="E26773" s="48">
        <f t="shared" si="418"/>
        <v>0.70347222222222217</v>
      </c>
      <c r="F26773" t="str">
        <f>TEXT(Таблица19[[#This Row],[время просмотра (UTC)]],"ДДД")</f>
        <v>Пн</v>
      </c>
    </row>
    <row r="26774" spans="1:6" x14ac:dyDescent="0.25">
      <c r="A26774">
        <v>343874</v>
      </c>
      <c r="B26774" s="2">
        <v>44410.704071197411</v>
      </c>
      <c r="C26774">
        <v>168267</v>
      </c>
      <c r="D26774">
        <v>4316</v>
      </c>
      <c r="E26774" s="48">
        <f t="shared" si="418"/>
        <v>0.70347222222222217</v>
      </c>
      <c r="F26774" t="str">
        <f>TEXT(Таблица19[[#This Row],[время просмотра (UTC)]],"ДДД")</f>
        <v>Пн</v>
      </c>
    </row>
    <row r="26775" spans="1:6" x14ac:dyDescent="0.25">
      <c r="A26775">
        <v>343872</v>
      </c>
      <c r="B26775" s="2">
        <v>44410.702857605182</v>
      </c>
      <c r="C26775">
        <v>298740</v>
      </c>
      <c r="D26775">
        <v>471403</v>
      </c>
      <c r="E26775" s="48">
        <f t="shared" si="418"/>
        <v>0.70277777777777783</v>
      </c>
      <c r="F26775" t="str">
        <f>TEXT(Таблица19[[#This Row],[время просмотра (UTC)]],"ДДД")</f>
        <v>Пн</v>
      </c>
    </row>
    <row r="26776" spans="1:6" x14ac:dyDescent="0.25">
      <c r="A26776">
        <v>343869</v>
      </c>
      <c r="B26776" s="2">
        <v>44410.702857605182</v>
      </c>
      <c r="C26776">
        <v>298503</v>
      </c>
      <c r="D26776">
        <v>82901</v>
      </c>
      <c r="E26776" s="48">
        <f t="shared" si="418"/>
        <v>0.70277777777777783</v>
      </c>
      <c r="F26776" t="str">
        <f>TEXT(Таблица19[[#This Row],[время просмотра (UTC)]],"ДДД")</f>
        <v>Пн</v>
      </c>
    </row>
    <row r="26777" spans="1:6" x14ac:dyDescent="0.25">
      <c r="A26777">
        <v>343865</v>
      </c>
      <c r="B26777" s="2">
        <v>44410.702857605182</v>
      </c>
      <c r="C26777">
        <v>212065</v>
      </c>
      <c r="D26777">
        <v>476070</v>
      </c>
      <c r="E26777" s="48">
        <f t="shared" si="418"/>
        <v>0.70277777777777783</v>
      </c>
      <c r="F26777" t="str">
        <f>TEXT(Таблица19[[#This Row],[время просмотра (UTC)]],"ДДД")</f>
        <v>Пн</v>
      </c>
    </row>
    <row r="26778" spans="1:6" x14ac:dyDescent="0.25">
      <c r="A26778">
        <v>343863</v>
      </c>
      <c r="B26778" s="2">
        <v>44410.702453074431</v>
      </c>
      <c r="C26778">
        <v>125991</v>
      </c>
      <c r="D26778">
        <v>477565</v>
      </c>
      <c r="E26778" s="48">
        <f t="shared" si="418"/>
        <v>0.70208333333333339</v>
      </c>
      <c r="F26778" t="str">
        <f>TEXT(Таблица19[[#This Row],[время просмотра (UTC)]],"ДДД")</f>
        <v>Пн</v>
      </c>
    </row>
    <row r="26779" spans="1:6" x14ac:dyDescent="0.25">
      <c r="A26779">
        <v>343859</v>
      </c>
      <c r="B26779" s="2">
        <v>44410.702048543688</v>
      </c>
      <c r="C26779">
        <v>138886</v>
      </c>
      <c r="D26779">
        <v>411845</v>
      </c>
      <c r="E26779" s="48">
        <f t="shared" si="418"/>
        <v>0.70138888888888884</v>
      </c>
      <c r="F26779" t="str">
        <f>TEXT(Таблица19[[#This Row],[время просмотра (UTC)]],"ДДД")</f>
        <v>Пн</v>
      </c>
    </row>
    <row r="26780" spans="1:6" x14ac:dyDescent="0.25">
      <c r="A26780">
        <v>343855</v>
      </c>
      <c r="B26780" s="2">
        <v>44410.701333333338</v>
      </c>
      <c r="C26780">
        <v>141934</v>
      </c>
      <c r="D26780">
        <v>189009</v>
      </c>
      <c r="E26780" s="48">
        <f t="shared" si="418"/>
        <v>0.7006944444444444</v>
      </c>
      <c r="F26780" t="str">
        <f>TEXT(Таблица19[[#This Row],[время просмотра (UTC)]],"ДДД")</f>
        <v>Пн</v>
      </c>
    </row>
    <row r="26781" spans="1:6" x14ac:dyDescent="0.25">
      <c r="A26781">
        <v>343851</v>
      </c>
      <c r="B26781" s="2">
        <v>44410.700430420715</v>
      </c>
      <c r="C26781">
        <v>180091</v>
      </c>
      <c r="D26781">
        <v>230507</v>
      </c>
      <c r="E26781" s="48">
        <f t="shared" si="418"/>
        <v>0.70000000000000007</v>
      </c>
      <c r="F26781" t="str">
        <f>TEXT(Таблица19[[#This Row],[время просмотра (UTC)]],"ДДД")</f>
        <v>Пн</v>
      </c>
    </row>
    <row r="26782" spans="1:6" x14ac:dyDescent="0.25">
      <c r="A26782">
        <v>343846</v>
      </c>
      <c r="B26782" s="2">
        <v>44410.700430420715</v>
      </c>
      <c r="C26782">
        <v>151949</v>
      </c>
      <c r="D26782">
        <v>192331</v>
      </c>
      <c r="E26782" s="48">
        <f t="shared" si="418"/>
        <v>0.70000000000000007</v>
      </c>
      <c r="F26782" t="str">
        <f>TEXT(Таблица19[[#This Row],[время просмотра (UTC)]],"ДДД")</f>
        <v>Пн</v>
      </c>
    </row>
    <row r="26783" spans="1:6" x14ac:dyDescent="0.25">
      <c r="A26783">
        <v>343843</v>
      </c>
      <c r="B26783" s="2">
        <v>44410.700025889964</v>
      </c>
      <c r="C26783">
        <v>182124</v>
      </c>
      <c r="D26783">
        <v>406793</v>
      </c>
      <c r="E26783" s="48">
        <f t="shared" si="418"/>
        <v>0.70000000000000007</v>
      </c>
      <c r="F26783" t="str">
        <f>TEXT(Таблица19[[#This Row],[время просмотра (UTC)]],"ДДД")</f>
        <v>Пн</v>
      </c>
    </row>
    <row r="26784" spans="1:6" x14ac:dyDescent="0.25">
      <c r="A26784">
        <v>343839</v>
      </c>
      <c r="B26784" s="2">
        <v>44410.698812297735</v>
      </c>
      <c r="C26784">
        <v>228676</v>
      </c>
      <c r="D26784">
        <v>23892</v>
      </c>
      <c r="E26784" s="48">
        <f t="shared" si="418"/>
        <v>0.69861111111111107</v>
      </c>
      <c r="F26784" t="str">
        <f>TEXT(Таблица19[[#This Row],[время просмотра (UTC)]],"ДДД")</f>
        <v>Пн</v>
      </c>
    </row>
    <row r="26785" spans="1:6" x14ac:dyDescent="0.25">
      <c r="A26785">
        <v>343837</v>
      </c>
      <c r="B26785" s="2">
        <v>44410.698407766991</v>
      </c>
      <c r="C26785">
        <v>120504</v>
      </c>
      <c r="D26785">
        <v>21407</v>
      </c>
      <c r="E26785" s="48">
        <f t="shared" si="418"/>
        <v>0.69791666666666663</v>
      </c>
      <c r="F26785" t="str">
        <f>TEXT(Таблица19[[#This Row],[время просмотра (UTC)]],"ДДД")</f>
        <v>Пн</v>
      </c>
    </row>
    <row r="26786" spans="1:6" x14ac:dyDescent="0.25">
      <c r="A26786">
        <v>343836</v>
      </c>
      <c r="B26786" s="2">
        <v>44410.697598705505</v>
      </c>
      <c r="C26786">
        <v>335519</v>
      </c>
      <c r="D26786">
        <v>140885</v>
      </c>
      <c r="E26786" s="48">
        <f t="shared" si="418"/>
        <v>0.6972222222222223</v>
      </c>
      <c r="F26786" t="str">
        <f>TEXT(Таблица19[[#This Row],[время просмотра (UTC)]],"ДДД")</f>
        <v>Пн</v>
      </c>
    </row>
    <row r="26787" spans="1:6" x14ac:dyDescent="0.25">
      <c r="A26787">
        <v>343832</v>
      </c>
      <c r="B26787" s="2">
        <v>44410.697194174754</v>
      </c>
      <c r="C26787">
        <v>166875</v>
      </c>
      <c r="D26787">
        <v>273185</v>
      </c>
      <c r="E26787" s="48">
        <f t="shared" si="418"/>
        <v>0.69652777777777775</v>
      </c>
      <c r="F26787" t="str">
        <f>TEXT(Таблица19[[#This Row],[время просмотра (UTC)]],"ДДД")</f>
        <v>Пн</v>
      </c>
    </row>
    <row r="26788" spans="1:6" x14ac:dyDescent="0.25">
      <c r="A26788">
        <v>343829</v>
      </c>
      <c r="B26788" s="2">
        <v>44410.696789644011</v>
      </c>
      <c r="C26788">
        <v>327493</v>
      </c>
      <c r="D26788">
        <v>42705</v>
      </c>
      <c r="E26788" s="48">
        <f t="shared" si="418"/>
        <v>0.69652777777777775</v>
      </c>
      <c r="F26788" t="str">
        <f>TEXT(Таблица19[[#This Row],[время просмотра (UTC)]],"ДДД")</f>
        <v>Пн</v>
      </c>
    </row>
    <row r="26789" spans="1:6" x14ac:dyDescent="0.25">
      <c r="A26789">
        <v>343828</v>
      </c>
      <c r="B26789" s="2">
        <v>44410.696333333333</v>
      </c>
      <c r="C26789">
        <v>307600</v>
      </c>
      <c r="D26789">
        <v>386196</v>
      </c>
      <c r="E26789" s="48">
        <f t="shared" si="418"/>
        <v>0.6958333333333333</v>
      </c>
      <c r="F26789" t="str">
        <f>TEXT(Таблица19[[#This Row],[время просмотра (UTC)]],"ДДД")</f>
        <v>Пн</v>
      </c>
    </row>
    <row r="26790" spans="1:6" x14ac:dyDescent="0.25">
      <c r="A26790">
        <v>343825</v>
      </c>
      <c r="B26790" s="2">
        <v>44410.695171521038</v>
      </c>
      <c r="C26790">
        <v>321533</v>
      </c>
      <c r="D26790">
        <v>121758</v>
      </c>
      <c r="E26790" s="48">
        <f t="shared" si="418"/>
        <v>0.69513888888888886</v>
      </c>
      <c r="F26790" t="str">
        <f>TEXT(Таблица19[[#This Row],[время просмотра (UTC)]],"ДДД")</f>
        <v>Пн</v>
      </c>
    </row>
    <row r="26791" spans="1:6" x14ac:dyDescent="0.25">
      <c r="A26791">
        <v>343821</v>
      </c>
      <c r="B26791" s="2">
        <v>44410.694766990295</v>
      </c>
      <c r="C26791">
        <v>294219</v>
      </c>
      <c r="D26791">
        <v>185049</v>
      </c>
      <c r="E26791" s="48">
        <f t="shared" si="418"/>
        <v>0.69444444444444453</v>
      </c>
      <c r="F26791" t="str">
        <f>TEXT(Таблица19[[#This Row],[время просмотра (UTC)]],"ДДД")</f>
        <v>Пн</v>
      </c>
    </row>
    <row r="26792" spans="1:6" x14ac:dyDescent="0.25">
      <c r="A26792">
        <v>343819</v>
      </c>
      <c r="B26792" s="2">
        <v>44410.693553398058</v>
      </c>
      <c r="C26792">
        <v>22048</v>
      </c>
      <c r="D26792">
        <v>327633</v>
      </c>
      <c r="E26792" s="48">
        <f t="shared" si="418"/>
        <v>0.69305555555555554</v>
      </c>
      <c r="F26792" t="str">
        <f>TEXT(Таблица19[[#This Row],[время просмотра (UTC)]],"ДДД")</f>
        <v>Пн</v>
      </c>
    </row>
    <row r="26793" spans="1:6" x14ac:dyDescent="0.25">
      <c r="A26793">
        <v>343814</v>
      </c>
      <c r="B26793" s="2">
        <v>44410.691935275077</v>
      </c>
      <c r="C26793">
        <v>85966</v>
      </c>
      <c r="D26793">
        <v>330333</v>
      </c>
      <c r="E26793" s="48">
        <f t="shared" si="418"/>
        <v>0.69166666666666676</v>
      </c>
      <c r="F26793" t="str">
        <f>TEXT(Таблица19[[#This Row],[время просмотра (UTC)]],"ДДД")</f>
        <v>Пн</v>
      </c>
    </row>
    <row r="26794" spans="1:6" x14ac:dyDescent="0.25">
      <c r="A26794">
        <v>343812</v>
      </c>
      <c r="B26794" s="2">
        <v>44410.689912621361</v>
      </c>
      <c r="C26794">
        <v>119003</v>
      </c>
      <c r="D26794">
        <v>429857</v>
      </c>
      <c r="E26794" s="48">
        <f t="shared" si="418"/>
        <v>0.68958333333333333</v>
      </c>
      <c r="F26794" t="str">
        <f>TEXT(Таблица19[[#This Row],[время просмотра (UTC)]],"ДДД")</f>
        <v>Пн</v>
      </c>
    </row>
    <row r="26795" spans="1:6" x14ac:dyDescent="0.25">
      <c r="A26795">
        <v>343808</v>
      </c>
      <c r="B26795" s="2">
        <v>44410.689912621361</v>
      </c>
      <c r="C26795">
        <v>41502</v>
      </c>
      <c r="D26795">
        <v>182191</v>
      </c>
      <c r="E26795" s="48">
        <f t="shared" si="418"/>
        <v>0.68958333333333333</v>
      </c>
      <c r="F26795" t="str">
        <f>TEXT(Таблица19[[#This Row],[время просмотра (UTC)]],"ДДД")</f>
        <v>Пн</v>
      </c>
    </row>
    <row r="26796" spans="1:6" x14ac:dyDescent="0.25">
      <c r="A26796">
        <v>343804</v>
      </c>
      <c r="B26796" s="2">
        <v>44410.688699029124</v>
      </c>
      <c r="C26796">
        <v>127116</v>
      </c>
      <c r="D26796">
        <v>11448</v>
      </c>
      <c r="E26796" s="48">
        <f t="shared" si="418"/>
        <v>0.68819444444444444</v>
      </c>
      <c r="F26796" t="str">
        <f>TEXT(Таблица19[[#This Row],[время просмотра (UTC)]],"ДДД")</f>
        <v>Пн</v>
      </c>
    </row>
    <row r="26797" spans="1:6" x14ac:dyDescent="0.25">
      <c r="A26797">
        <v>343802</v>
      </c>
      <c r="B26797" s="2">
        <v>44410.687889967638</v>
      </c>
      <c r="C26797">
        <v>305490</v>
      </c>
      <c r="D26797">
        <v>36482</v>
      </c>
      <c r="E26797" s="48">
        <f t="shared" si="418"/>
        <v>0.6875</v>
      </c>
      <c r="F26797" t="str">
        <f>TEXT(Таблица19[[#This Row],[время просмотра (UTC)]],"ДДД")</f>
        <v>Пн</v>
      </c>
    </row>
    <row r="26798" spans="1:6" x14ac:dyDescent="0.25">
      <c r="A26798">
        <v>343798</v>
      </c>
      <c r="B26798" s="2">
        <v>44410.686676375408</v>
      </c>
      <c r="C26798">
        <v>150267</v>
      </c>
      <c r="D26798">
        <v>119655</v>
      </c>
      <c r="E26798" s="48">
        <f t="shared" si="418"/>
        <v>0.68611111111111101</v>
      </c>
      <c r="F26798" t="str">
        <f>TEXT(Таблица19[[#This Row],[время просмотра (UTC)]],"ДДД")</f>
        <v>Пн</v>
      </c>
    </row>
    <row r="26799" spans="1:6" x14ac:dyDescent="0.25">
      <c r="A26799">
        <v>343796</v>
      </c>
      <c r="B26799" s="2">
        <v>44410.686333333339</v>
      </c>
      <c r="C26799">
        <v>211458</v>
      </c>
      <c r="D26799">
        <v>276751</v>
      </c>
      <c r="E26799" s="48">
        <f t="shared" si="418"/>
        <v>0.68611111111111101</v>
      </c>
      <c r="F26799" t="str">
        <f>TEXT(Таблица19[[#This Row],[время просмотра (UTC)]],"ДДД")</f>
        <v>Пн</v>
      </c>
    </row>
    <row r="26800" spans="1:6" x14ac:dyDescent="0.25">
      <c r="A26800">
        <v>343792</v>
      </c>
      <c r="B26800" s="2">
        <v>44410.685666666664</v>
      </c>
      <c r="C26800">
        <v>164398</v>
      </c>
      <c r="D26800">
        <v>304722</v>
      </c>
      <c r="E26800" s="48">
        <f t="shared" si="418"/>
        <v>0.68541666666666667</v>
      </c>
      <c r="F26800" t="str">
        <f>TEXT(Таблица19[[#This Row],[время просмотра (UTC)]],"ДДД")</f>
        <v>Пн</v>
      </c>
    </row>
    <row r="26801" spans="1:6" x14ac:dyDescent="0.25">
      <c r="A26801">
        <v>343789</v>
      </c>
      <c r="B26801" s="2">
        <v>44410.684653721684</v>
      </c>
      <c r="C26801">
        <v>159048</v>
      </c>
      <c r="D26801">
        <v>21407</v>
      </c>
      <c r="E26801" s="48">
        <f t="shared" si="418"/>
        <v>0.68402777777777779</v>
      </c>
      <c r="F26801" t="str">
        <f>TEXT(Таблица19[[#This Row],[время просмотра (UTC)]],"ДДД")</f>
        <v>Пн</v>
      </c>
    </row>
    <row r="26802" spans="1:6" x14ac:dyDescent="0.25">
      <c r="A26802">
        <v>343784</v>
      </c>
      <c r="B26802" s="2">
        <v>44410.684653721684</v>
      </c>
      <c r="C26802">
        <v>100259</v>
      </c>
      <c r="D26802">
        <v>381434</v>
      </c>
      <c r="E26802" s="48">
        <f t="shared" si="418"/>
        <v>0.68402777777777779</v>
      </c>
      <c r="F26802" t="str">
        <f>TEXT(Таблица19[[#This Row],[время просмотра (UTC)]],"ДДД")</f>
        <v>Пн</v>
      </c>
    </row>
    <row r="26803" spans="1:6" x14ac:dyDescent="0.25">
      <c r="A26803">
        <v>343781</v>
      </c>
      <c r="B26803" s="2">
        <v>44410.684249190941</v>
      </c>
      <c r="C26803">
        <v>315862</v>
      </c>
      <c r="D26803">
        <v>241927</v>
      </c>
      <c r="E26803" s="48">
        <f t="shared" si="418"/>
        <v>0.68402777777777779</v>
      </c>
      <c r="F26803" t="str">
        <f>TEXT(Таблица19[[#This Row],[время просмотра (UTC)]],"ДДД")</f>
        <v>Пн</v>
      </c>
    </row>
    <row r="26804" spans="1:6" x14ac:dyDescent="0.25">
      <c r="A26804">
        <v>343776</v>
      </c>
      <c r="B26804" s="2">
        <v>44410.684249190941</v>
      </c>
      <c r="C26804">
        <v>197352</v>
      </c>
      <c r="D26804">
        <v>180863</v>
      </c>
      <c r="E26804" s="48">
        <f t="shared" si="418"/>
        <v>0.68402777777777779</v>
      </c>
      <c r="F26804" t="str">
        <f>TEXT(Таблица19[[#This Row],[время просмотра (UTC)]],"ДДД")</f>
        <v>Пн</v>
      </c>
    </row>
    <row r="26805" spans="1:6" x14ac:dyDescent="0.25">
      <c r="A26805">
        <v>343775</v>
      </c>
      <c r="B26805" s="2">
        <v>44410.684249190941</v>
      </c>
      <c r="C26805">
        <v>136957</v>
      </c>
      <c r="D26805">
        <v>411922</v>
      </c>
      <c r="E26805" s="48">
        <f t="shared" si="418"/>
        <v>0.68402777777777779</v>
      </c>
      <c r="F26805" t="str">
        <f>TEXT(Таблица19[[#This Row],[время просмотра (UTC)]],"ДДД")</f>
        <v>Пн</v>
      </c>
    </row>
    <row r="26806" spans="1:6" x14ac:dyDescent="0.25">
      <c r="A26806">
        <v>343772</v>
      </c>
      <c r="B26806" s="2">
        <v>44410.683844660191</v>
      </c>
      <c r="C26806">
        <v>199968</v>
      </c>
      <c r="D26806">
        <v>202680</v>
      </c>
      <c r="E26806" s="48">
        <f t="shared" si="418"/>
        <v>0.68333333333333324</v>
      </c>
      <c r="F26806" t="str">
        <f>TEXT(Таблица19[[#This Row],[время просмотра (UTC)]],"ДДД")</f>
        <v>Пн</v>
      </c>
    </row>
    <row r="26807" spans="1:6" x14ac:dyDescent="0.25">
      <c r="A26807">
        <v>343771</v>
      </c>
      <c r="B26807" s="2">
        <v>44410.683035598704</v>
      </c>
      <c r="C26807">
        <v>36040</v>
      </c>
      <c r="D26807">
        <v>471403</v>
      </c>
      <c r="E26807" s="48">
        <f t="shared" si="418"/>
        <v>0.68263888888888891</v>
      </c>
      <c r="F26807" t="str">
        <f>TEXT(Таблица19[[#This Row],[время просмотра (UTC)]],"ДДД")</f>
        <v>Пн</v>
      </c>
    </row>
    <row r="26808" spans="1:6" x14ac:dyDescent="0.25">
      <c r="A26808">
        <v>343768</v>
      </c>
      <c r="B26808" s="2">
        <v>44410.682631067961</v>
      </c>
      <c r="C26808">
        <v>165340</v>
      </c>
      <c r="D26808">
        <v>419144</v>
      </c>
      <c r="E26808" s="48">
        <f t="shared" si="418"/>
        <v>0.68194444444444446</v>
      </c>
      <c r="F26808" t="str">
        <f>TEXT(Таблица19[[#This Row],[время просмотра (UTC)]],"ДДД")</f>
        <v>Пн</v>
      </c>
    </row>
    <row r="26809" spans="1:6" x14ac:dyDescent="0.25">
      <c r="A26809">
        <v>343763</v>
      </c>
      <c r="B26809" s="2">
        <v>44410.680608414237</v>
      </c>
      <c r="C26809">
        <v>101557</v>
      </c>
      <c r="D26809">
        <v>305225</v>
      </c>
      <c r="E26809" s="48">
        <f t="shared" si="418"/>
        <v>0.68055555555555547</v>
      </c>
      <c r="F26809" t="str">
        <f>TEXT(Таблица19[[#This Row],[время просмотра (UTC)]],"ДДД")</f>
        <v>Пн</v>
      </c>
    </row>
    <row r="26810" spans="1:6" x14ac:dyDescent="0.25">
      <c r="A26810">
        <v>343760</v>
      </c>
      <c r="B26810" s="2">
        <v>44410.68</v>
      </c>
      <c r="C26810">
        <v>28518</v>
      </c>
      <c r="D26810">
        <v>158978</v>
      </c>
      <c r="E26810" s="48">
        <f t="shared" si="418"/>
        <v>0.67986111111111114</v>
      </c>
      <c r="F26810" t="str">
        <f>TEXT(Таблица19[[#This Row],[время просмотра (UTC)]],"ДДД")</f>
        <v>Пн</v>
      </c>
    </row>
    <row r="26811" spans="1:6" x14ac:dyDescent="0.25">
      <c r="A26811">
        <v>343755</v>
      </c>
      <c r="B26811" s="2">
        <v>44410.679799352751</v>
      </c>
      <c r="C26811">
        <v>320472</v>
      </c>
      <c r="D26811">
        <v>123413</v>
      </c>
      <c r="E26811" s="48">
        <f t="shared" si="418"/>
        <v>0.6791666666666667</v>
      </c>
      <c r="F26811" t="str">
        <f>TEXT(Таблица19[[#This Row],[время просмотра (UTC)]],"ДДД")</f>
        <v>Пн</v>
      </c>
    </row>
    <row r="26812" spans="1:6" x14ac:dyDescent="0.25">
      <c r="A26812">
        <v>343751</v>
      </c>
      <c r="B26812" s="2">
        <v>44410.679799352751</v>
      </c>
      <c r="C26812">
        <v>169390</v>
      </c>
      <c r="D26812">
        <v>214389</v>
      </c>
      <c r="E26812" s="48">
        <f t="shared" si="418"/>
        <v>0.6791666666666667</v>
      </c>
      <c r="F26812" t="str">
        <f>TEXT(Таблица19[[#This Row],[время просмотра (UTC)]],"ДДД")</f>
        <v>Пн</v>
      </c>
    </row>
    <row r="26813" spans="1:6" x14ac:dyDescent="0.25">
      <c r="A26813">
        <v>343746</v>
      </c>
      <c r="B26813" s="2">
        <v>44410.679799352751</v>
      </c>
      <c r="C26813">
        <v>109440</v>
      </c>
      <c r="D26813">
        <v>472712</v>
      </c>
      <c r="E26813" s="48">
        <f t="shared" si="418"/>
        <v>0.6791666666666667</v>
      </c>
      <c r="F26813" t="str">
        <f>TEXT(Таблица19[[#This Row],[время просмотра (UTC)]],"ДДД")</f>
        <v>Пн</v>
      </c>
    </row>
    <row r="26814" spans="1:6" x14ac:dyDescent="0.25">
      <c r="A26814">
        <v>343745</v>
      </c>
      <c r="B26814" s="2">
        <v>44410.679394822007</v>
      </c>
      <c r="C26814">
        <v>104764</v>
      </c>
      <c r="D26814">
        <v>230507</v>
      </c>
      <c r="E26814" s="48">
        <f t="shared" si="418"/>
        <v>0.6791666666666667</v>
      </c>
      <c r="F26814" t="str">
        <f>TEXT(Таблица19[[#This Row],[время просмотра (UTC)]],"ДДД")</f>
        <v>Пн</v>
      </c>
    </row>
    <row r="26815" spans="1:6" x14ac:dyDescent="0.25">
      <c r="A26815">
        <v>343740</v>
      </c>
      <c r="B26815" s="2">
        <v>44410.677776699027</v>
      </c>
      <c r="C26815">
        <v>106242</v>
      </c>
      <c r="D26815">
        <v>114057</v>
      </c>
      <c r="E26815" s="48">
        <f t="shared" si="418"/>
        <v>0.6777777777777777</v>
      </c>
      <c r="F26815" t="str">
        <f>TEXT(Таблица19[[#This Row],[время просмотра (UTC)]],"ДДД")</f>
        <v>Пн</v>
      </c>
    </row>
    <row r="26816" spans="1:6" x14ac:dyDescent="0.25">
      <c r="A26816">
        <v>343735</v>
      </c>
      <c r="B26816" s="2">
        <v>44410.677776699027</v>
      </c>
      <c r="C26816">
        <v>77251</v>
      </c>
      <c r="D26816">
        <v>297256</v>
      </c>
      <c r="E26816" s="48">
        <f t="shared" si="418"/>
        <v>0.6777777777777777</v>
      </c>
      <c r="F26816" t="str">
        <f>TEXT(Таблица19[[#This Row],[время просмотра (UTC)]],"ДДД")</f>
        <v>Пн</v>
      </c>
    </row>
    <row r="26817" spans="1:6" x14ac:dyDescent="0.25">
      <c r="A26817">
        <v>343730</v>
      </c>
      <c r="B26817" s="2">
        <v>44410.677372168284</v>
      </c>
      <c r="C26817">
        <v>25524</v>
      </c>
      <c r="D26817">
        <v>62570</v>
      </c>
      <c r="E26817" s="48">
        <f t="shared" si="418"/>
        <v>0.67708333333333337</v>
      </c>
      <c r="F26817" t="str">
        <f>TEXT(Таблица19[[#This Row],[время просмотра (UTC)]],"ДДД")</f>
        <v>Пн</v>
      </c>
    </row>
    <row r="26818" spans="1:6" x14ac:dyDescent="0.25">
      <c r="A26818">
        <v>343727</v>
      </c>
      <c r="B26818" s="2">
        <v>44410.676563106797</v>
      </c>
      <c r="C26818">
        <v>55497</v>
      </c>
      <c r="D26818">
        <v>284325</v>
      </c>
      <c r="E26818" s="48">
        <f t="shared" ref="E26818:E26881" si="419">TIME(HOUR(B26818),MINUTE(B26818),SECOND(0))</f>
        <v>0.67638888888888893</v>
      </c>
      <c r="F26818" t="str">
        <f>TEXT(Таблица19[[#This Row],[время просмотра (UTC)]],"ДДД")</f>
        <v>Пн</v>
      </c>
    </row>
    <row r="26819" spans="1:6" x14ac:dyDescent="0.25">
      <c r="A26819">
        <v>343722</v>
      </c>
      <c r="B26819" s="2">
        <v>44410.675754045304</v>
      </c>
      <c r="C26819">
        <v>149180</v>
      </c>
      <c r="D26819">
        <v>246604</v>
      </c>
      <c r="E26819" s="48">
        <f t="shared" si="419"/>
        <v>0.67569444444444438</v>
      </c>
      <c r="F26819" t="str">
        <f>TEXT(Таблица19[[#This Row],[время просмотра (UTC)]],"ДДД")</f>
        <v>Пн</v>
      </c>
    </row>
    <row r="26820" spans="1:6" x14ac:dyDescent="0.25">
      <c r="A26820">
        <v>343717</v>
      </c>
      <c r="B26820" s="2">
        <v>44410.674944983817</v>
      </c>
      <c r="C26820">
        <v>313262</v>
      </c>
      <c r="D26820">
        <v>404226</v>
      </c>
      <c r="E26820" s="48">
        <f t="shared" si="419"/>
        <v>0.6743055555555556</v>
      </c>
      <c r="F26820" t="str">
        <f>TEXT(Таблица19[[#This Row],[время просмотра (UTC)]],"ДДД")</f>
        <v>Пн</v>
      </c>
    </row>
    <row r="26821" spans="1:6" x14ac:dyDescent="0.25">
      <c r="A26821">
        <v>343713</v>
      </c>
      <c r="B26821" s="2">
        <v>44410.674540453074</v>
      </c>
      <c r="C26821">
        <v>234511</v>
      </c>
      <c r="D26821">
        <v>230507</v>
      </c>
      <c r="E26821" s="48">
        <f t="shared" si="419"/>
        <v>0.6743055555555556</v>
      </c>
      <c r="F26821" t="str">
        <f>TEXT(Таблица19[[#This Row],[время просмотра (UTC)]],"ДДД")</f>
        <v>Пн</v>
      </c>
    </row>
    <row r="26822" spans="1:6" x14ac:dyDescent="0.25">
      <c r="A26822">
        <v>343712</v>
      </c>
      <c r="B26822" s="2">
        <v>44410.674540453074</v>
      </c>
      <c r="C26822">
        <v>120208</v>
      </c>
      <c r="D26822">
        <v>86587</v>
      </c>
      <c r="E26822" s="48">
        <f t="shared" si="419"/>
        <v>0.6743055555555556</v>
      </c>
      <c r="F26822" t="str">
        <f>TEXT(Таблица19[[#This Row],[время просмотра (UTC)]],"ДДД")</f>
        <v>Пн</v>
      </c>
    </row>
    <row r="26823" spans="1:6" x14ac:dyDescent="0.25">
      <c r="A26823">
        <v>343709</v>
      </c>
      <c r="B26823" s="2">
        <v>44410.674135922331</v>
      </c>
      <c r="C26823">
        <v>284030</v>
      </c>
      <c r="D26823">
        <v>320523</v>
      </c>
      <c r="E26823" s="48">
        <f t="shared" si="419"/>
        <v>0.67361111111111116</v>
      </c>
      <c r="F26823" t="str">
        <f>TEXT(Таблица19[[#This Row],[время просмотра (UTC)]],"ДДД")</f>
        <v>Пн</v>
      </c>
    </row>
    <row r="26824" spans="1:6" x14ac:dyDescent="0.25">
      <c r="A26824">
        <v>343706</v>
      </c>
      <c r="B26824" s="2">
        <v>44410.672922330094</v>
      </c>
      <c r="C26824">
        <v>2544</v>
      </c>
      <c r="D26824">
        <v>304128</v>
      </c>
      <c r="E26824" s="48">
        <f t="shared" si="419"/>
        <v>0.67291666666666661</v>
      </c>
      <c r="F26824" t="str">
        <f>TEXT(Таблица19[[#This Row],[время просмотра (UTC)]],"ДДД")</f>
        <v>Пн</v>
      </c>
    </row>
    <row r="26825" spans="1:6" x14ac:dyDescent="0.25">
      <c r="A26825">
        <v>343701</v>
      </c>
      <c r="B26825" s="2">
        <v>44410.67251779935</v>
      </c>
      <c r="C26825">
        <v>215885</v>
      </c>
      <c r="D26825">
        <v>305103</v>
      </c>
      <c r="E26825" s="48">
        <f t="shared" si="419"/>
        <v>0.67222222222222217</v>
      </c>
      <c r="F26825" t="str">
        <f>TEXT(Таблица19[[#This Row],[время просмотра (UTC)]],"ДДД")</f>
        <v>Пн</v>
      </c>
    </row>
    <row r="26826" spans="1:6" x14ac:dyDescent="0.25">
      <c r="A26826">
        <v>343697</v>
      </c>
      <c r="B26826" s="2">
        <v>44410.670090614884</v>
      </c>
      <c r="C26826">
        <v>342391</v>
      </c>
      <c r="D26826">
        <v>392434</v>
      </c>
      <c r="E26826" s="48">
        <f t="shared" si="419"/>
        <v>0.6694444444444444</v>
      </c>
      <c r="F26826" t="str">
        <f>TEXT(Таблица19[[#This Row],[время просмотра (UTC)]],"ДДД")</f>
        <v>Пн</v>
      </c>
    </row>
    <row r="26827" spans="1:6" x14ac:dyDescent="0.25">
      <c r="A26827">
        <v>343695</v>
      </c>
      <c r="B26827" s="2">
        <v>44410.670090614884</v>
      </c>
      <c r="C26827">
        <v>288661</v>
      </c>
      <c r="D26827">
        <v>411922</v>
      </c>
      <c r="E26827" s="48">
        <f t="shared" si="419"/>
        <v>0.6694444444444444</v>
      </c>
      <c r="F26827" t="str">
        <f>TEXT(Таблица19[[#This Row],[время просмотра (UTC)]],"ДДД")</f>
        <v>Пн</v>
      </c>
    </row>
    <row r="26828" spans="1:6" x14ac:dyDescent="0.25">
      <c r="A26828">
        <v>343692</v>
      </c>
      <c r="B26828" s="2">
        <v>44410.669281553397</v>
      </c>
      <c r="C26828">
        <v>54360</v>
      </c>
      <c r="D26828">
        <v>345417</v>
      </c>
      <c r="E26828" s="48">
        <f t="shared" si="419"/>
        <v>0.66875000000000007</v>
      </c>
      <c r="F26828" t="str">
        <f>TEXT(Таблица19[[#This Row],[время просмотра (UTC)]],"ДДД")</f>
        <v>Пн</v>
      </c>
    </row>
    <row r="26829" spans="1:6" x14ac:dyDescent="0.25">
      <c r="A26829">
        <v>343691</v>
      </c>
      <c r="B26829" s="2">
        <v>44410.668877022654</v>
      </c>
      <c r="C26829">
        <v>130731</v>
      </c>
      <c r="D26829">
        <v>411922</v>
      </c>
      <c r="E26829" s="48">
        <f t="shared" si="419"/>
        <v>0.66875000000000007</v>
      </c>
      <c r="F26829" t="str">
        <f>TEXT(Таблица19[[#This Row],[время просмотра (UTC)]],"ДДД")</f>
        <v>Пн</v>
      </c>
    </row>
    <row r="26830" spans="1:6" x14ac:dyDescent="0.25">
      <c r="A26830">
        <v>343690</v>
      </c>
      <c r="B26830" s="2">
        <v>44410.667663430417</v>
      </c>
      <c r="C26830">
        <v>67679</v>
      </c>
      <c r="D26830">
        <v>411922</v>
      </c>
      <c r="E26830" s="48">
        <f t="shared" si="419"/>
        <v>0.66736111111111107</v>
      </c>
      <c r="F26830" t="str">
        <f>TEXT(Таблица19[[#This Row],[время просмотра (UTC)]],"ДДД")</f>
        <v>Пн</v>
      </c>
    </row>
    <row r="26831" spans="1:6" x14ac:dyDescent="0.25">
      <c r="A26831">
        <v>343686</v>
      </c>
      <c r="B26831" s="2">
        <v>44410.666045307444</v>
      </c>
      <c r="C26831">
        <v>121591</v>
      </c>
      <c r="D26831">
        <v>401945</v>
      </c>
      <c r="E26831" s="48">
        <f t="shared" si="419"/>
        <v>0.66597222222222219</v>
      </c>
      <c r="F26831" t="str">
        <f>TEXT(Таблица19[[#This Row],[время просмотра (UTC)]],"ДДД")</f>
        <v>Пн</v>
      </c>
    </row>
    <row r="26832" spans="1:6" x14ac:dyDescent="0.25">
      <c r="A26832">
        <v>343682</v>
      </c>
      <c r="B26832" s="2">
        <v>44410.666045307444</v>
      </c>
      <c r="C26832">
        <v>45078</v>
      </c>
      <c r="D26832">
        <v>162940</v>
      </c>
      <c r="E26832" s="48">
        <f t="shared" si="419"/>
        <v>0.66597222222222219</v>
      </c>
      <c r="F26832" t="str">
        <f>TEXT(Таблица19[[#This Row],[время просмотра (UTC)]],"ДДД")</f>
        <v>Пн</v>
      </c>
    </row>
    <row r="26833" spans="1:6" x14ac:dyDescent="0.25">
      <c r="A26833">
        <v>343678</v>
      </c>
      <c r="B26833" s="2">
        <v>44410.665236245957</v>
      </c>
      <c r="C26833">
        <v>51309</v>
      </c>
      <c r="D26833">
        <v>305608</v>
      </c>
      <c r="E26833" s="48">
        <f t="shared" si="419"/>
        <v>0.6645833333333333</v>
      </c>
      <c r="F26833" t="str">
        <f>TEXT(Таблица19[[#This Row],[время просмотра (UTC)]],"ДДД")</f>
        <v>Пн</v>
      </c>
    </row>
    <row r="26834" spans="1:6" x14ac:dyDescent="0.25">
      <c r="A26834">
        <v>343674</v>
      </c>
      <c r="B26834" s="2">
        <v>44410.664831715214</v>
      </c>
      <c r="C26834">
        <v>29980</v>
      </c>
      <c r="D26834">
        <v>411922</v>
      </c>
      <c r="E26834" s="48">
        <f t="shared" si="419"/>
        <v>0.6645833333333333</v>
      </c>
      <c r="F26834" t="str">
        <f>TEXT(Таблица19[[#This Row],[время просмотра (UTC)]],"ДДД")</f>
        <v>Пн</v>
      </c>
    </row>
    <row r="26835" spans="1:6" x14ac:dyDescent="0.25">
      <c r="A26835">
        <v>343671</v>
      </c>
      <c r="B26835" s="2">
        <v>44410.664427184463</v>
      </c>
      <c r="C26835">
        <v>119613</v>
      </c>
      <c r="D26835">
        <v>432277</v>
      </c>
      <c r="E26835" s="48">
        <f t="shared" si="419"/>
        <v>0.66388888888888886</v>
      </c>
      <c r="F26835" t="str">
        <f>TEXT(Таблица19[[#This Row],[время просмотра (UTC)]],"ДДД")</f>
        <v>Пн</v>
      </c>
    </row>
    <row r="26836" spans="1:6" x14ac:dyDescent="0.25">
      <c r="A26836">
        <v>343668</v>
      </c>
      <c r="B26836" s="2">
        <v>44410.663999999997</v>
      </c>
      <c r="C26836">
        <v>7614</v>
      </c>
      <c r="D26836">
        <v>254768</v>
      </c>
      <c r="E26836" s="48">
        <f t="shared" si="419"/>
        <v>0.66388888888888886</v>
      </c>
      <c r="F26836" t="str">
        <f>TEXT(Таблица19[[#This Row],[время просмотра (UTC)]],"ДДД")</f>
        <v>Пн</v>
      </c>
    </row>
    <row r="26837" spans="1:6" x14ac:dyDescent="0.25">
      <c r="A26837">
        <v>343665</v>
      </c>
      <c r="B26837" s="2">
        <v>44410.662809061483</v>
      </c>
      <c r="C26837">
        <v>37462</v>
      </c>
      <c r="D26837">
        <v>189296</v>
      </c>
      <c r="E26837" s="48">
        <f t="shared" si="419"/>
        <v>0.66249999999999998</v>
      </c>
      <c r="F26837" t="str">
        <f>TEXT(Таблица19[[#This Row],[время просмотра (UTC)]],"ДДД")</f>
        <v>Пн</v>
      </c>
    </row>
    <row r="26838" spans="1:6" x14ac:dyDescent="0.25">
      <c r="A26838">
        <v>343662</v>
      </c>
      <c r="B26838" s="2">
        <v>44410.662404530747</v>
      </c>
      <c r="C26838">
        <v>74291</v>
      </c>
      <c r="D26838">
        <v>21407</v>
      </c>
      <c r="E26838" s="48">
        <f t="shared" si="419"/>
        <v>0.66180555555555554</v>
      </c>
      <c r="F26838" t="str">
        <f>TEXT(Таблица19[[#This Row],[время просмотра (UTC)]],"ДДД")</f>
        <v>Пн</v>
      </c>
    </row>
    <row r="26839" spans="1:6" x14ac:dyDescent="0.25">
      <c r="A26839">
        <v>343660</v>
      </c>
      <c r="B26839" s="2">
        <v>44410.661333333337</v>
      </c>
      <c r="C26839">
        <v>303740</v>
      </c>
      <c r="D26839">
        <v>88008</v>
      </c>
      <c r="E26839" s="48">
        <f t="shared" si="419"/>
        <v>0.66111111111111109</v>
      </c>
      <c r="F26839" t="str">
        <f>TEXT(Таблица19[[#This Row],[время просмотра (UTC)]],"ДДД")</f>
        <v>Пн</v>
      </c>
    </row>
    <row r="26840" spans="1:6" x14ac:dyDescent="0.25">
      <c r="A26840">
        <v>343656</v>
      </c>
      <c r="B26840" s="2">
        <v>44410.66119093851</v>
      </c>
      <c r="C26840">
        <v>155142</v>
      </c>
      <c r="D26840">
        <v>468237</v>
      </c>
      <c r="E26840" s="48">
        <f t="shared" si="419"/>
        <v>0.66111111111111109</v>
      </c>
      <c r="F26840" t="str">
        <f>TEXT(Таблица19[[#This Row],[время просмотра (UTC)]],"ДДД")</f>
        <v>Пн</v>
      </c>
    </row>
    <row r="26841" spans="1:6" x14ac:dyDescent="0.25">
      <c r="A26841">
        <v>343652</v>
      </c>
      <c r="B26841" s="2">
        <v>44410.66119093851</v>
      </c>
      <c r="C26841">
        <v>117012</v>
      </c>
      <c r="D26841">
        <v>208723</v>
      </c>
      <c r="E26841" s="48">
        <f t="shared" si="419"/>
        <v>0.66111111111111109</v>
      </c>
      <c r="F26841" t="str">
        <f>TEXT(Таблица19[[#This Row],[время просмотра (UTC)]],"ДДД")</f>
        <v>Пн</v>
      </c>
    </row>
    <row r="26842" spans="1:6" x14ac:dyDescent="0.25">
      <c r="A26842">
        <v>343650</v>
      </c>
      <c r="B26842" s="2">
        <v>44410.660786407767</v>
      </c>
      <c r="C26842">
        <v>43151</v>
      </c>
      <c r="D26842">
        <v>429724</v>
      </c>
      <c r="E26842" s="48">
        <f t="shared" si="419"/>
        <v>0.66041666666666665</v>
      </c>
      <c r="F26842" t="str">
        <f>TEXT(Таблица19[[#This Row],[время просмотра (UTC)]],"ДДД")</f>
        <v>Пн</v>
      </c>
    </row>
    <row r="26843" spans="1:6" x14ac:dyDescent="0.25">
      <c r="A26843">
        <v>343648</v>
      </c>
      <c r="B26843" s="2">
        <v>44410.660381877024</v>
      </c>
      <c r="C26843">
        <v>240402</v>
      </c>
      <c r="D26843">
        <v>289413</v>
      </c>
      <c r="E26843" s="48">
        <f t="shared" si="419"/>
        <v>0.65972222222222221</v>
      </c>
      <c r="F26843" t="str">
        <f>TEXT(Таблица19[[#This Row],[время просмотра (UTC)]],"ДДД")</f>
        <v>Пн</v>
      </c>
    </row>
    <row r="26844" spans="1:6" x14ac:dyDescent="0.25">
      <c r="A26844">
        <v>343645</v>
      </c>
      <c r="B26844" s="2">
        <v>44410.660381877024</v>
      </c>
      <c r="C26844">
        <v>165350</v>
      </c>
      <c r="D26844">
        <v>301748</v>
      </c>
      <c r="E26844" s="48">
        <f t="shared" si="419"/>
        <v>0.65972222222222221</v>
      </c>
      <c r="F26844" t="str">
        <f>TEXT(Таблица19[[#This Row],[время просмотра (UTC)]],"ДДД")</f>
        <v>Пн</v>
      </c>
    </row>
    <row r="26845" spans="1:6" x14ac:dyDescent="0.25">
      <c r="A26845">
        <v>343641</v>
      </c>
      <c r="B26845" s="2">
        <v>44410.660333333333</v>
      </c>
      <c r="C26845">
        <v>12986</v>
      </c>
      <c r="D26845">
        <v>198050</v>
      </c>
      <c r="E26845" s="48">
        <f t="shared" si="419"/>
        <v>0.65972222222222221</v>
      </c>
      <c r="F26845" t="str">
        <f>TEXT(Таблица19[[#This Row],[время просмотра (UTC)]],"ДДД")</f>
        <v>Пн</v>
      </c>
    </row>
    <row r="26846" spans="1:6" x14ac:dyDescent="0.25">
      <c r="A26846">
        <v>343638</v>
      </c>
      <c r="B26846" s="2">
        <v>44410.65997734628</v>
      </c>
      <c r="C26846">
        <v>321322</v>
      </c>
      <c r="D26846">
        <v>129210</v>
      </c>
      <c r="E26846" s="48">
        <f t="shared" si="419"/>
        <v>0.65972222222222221</v>
      </c>
      <c r="F26846" t="str">
        <f>TEXT(Таблица19[[#This Row],[время просмотра (UTC)]],"ДДД")</f>
        <v>Пн</v>
      </c>
    </row>
    <row r="26847" spans="1:6" x14ac:dyDescent="0.25">
      <c r="A26847">
        <v>343635</v>
      </c>
      <c r="B26847" s="2">
        <v>44410.65997734628</v>
      </c>
      <c r="C26847">
        <v>223340</v>
      </c>
      <c r="D26847">
        <v>138209</v>
      </c>
      <c r="E26847" s="48">
        <f t="shared" si="419"/>
        <v>0.65972222222222221</v>
      </c>
      <c r="F26847" t="str">
        <f>TEXT(Таблица19[[#This Row],[время просмотра (UTC)]],"ДДД")</f>
        <v>Пн</v>
      </c>
    </row>
    <row r="26848" spans="1:6" x14ac:dyDescent="0.25">
      <c r="A26848">
        <v>343633</v>
      </c>
      <c r="B26848" s="2">
        <v>44410.65957281553</v>
      </c>
      <c r="C26848">
        <v>67680</v>
      </c>
      <c r="D26848">
        <v>12149</v>
      </c>
      <c r="E26848" s="48">
        <f t="shared" si="419"/>
        <v>0.65902777777777777</v>
      </c>
      <c r="F26848" t="str">
        <f>TEXT(Таблица19[[#This Row],[время просмотра (UTC)]],"ДДД")</f>
        <v>Пн</v>
      </c>
    </row>
    <row r="26849" spans="1:6" x14ac:dyDescent="0.25">
      <c r="A26849">
        <v>343629</v>
      </c>
      <c r="B26849" s="2">
        <v>44410.65957281553</v>
      </c>
      <c r="C26849">
        <v>391</v>
      </c>
      <c r="D26849">
        <v>472712</v>
      </c>
      <c r="E26849" s="48">
        <f t="shared" si="419"/>
        <v>0.65902777777777777</v>
      </c>
      <c r="F26849" t="str">
        <f>TEXT(Таблица19[[#This Row],[время просмотра (UTC)]],"ДДД")</f>
        <v>Пн</v>
      </c>
    </row>
    <row r="26850" spans="1:6" x14ac:dyDescent="0.25">
      <c r="A26850">
        <v>343628</v>
      </c>
      <c r="B26850" s="2">
        <v>44410.657550161814</v>
      </c>
      <c r="C26850">
        <v>105499</v>
      </c>
      <c r="D26850">
        <v>250679</v>
      </c>
      <c r="E26850" s="48">
        <f t="shared" si="419"/>
        <v>0.65694444444444444</v>
      </c>
      <c r="F26850" t="str">
        <f>TEXT(Таблица19[[#This Row],[время просмотра (UTC)]],"ДДД")</f>
        <v>Пн</v>
      </c>
    </row>
    <row r="26851" spans="1:6" x14ac:dyDescent="0.25">
      <c r="A26851">
        <v>343627</v>
      </c>
      <c r="B26851" s="2">
        <v>44410.655932038841</v>
      </c>
      <c r="C26851">
        <v>154620</v>
      </c>
      <c r="D26851">
        <v>154449</v>
      </c>
      <c r="E26851" s="48">
        <f t="shared" si="419"/>
        <v>0.65555555555555556</v>
      </c>
      <c r="F26851" t="str">
        <f>TEXT(Таблица19[[#This Row],[время просмотра (UTC)]],"ДДД")</f>
        <v>Пн</v>
      </c>
    </row>
    <row r="26852" spans="1:6" x14ac:dyDescent="0.25">
      <c r="A26852">
        <v>343624</v>
      </c>
      <c r="B26852" s="2">
        <v>44410.654718446596</v>
      </c>
      <c r="C26852">
        <v>209293</v>
      </c>
      <c r="D26852">
        <v>16029</v>
      </c>
      <c r="E26852" s="48">
        <f t="shared" si="419"/>
        <v>0.65416666666666667</v>
      </c>
      <c r="F26852" t="str">
        <f>TEXT(Таблица19[[#This Row],[время просмотра (UTC)]],"ДДД")</f>
        <v>Пн</v>
      </c>
    </row>
    <row r="26853" spans="1:6" x14ac:dyDescent="0.25">
      <c r="A26853">
        <v>343623</v>
      </c>
      <c r="B26853" s="2">
        <v>44410.65431391586</v>
      </c>
      <c r="C26853">
        <v>339158</v>
      </c>
      <c r="D26853">
        <v>181651</v>
      </c>
      <c r="E26853" s="48">
        <f t="shared" si="419"/>
        <v>0.65416666666666667</v>
      </c>
      <c r="F26853" t="str">
        <f>TEXT(Таблица19[[#This Row],[время просмотра (UTC)]],"ДДД")</f>
        <v>Пн</v>
      </c>
    </row>
    <row r="26854" spans="1:6" x14ac:dyDescent="0.25">
      <c r="A26854">
        <v>343620</v>
      </c>
      <c r="B26854" s="2">
        <v>44410.65431391586</v>
      </c>
      <c r="C26854">
        <v>159402</v>
      </c>
      <c r="D26854">
        <v>331056</v>
      </c>
      <c r="E26854" s="48">
        <f t="shared" si="419"/>
        <v>0.65416666666666667</v>
      </c>
      <c r="F26854" t="str">
        <f>TEXT(Таблица19[[#This Row],[время просмотра (UTC)]],"ДДД")</f>
        <v>Пн</v>
      </c>
    </row>
    <row r="26855" spans="1:6" x14ac:dyDescent="0.25">
      <c r="A26855">
        <v>343618</v>
      </c>
      <c r="B26855" s="2">
        <v>44410.65431391586</v>
      </c>
      <c r="C26855">
        <v>105769</v>
      </c>
      <c r="D26855">
        <v>338092</v>
      </c>
      <c r="E26855" s="48">
        <f t="shared" si="419"/>
        <v>0.65416666666666667</v>
      </c>
      <c r="F26855" t="str">
        <f>TEXT(Таблица19[[#This Row],[время просмотра (UTC)]],"ДДД")</f>
        <v>Пн</v>
      </c>
    </row>
    <row r="26856" spans="1:6" x14ac:dyDescent="0.25">
      <c r="A26856">
        <v>343617</v>
      </c>
      <c r="B26856" s="2">
        <v>44410.65390938511</v>
      </c>
      <c r="C26856">
        <v>172792</v>
      </c>
      <c r="D26856">
        <v>178044</v>
      </c>
      <c r="E26856" s="48">
        <f t="shared" si="419"/>
        <v>0.65347222222222223</v>
      </c>
      <c r="F26856" t="str">
        <f>TEXT(Таблица19[[#This Row],[время просмотра (UTC)]],"ДДД")</f>
        <v>Пн</v>
      </c>
    </row>
    <row r="26857" spans="1:6" x14ac:dyDescent="0.25">
      <c r="A26857">
        <v>343612</v>
      </c>
      <c r="B26857" s="2">
        <v>44410.653100323623</v>
      </c>
      <c r="C26857">
        <v>328072</v>
      </c>
      <c r="D26857">
        <v>154256</v>
      </c>
      <c r="E26857" s="48">
        <f t="shared" si="419"/>
        <v>0.65277777777777779</v>
      </c>
      <c r="F26857" t="str">
        <f>TEXT(Таблица19[[#This Row],[время просмотра (UTC)]],"ДДД")</f>
        <v>Пн</v>
      </c>
    </row>
    <row r="26858" spans="1:6" x14ac:dyDescent="0.25">
      <c r="A26858">
        <v>343608</v>
      </c>
      <c r="B26858" s="2">
        <v>44410.651886731393</v>
      </c>
      <c r="C26858">
        <v>55778</v>
      </c>
      <c r="D26858">
        <v>277022</v>
      </c>
      <c r="E26858" s="48">
        <f t="shared" si="419"/>
        <v>0.65138888888888891</v>
      </c>
      <c r="F26858" t="str">
        <f>TEXT(Таблица19[[#This Row],[время просмотра (UTC)]],"ДДД")</f>
        <v>Пн</v>
      </c>
    </row>
    <row r="26859" spans="1:6" x14ac:dyDescent="0.25">
      <c r="A26859">
        <v>343605</v>
      </c>
      <c r="B26859" s="2">
        <v>44410.651482200643</v>
      </c>
      <c r="C26859">
        <v>22587</v>
      </c>
      <c r="D26859">
        <v>5151</v>
      </c>
      <c r="E26859" s="48">
        <f t="shared" si="419"/>
        <v>0.65138888888888891</v>
      </c>
      <c r="F26859" t="str">
        <f>TEXT(Таблица19[[#This Row],[время просмотра (UTC)]],"ДДД")</f>
        <v>Пн</v>
      </c>
    </row>
    <row r="26860" spans="1:6" x14ac:dyDescent="0.25">
      <c r="A26860">
        <v>343604</v>
      </c>
      <c r="B26860" s="2">
        <v>44410.649459546927</v>
      </c>
      <c r="C26860">
        <v>176200</v>
      </c>
      <c r="D26860">
        <v>82901</v>
      </c>
      <c r="E26860" s="48">
        <f t="shared" si="419"/>
        <v>0.64930555555555558</v>
      </c>
      <c r="F26860" t="str">
        <f>TEXT(Таблица19[[#This Row],[время просмотра (UTC)]],"ДДД")</f>
        <v>Пн</v>
      </c>
    </row>
    <row r="26861" spans="1:6" x14ac:dyDescent="0.25">
      <c r="A26861">
        <v>343603</v>
      </c>
      <c r="B26861" s="2">
        <v>44410.64865048544</v>
      </c>
      <c r="C26861">
        <v>137196</v>
      </c>
      <c r="D26861">
        <v>86587</v>
      </c>
      <c r="E26861" s="48">
        <f t="shared" si="419"/>
        <v>0.64861111111111114</v>
      </c>
      <c r="F26861" t="str">
        <f>TEXT(Таблица19[[#This Row],[время просмотра (UTC)]],"ДДД")</f>
        <v>Пн</v>
      </c>
    </row>
    <row r="26862" spans="1:6" x14ac:dyDescent="0.25">
      <c r="A26862">
        <v>343599</v>
      </c>
      <c r="B26862" s="2">
        <v>44410.64824595469</v>
      </c>
      <c r="C26862">
        <v>270765</v>
      </c>
      <c r="D26862">
        <v>411922</v>
      </c>
      <c r="E26862" s="48">
        <f t="shared" si="419"/>
        <v>0.6479166666666667</v>
      </c>
      <c r="F26862" t="str">
        <f>TEXT(Таблица19[[#This Row],[время просмотра (UTC)]],"ДДД")</f>
        <v>Пн</v>
      </c>
    </row>
    <row r="26863" spans="1:6" x14ac:dyDescent="0.25">
      <c r="A26863">
        <v>343596</v>
      </c>
      <c r="B26863" s="2">
        <v>44410.647841423954</v>
      </c>
      <c r="C26863">
        <v>348174</v>
      </c>
      <c r="D26863">
        <v>285211</v>
      </c>
      <c r="E26863" s="48">
        <f t="shared" si="419"/>
        <v>0.64722222222222225</v>
      </c>
      <c r="F26863" t="str">
        <f>TEXT(Таблица19[[#This Row],[время просмотра (UTC)]],"ДДД")</f>
        <v>Пн</v>
      </c>
    </row>
    <row r="26864" spans="1:6" x14ac:dyDescent="0.25">
      <c r="A26864">
        <v>343591</v>
      </c>
      <c r="B26864" s="2">
        <v>44410.647841423946</v>
      </c>
      <c r="C26864">
        <v>176798</v>
      </c>
      <c r="D26864">
        <v>349014</v>
      </c>
      <c r="E26864" s="48">
        <f t="shared" si="419"/>
        <v>0.64722222222222225</v>
      </c>
      <c r="F26864" t="str">
        <f>TEXT(Таблица19[[#This Row],[время просмотра (UTC)]],"ДДД")</f>
        <v>Пн</v>
      </c>
    </row>
    <row r="26865" spans="1:6" x14ac:dyDescent="0.25">
      <c r="A26865">
        <v>343589</v>
      </c>
      <c r="B26865" s="2">
        <v>44410.64703236246</v>
      </c>
      <c r="C26865">
        <v>288437</v>
      </c>
      <c r="D26865">
        <v>41578</v>
      </c>
      <c r="E26865" s="48">
        <f t="shared" si="419"/>
        <v>0.64652777777777781</v>
      </c>
      <c r="F26865" t="str">
        <f>TEXT(Таблица19[[#This Row],[время просмотра (UTC)]],"ДДД")</f>
        <v>Пн</v>
      </c>
    </row>
    <row r="26866" spans="1:6" x14ac:dyDescent="0.25">
      <c r="A26866">
        <v>343587</v>
      </c>
      <c r="B26866" s="2">
        <v>44410.64703236246</v>
      </c>
      <c r="C26866">
        <v>220071</v>
      </c>
      <c r="D26866">
        <v>184941</v>
      </c>
      <c r="E26866" s="48">
        <f t="shared" si="419"/>
        <v>0.64652777777777781</v>
      </c>
      <c r="F26866" t="str">
        <f>TEXT(Таблица19[[#This Row],[время просмотра (UTC)]],"ДДД")</f>
        <v>Пн</v>
      </c>
    </row>
    <row r="26867" spans="1:6" x14ac:dyDescent="0.25">
      <c r="A26867">
        <v>343584</v>
      </c>
      <c r="B26867" s="2">
        <v>44410.646223300973</v>
      </c>
      <c r="C26867">
        <v>21859</v>
      </c>
      <c r="D26867">
        <v>104274</v>
      </c>
      <c r="E26867" s="48">
        <f t="shared" si="419"/>
        <v>0.64583333333333337</v>
      </c>
      <c r="F26867" t="str">
        <f>TEXT(Таблица19[[#This Row],[время просмотра (UTC)]],"ДДД")</f>
        <v>Пн</v>
      </c>
    </row>
    <row r="26868" spans="1:6" x14ac:dyDescent="0.25">
      <c r="A26868">
        <v>343582</v>
      </c>
      <c r="B26868" s="2">
        <v>44410.644605177993</v>
      </c>
      <c r="C26868">
        <v>187945</v>
      </c>
      <c r="D26868">
        <v>178411</v>
      </c>
      <c r="E26868" s="48">
        <f t="shared" si="419"/>
        <v>0.64444444444444449</v>
      </c>
      <c r="F26868" t="str">
        <f>TEXT(Таблица19[[#This Row],[время просмотра (UTC)]],"ДДД")</f>
        <v>Пн</v>
      </c>
    </row>
    <row r="26869" spans="1:6" x14ac:dyDescent="0.25">
      <c r="A26869">
        <v>343577</v>
      </c>
      <c r="B26869" s="2">
        <v>44410.643391585756</v>
      </c>
      <c r="C26869">
        <v>256423</v>
      </c>
      <c r="D26869">
        <v>230507</v>
      </c>
      <c r="E26869" s="48">
        <f t="shared" si="419"/>
        <v>0.6430555555555556</v>
      </c>
      <c r="F26869" t="str">
        <f>TEXT(Таблица19[[#This Row],[время просмотра (UTC)]],"ДДД")</f>
        <v>Пн</v>
      </c>
    </row>
    <row r="26870" spans="1:6" x14ac:dyDescent="0.25">
      <c r="A26870">
        <v>343575</v>
      </c>
      <c r="B26870" s="2">
        <v>44410.640559870553</v>
      </c>
      <c r="C26870">
        <v>144097</v>
      </c>
      <c r="D26870">
        <v>186975</v>
      </c>
      <c r="E26870" s="48">
        <f t="shared" si="419"/>
        <v>0.64027777777777783</v>
      </c>
      <c r="F26870" t="str">
        <f>TEXT(Таблица19[[#This Row],[время просмотра (UTC)]],"ДДД")</f>
        <v>Пн</v>
      </c>
    </row>
    <row r="26871" spans="1:6" x14ac:dyDescent="0.25">
      <c r="A26871">
        <v>343573</v>
      </c>
      <c r="B26871" s="2">
        <v>44410.639346278316</v>
      </c>
      <c r="C26871">
        <v>133047</v>
      </c>
      <c r="D26871">
        <v>411922</v>
      </c>
      <c r="E26871" s="48">
        <f t="shared" si="419"/>
        <v>0.63888888888888895</v>
      </c>
      <c r="F26871" t="str">
        <f>TEXT(Таблица19[[#This Row],[время просмотра (UTC)]],"ДДД")</f>
        <v>Пн</v>
      </c>
    </row>
    <row r="26872" spans="1:6" x14ac:dyDescent="0.25">
      <c r="A26872">
        <v>343568</v>
      </c>
      <c r="B26872" s="2">
        <v>44410.638132686086</v>
      </c>
      <c r="C26872">
        <v>343095</v>
      </c>
      <c r="D26872">
        <v>409506</v>
      </c>
      <c r="E26872" s="48">
        <f t="shared" si="419"/>
        <v>0.63750000000000007</v>
      </c>
      <c r="F26872" t="str">
        <f>TEXT(Таблица19[[#This Row],[время просмотра (UTC)]],"ДДД")</f>
        <v>Пн</v>
      </c>
    </row>
    <row r="26873" spans="1:6" x14ac:dyDescent="0.25">
      <c r="A26873">
        <v>343563</v>
      </c>
      <c r="B26873" s="2">
        <v>44410.638132686086</v>
      </c>
      <c r="C26873">
        <v>35961</v>
      </c>
      <c r="D26873">
        <v>227775</v>
      </c>
      <c r="E26873" s="48">
        <f t="shared" si="419"/>
        <v>0.63750000000000007</v>
      </c>
      <c r="F26873" t="str">
        <f>TEXT(Таблица19[[#This Row],[время просмотра (UTC)]],"ДДД")</f>
        <v>Пн</v>
      </c>
    </row>
    <row r="26874" spans="1:6" x14ac:dyDescent="0.25">
      <c r="A26874">
        <v>343558</v>
      </c>
      <c r="B26874" s="2">
        <v>44410.6373236246</v>
      </c>
      <c r="C26874">
        <v>339779</v>
      </c>
      <c r="D26874">
        <v>80824</v>
      </c>
      <c r="E26874" s="48">
        <f t="shared" si="419"/>
        <v>0.63680555555555551</v>
      </c>
      <c r="F26874" t="str">
        <f>TEXT(Таблица19[[#This Row],[время просмотра (UTC)]],"ДДД")</f>
        <v>Пн</v>
      </c>
    </row>
    <row r="26875" spans="1:6" x14ac:dyDescent="0.25">
      <c r="A26875">
        <v>343554</v>
      </c>
      <c r="B26875" s="2">
        <v>44410.637323624593</v>
      </c>
      <c r="C26875">
        <v>78319</v>
      </c>
      <c r="D26875">
        <v>471403</v>
      </c>
      <c r="E26875" s="48">
        <f t="shared" si="419"/>
        <v>0.63680555555555551</v>
      </c>
      <c r="F26875" t="str">
        <f>TEXT(Таблица19[[#This Row],[время просмотра (UTC)]],"ДДД")</f>
        <v>Пн</v>
      </c>
    </row>
    <row r="26876" spans="1:6" x14ac:dyDescent="0.25">
      <c r="A26876">
        <v>343550</v>
      </c>
      <c r="B26876" s="2">
        <v>44410.637000000002</v>
      </c>
      <c r="C26876">
        <v>337828</v>
      </c>
      <c r="D26876">
        <v>432277</v>
      </c>
      <c r="E26876" s="48">
        <f t="shared" si="419"/>
        <v>0.63680555555555551</v>
      </c>
      <c r="F26876" t="str">
        <f>TEXT(Таблица19[[#This Row],[время просмотра (UTC)]],"ДДД")</f>
        <v>Пн</v>
      </c>
    </row>
    <row r="26877" spans="1:6" x14ac:dyDescent="0.25">
      <c r="A26877">
        <v>343547</v>
      </c>
      <c r="B26877" s="2">
        <v>44410.636110032363</v>
      </c>
      <c r="C26877">
        <v>211537</v>
      </c>
      <c r="D26877">
        <v>367087</v>
      </c>
      <c r="E26877" s="48">
        <f t="shared" si="419"/>
        <v>0.63611111111111118</v>
      </c>
      <c r="F26877" t="str">
        <f>TEXT(Таблица19[[#This Row],[время просмотра (UTC)]],"ДДД")</f>
        <v>Пн</v>
      </c>
    </row>
    <row r="26878" spans="1:6" x14ac:dyDescent="0.25">
      <c r="A26878">
        <v>343542</v>
      </c>
      <c r="B26878" s="2">
        <v>44410.63570550162</v>
      </c>
      <c r="C26878">
        <v>278722</v>
      </c>
      <c r="D26878">
        <v>459455</v>
      </c>
      <c r="E26878" s="48">
        <f t="shared" si="419"/>
        <v>0.63541666666666663</v>
      </c>
      <c r="F26878" t="str">
        <f>TEXT(Таблица19[[#This Row],[время просмотра (UTC)]],"ДДД")</f>
        <v>Пн</v>
      </c>
    </row>
    <row r="26879" spans="1:6" x14ac:dyDescent="0.25">
      <c r="A26879">
        <v>343540</v>
      </c>
      <c r="B26879" s="2">
        <v>44410.63570550162</v>
      </c>
      <c r="C26879">
        <v>96757</v>
      </c>
      <c r="D26879">
        <v>192331</v>
      </c>
      <c r="E26879" s="48">
        <f t="shared" si="419"/>
        <v>0.63541666666666663</v>
      </c>
      <c r="F26879" t="str">
        <f>TEXT(Таблица19[[#This Row],[время просмотра (UTC)]],"ДДД")</f>
        <v>Пн</v>
      </c>
    </row>
    <row r="26880" spans="1:6" x14ac:dyDescent="0.25">
      <c r="A26880">
        <v>343537</v>
      </c>
      <c r="B26880" s="2">
        <v>44410.635300970869</v>
      </c>
      <c r="C26880">
        <v>246542</v>
      </c>
      <c r="D26880">
        <v>189009</v>
      </c>
      <c r="E26880" s="48">
        <f t="shared" si="419"/>
        <v>0.63472222222222219</v>
      </c>
      <c r="F26880" t="str">
        <f>TEXT(Таблица19[[#This Row],[время просмотра (UTC)]],"ДДД")</f>
        <v>Пн</v>
      </c>
    </row>
    <row r="26881" spans="1:6" x14ac:dyDescent="0.25">
      <c r="A26881">
        <v>343536</v>
      </c>
      <c r="B26881" s="2">
        <v>44410.634666666665</v>
      </c>
      <c r="C26881">
        <v>262830</v>
      </c>
      <c r="D26881">
        <v>143750</v>
      </c>
      <c r="E26881" s="48">
        <f t="shared" si="419"/>
        <v>0.63402777777777775</v>
      </c>
      <c r="F26881" t="str">
        <f>TEXT(Таблица19[[#This Row],[время просмотра (UTC)]],"ДДД")</f>
        <v>Пн</v>
      </c>
    </row>
    <row r="26882" spans="1:6" x14ac:dyDescent="0.25">
      <c r="A26882">
        <v>343534</v>
      </c>
      <c r="B26882" s="2">
        <v>44410.634087378647</v>
      </c>
      <c r="C26882">
        <v>315930</v>
      </c>
      <c r="D26882">
        <v>13448</v>
      </c>
      <c r="E26882" s="48">
        <f t="shared" ref="E26882:E26945" si="420">TIME(HOUR(B26882),MINUTE(B26882),SECOND(0))</f>
        <v>0.63402777777777775</v>
      </c>
      <c r="F26882" t="str">
        <f>TEXT(Таблица19[[#This Row],[время просмотра (UTC)]],"ДДД")</f>
        <v>Пн</v>
      </c>
    </row>
    <row r="26883" spans="1:6" x14ac:dyDescent="0.25">
      <c r="A26883">
        <v>343532</v>
      </c>
      <c r="B26883" s="2">
        <v>44410.634087378639</v>
      </c>
      <c r="C26883">
        <v>142055</v>
      </c>
      <c r="D26883">
        <v>46715</v>
      </c>
      <c r="E26883" s="48">
        <f t="shared" si="420"/>
        <v>0.63402777777777775</v>
      </c>
      <c r="F26883" t="str">
        <f>TEXT(Таблица19[[#This Row],[время просмотра (UTC)]],"ДДД")</f>
        <v>Пн</v>
      </c>
    </row>
    <row r="26884" spans="1:6" x14ac:dyDescent="0.25">
      <c r="A26884">
        <v>343527</v>
      </c>
      <c r="B26884" s="2">
        <v>44410.633682847896</v>
      </c>
      <c r="C26884">
        <v>22212</v>
      </c>
      <c r="D26884">
        <v>291066</v>
      </c>
      <c r="E26884" s="48">
        <f t="shared" si="420"/>
        <v>0.6333333333333333</v>
      </c>
      <c r="F26884" t="str">
        <f>TEXT(Таблица19[[#This Row],[время просмотра (UTC)]],"ДДД")</f>
        <v>Пн</v>
      </c>
    </row>
    <row r="26885" spans="1:6" x14ac:dyDescent="0.25">
      <c r="A26885">
        <v>343522</v>
      </c>
      <c r="B26885" s="2">
        <v>44410.633682847896</v>
      </c>
      <c r="C26885">
        <v>11414</v>
      </c>
      <c r="D26885">
        <v>191238</v>
      </c>
      <c r="E26885" s="48">
        <f t="shared" si="420"/>
        <v>0.6333333333333333</v>
      </c>
      <c r="F26885" t="str">
        <f>TEXT(Таблица19[[#This Row],[время просмотра (UTC)]],"ДДД")</f>
        <v>Пн</v>
      </c>
    </row>
    <row r="26886" spans="1:6" x14ac:dyDescent="0.25">
      <c r="A26886">
        <v>343518</v>
      </c>
      <c r="B26886" s="2">
        <v>44410.633278317153</v>
      </c>
      <c r="C26886">
        <v>203807</v>
      </c>
      <c r="D26886">
        <v>394819</v>
      </c>
      <c r="E26886" s="48">
        <f t="shared" si="420"/>
        <v>0.63263888888888886</v>
      </c>
      <c r="F26886" t="str">
        <f>TEXT(Таблица19[[#This Row],[время просмотра (UTC)]],"ДДД")</f>
        <v>Пн</v>
      </c>
    </row>
    <row r="26887" spans="1:6" x14ac:dyDescent="0.25">
      <c r="A26887">
        <v>343517</v>
      </c>
      <c r="B26887" s="2">
        <v>44410.633278317153</v>
      </c>
      <c r="C26887">
        <v>146005</v>
      </c>
      <c r="D26887">
        <v>23029</v>
      </c>
      <c r="E26887" s="48">
        <f t="shared" si="420"/>
        <v>0.63263888888888886</v>
      </c>
      <c r="F26887" t="str">
        <f>TEXT(Таблица19[[#This Row],[время просмотра (UTC)]],"ДДД")</f>
        <v>Пн</v>
      </c>
    </row>
    <row r="26888" spans="1:6" x14ac:dyDescent="0.25">
      <c r="A26888">
        <v>343512</v>
      </c>
      <c r="B26888" s="2">
        <v>44410.63166019418</v>
      </c>
      <c r="C26888">
        <v>95477</v>
      </c>
      <c r="D26888">
        <v>411922</v>
      </c>
      <c r="E26888" s="48">
        <f t="shared" si="420"/>
        <v>0.63124999999999998</v>
      </c>
      <c r="F26888" t="str">
        <f>TEXT(Таблица19[[#This Row],[время просмотра (UTC)]],"ДДД")</f>
        <v>Пн</v>
      </c>
    </row>
    <row r="26889" spans="1:6" x14ac:dyDescent="0.25">
      <c r="A26889">
        <v>343507</v>
      </c>
      <c r="B26889" s="2">
        <v>44410.630446601943</v>
      </c>
      <c r="C26889">
        <v>305427</v>
      </c>
      <c r="D26889">
        <v>7084</v>
      </c>
      <c r="E26889" s="48">
        <f t="shared" si="420"/>
        <v>0.62986111111111109</v>
      </c>
      <c r="F26889" t="str">
        <f>TEXT(Таблица19[[#This Row],[время просмотра (UTC)]],"ДДД")</f>
        <v>Пн</v>
      </c>
    </row>
    <row r="26890" spans="1:6" x14ac:dyDescent="0.25">
      <c r="A26890">
        <v>343502</v>
      </c>
      <c r="B26890" s="2">
        <v>44410.630446601943</v>
      </c>
      <c r="C26890">
        <v>206574</v>
      </c>
      <c r="D26890">
        <v>411922</v>
      </c>
      <c r="E26890" s="48">
        <f t="shared" si="420"/>
        <v>0.62986111111111109</v>
      </c>
      <c r="F26890" t="str">
        <f>TEXT(Таблица19[[#This Row],[время просмотра (UTC)]],"ДДД")</f>
        <v>Пн</v>
      </c>
    </row>
    <row r="26891" spans="1:6" x14ac:dyDescent="0.25">
      <c r="A26891">
        <v>343498</v>
      </c>
      <c r="B26891" s="2">
        <v>44410.630446601943</v>
      </c>
      <c r="C26891">
        <v>36234</v>
      </c>
      <c r="D26891">
        <v>302565</v>
      </c>
      <c r="E26891" s="48">
        <f t="shared" si="420"/>
        <v>0.62986111111111109</v>
      </c>
      <c r="F26891" t="str">
        <f>TEXT(Таблица19[[#This Row],[время просмотра (UTC)]],"ДДД")</f>
        <v>Пн</v>
      </c>
    </row>
    <row r="26892" spans="1:6" x14ac:dyDescent="0.25">
      <c r="A26892">
        <v>343496</v>
      </c>
      <c r="B26892" s="2">
        <v>44410.629233009706</v>
      </c>
      <c r="C26892">
        <v>187204</v>
      </c>
      <c r="D26892">
        <v>332374</v>
      </c>
      <c r="E26892" s="48">
        <f t="shared" si="420"/>
        <v>0.62916666666666665</v>
      </c>
      <c r="F26892" t="str">
        <f>TEXT(Таблица19[[#This Row],[время просмотра (UTC)]],"ДДД")</f>
        <v>Пн</v>
      </c>
    </row>
    <row r="26893" spans="1:6" x14ac:dyDescent="0.25">
      <c r="A26893">
        <v>343491</v>
      </c>
      <c r="B26893" s="2">
        <v>44410.628019417476</v>
      </c>
      <c r="C26893">
        <v>330635</v>
      </c>
      <c r="D26893">
        <v>172797</v>
      </c>
      <c r="E26893" s="48">
        <f t="shared" si="420"/>
        <v>0.62777777777777777</v>
      </c>
      <c r="F26893" t="str">
        <f>TEXT(Таблица19[[#This Row],[время просмотра (UTC)]],"ДДД")</f>
        <v>Пн</v>
      </c>
    </row>
    <row r="26894" spans="1:6" x14ac:dyDescent="0.25">
      <c r="A26894">
        <v>343488</v>
      </c>
      <c r="B26894" s="2">
        <v>44410.625187702266</v>
      </c>
      <c r="C26894">
        <v>13599</v>
      </c>
      <c r="D26894">
        <v>341081</v>
      </c>
      <c r="E26894" s="48">
        <f t="shared" si="420"/>
        <v>0.625</v>
      </c>
      <c r="F26894" t="str">
        <f>TEXT(Таблица19[[#This Row],[время просмотра (UTC)]],"ДДД")</f>
        <v>Пн</v>
      </c>
    </row>
    <row r="26895" spans="1:6" x14ac:dyDescent="0.25">
      <c r="A26895">
        <v>343485</v>
      </c>
      <c r="B26895" s="2">
        <v>44410.623974110029</v>
      </c>
      <c r="C26895">
        <v>168345</v>
      </c>
      <c r="D26895">
        <v>154256</v>
      </c>
      <c r="E26895" s="48">
        <f t="shared" si="420"/>
        <v>0.62361111111111112</v>
      </c>
      <c r="F26895" t="str">
        <f>TEXT(Таблица19[[#This Row],[время просмотра (UTC)]],"ДДД")</f>
        <v>Пн</v>
      </c>
    </row>
    <row r="26896" spans="1:6" x14ac:dyDescent="0.25">
      <c r="A26896">
        <v>343484</v>
      </c>
      <c r="B26896" s="2">
        <v>44410.623974110029</v>
      </c>
      <c r="C26896">
        <v>20946</v>
      </c>
      <c r="D26896">
        <v>347008</v>
      </c>
      <c r="E26896" s="48">
        <f t="shared" si="420"/>
        <v>0.62361111111111112</v>
      </c>
      <c r="F26896" t="str">
        <f>TEXT(Таблица19[[#This Row],[время просмотра (UTC)]],"ДДД")</f>
        <v>Пн</v>
      </c>
    </row>
    <row r="26897" spans="1:6" x14ac:dyDescent="0.25">
      <c r="A26897">
        <v>343482</v>
      </c>
      <c r="B26897" s="2">
        <v>44410.623569579293</v>
      </c>
      <c r="C26897">
        <v>54032</v>
      </c>
      <c r="D26897">
        <v>411922</v>
      </c>
      <c r="E26897" s="48">
        <f t="shared" si="420"/>
        <v>0.62291666666666667</v>
      </c>
      <c r="F26897" t="str">
        <f>TEXT(Таблица19[[#This Row],[время просмотра (UTC)]],"ДДД")</f>
        <v>Пн</v>
      </c>
    </row>
    <row r="26898" spans="1:6" x14ac:dyDescent="0.25">
      <c r="A26898">
        <v>343478</v>
      </c>
      <c r="B26898" s="2">
        <v>44410.622355987056</v>
      </c>
      <c r="C26898">
        <v>237179</v>
      </c>
      <c r="D26898">
        <v>404226</v>
      </c>
      <c r="E26898" s="48">
        <f t="shared" si="420"/>
        <v>0.62222222222222223</v>
      </c>
      <c r="F26898" t="str">
        <f>TEXT(Таблица19[[#This Row],[время просмотра (UTC)]],"ДДД")</f>
        <v>Пн</v>
      </c>
    </row>
    <row r="26899" spans="1:6" x14ac:dyDescent="0.25">
      <c r="A26899">
        <v>343477</v>
      </c>
      <c r="B26899" s="2">
        <v>44410.622355987056</v>
      </c>
      <c r="C26899">
        <v>138959</v>
      </c>
      <c r="D26899">
        <v>241927</v>
      </c>
      <c r="E26899" s="48">
        <f t="shared" si="420"/>
        <v>0.62222222222222223</v>
      </c>
      <c r="F26899" t="str">
        <f>TEXT(Таблица19[[#This Row],[время просмотра (UTC)]],"ДДД")</f>
        <v>Пн</v>
      </c>
    </row>
    <row r="26900" spans="1:6" x14ac:dyDescent="0.25">
      <c r="A26900">
        <v>343474</v>
      </c>
      <c r="B26900" s="2">
        <v>44410.62</v>
      </c>
      <c r="C26900">
        <v>244210</v>
      </c>
      <c r="D26900">
        <v>433572</v>
      </c>
      <c r="E26900" s="48">
        <f t="shared" si="420"/>
        <v>0.61944444444444446</v>
      </c>
      <c r="F26900" t="str">
        <f>TEXT(Таблица19[[#This Row],[время просмотра (UTC)]],"ДДД")</f>
        <v>Пн</v>
      </c>
    </row>
    <row r="26901" spans="1:6" x14ac:dyDescent="0.25">
      <c r="A26901">
        <v>343469</v>
      </c>
      <c r="B26901" s="2">
        <v>44410.618715210359</v>
      </c>
      <c r="C26901">
        <v>281188</v>
      </c>
      <c r="D26901">
        <v>242428</v>
      </c>
      <c r="E26901" s="48">
        <f t="shared" si="420"/>
        <v>0.61805555555555558</v>
      </c>
      <c r="F26901" t="str">
        <f>TEXT(Таблица19[[#This Row],[время просмотра (UTC)]],"ДДД")</f>
        <v>Пн</v>
      </c>
    </row>
    <row r="26902" spans="1:6" x14ac:dyDescent="0.25">
      <c r="A26902">
        <v>343466</v>
      </c>
      <c r="B26902" s="2">
        <v>44410.618310679609</v>
      </c>
      <c r="C26902">
        <v>277151</v>
      </c>
      <c r="D26902">
        <v>179296</v>
      </c>
      <c r="E26902" s="48">
        <f t="shared" si="420"/>
        <v>0.61805555555555558</v>
      </c>
      <c r="F26902" t="str">
        <f>TEXT(Таблица19[[#This Row],[время просмотра (UTC)]],"ДДД")</f>
        <v>Пн</v>
      </c>
    </row>
    <row r="26903" spans="1:6" x14ac:dyDescent="0.25">
      <c r="A26903">
        <v>343461</v>
      </c>
      <c r="B26903" s="2">
        <v>44410.617501618122</v>
      </c>
      <c r="C26903">
        <v>214306</v>
      </c>
      <c r="D26903">
        <v>411922</v>
      </c>
      <c r="E26903" s="48">
        <f t="shared" si="420"/>
        <v>0.61736111111111114</v>
      </c>
      <c r="F26903" t="str">
        <f>TEXT(Таблица19[[#This Row],[время просмотра (UTC)]],"ДДД")</f>
        <v>Пн</v>
      </c>
    </row>
    <row r="26904" spans="1:6" x14ac:dyDescent="0.25">
      <c r="A26904">
        <v>343456</v>
      </c>
      <c r="B26904" s="2">
        <v>44410.617097087379</v>
      </c>
      <c r="C26904">
        <v>148178</v>
      </c>
      <c r="D26904">
        <v>457493</v>
      </c>
      <c r="E26904" s="48">
        <f t="shared" si="420"/>
        <v>0.6166666666666667</v>
      </c>
      <c r="F26904" t="str">
        <f>TEXT(Таблица19[[#This Row],[время просмотра (UTC)]],"ДДД")</f>
        <v>Пн</v>
      </c>
    </row>
    <row r="26905" spans="1:6" x14ac:dyDescent="0.25">
      <c r="A26905">
        <v>343454</v>
      </c>
      <c r="B26905" s="2">
        <v>44410.614265372169</v>
      </c>
      <c r="C26905">
        <v>217111</v>
      </c>
      <c r="D26905">
        <v>19846</v>
      </c>
      <c r="E26905" s="48">
        <f t="shared" si="420"/>
        <v>0.61388888888888882</v>
      </c>
      <c r="F26905" t="str">
        <f>TEXT(Таблица19[[#This Row],[время просмотра (UTC)]],"ДДД")</f>
        <v>Пн</v>
      </c>
    </row>
    <row r="26906" spans="1:6" x14ac:dyDescent="0.25">
      <c r="A26906">
        <v>343449</v>
      </c>
      <c r="B26906" s="2">
        <v>44410.613860841426</v>
      </c>
      <c r="C26906">
        <v>207848</v>
      </c>
      <c r="D26906">
        <v>182191</v>
      </c>
      <c r="E26906" s="48">
        <f t="shared" si="420"/>
        <v>0.61319444444444449</v>
      </c>
      <c r="F26906" t="str">
        <f>TEXT(Таблица19[[#This Row],[время просмотра (UTC)]],"ДДД")</f>
        <v>Пн</v>
      </c>
    </row>
    <row r="26907" spans="1:6" x14ac:dyDescent="0.25">
      <c r="A26907">
        <v>343445</v>
      </c>
      <c r="B26907" s="2">
        <v>44410.613860841426</v>
      </c>
      <c r="C26907">
        <v>174555</v>
      </c>
      <c r="D26907">
        <v>347008</v>
      </c>
      <c r="E26907" s="48">
        <f t="shared" si="420"/>
        <v>0.61319444444444449</v>
      </c>
      <c r="F26907" t="str">
        <f>TEXT(Таблица19[[#This Row],[время просмотра (UTC)]],"ДДД")</f>
        <v>Пн</v>
      </c>
    </row>
    <row r="26908" spans="1:6" x14ac:dyDescent="0.25">
      <c r="A26908">
        <v>343443</v>
      </c>
      <c r="B26908" s="2">
        <v>44410.613860841426</v>
      </c>
      <c r="C26908">
        <v>169863</v>
      </c>
      <c r="D26908">
        <v>182191</v>
      </c>
      <c r="E26908" s="48">
        <f t="shared" si="420"/>
        <v>0.61319444444444449</v>
      </c>
      <c r="F26908" t="str">
        <f>TEXT(Таблица19[[#This Row],[время просмотра (UTC)]],"ДДД")</f>
        <v>Пн</v>
      </c>
    </row>
    <row r="26909" spans="1:6" x14ac:dyDescent="0.25">
      <c r="A26909">
        <v>343440</v>
      </c>
      <c r="B26909" s="2">
        <v>44410.611029126208</v>
      </c>
      <c r="C26909">
        <v>135039</v>
      </c>
      <c r="D26909">
        <v>351192</v>
      </c>
      <c r="E26909" s="48">
        <f t="shared" si="420"/>
        <v>0.61041666666666672</v>
      </c>
      <c r="F26909" t="str">
        <f>TEXT(Таблица19[[#This Row],[время просмотра (UTC)]],"ДДД")</f>
        <v>Пн</v>
      </c>
    </row>
    <row r="26910" spans="1:6" x14ac:dyDescent="0.25">
      <c r="A26910">
        <v>343437</v>
      </c>
      <c r="B26910" s="2">
        <v>44410.610624595472</v>
      </c>
      <c r="C26910">
        <v>338386</v>
      </c>
      <c r="D26910">
        <v>286726</v>
      </c>
      <c r="E26910" s="48">
        <f t="shared" si="420"/>
        <v>0.61041666666666672</v>
      </c>
      <c r="F26910" t="str">
        <f>TEXT(Таблица19[[#This Row],[время просмотра (UTC)]],"ДДД")</f>
        <v>Пн</v>
      </c>
    </row>
    <row r="26911" spans="1:6" x14ac:dyDescent="0.25">
      <c r="A26911">
        <v>343434</v>
      </c>
      <c r="B26911" s="2">
        <v>44410.610624595472</v>
      </c>
      <c r="C26911">
        <v>220393</v>
      </c>
      <c r="D26911">
        <v>304128</v>
      </c>
      <c r="E26911" s="48">
        <f t="shared" si="420"/>
        <v>0.61041666666666672</v>
      </c>
      <c r="F26911" t="str">
        <f>TEXT(Таблица19[[#This Row],[время просмотра (UTC)]],"ДДД")</f>
        <v>Пн</v>
      </c>
    </row>
    <row r="26912" spans="1:6" x14ac:dyDescent="0.25">
      <c r="A26912">
        <v>343429</v>
      </c>
      <c r="B26912" s="2">
        <v>44410.610624595465</v>
      </c>
      <c r="C26912">
        <v>239527</v>
      </c>
      <c r="D26912">
        <v>123584</v>
      </c>
      <c r="E26912" s="48">
        <f t="shared" si="420"/>
        <v>0.61041666666666672</v>
      </c>
      <c r="F26912" t="str">
        <f>TEXT(Таблица19[[#This Row],[время просмотра (UTC)]],"ДДД")</f>
        <v>Пн</v>
      </c>
    </row>
    <row r="26913" spans="1:6" x14ac:dyDescent="0.25">
      <c r="A26913">
        <v>343425</v>
      </c>
      <c r="B26913" s="2">
        <v>44410.609411003235</v>
      </c>
      <c r="C26913">
        <v>212863</v>
      </c>
      <c r="D26913">
        <v>122902</v>
      </c>
      <c r="E26913" s="48">
        <f t="shared" si="420"/>
        <v>0.60902777777777783</v>
      </c>
      <c r="F26913" t="str">
        <f>TEXT(Таблица19[[#This Row],[время просмотра (UTC)]],"ДДД")</f>
        <v>Пн</v>
      </c>
    </row>
    <row r="26914" spans="1:6" x14ac:dyDescent="0.25">
      <c r="A26914">
        <v>343422</v>
      </c>
      <c r="B26914" s="2">
        <v>44410.609411003235</v>
      </c>
      <c r="C26914">
        <v>123921</v>
      </c>
      <c r="D26914">
        <v>230507</v>
      </c>
      <c r="E26914" s="48">
        <f t="shared" si="420"/>
        <v>0.60902777777777783</v>
      </c>
      <c r="F26914" t="str">
        <f>TEXT(Таблица19[[#This Row],[время просмотра (UTC)]],"ДДД")</f>
        <v>Пн</v>
      </c>
    </row>
    <row r="26915" spans="1:6" x14ac:dyDescent="0.25">
      <c r="A26915">
        <v>343420</v>
      </c>
      <c r="B26915" s="2">
        <v>44410.609411003235</v>
      </c>
      <c r="C26915">
        <v>87549</v>
      </c>
      <c r="D26915">
        <v>357547</v>
      </c>
      <c r="E26915" s="48">
        <f t="shared" si="420"/>
        <v>0.60902777777777783</v>
      </c>
      <c r="F26915" t="str">
        <f>TEXT(Таблица19[[#This Row],[время просмотра (UTC)]],"ДДД")</f>
        <v>Пн</v>
      </c>
    </row>
    <row r="26916" spans="1:6" x14ac:dyDescent="0.25">
      <c r="A26916">
        <v>343417</v>
      </c>
      <c r="B26916" s="2">
        <v>44410.609006472492</v>
      </c>
      <c r="C26916">
        <v>348726</v>
      </c>
      <c r="D26916">
        <v>154256</v>
      </c>
      <c r="E26916" s="48">
        <f t="shared" si="420"/>
        <v>0.60833333333333328</v>
      </c>
      <c r="F26916" t="str">
        <f>TEXT(Таблица19[[#This Row],[время просмотра (UTC)]],"ДДД")</f>
        <v>Пн</v>
      </c>
    </row>
    <row r="26917" spans="1:6" x14ac:dyDescent="0.25">
      <c r="A26917">
        <v>343415</v>
      </c>
      <c r="B26917" s="2">
        <v>44410.609006472492</v>
      </c>
      <c r="C26917">
        <v>316718</v>
      </c>
      <c r="D26917">
        <v>373021</v>
      </c>
      <c r="E26917" s="48">
        <f t="shared" si="420"/>
        <v>0.60833333333333328</v>
      </c>
      <c r="F26917" t="str">
        <f>TEXT(Таблица19[[#This Row],[время просмотра (UTC)]],"ДДД")</f>
        <v>Пн</v>
      </c>
    </row>
    <row r="26918" spans="1:6" x14ac:dyDescent="0.25">
      <c r="A26918">
        <v>343413</v>
      </c>
      <c r="B26918" s="2">
        <v>44410.609006472492</v>
      </c>
      <c r="C26918">
        <v>19332</v>
      </c>
      <c r="D26918">
        <v>351192</v>
      </c>
      <c r="E26918" s="48">
        <f t="shared" si="420"/>
        <v>0.60833333333333328</v>
      </c>
      <c r="F26918" t="str">
        <f>TEXT(Таблица19[[#This Row],[время просмотра (UTC)]],"ДДД")</f>
        <v>Пн</v>
      </c>
    </row>
    <row r="26919" spans="1:6" x14ac:dyDescent="0.25">
      <c r="A26919">
        <v>343408</v>
      </c>
      <c r="B26919" s="2">
        <v>44410.608601941749</v>
      </c>
      <c r="C26919">
        <v>287119</v>
      </c>
      <c r="D26919">
        <v>189009</v>
      </c>
      <c r="E26919" s="48">
        <f t="shared" si="420"/>
        <v>0.60833333333333328</v>
      </c>
      <c r="F26919" t="str">
        <f>TEXT(Таблица19[[#This Row],[время просмотра (UTC)]],"ДДД")</f>
        <v>Пн</v>
      </c>
    </row>
    <row r="26920" spans="1:6" x14ac:dyDescent="0.25">
      <c r="A26920">
        <v>343405</v>
      </c>
      <c r="B26920" s="2">
        <v>44410.608197411006</v>
      </c>
      <c r="C26920">
        <v>340558</v>
      </c>
      <c r="D26920">
        <v>350629</v>
      </c>
      <c r="E26920" s="48">
        <f t="shared" si="420"/>
        <v>0.60763888888888895</v>
      </c>
      <c r="F26920" t="str">
        <f>TEXT(Таблица19[[#This Row],[время просмотра (UTC)]],"ДДД")</f>
        <v>Пн</v>
      </c>
    </row>
    <row r="26921" spans="1:6" x14ac:dyDescent="0.25">
      <c r="A26921">
        <v>343402</v>
      </c>
      <c r="B26921" s="2">
        <v>44410.608197411006</v>
      </c>
      <c r="C26921">
        <v>251412</v>
      </c>
      <c r="D26921">
        <v>264283</v>
      </c>
      <c r="E26921" s="48">
        <f t="shared" si="420"/>
        <v>0.60763888888888895</v>
      </c>
      <c r="F26921" t="str">
        <f>TEXT(Таблица19[[#This Row],[время просмотра (UTC)]],"ДДД")</f>
        <v>Пн</v>
      </c>
    </row>
    <row r="26922" spans="1:6" x14ac:dyDescent="0.25">
      <c r="A26922">
        <v>343400</v>
      </c>
      <c r="B26922" s="2">
        <v>44410.608197410998</v>
      </c>
      <c r="C26922">
        <v>121861</v>
      </c>
      <c r="D26922">
        <v>302879</v>
      </c>
      <c r="E26922" s="48">
        <f t="shared" si="420"/>
        <v>0.60763888888888895</v>
      </c>
      <c r="F26922" t="str">
        <f>TEXT(Таблица19[[#This Row],[время просмотра (UTC)]],"ДДД")</f>
        <v>Пн</v>
      </c>
    </row>
    <row r="26923" spans="1:6" x14ac:dyDescent="0.25">
      <c r="A26923">
        <v>343399</v>
      </c>
      <c r="B26923" s="2">
        <v>44410.607388349519</v>
      </c>
      <c r="C26923">
        <v>294190</v>
      </c>
      <c r="D26923">
        <v>250679</v>
      </c>
      <c r="E26923" s="48">
        <f t="shared" si="420"/>
        <v>0.6069444444444444</v>
      </c>
      <c r="F26923" t="str">
        <f>TEXT(Таблица19[[#This Row],[время просмотра (UTC)]],"ДДД")</f>
        <v>Пн</v>
      </c>
    </row>
    <row r="26924" spans="1:6" x14ac:dyDescent="0.25">
      <c r="A26924">
        <v>343398</v>
      </c>
      <c r="B26924" s="2">
        <v>44410.607388349519</v>
      </c>
      <c r="C26924">
        <v>212601</v>
      </c>
      <c r="D26924">
        <v>397390</v>
      </c>
      <c r="E26924" s="48">
        <f t="shared" si="420"/>
        <v>0.6069444444444444</v>
      </c>
      <c r="F26924" t="str">
        <f>TEXT(Таблица19[[#This Row],[время просмотра (UTC)]],"ДДД")</f>
        <v>Пн</v>
      </c>
    </row>
    <row r="26925" spans="1:6" x14ac:dyDescent="0.25">
      <c r="A26925">
        <v>343396</v>
      </c>
      <c r="B26925" s="2">
        <v>44410.607388349519</v>
      </c>
      <c r="C26925">
        <v>204846</v>
      </c>
      <c r="D26925">
        <v>250017</v>
      </c>
      <c r="E26925" s="48">
        <f t="shared" si="420"/>
        <v>0.6069444444444444</v>
      </c>
      <c r="F26925" t="str">
        <f>TEXT(Таблица19[[#This Row],[время просмотра (UTC)]],"ДДД")</f>
        <v>Пн</v>
      </c>
    </row>
    <row r="26926" spans="1:6" x14ac:dyDescent="0.25">
      <c r="A26926">
        <v>343393</v>
      </c>
      <c r="B26926" s="2">
        <v>44410.606983818776</v>
      </c>
      <c r="C26926">
        <v>231030</v>
      </c>
      <c r="D26926">
        <v>389195</v>
      </c>
      <c r="E26926" s="48">
        <f t="shared" si="420"/>
        <v>0.6069444444444444</v>
      </c>
      <c r="F26926" t="str">
        <f>TEXT(Таблица19[[#This Row],[время просмотра (UTC)]],"ДДД")</f>
        <v>Пн</v>
      </c>
    </row>
    <row r="26927" spans="1:6" x14ac:dyDescent="0.25">
      <c r="A26927">
        <v>343390</v>
      </c>
      <c r="B26927" s="2">
        <v>44410.606333333337</v>
      </c>
      <c r="C26927">
        <v>199825</v>
      </c>
      <c r="D26927">
        <v>86587</v>
      </c>
      <c r="E26927" s="48">
        <f t="shared" si="420"/>
        <v>0.60625000000000007</v>
      </c>
      <c r="F26927" t="str">
        <f>TEXT(Таблица19[[#This Row],[время просмотра (UTC)]],"ДДД")</f>
        <v>Пн</v>
      </c>
    </row>
    <row r="26928" spans="1:6" x14ac:dyDescent="0.25">
      <c r="A26928">
        <v>343386</v>
      </c>
      <c r="B26928" s="2">
        <v>44410.604961165052</v>
      </c>
      <c r="C26928">
        <v>150749</v>
      </c>
      <c r="D26928">
        <v>413014</v>
      </c>
      <c r="E26928" s="48">
        <f t="shared" si="420"/>
        <v>0.60486111111111118</v>
      </c>
      <c r="F26928" t="str">
        <f>TEXT(Таблица19[[#This Row],[время просмотра (UTC)]],"ДДД")</f>
        <v>Пн</v>
      </c>
    </row>
    <row r="26929" spans="1:6" x14ac:dyDescent="0.25">
      <c r="A26929">
        <v>343381</v>
      </c>
      <c r="B26929" s="2">
        <v>44410.602533980586</v>
      </c>
      <c r="C26929">
        <v>115841</v>
      </c>
      <c r="D26929">
        <v>126642</v>
      </c>
      <c r="E26929" s="48">
        <f t="shared" si="420"/>
        <v>0.6020833333333333</v>
      </c>
      <c r="F26929" t="str">
        <f>TEXT(Таблица19[[#This Row],[время просмотра (UTC)]],"ДДД")</f>
        <v>Пн</v>
      </c>
    </row>
    <row r="26930" spans="1:6" x14ac:dyDescent="0.25">
      <c r="A26930">
        <v>343379</v>
      </c>
      <c r="B26930" s="2">
        <v>44410.599702265368</v>
      </c>
      <c r="C26930">
        <v>91475</v>
      </c>
      <c r="D26930">
        <v>88863</v>
      </c>
      <c r="E26930" s="48">
        <f t="shared" si="420"/>
        <v>0.59930555555555554</v>
      </c>
      <c r="F26930" t="str">
        <f>TEXT(Таблица19[[#This Row],[время просмотра (UTC)]],"ДДД")</f>
        <v>Пн</v>
      </c>
    </row>
    <row r="26931" spans="1:6" x14ac:dyDescent="0.25">
      <c r="A26931">
        <v>343377</v>
      </c>
      <c r="B26931" s="2">
        <v>44410.599297734632</v>
      </c>
      <c r="C26931">
        <v>283023</v>
      </c>
      <c r="D26931">
        <v>191893</v>
      </c>
      <c r="E26931" s="48">
        <f t="shared" si="420"/>
        <v>0.59861111111111109</v>
      </c>
      <c r="F26931" t="str">
        <f>TEXT(Таблица19[[#This Row],[время просмотра (UTC)]],"ДДД")</f>
        <v>Пн</v>
      </c>
    </row>
    <row r="26932" spans="1:6" x14ac:dyDescent="0.25">
      <c r="A26932">
        <v>343375</v>
      </c>
      <c r="B26932" s="2">
        <v>44410.598488673138</v>
      </c>
      <c r="C26932">
        <v>328470</v>
      </c>
      <c r="D26932">
        <v>291822</v>
      </c>
      <c r="E26932" s="48">
        <f t="shared" si="420"/>
        <v>0.59791666666666665</v>
      </c>
      <c r="F26932" t="str">
        <f>TEXT(Таблица19[[#This Row],[время просмотра (UTC)]],"ДДД")</f>
        <v>Пн</v>
      </c>
    </row>
    <row r="26933" spans="1:6" x14ac:dyDescent="0.25">
      <c r="A26933">
        <v>343373</v>
      </c>
      <c r="B26933" s="2">
        <v>44410.598488673138</v>
      </c>
      <c r="C26933">
        <v>263806</v>
      </c>
      <c r="D26933">
        <v>250679</v>
      </c>
      <c r="E26933" s="48">
        <f t="shared" si="420"/>
        <v>0.59791666666666665</v>
      </c>
      <c r="F26933" t="str">
        <f>TEXT(Таблица19[[#This Row],[время просмотра (UTC)]],"ДДД")</f>
        <v>Пн</v>
      </c>
    </row>
    <row r="26934" spans="1:6" x14ac:dyDescent="0.25">
      <c r="A26934">
        <v>343372</v>
      </c>
      <c r="B26934" s="2">
        <v>44410.598488673138</v>
      </c>
      <c r="C26934">
        <v>149323</v>
      </c>
      <c r="D26934">
        <v>460633</v>
      </c>
      <c r="E26934" s="48">
        <f t="shared" si="420"/>
        <v>0.59791666666666665</v>
      </c>
      <c r="F26934" t="str">
        <f>TEXT(Таблица19[[#This Row],[время просмотра (UTC)]],"ДДД")</f>
        <v>Пн</v>
      </c>
    </row>
    <row r="26935" spans="1:6" x14ac:dyDescent="0.25">
      <c r="A26935">
        <v>343371</v>
      </c>
      <c r="B26935" s="2">
        <v>44410.597275080909</v>
      </c>
      <c r="C26935">
        <v>35099</v>
      </c>
      <c r="D26935">
        <v>420375</v>
      </c>
      <c r="E26935" s="48">
        <f t="shared" si="420"/>
        <v>0.59722222222222221</v>
      </c>
      <c r="F26935" t="str">
        <f>TEXT(Таблица19[[#This Row],[время просмотра (UTC)]],"ДДД")</f>
        <v>Пн</v>
      </c>
    </row>
    <row r="26936" spans="1:6" x14ac:dyDescent="0.25">
      <c r="A26936">
        <v>343370</v>
      </c>
      <c r="B26936" s="2">
        <v>44410.596466019415</v>
      </c>
      <c r="C26936">
        <v>270641</v>
      </c>
      <c r="D26936">
        <v>154256</v>
      </c>
      <c r="E26936" s="48">
        <f t="shared" si="420"/>
        <v>0.59583333333333333</v>
      </c>
      <c r="F26936" t="str">
        <f>TEXT(Таблица19[[#This Row],[время просмотра (UTC)]],"ДДД")</f>
        <v>Пн</v>
      </c>
    </row>
    <row r="26937" spans="1:6" x14ac:dyDescent="0.25">
      <c r="A26937">
        <v>343365</v>
      </c>
      <c r="B26937" s="2">
        <v>44410.596466019415</v>
      </c>
      <c r="C26937">
        <v>106202</v>
      </c>
      <c r="D26937">
        <v>128523</v>
      </c>
      <c r="E26937" s="48">
        <f t="shared" si="420"/>
        <v>0.59583333333333333</v>
      </c>
      <c r="F26937" t="str">
        <f>TEXT(Таблица19[[#This Row],[время просмотра (UTC)]],"ДДД")</f>
        <v>Пн</v>
      </c>
    </row>
    <row r="26938" spans="1:6" x14ac:dyDescent="0.25">
      <c r="A26938">
        <v>343361</v>
      </c>
      <c r="B26938" s="2">
        <v>44410.595666666661</v>
      </c>
      <c r="C26938">
        <v>10979</v>
      </c>
      <c r="D26938">
        <v>20216</v>
      </c>
      <c r="E26938" s="48">
        <f t="shared" si="420"/>
        <v>0.59513888888888888</v>
      </c>
      <c r="F26938" t="str">
        <f>TEXT(Таблица19[[#This Row],[время просмотра (UTC)]],"ДДД")</f>
        <v>Пн</v>
      </c>
    </row>
    <row r="26939" spans="1:6" x14ac:dyDescent="0.25">
      <c r="A26939">
        <v>343356</v>
      </c>
      <c r="B26939" s="2">
        <v>44410.594847896435</v>
      </c>
      <c r="C26939">
        <v>221995</v>
      </c>
      <c r="D26939">
        <v>21760</v>
      </c>
      <c r="E26939" s="48">
        <f t="shared" si="420"/>
        <v>0.59444444444444444</v>
      </c>
      <c r="F26939" t="str">
        <f>TEXT(Таблица19[[#This Row],[время просмотра (UTC)]],"ДДД")</f>
        <v>Пн</v>
      </c>
    </row>
    <row r="26940" spans="1:6" x14ac:dyDescent="0.25">
      <c r="A26940">
        <v>343351</v>
      </c>
      <c r="B26940" s="2">
        <v>44410.592420711975</v>
      </c>
      <c r="C26940">
        <v>250755</v>
      </c>
      <c r="D26940">
        <v>60239</v>
      </c>
      <c r="E26940" s="48">
        <f t="shared" si="420"/>
        <v>0.59236111111111112</v>
      </c>
      <c r="F26940" t="str">
        <f>TEXT(Таблица19[[#This Row],[время просмотра (UTC)]],"ДДД")</f>
        <v>Пн</v>
      </c>
    </row>
    <row r="26941" spans="1:6" x14ac:dyDescent="0.25">
      <c r="A26941">
        <v>343346</v>
      </c>
      <c r="B26941" s="2">
        <v>44410.591207119745</v>
      </c>
      <c r="C26941">
        <v>267179</v>
      </c>
      <c r="D26941">
        <v>209122</v>
      </c>
      <c r="E26941" s="48">
        <f t="shared" si="420"/>
        <v>0.59097222222222223</v>
      </c>
      <c r="F26941" t="str">
        <f>TEXT(Таблица19[[#This Row],[время просмотра (UTC)]],"ДДД")</f>
        <v>Пн</v>
      </c>
    </row>
    <row r="26942" spans="1:6" x14ac:dyDescent="0.25">
      <c r="A26942">
        <v>343341</v>
      </c>
      <c r="B26942" s="2">
        <v>44410.590666666663</v>
      </c>
      <c r="C26942">
        <v>204686</v>
      </c>
      <c r="D26942">
        <v>137327</v>
      </c>
      <c r="E26942" s="48">
        <f t="shared" si="420"/>
        <v>0.59027777777777779</v>
      </c>
      <c r="F26942" t="str">
        <f>TEXT(Таблица19[[#This Row],[время просмотра (UTC)]],"ДДД")</f>
        <v>Пн</v>
      </c>
    </row>
    <row r="26943" spans="1:6" x14ac:dyDescent="0.25">
      <c r="A26943">
        <v>343340</v>
      </c>
      <c r="B26943" s="2">
        <v>44410.589993527508</v>
      </c>
      <c r="C26943">
        <v>334469</v>
      </c>
      <c r="D26943">
        <v>349886</v>
      </c>
      <c r="E26943" s="48">
        <f t="shared" si="420"/>
        <v>0.58958333333333335</v>
      </c>
      <c r="F26943" t="str">
        <f>TEXT(Таблица19[[#This Row],[время просмотра (UTC)]],"ДДД")</f>
        <v>Пн</v>
      </c>
    </row>
    <row r="26944" spans="1:6" x14ac:dyDescent="0.25">
      <c r="A26944">
        <v>343337</v>
      </c>
      <c r="B26944" s="2">
        <v>44410.588375404528</v>
      </c>
      <c r="C26944">
        <v>190715</v>
      </c>
      <c r="D26944">
        <v>227775</v>
      </c>
      <c r="E26944" s="48">
        <f t="shared" si="420"/>
        <v>0.58819444444444446</v>
      </c>
      <c r="F26944" t="str">
        <f>TEXT(Таблица19[[#This Row],[время просмотра (UTC)]],"ДДД")</f>
        <v>Пн</v>
      </c>
    </row>
    <row r="26945" spans="1:6" x14ac:dyDescent="0.25">
      <c r="A26945">
        <v>343333</v>
      </c>
      <c r="B26945" s="2">
        <v>44410.588375404528</v>
      </c>
      <c r="C26945">
        <v>51063</v>
      </c>
      <c r="D26945">
        <v>194335</v>
      </c>
      <c r="E26945" s="48">
        <f t="shared" si="420"/>
        <v>0.58819444444444446</v>
      </c>
      <c r="F26945" t="str">
        <f>TEXT(Таблица19[[#This Row],[время просмотра (UTC)]],"ДДД")</f>
        <v>Пн</v>
      </c>
    </row>
    <row r="26946" spans="1:6" x14ac:dyDescent="0.25">
      <c r="A26946">
        <v>343329</v>
      </c>
      <c r="B26946" s="2">
        <v>44410.586352750812</v>
      </c>
      <c r="C26946">
        <v>266381</v>
      </c>
      <c r="D26946">
        <v>68899</v>
      </c>
      <c r="E26946" s="48">
        <f t="shared" ref="E26946:E27009" si="421">TIME(HOUR(B26946),MINUTE(B26946),SECOND(0))</f>
        <v>0.58611111111111114</v>
      </c>
      <c r="F26946" t="str">
        <f>TEXT(Таблица19[[#This Row],[время просмотра (UTC)]],"ДДД")</f>
        <v>Пн</v>
      </c>
    </row>
    <row r="26947" spans="1:6" x14ac:dyDescent="0.25">
      <c r="A26947">
        <v>343328</v>
      </c>
      <c r="B26947" s="2">
        <v>44410.585543689325</v>
      </c>
      <c r="C26947">
        <v>3874</v>
      </c>
      <c r="D26947">
        <v>74456</v>
      </c>
      <c r="E26947" s="48">
        <f t="shared" si="421"/>
        <v>0.5854166666666667</v>
      </c>
      <c r="F26947" t="str">
        <f>TEXT(Таблица19[[#This Row],[время просмотра (UTC)]],"ДДД")</f>
        <v>Пн</v>
      </c>
    </row>
    <row r="26948" spans="1:6" x14ac:dyDescent="0.25">
      <c r="A26948">
        <v>343324</v>
      </c>
      <c r="B26948" s="2">
        <v>44410.585543689318</v>
      </c>
      <c r="C26948">
        <v>179107</v>
      </c>
      <c r="D26948">
        <v>462580</v>
      </c>
      <c r="E26948" s="48">
        <f t="shared" si="421"/>
        <v>0.5854166666666667</v>
      </c>
      <c r="F26948" t="str">
        <f>TEXT(Таблица19[[#This Row],[время просмотра (UTC)]],"ДДД")</f>
        <v>Пн</v>
      </c>
    </row>
    <row r="26949" spans="1:6" x14ac:dyDescent="0.25">
      <c r="A26949">
        <v>343323</v>
      </c>
      <c r="B26949" s="2">
        <v>44410.584734627831</v>
      </c>
      <c r="C26949">
        <v>15862</v>
      </c>
      <c r="D26949">
        <v>290260</v>
      </c>
      <c r="E26949" s="48">
        <f t="shared" si="421"/>
        <v>0.58472222222222225</v>
      </c>
      <c r="F26949" t="str">
        <f>TEXT(Таблица19[[#This Row],[время просмотра (UTC)]],"ДДД")</f>
        <v>Пн</v>
      </c>
    </row>
    <row r="26950" spans="1:6" x14ac:dyDescent="0.25">
      <c r="A26950">
        <v>343320</v>
      </c>
      <c r="B26950" s="2">
        <v>44410.583521035594</v>
      </c>
      <c r="C26950">
        <v>157976</v>
      </c>
      <c r="D26950">
        <v>388561</v>
      </c>
      <c r="E26950" s="48">
        <f t="shared" si="421"/>
        <v>0.58333333333333337</v>
      </c>
      <c r="F26950" t="str">
        <f>TEXT(Таблица19[[#This Row],[время просмотра (UTC)]],"ДДД")</f>
        <v>Пн</v>
      </c>
    </row>
    <row r="26951" spans="1:6" x14ac:dyDescent="0.25">
      <c r="A26951">
        <v>343317</v>
      </c>
      <c r="B26951" s="2">
        <v>44410.581902912621</v>
      </c>
      <c r="C26951">
        <v>79984</v>
      </c>
      <c r="D26951">
        <v>43842</v>
      </c>
      <c r="E26951" s="48">
        <f t="shared" si="421"/>
        <v>0.58124999999999993</v>
      </c>
      <c r="F26951" t="str">
        <f>TEXT(Таблица19[[#This Row],[время просмотра (UTC)]],"ДДД")</f>
        <v>Пн</v>
      </c>
    </row>
    <row r="26952" spans="1:6" x14ac:dyDescent="0.25">
      <c r="A26952">
        <v>343316</v>
      </c>
      <c r="B26952" s="2">
        <v>44410.581498381878</v>
      </c>
      <c r="C26952">
        <v>296883</v>
      </c>
      <c r="D26952">
        <v>189009</v>
      </c>
      <c r="E26952" s="48">
        <f t="shared" si="421"/>
        <v>0.58124999999999993</v>
      </c>
      <c r="F26952" t="str">
        <f>TEXT(Таблица19[[#This Row],[время просмотра (UTC)]],"ДДД")</f>
        <v>Пн</v>
      </c>
    </row>
    <row r="26953" spans="1:6" x14ac:dyDescent="0.25">
      <c r="A26953">
        <v>343311</v>
      </c>
      <c r="B26953" s="2">
        <v>44410.581093851135</v>
      </c>
      <c r="C26953">
        <v>68099</v>
      </c>
      <c r="D26953">
        <v>52293</v>
      </c>
      <c r="E26953" s="48">
        <f t="shared" si="421"/>
        <v>0.5805555555555556</v>
      </c>
      <c r="F26953" t="str">
        <f>TEXT(Таблица19[[#This Row],[время просмотра (UTC)]],"ДДД")</f>
        <v>Пн</v>
      </c>
    </row>
    <row r="26954" spans="1:6" x14ac:dyDescent="0.25">
      <c r="A26954">
        <v>343307</v>
      </c>
      <c r="B26954" s="2">
        <v>44410.580689320392</v>
      </c>
      <c r="C26954">
        <v>66892</v>
      </c>
      <c r="D26954">
        <v>14006</v>
      </c>
      <c r="E26954" s="48">
        <f t="shared" si="421"/>
        <v>0.5805555555555556</v>
      </c>
      <c r="F26954" t="str">
        <f>TEXT(Таблица19[[#This Row],[время просмотра (UTC)]],"ДДД")</f>
        <v>Пн</v>
      </c>
    </row>
    <row r="26955" spans="1:6" x14ac:dyDescent="0.25">
      <c r="A26955">
        <v>343306</v>
      </c>
      <c r="B26955" s="2">
        <v>44410.579475728155</v>
      </c>
      <c r="C26955">
        <v>191525</v>
      </c>
      <c r="D26955">
        <v>470762</v>
      </c>
      <c r="E26955" s="48">
        <f t="shared" si="421"/>
        <v>0.57916666666666672</v>
      </c>
      <c r="F26955" t="str">
        <f>TEXT(Таблица19[[#This Row],[время просмотра (UTC)]],"ДДД")</f>
        <v>Пн</v>
      </c>
    </row>
    <row r="26956" spans="1:6" x14ac:dyDescent="0.25">
      <c r="A26956">
        <v>343301</v>
      </c>
      <c r="B26956" s="2">
        <v>44410.578666666668</v>
      </c>
      <c r="C26956">
        <v>28457</v>
      </c>
      <c r="D26956">
        <v>52511</v>
      </c>
      <c r="E26956" s="48">
        <f t="shared" si="421"/>
        <v>0.57847222222222217</v>
      </c>
      <c r="F26956" t="str">
        <f>TEXT(Таблица19[[#This Row],[время просмотра (UTC)]],"ДДД")</f>
        <v>Пн</v>
      </c>
    </row>
    <row r="26957" spans="1:6" x14ac:dyDescent="0.25">
      <c r="A26957">
        <v>343297</v>
      </c>
      <c r="B26957" s="2">
        <v>44410.577857605182</v>
      </c>
      <c r="C26957">
        <v>168577</v>
      </c>
      <c r="D26957">
        <v>439981</v>
      </c>
      <c r="E26957" s="48">
        <f t="shared" si="421"/>
        <v>0.57777777777777783</v>
      </c>
      <c r="F26957" t="str">
        <f>TEXT(Таблица19[[#This Row],[время просмотра (UTC)]],"ДДД")</f>
        <v>Пн</v>
      </c>
    </row>
    <row r="26958" spans="1:6" x14ac:dyDescent="0.25">
      <c r="A26958">
        <v>343294</v>
      </c>
      <c r="B26958" s="2">
        <v>44410.577857605174</v>
      </c>
      <c r="C26958">
        <v>156141</v>
      </c>
      <c r="D26958">
        <v>4316</v>
      </c>
      <c r="E26958" s="48">
        <f t="shared" si="421"/>
        <v>0.57777777777777783</v>
      </c>
      <c r="F26958" t="str">
        <f>TEXT(Таблица19[[#This Row],[время просмотра (UTC)]],"ДДД")</f>
        <v>Пн</v>
      </c>
    </row>
    <row r="26959" spans="1:6" x14ac:dyDescent="0.25">
      <c r="A26959">
        <v>343293</v>
      </c>
      <c r="B26959" s="2">
        <v>44410.577857605174</v>
      </c>
      <c r="C26959">
        <v>109241</v>
      </c>
      <c r="D26959">
        <v>105200</v>
      </c>
      <c r="E26959" s="48">
        <f t="shared" si="421"/>
        <v>0.57777777777777783</v>
      </c>
      <c r="F26959" t="str">
        <f>TEXT(Таблица19[[#This Row],[время просмотра (UTC)]],"ДДД")</f>
        <v>Пн</v>
      </c>
    </row>
    <row r="26960" spans="1:6" x14ac:dyDescent="0.25">
      <c r="A26960">
        <v>343292</v>
      </c>
      <c r="B26960" s="2">
        <v>44410.577453074431</v>
      </c>
      <c r="C26960">
        <v>95998</v>
      </c>
      <c r="D26960">
        <v>97699</v>
      </c>
      <c r="E26960" s="48">
        <f t="shared" si="421"/>
        <v>0.57708333333333328</v>
      </c>
      <c r="F26960" t="str">
        <f>TEXT(Таблица19[[#This Row],[время просмотра (UTC)]],"ДДД")</f>
        <v>Пн</v>
      </c>
    </row>
    <row r="26961" spans="1:6" x14ac:dyDescent="0.25">
      <c r="A26961">
        <v>343291</v>
      </c>
      <c r="B26961" s="2">
        <v>44410.576644012945</v>
      </c>
      <c r="C26961">
        <v>304498</v>
      </c>
      <c r="D26961">
        <v>323966</v>
      </c>
      <c r="E26961" s="48">
        <f t="shared" si="421"/>
        <v>0.57638888888888895</v>
      </c>
      <c r="F26961" t="str">
        <f>TEXT(Таблица19[[#This Row],[время просмотра (UTC)]],"ДДД")</f>
        <v>Пн</v>
      </c>
    </row>
    <row r="26962" spans="1:6" x14ac:dyDescent="0.25">
      <c r="A26962">
        <v>343288</v>
      </c>
      <c r="B26962" s="2">
        <v>44410.576644012945</v>
      </c>
      <c r="C26962">
        <v>144809</v>
      </c>
      <c r="D26962">
        <v>400609</v>
      </c>
      <c r="E26962" s="48">
        <f t="shared" si="421"/>
        <v>0.57638888888888895</v>
      </c>
      <c r="F26962" t="str">
        <f>TEXT(Таблица19[[#This Row],[время просмотра (UTC)]],"ДДД")</f>
        <v>Пн</v>
      </c>
    </row>
    <row r="26963" spans="1:6" x14ac:dyDescent="0.25">
      <c r="A26963">
        <v>343285</v>
      </c>
      <c r="B26963" s="2">
        <v>44410.576333333338</v>
      </c>
      <c r="C26963">
        <v>24224</v>
      </c>
      <c r="D26963">
        <v>433247</v>
      </c>
      <c r="E26963" s="48">
        <f t="shared" si="421"/>
        <v>0.5756944444444444</v>
      </c>
      <c r="F26963" t="str">
        <f>TEXT(Таблица19[[#This Row],[время просмотра (UTC)]],"ДДД")</f>
        <v>Пн</v>
      </c>
    </row>
    <row r="26964" spans="1:6" x14ac:dyDescent="0.25">
      <c r="A26964">
        <v>343283</v>
      </c>
      <c r="B26964" s="2">
        <v>44410.576239482201</v>
      </c>
      <c r="C26964">
        <v>154808</v>
      </c>
      <c r="D26964">
        <v>93802</v>
      </c>
      <c r="E26964" s="48">
        <f t="shared" si="421"/>
        <v>0.5756944444444444</v>
      </c>
      <c r="F26964" t="str">
        <f>TEXT(Таблица19[[#This Row],[время просмотра (UTC)]],"ДДД")</f>
        <v>Пн</v>
      </c>
    </row>
    <row r="26965" spans="1:6" x14ac:dyDescent="0.25">
      <c r="A26965">
        <v>343279</v>
      </c>
      <c r="B26965" s="2">
        <v>44410.575834951458</v>
      </c>
      <c r="C26965">
        <v>97335</v>
      </c>
      <c r="D26965">
        <v>473323</v>
      </c>
      <c r="E26965" s="48">
        <f t="shared" si="421"/>
        <v>0.5756944444444444</v>
      </c>
      <c r="F26965" t="str">
        <f>TEXT(Таблица19[[#This Row],[время просмотра (UTC)]],"ДДД")</f>
        <v>Пн</v>
      </c>
    </row>
    <row r="26966" spans="1:6" x14ac:dyDescent="0.25">
      <c r="A26966">
        <v>343274</v>
      </c>
      <c r="B26966" s="2">
        <v>44410.575430420715</v>
      </c>
      <c r="C26966">
        <v>92053</v>
      </c>
      <c r="D26966">
        <v>17199</v>
      </c>
      <c r="E26966" s="48">
        <f t="shared" si="421"/>
        <v>0.57500000000000007</v>
      </c>
      <c r="F26966" t="str">
        <f>TEXT(Таблица19[[#This Row],[время просмотра (UTC)]],"ДДД")</f>
        <v>Пн</v>
      </c>
    </row>
    <row r="26967" spans="1:6" x14ac:dyDescent="0.25">
      <c r="A26967">
        <v>343272</v>
      </c>
      <c r="B26967" s="2">
        <v>44410.574621359221</v>
      </c>
      <c r="C26967">
        <v>90347</v>
      </c>
      <c r="D26967">
        <v>324142</v>
      </c>
      <c r="E26967" s="48">
        <f t="shared" si="421"/>
        <v>0.57430555555555551</v>
      </c>
      <c r="F26967" t="str">
        <f>TEXT(Таблица19[[#This Row],[время просмотра (UTC)]],"ДДД")</f>
        <v>Пн</v>
      </c>
    </row>
    <row r="26968" spans="1:6" x14ac:dyDescent="0.25">
      <c r="A26968">
        <v>343270</v>
      </c>
      <c r="B26968" s="2">
        <v>44410.574216828478</v>
      </c>
      <c r="C26968">
        <v>264466</v>
      </c>
      <c r="D26968">
        <v>108812</v>
      </c>
      <c r="E26968" s="48">
        <f t="shared" si="421"/>
        <v>0.57361111111111118</v>
      </c>
      <c r="F26968" t="str">
        <f>TEXT(Таблица19[[#This Row],[время просмотра (UTC)]],"ДДД")</f>
        <v>Пн</v>
      </c>
    </row>
    <row r="26969" spans="1:6" x14ac:dyDescent="0.25">
      <c r="A26969">
        <v>343265</v>
      </c>
      <c r="B26969" s="2">
        <v>44410.574216828478</v>
      </c>
      <c r="C26969">
        <v>220688</v>
      </c>
      <c r="D26969">
        <v>191893</v>
      </c>
      <c r="E26969" s="48">
        <f t="shared" si="421"/>
        <v>0.57361111111111118</v>
      </c>
      <c r="F26969" t="str">
        <f>TEXT(Таблица19[[#This Row],[время просмотра (UTC)]],"ДДД")</f>
        <v>Пн</v>
      </c>
    </row>
    <row r="26970" spans="1:6" x14ac:dyDescent="0.25">
      <c r="A26970">
        <v>343264</v>
      </c>
      <c r="B26970" s="2">
        <v>44410.573812297735</v>
      </c>
      <c r="C26970">
        <v>189770</v>
      </c>
      <c r="D26970">
        <v>259452</v>
      </c>
      <c r="E26970" s="48">
        <f t="shared" si="421"/>
        <v>0.57361111111111118</v>
      </c>
      <c r="F26970" t="str">
        <f>TEXT(Таблица19[[#This Row],[время просмотра (UTC)]],"ДДД")</f>
        <v>Пн</v>
      </c>
    </row>
    <row r="26971" spans="1:6" x14ac:dyDescent="0.25">
      <c r="A26971">
        <v>343259</v>
      </c>
      <c r="B26971" s="2">
        <v>44410.573812297735</v>
      </c>
      <c r="C26971">
        <v>105135</v>
      </c>
      <c r="D26971">
        <v>43623</v>
      </c>
      <c r="E26971" s="48">
        <f t="shared" si="421"/>
        <v>0.57361111111111118</v>
      </c>
      <c r="F26971" t="str">
        <f>TEXT(Таблица19[[#This Row],[время просмотра (UTC)]],"ДДД")</f>
        <v>Пн</v>
      </c>
    </row>
    <row r="26972" spans="1:6" x14ac:dyDescent="0.25">
      <c r="A26972">
        <v>343257</v>
      </c>
      <c r="B26972" s="2">
        <v>44410.573812297735</v>
      </c>
      <c r="C26972">
        <v>15335</v>
      </c>
      <c r="D26972">
        <v>153893</v>
      </c>
      <c r="E26972" s="48">
        <f t="shared" si="421"/>
        <v>0.57361111111111118</v>
      </c>
      <c r="F26972" t="str">
        <f>TEXT(Таблица19[[#This Row],[время просмотра (UTC)]],"ДДД")</f>
        <v>Пн</v>
      </c>
    </row>
    <row r="26973" spans="1:6" x14ac:dyDescent="0.25">
      <c r="A26973">
        <v>343256</v>
      </c>
      <c r="B26973" s="2">
        <v>44410.573407766991</v>
      </c>
      <c r="C26973">
        <v>293791</v>
      </c>
      <c r="D26973">
        <v>473233</v>
      </c>
      <c r="E26973" s="48">
        <f t="shared" si="421"/>
        <v>0.57291666666666663</v>
      </c>
      <c r="F26973" t="str">
        <f>TEXT(Таблица19[[#This Row],[время просмотра (UTC)]],"ДДД")</f>
        <v>Пн</v>
      </c>
    </row>
    <row r="26974" spans="1:6" x14ac:dyDescent="0.25">
      <c r="A26974">
        <v>343253</v>
      </c>
      <c r="B26974" s="2">
        <v>44410.573003236248</v>
      </c>
      <c r="C26974">
        <v>112620</v>
      </c>
      <c r="D26974">
        <v>396575</v>
      </c>
      <c r="E26974" s="48">
        <f t="shared" si="421"/>
        <v>0.57291666666666663</v>
      </c>
      <c r="F26974" t="str">
        <f>TEXT(Таблица19[[#This Row],[время просмотра (UTC)]],"ДДД")</f>
        <v>Пн</v>
      </c>
    </row>
    <row r="26975" spans="1:6" x14ac:dyDescent="0.25">
      <c r="A26975">
        <v>343249</v>
      </c>
      <c r="B26975" s="2">
        <v>44410.572598705505</v>
      </c>
      <c r="C26975">
        <v>269684</v>
      </c>
      <c r="D26975">
        <v>238576</v>
      </c>
      <c r="E26975" s="48">
        <f t="shared" si="421"/>
        <v>0.57222222222222219</v>
      </c>
      <c r="F26975" t="str">
        <f>TEXT(Таблица19[[#This Row],[время просмотра (UTC)]],"ДДД")</f>
        <v>Пн</v>
      </c>
    </row>
    <row r="26976" spans="1:6" x14ac:dyDescent="0.25">
      <c r="A26976">
        <v>343248</v>
      </c>
      <c r="B26976" s="2">
        <v>44410.572598705505</v>
      </c>
      <c r="C26976">
        <v>255754</v>
      </c>
      <c r="D26976">
        <v>439981</v>
      </c>
      <c r="E26976" s="48">
        <f t="shared" si="421"/>
        <v>0.57222222222222219</v>
      </c>
      <c r="F26976" t="str">
        <f>TEXT(Таблица19[[#This Row],[время просмотра (UTC)]],"ДДД")</f>
        <v>Пн</v>
      </c>
    </row>
    <row r="26977" spans="1:6" x14ac:dyDescent="0.25">
      <c r="A26977">
        <v>343244</v>
      </c>
      <c r="B26977" s="2">
        <v>44410.572194174754</v>
      </c>
      <c r="C26977">
        <v>38142</v>
      </c>
      <c r="D26977">
        <v>114057</v>
      </c>
      <c r="E26977" s="48">
        <f t="shared" si="421"/>
        <v>0.57152777777777775</v>
      </c>
      <c r="F26977" t="str">
        <f>TEXT(Таблица19[[#This Row],[время просмотра (UTC)]],"ДДД")</f>
        <v>Пн</v>
      </c>
    </row>
    <row r="26978" spans="1:6" x14ac:dyDescent="0.25">
      <c r="A26978">
        <v>343241</v>
      </c>
      <c r="B26978" s="2">
        <v>44410.571789644018</v>
      </c>
      <c r="C26978">
        <v>339712</v>
      </c>
      <c r="D26978">
        <v>82319</v>
      </c>
      <c r="E26978" s="48">
        <f t="shared" si="421"/>
        <v>0.57152777777777775</v>
      </c>
      <c r="F26978" t="str">
        <f>TEXT(Таблица19[[#This Row],[время просмотра (UTC)]],"ДДД")</f>
        <v>Пн</v>
      </c>
    </row>
    <row r="26979" spans="1:6" x14ac:dyDescent="0.25">
      <c r="A26979">
        <v>343238</v>
      </c>
      <c r="B26979" s="2">
        <v>44410.571789644018</v>
      </c>
      <c r="C26979">
        <v>326395</v>
      </c>
      <c r="D26979">
        <v>287759</v>
      </c>
      <c r="E26979" s="48">
        <f t="shared" si="421"/>
        <v>0.57152777777777775</v>
      </c>
      <c r="F26979" t="str">
        <f>TEXT(Таблица19[[#This Row],[время просмотра (UTC)]],"ДДД")</f>
        <v>Пн</v>
      </c>
    </row>
    <row r="26980" spans="1:6" x14ac:dyDescent="0.25">
      <c r="A26980">
        <v>343237</v>
      </c>
      <c r="B26980" s="2">
        <v>44410.570576051781</v>
      </c>
      <c r="C26980">
        <v>345025</v>
      </c>
      <c r="D26980">
        <v>347393</v>
      </c>
      <c r="E26980" s="48">
        <f t="shared" si="421"/>
        <v>0.57013888888888886</v>
      </c>
      <c r="F26980" t="str">
        <f>TEXT(Таблица19[[#This Row],[время просмотра (UTC)]],"ДДД")</f>
        <v>Пн</v>
      </c>
    </row>
    <row r="26981" spans="1:6" x14ac:dyDescent="0.25">
      <c r="A26981">
        <v>343234</v>
      </c>
      <c r="B26981" s="2">
        <v>44410.569362459544</v>
      </c>
      <c r="C26981">
        <v>81079</v>
      </c>
      <c r="D26981">
        <v>472712</v>
      </c>
      <c r="E26981" s="48">
        <f t="shared" si="421"/>
        <v>0.56874999999999998</v>
      </c>
      <c r="F26981" t="str">
        <f>TEXT(Таблица19[[#This Row],[время просмотра (UTC)]],"ДДД")</f>
        <v>Пн</v>
      </c>
    </row>
    <row r="26982" spans="1:6" x14ac:dyDescent="0.25">
      <c r="A26982">
        <v>343232</v>
      </c>
      <c r="B26982" s="2">
        <v>44410.568957928801</v>
      </c>
      <c r="C26982">
        <v>141382</v>
      </c>
      <c r="D26982">
        <v>258587</v>
      </c>
      <c r="E26982" s="48">
        <f t="shared" si="421"/>
        <v>0.56874999999999998</v>
      </c>
      <c r="F26982" t="str">
        <f>TEXT(Таблица19[[#This Row],[время просмотра (UTC)]],"ДДД")</f>
        <v>Пн</v>
      </c>
    </row>
    <row r="26983" spans="1:6" x14ac:dyDescent="0.25">
      <c r="A26983">
        <v>343227</v>
      </c>
      <c r="B26983" s="2">
        <v>44410.568957928801</v>
      </c>
      <c r="C26983">
        <v>130798</v>
      </c>
      <c r="D26983">
        <v>227775</v>
      </c>
      <c r="E26983" s="48">
        <f t="shared" si="421"/>
        <v>0.56874999999999998</v>
      </c>
      <c r="F26983" t="str">
        <f>TEXT(Таблица19[[#This Row],[время просмотра (UTC)]],"ДДД")</f>
        <v>Пн</v>
      </c>
    </row>
    <row r="26984" spans="1:6" x14ac:dyDescent="0.25">
      <c r="A26984">
        <v>343223</v>
      </c>
      <c r="B26984" s="2">
        <v>44410.568553398058</v>
      </c>
      <c r="C26984">
        <v>11244</v>
      </c>
      <c r="D26984">
        <v>254043</v>
      </c>
      <c r="E26984" s="48">
        <f t="shared" si="421"/>
        <v>0.56805555555555554</v>
      </c>
      <c r="F26984" t="str">
        <f>TEXT(Таблица19[[#This Row],[время просмотра (UTC)]],"ДДД")</f>
        <v>Пн</v>
      </c>
    </row>
    <row r="26985" spans="1:6" x14ac:dyDescent="0.25">
      <c r="A26985">
        <v>343221</v>
      </c>
      <c r="B26985" s="2">
        <v>44410.568148867314</v>
      </c>
      <c r="C26985">
        <v>163817</v>
      </c>
      <c r="D26985">
        <v>5151</v>
      </c>
      <c r="E26985" s="48">
        <f t="shared" si="421"/>
        <v>0.56805555555555554</v>
      </c>
      <c r="F26985" t="str">
        <f>TEXT(Таблица19[[#This Row],[время просмотра (UTC)]],"ДДД")</f>
        <v>Пн</v>
      </c>
    </row>
    <row r="26986" spans="1:6" x14ac:dyDescent="0.25">
      <c r="A26986">
        <v>343216</v>
      </c>
      <c r="B26986" s="2">
        <v>44410.567744336571</v>
      </c>
      <c r="C26986">
        <v>254558</v>
      </c>
      <c r="D26986">
        <v>258251</v>
      </c>
      <c r="E26986" s="48">
        <f t="shared" si="421"/>
        <v>0.56736111111111109</v>
      </c>
      <c r="F26986" t="str">
        <f>TEXT(Таблица19[[#This Row],[время просмотра (UTC)]],"ДДД")</f>
        <v>Пн</v>
      </c>
    </row>
    <row r="26987" spans="1:6" x14ac:dyDescent="0.25">
      <c r="A26987">
        <v>343214</v>
      </c>
      <c r="B26987" s="2">
        <v>44410.566935275085</v>
      </c>
      <c r="C26987">
        <v>154516</v>
      </c>
      <c r="D26987">
        <v>419338</v>
      </c>
      <c r="E26987" s="48">
        <f t="shared" si="421"/>
        <v>0.56666666666666665</v>
      </c>
      <c r="F26987" t="str">
        <f>TEXT(Таблица19[[#This Row],[время просмотра (UTC)]],"ДДД")</f>
        <v>Пн</v>
      </c>
    </row>
    <row r="26988" spans="1:6" x14ac:dyDescent="0.25">
      <c r="A26988">
        <v>343210</v>
      </c>
      <c r="B26988" s="2">
        <v>44410.566935275085</v>
      </c>
      <c r="C26988">
        <v>140392</v>
      </c>
      <c r="D26988">
        <v>118549</v>
      </c>
      <c r="E26988" s="48">
        <f t="shared" si="421"/>
        <v>0.56666666666666665</v>
      </c>
      <c r="F26988" t="str">
        <f>TEXT(Таблица19[[#This Row],[время просмотра (UTC)]],"ДДД")</f>
        <v>Пн</v>
      </c>
    </row>
    <row r="26989" spans="1:6" x14ac:dyDescent="0.25">
      <c r="A26989">
        <v>343206</v>
      </c>
      <c r="B26989" s="2">
        <v>44410.566530744341</v>
      </c>
      <c r="C26989">
        <v>327825</v>
      </c>
      <c r="D26989">
        <v>153893</v>
      </c>
      <c r="E26989" s="48">
        <f t="shared" si="421"/>
        <v>0.56597222222222221</v>
      </c>
      <c r="F26989" t="str">
        <f>TEXT(Таблица19[[#This Row],[время просмотра (UTC)]],"ДДД")</f>
        <v>Пн</v>
      </c>
    </row>
    <row r="26990" spans="1:6" x14ac:dyDescent="0.25">
      <c r="A26990">
        <v>343202</v>
      </c>
      <c r="B26990" s="2">
        <v>44410.566530744341</v>
      </c>
      <c r="C26990">
        <v>165697</v>
      </c>
      <c r="D26990">
        <v>170757</v>
      </c>
      <c r="E26990" s="48">
        <f t="shared" si="421"/>
        <v>0.56597222222222221</v>
      </c>
      <c r="F26990" t="str">
        <f>TEXT(Таблица19[[#This Row],[время просмотра (UTC)]],"ДДД")</f>
        <v>Пн</v>
      </c>
    </row>
    <row r="26991" spans="1:6" x14ac:dyDescent="0.25">
      <c r="A26991">
        <v>343200</v>
      </c>
      <c r="B26991" s="2">
        <v>44410.566530744334</v>
      </c>
      <c r="C26991">
        <v>311931</v>
      </c>
      <c r="D26991">
        <v>425645</v>
      </c>
      <c r="E26991" s="48">
        <f t="shared" si="421"/>
        <v>0.56597222222222221</v>
      </c>
      <c r="F26991" t="str">
        <f>TEXT(Таблица19[[#This Row],[время просмотра (UTC)]],"ДДД")</f>
        <v>Пн</v>
      </c>
    </row>
    <row r="26992" spans="1:6" x14ac:dyDescent="0.25">
      <c r="A26992">
        <v>343199</v>
      </c>
      <c r="B26992" s="2">
        <v>44410.564508090618</v>
      </c>
      <c r="C26992">
        <v>145878</v>
      </c>
      <c r="D26992">
        <v>92574</v>
      </c>
      <c r="E26992" s="48">
        <f t="shared" si="421"/>
        <v>0.56388888888888888</v>
      </c>
      <c r="F26992" t="str">
        <f>TEXT(Таблица19[[#This Row],[время просмотра (UTC)]],"ДДД")</f>
        <v>Пн</v>
      </c>
    </row>
    <row r="26993" spans="1:6" x14ac:dyDescent="0.25">
      <c r="A26993">
        <v>343195</v>
      </c>
      <c r="B26993" s="2">
        <v>44410.564508090618</v>
      </c>
      <c r="C26993">
        <v>112283</v>
      </c>
      <c r="D26993">
        <v>411922</v>
      </c>
      <c r="E26993" s="48">
        <f t="shared" si="421"/>
        <v>0.56388888888888888</v>
      </c>
      <c r="F26993" t="str">
        <f>TEXT(Таблица19[[#This Row],[время просмотра (UTC)]],"ДДД")</f>
        <v>Пн</v>
      </c>
    </row>
    <row r="26994" spans="1:6" x14ac:dyDescent="0.25">
      <c r="A26994">
        <v>343190</v>
      </c>
      <c r="B26994" s="2">
        <v>44410.564508090618</v>
      </c>
      <c r="C26994">
        <v>83257</v>
      </c>
      <c r="D26994">
        <v>182984</v>
      </c>
      <c r="E26994" s="48">
        <f t="shared" si="421"/>
        <v>0.56388888888888888</v>
      </c>
      <c r="F26994" t="str">
        <f>TEXT(Таблица19[[#This Row],[время просмотра (UTC)]],"ДДД")</f>
        <v>Пн</v>
      </c>
    </row>
    <row r="26995" spans="1:6" x14ac:dyDescent="0.25">
      <c r="A26995">
        <v>343188</v>
      </c>
      <c r="B26995" s="2">
        <v>44410.561676375408</v>
      </c>
      <c r="C26995">
        <v>115302</v>
      </c>
      <c r="D26995">
        <v>411922</v>
      </c>
      <c r="E26995" s="48">
        <f t="shared" si="421"/>
        <v>0.56111111111111112</v>
      </c>
      <c r="F26995" t="str">
        <f>TEXT(Таблица19[[#This Row],[время просмотра (UTC)]],"ДДД")</f>
        <v>Пн</v>
      </c>
    </row>
    <row r="26996" spans="1:6" x14ac:dyDescent="0.25">
      <c r="A26996">
        <v>343185</v>
      </c>
      <c r="B26996" s="2">
        <v>44410.560867313914</v>
      </c>
      <c r="C26996">
        <v>342485</v>
      </c>
      <c r="D26996">
        <v>82901</v>
      </c>
      <c r="E26996" s="48">
        <f t="shared" si="421"/>
        <v>0.56041666666666667</v>
      </c>
      <c r="F26996" t="str">
        <f>TEXT(Таблица19[[#This Row],[время просмотра (UTC)]],"ДДД")</f>
        <v>Пн</v>
      </c>
    </row>
    <row r="26997" spans="1:6" x14ac:dyDescent="0.25">
      <c r="A26997">
        <v>343184</v>
      </c>
      <c r="B26997" s="2">
        <v>44410.560666666664</v>
      </c>
      <c r="C26997">
        <v>186291</v>
      </c>
      <c r="D26997">
        <v>446536</v>
      </c>
      <c r="E26997" s="48">
        <f t="shared" si="421"/>
        <v>0.56041666666666667</v>
      </c>
      <c r="F26997" t="str">
        <f>TEXT(Таблица19[[#This Row],[время просмотра (UTC)]],"ДДД")</f>
        <v>Пн</v>
      </c>
    </row>
    <row r="26998" spans="1:6" x14ac:dyDescent="0.25">
      <c r="A26998">
        <v>343181</v>
      </c>
      <c r="B26998" s="2">
        <v>44410.559000000001</v>
      </c>
      <c r="C26998">
        <v>306112</v>
      </c>
      <c r="D26998">
        <v>253722</v>
      </c>
      <c r="E26998" s="48">
        <f t="shared" si="421"/>
        <v>0.55833333333333335</v>
      </c>
      <c r="F26998" t="str">
        <f>TEXT(Таблица19[[#This Row],[время просмотра (UTC)]],"ДДД")</f>
        <v>Пн</v>
      </c>
    </row>
    <row r="26999" spans="1:6" x14ac:dyDescent="0.25">
      <c r="A26999">
        <v>343177</v>
      </c>
      <c r="B26999" s="2">
        <v>44410.558440129447</v>
      </c>
      <c r="C26999">
        <v>320979</v>
      </c>
      <c r="D26999">
        <v>299286</v>
      </c>
      <c r="E26999" s="48">
        <f t="shared" si="421"/>
        <v>0.55833333333333335</v>
      </c>
      <c r="F26999" t="str">
        <f>TEXT(Таблица19[[#This Row],[время просмотра (UTC)]],"ДДД")</f>
        <v>Пн</v>
      </c>
    </row>
    <row r="27000" spans="1:6" x14ac:dyDescent="0.25">
      <c r="A27000">
        <v>343176</v>
      </c>
      <c r="B27000" s="2">
        <v>44410.557226537218</v>
      </c>
      <c r="C27000">
        <v>315503</v>
      </c>
      <c r="D27000">
        <v>37644</v>
      </c>
      <c r="E27000" s="48">
        <f t="shared" si="421"/>
        <v>0.55694444444444446</v>
      </c>
      <c r="F27000" t="str">
        <f>TEXT(Таблица19[[#This Row],[время просмотра (UTC)]],"ДДД")</f>
        <v>Пн</v>
      </c>
    </row>
    <row r="27001" spans="1:6" x14ac:dyDescent="0.25">
      <c r="A27001">
        <v>343173</v>
      </c>
      <c r="B27001" s="2">
        <v>44410.557226537218</v>
      </c>
      <c r="C27001">
        <v>159823</v>
      </c>
      <c r="D27001">
        <v>411922</v>
      </c>
      <c r="E27001" s="48">
        <f t="shared" si="421"/>
        <v>0.55694444444444446</v>
      </c>
      <c r="F27001" t="str">
        <f>TEXT(Таблица19[[#This Row],[время просмотра (UTC)]],"ДДД")</f>
        <v>Пн</v>
      </c>
    </row>
    <row r="27002" spans="1:6" x14ac:dyDescent="0.25">
      <c r="A27002">
        <v>343168</v>
      </c>
      <c r="B27002" s="2">
        <v>44410.557226537218</v>
      </c>
      <c r="C27002">
        <v>140876</v>
      </c>
      <c r="D27002">
        <v>158978</v>
      </c>
      <c r="E27002" s="48">
        <f t="shared" si="421"/>
        <v>0.55694444444444446</v>
      </c>
      <c r="F27002" t="str">
        <f>TEXT(Таблица19[[#This Row],[время просмотра (UTC)]],"ДДД")</f>
        <v>Пн</v>
      </c>
    </row>
    <row r="27003" spans="1:6" x14ac:dyDescent="0.25">
      <c r="A27003">
        <v>343163</v>
      </c>
      <c r="B27003" s="2">
        <v>44410.55601294498</v>
      </c>
      <c r="C27003">
        <v>296870</v>
      </c>
      <c r="D27003">
        <v>182191</v>
      </c>
      <c r="E27003" s="48">
        <f t="shared" si="421"/>
        <v>0.55555555555555558</v>
      </c>
      <c r="F27003" t="str">
        <f>TEXT(Таблица19[[#This Row],[время просмотра (UTC)]],"ДДД")</f>
        <v>Пн</v>
      </c>
    </row>
    <row r="27004" spans="1:6" x14ac:dyDescent="0.25">
      <c r="A27004">
        <v>343159</v>
      </c>
      <c r="B27004" s="2">
        <v>44410.555203883494</v>
      </c>
      <c r="C27004">
        <v>63591</v>
      </c>
      <c r="D27004">
        <v>397390</v>
      </c>
      <c r="E27004" s="48">
        <f t="shared" si="421"/>
        <v>0.55486111111111114</v>
      </c>
      <c r="F27004" t="str">
        <f>TEXT(Таблица19[[#This Row],[время просмотра (UTC)]],"ДДД")</f>
        <v>Пн</v>
      </c>
    </row>
    <row r="27005" spans="1:6" x14ac:dyDescent="0.25">
      <c r="A27005">
        <v>343154</v>
      </c>
      <c r="B27005" s="2">
        <v>44410.554799352751</v>
      </c>
      <c r="C27005">
        <v>274602</v>
      </c>
      <c r="D27005">
        <v>89186</v>
      </c>
      <c r="E27005" s="48">
        <f t="shared" si="421"/>
        <v>0.5541666666666667</v>
      </c>
      <c r="F27005" t="str">
        <f>TEXT(Таблица19[[#This Row],[время просмотра (UTC)]],"ДДД")</f>
        <v>Пн</v>
      </c>
    </row>
    <row r="27006" spans="1:6" x14ac:dyDescent="0.25">
      <c r="A27006">
        <v>343149</v>
      </c>
      <c r="B27006" s="2">
        <v>44410.553990291264</v>
      </c>
      <c r="C27006">
        <v>285554</v>
      </c>
      <c r="D27006">
        <v>351192</v>
      </c>
      <c r="E27006" s="48">
        <f t="shared" si="421"/>
        <v>0.55347222222222225</v>
      </c>
      <c r="F27006" t="str">
        <f>TEXT(Таблица19[[#This Row],[время просмотра (UTC)]],"ДДД")</f>
        <v>Пн</v>
      </c>
    </row>
    <row r="27007" spans="1:6" x14ac:dyDescent="0.25">
      <c r="A27007">
        <v>343147</v>
      </c>
      <c r="B27007" s="2">
        <v>44410.553990291264</v>
      </c>
      <c r="C27007">
        <v>157188</v>
      </c>
      <c r="D27007">
        <v>209551</v>
      </c>
      <c r="E27007" s="48">
        <f t="shared" si="421"/>
        <v>0.55347222222222225</v>
      </c>
      <c r="F27007" t="str">
        <f>TEXT(Таблица19[[#This Row],[время просмотра (UTC)]],"ДДД")</f>
        <v>Пн</v>
      </c>
    </row>
    <row r="27008" spans="1:6" x14ac:dyDescent="0.25">
      <c r="A27008">
        <v>343142</v>
      </c>
      <c r="B27008" s="2">
        <v>44410.55318122977</v>
      </c>
      <c r="C27008">
        <v>322674</v>
      </c>
      <c r="D27008">
        <v>154256</v>
      </c>
      <c r="E27008" s="48">
        <f t="shared" si="421"/>
        <v>0.55277777777777781</v>
      </c>
      <c r="F27008" t="str">
        <f>TEXT(Таблица19[[#This Row],[время просмотра (UTC)]],"ДДД")</f>
        <v>Пн</v>
      </c>
    </row>
    <row r="27009" spans="1:6" x14ac:dyDescent="0.25">
      <c r="A27009">
        <v>343140</v>
      </c>
      <c r="B27009" s="2">
        <v>44410.55318122977</v>
      </c>
      <c r="C27009">
        <v>295150</v>
      </c>
      <c r="D27009">
        <v>370651</v>
      </c>
      <c r="E27009" s="48">
        <f t="shared" si="421"/>
        <v>0.55277777777777781</v>
      </c>
      <c r="F27009" t="str">
        <f>TEXT(Таблица19[[#This Row],[время просмотра (UTC)]],"ДДД")</f>
        <v>Пн</v>
      </c>
    </row>
    <row r="27010" spans="1:6" x14ac:dyDescent="0.25">
      <c r="A27010">
        <v>343136</v>
      </c>
      <c r="B27010" s="2">
        <v>44410.55318122977</v>
      </c>
      <c r="C27010">
        <v>153782</v>
      </c>
      <c r="D27010">
        <v>325984</v>
      </c>
      <c r="E27010" s="48">
        <f t="shared" ref="E27010:E27073" si="422">TIME(HOUR(B27010),MINUTE(B27010),SECOND(0))</f>
        <v>0.55277777777777781</v>
      </c>
      <c r="F27010" t="str">
        <f>TEXT(Таблица19[[#This Row],[время просмотра (UTC)]],"ДДД")</f>
        <v>Пн</v>
      </c>
    </row>
    <row r="27011" spans="1:6" x14ac:dyDescent="0.25">
      <c r="A27011">
        <v>343135</v>
      </c>
      <c r="B27011" s="2">
        <v>44410.553</v>
      </c>
      <c r="C27011">
        <v>133845</v>
      </c>
      <c r="D27011">
        <v>178117</v>
      </c>
      <c r="E27011" s="48">
        <f t="shared" si="422"/>
        <v>0.55277777777777781</v>
      </c>
      <c r="F27011" t="str">
        <f>TEXT(Таблица19[[#This Row],[время просмотра (UTC)]],"ДДД")</f>
        <v>Пн</v>
      </c>
    </row>
    <row r="27012" spans="1:6" x14ac:dyDescent="0.25">
      <c r="A27012">
        <v>343134</v>
      </c>
      <c r="B27012" s="2">
        <v>44410.552776699034</v>
      </c>
      <c r="C27012">
        <v>222699</v>
      </c>
      <c r="D27012">
        <v>316155</v>
      </c>
      <c r="E27012" s="48">
        <f t="shared" si="422"/>
        <v>0.55277777777777781</v>
      </c>
      <c r="F27012" t="str">
        <f>TEXT(Таблица19[[#This Row],[время просмотра (UTC)]],"ДДД")</f>
        <v>Пн</v>
      </c>
    </row>
    <row r="27013" spans="1:6" x14ac:dyDescent="0.25">
      <c r="A27013">
        <v>343133</v>
      </c>
      <c r="B27013" s="2">
        <v>44410.552000000003</v>
      </c>
      <c r="C27013">
        <v>128725</v>
      </c>
      <c r="D27013">
        <v>250679</v>
      </c>
      <c r="E27013" s="48">
        <f t="shared" si="422"/>
        <v>0.55138888888888882</v>
      </c>
      <c r="F27013" t="str">
        <f>TEXT(Таблица19[[#This Row],[время просмотра (UTC)]],"ДДД")</f>
        <v>Пн</v>
      </c>
    </row>
    <row r="27014" spans="1:6" x14ac:dyDescent="0.25">
      <c r="A27014">
        <v>343128</v>
      </c>
      <c r="B27014" s="2">
        <v>44410.551563106797</v>
      </c>
      <c r="C27014">
        <v>307001</v>
      </c>
      <c r="D27014">
        <v>35297</v>
      </c>
      <c r="E27014" s="48">
        <f t="shared" si="422"/>
        <v>0.55138888888888882</v>
      </c>
      <c r="F27014" t="str">
        <f>TEXT(Таблица19[[#This Row],[время просмотра (UTC)]],"ДДД")</f>
        <v>Пн</v>
      </c>
    </row>
    <row r="27015" spans="1:6" x14ac:dyDescent="0.25">
      <c r="A27015">
        <v>343123</v>
      </c>
      <c r="B27015" s="2">
        <v>44410.550754045311</v>
      </c>
      <c r="C27015">
        <v>220559</v>
      </c>
      <c r="D27015">
        <v>75550</v>
      </c>
      <c r="E27015" s="48">
        <f t="shared" si="422"/>
        <v>0.55069444444444449</v>
      </c>
      <c r="F27015" t="str">
        <f>TEXT(Таблица19[[#This Row],[время просмотра (UTC)]],"ДДД")</f>
        <v>Пн</v>
      </c>
    </row>
    <row r="27016" spans="1:6" x14ac:dyDescent="0.25">
      <c r="A27016">
        <v>343119</v>
      </c>
      <c r="B27016" s="2">
        <v>44410.549540453074</v>
      </c>
      <c r="C27016">
        <v>345251</v>
      </c>
      <c r="D27016">
        <v>21760</v>
      </c>
      <c r="E27016" s="48">
        <f t="shared" si="422"/>
        <v>0.5493055555555556</v>
      </c>
      <c r="F27016" t="str">
        <f>TEXT(Таблица19[[#This Row],[время просмотра (UTC)]],"ДДД")</f>
        <v>Пн</v>
      </c>
    </row>
    <row r="27017" spans="1:6" x14ac:dyDescent="0.25">
      <c r="A27017">
        <v>343118</v>
      </c>
      <c r="B27017" s="2">
        <v>44410.549540453074</v>
      </c>
      <c r="C27017">
        <v>119594</v>
      </c>
      <c r="D27017">
        <v>5151</v>
      </c>
      <c r="E27017" s="48">
        <f t="shared" si="422"/>
        <v>0.5493055555555556</v>
      </c>
      <c r="F27017" t="str">
        <f>TEXT(Таблица19[[#This Row],[время просмотра (UTC)]],"ДДД")</f>
        <v>Пн</v>
      </c>
    </row>
    <row r="27018" spans="1:6" x14ac:dyDescent="0.25">
      <c r="A27018">
        <v>343115</v>
      </c>
      <c r="B27018" s="2">
        <v>44410.549135922331</v>
      </c>
      <c r="C27018">
        <v>306237</v>
      </c>
      <c r="D27018">
        <v>244574</v>
      </c>
      <c r="E27018" s="48">
        <f t="shared" si="422"/>
        <v>0.54861111111111105</v>
      </c>
      <c r="F27018" t="str">
        <f>TEXT(Таблица19[[#This Row],[время просмотра (UTC)]],"ДДД")</f>
        <v>Пн</v>
      </c>
    </row>
    <row r="27019" spans="1:6" x14ac:dyDescent="0.25">
      <c r="A27019">
        <v>343111</v>
      </c>
      <c r="B27019" s="2">
        <v>44410.543472491911</v>
      </c>
      <c r="C27019">
        <v>345861</v>
      </c>
      <c r="D27019">
        <v>325630</v>
      </c>
      <c r="E27019" s="48">
        <f t="shared" si="422"/>
        <v>0.54305555555555551</v>
      </c>
      <c r="F27019" t="str">
        <f>TEXT(Таблица19[[#This Row],[время просмотра (UTC)]],"ДДД")</f>
        <v>Пн</v>
      </c>
    </row>
    <row r="27020" spans="1:6" x14ac:dyDescent="0.25">
      <c r="A27020">
        <v>343108</v>
      </c>
      <c r="B27020" s="2">
        <v>44410.542663430424</v>
      </c>
      <c r="C27020">
        <v>205335</v>
      </c>
      <c r="D27020">
        <v>43623</v>
      </c>
      <c r="E27020" s="48">
        <f t="shared" si="422"/>
        <v>0.54236111111111118</v>
      </c>
      <c r="F27020" t="str">
        <f>TEXT(Таблица19[[#This Row],[время просмотра (UTC)]],"ДДД")</f>
        <v>Пн</v>
      </c>
    </row>
    <row r="27021" spans="1:6" x14ac:dyDescent="0.25">
      <c r="A27021">
        <v>343104</v>
      </c>
      <c r="B27021" s="2">
        <v>44410.541449838187</v>
      </c>
      <c r="C27021">
        <v>90113</v>
      </c>
      <c r="D27021">
        <v>128523</v>
      </c>
      <c r="E27021" s="48">
        <f t="shared" si="422"/>
        <v>0.54097222222222219</v>
      </c>
      <c r="F27021" t="str">
        <f>TEXT(Таблица19[[#This Row],[время просмотра (UTC)]],"ДДД")</f>
        <v>Пн</v>
      </c>
    </row>
    <row r="27022" spans="1:6" x14ac:dyDescent="0.25">
      <c r="A27022">
        <v>343103</v>
      </c>
      <c r="B27022" s="2">
        <v>44410.538333333338</v>
      </c>
      <c r="C27022">
        <v>244691</v>
      </c>
      <c r="D27022">
        <v>3876</v>
      </c>
      <c r="E27022" s="48">
        <f t="shared" si="422"/>
        <v>0.53819444444444442</v>
      </c>
      <c r="F27022" t="str">
        <f>TEXT(Таблица19[[#This Row],[время просмотра (UTC)]],"ДДД")</f>
        <v>Пн</v>
      </c>
    </row>
    <row r="27023" spans="1:6" x14ac:dyDescent="0.25">
      <c r="A27023">
        <v>343099</v>
      </c>
      <c r="B27023" s="2">
        <v>44410.538213592234</v>
      </c>
      <c r="C27023">
        <v>216799</v>
      </c>
      <c r="D27023">
        <v>347008</v>
      </c>
      <c r="E27023" s="48">
        <f t="shared" si="422"/>
        <v>0.53819444444444442</v>
      </c>
      <c r="F27023" t="str">
        <f>TEXT(Таблица19[[#This Row],[время просмотра (UTC)]],"ДДД")</f>
        <v>Пн</v>
      </c>
    </row>
    <row r="27024" spans="1:6" x14ac:dyDescent="0.25">
      <c r="A27024">
        <v>343094</v>
      </c>
      <c r="B27024" s="2">
        <v>44410.538213592234</v>
      </c>
      <c r="C27024">
        <v>154390</v>
      </c>
      <c r="D27024">
        <v>82850</v>
      </c>
      <c r="E27024" s="48">
        <f t="shared" si="422"/>
        <v>0.53819444444444442</v>
      </c>
      <c r="F27024" t="str">
        <f>TEXT(Таблица19[[#This Row],[время просмотра (UTC)]],"ДДД")</f>
        <v>Пн</v>
      </c>
    </row>
    <row r="27025" spans="1:6" x14ac:dyDescent="0.25">
      <c r="A27025">
        <v>343091</v>
      </c>
      <c r="B27025" s="2">
        <v>44410.538213592234</v>
      </c>
      <c r="C27025">
        <v>76298</v>
      </c>
      <c r="D27025">
        <v>411922</v>
      </c>
      <c r="E27025" s="48">
        <f t="shared" si="422"/>
        <v>0.53819444444444442</v>
      </c>
      <c r="F27025" t="str">
        <f>TEXT(Таблица19[[#This Row],[время просмотра (UTC)]],"ДДД")</f>
        <v>Пн</v>
      </c>
    </row>
    <row r="27026" spans="1:6" x14ac:dyDescent="0.25">
      <c r="A27026">
        <v>343086</v>
      </c>
      <c r="B27026" s="2">
        <v>44410.537404530747</v>
      </c>
      <c r="C27026">
        <v>120453</v>
      </c>
      <c r="D27026">
        <v>432277</v>
      </c>
      <c r="E27026" s="48">
        <f t="shared" si="422"/>
        <v>0.53680555555555554</v>
      </c>
      <c r="F27026" t="str">
        <f>TEXT(Таблица19[[#This Row],[время просмотра (UTC)]],"ДДД")</f>
        <v>Пн</v>
      </c>
    </row>
    <row r="27027" spans="1:6" x14ac:dyDescent="0.25">
      <c r="A27027">
        <v>343081</v>
      </c>
      <c r="B27027" s="2">
        <v>44410.536999999997</v>
      </c>
      <c r="C27027">
        <v>322761</v>
      </c>
      <c r="D27027">
        <v>82901</v>
      </c>
      <c r="E27027" s="48">
        <f t="shared" si="422"/>
        <v>0.53680555555555554</v>
      </c>
      <c r="F27027" t="str">
        <f>TEXT(Таблица19[[#This Row],[время просмотра (UTC)]],"ДДД")</f>
        <v>Пн</v>
      </c>
    </row>
    <row r="27028" spans="1:6" x14ac:dyDescent="0.25">
      <c r="A27028">
        <v>343078</v>
      </c>
      <c r="B27028" s="2">
        <v>44410.536999999997</v>
      </c>
      <c r="C27028">
        <v>55495</v>
      </c>
      <c r="D27028">
        <v>148570</v>
      </c>
      <c r="E27028" s="48">
        <f t="shared" si="422"/>
        <v>0.53680555555555554</v>
      </c>
      <c r="F27028" t="str">
        <f>TEXT(Таблица19[[#This Row],[время просмотра (UTC)]],"ДДД")</f>
        <v>Пн</v>
      </c>
    </row>
    <row r="27029" spans="1:6" x14ac:dyDescent="0.25">
      <c r="A27029">
        <v>343074</v>
      </c>
      <c r="B27029" s="2">
        <v>44410.53619093851</v>
      </c>
      <c r="C27029">
        <v>59065</v>
      </c>
      <c r="D27029">
        <v>244574</v>
      </c>
      <c r="E27029" s="48">
        <f t="shared" si="422"/>
        <v>0.53611111111111109</v>
      </c>
      <c r="F27029" t="str">
        <f>TEXT(Таблица19[[#This Row],[время просмотра (UTC)]],"ДДД")</f>
        <v>Пн</v>
      </c>
    </row>
    <row r="27030" spans="1:6" x14ac:dyDescent="0.25">
      <c r="A27030">
        <v>343070</v>
      </c>
      <c r="B27030" s="2">
        <v>44410.534168284794</v>
      </c>
      <c r="C27030">
        <v>308165</v>
      </c>
      <c r="D27030">
        <v>473323</v>
      </c>
      <c r="E27030" s="48">
        <f t="shared" si="422"/>
        <v>0.53402777777777777</v>
      </c>
      <c r="F27030" t="str">
        <f>TEXT(Таблица19[[#This Row],[время просмотра (UTC)]],"ДДД")</f>
        <v>Пн</v>
      </c>
    </row>
    <row r="27031" spans="1:6" x14ac:dyDescent="0.25">
      <c r="A27031">
        <v>343066</v>
      </c>
      <c r="B27031" s="2">
        <v>44410.533763754043</v>
      </c>
      <c r="C27031">
        <v>292520</v>
      </c>
      <c r="D27031">
        <v>248817</v>
      </c>
      <c r="E27031" s="48">
        <f t="shared" si="422"/>
        <v>0.53333333333333333</v>
      </c>
      <c r="F27031" t="str">
        <f>TEXT(Таблица19[[#This Row],[время просмотра (UTC)]],"ДДД")</f>
        <v>Пн</v>
      </c>
    </row>
    <row r="27032" spans="1:6" x14ac:dyDescent="0.25">
      <c r="A27032">
        <v>343064</v>
      </c>
      <c r="B27032" s="2">
        <v>44410.53214563107</v>
      </c>
      <c r="C27032">
        <v>345956</v>
      </c>
      <c r="D27032">
        <v>386024</v>
      </c>
      <c r="E27032" s="48">
        <f t="shared" si="422"/>
        <v>0.53194444444444444</v>
      </c>
      <c r="F27032" t="str">
        <f>TEXT(Таблица19[[#This Row],[время просмотра (UTC)]],"ДДД")</f>
        <v>Пн</v>
      </c>
    </row>
    <row r="27033" spans="1:6" x14ac:dyDescent="0.25">
      <c r="A27033">
        <v>343061</v>
      </c>
      <c r="B27033" s="2">
        <v>44410.53214563107</v>
      </c>
      <c r="C27033">
        <v>50613</v>
      </c>
      <c r="D27033">
        <v>351192</v>
      </c>
      <c r="E27033" s="48">
        <f t="shared" si="422"/>
        <v>0.53194444444444444</v>
      </c>
      <c r="F27033" t="str">
        <f>TEXT(Таблица19[[#This Row],[время просмотра (UTC)]],"ДДД")</f>
        <v>Пн</v>
      </c>
    </row>
    <row r="27034" spans="1:6" x14ac:dyDescent="0.25">
      <c r="A27034">
        <v>343056</v>
      </c>
      <c r="B27034" s="2">
        <v>44410.531336569584</v>
      </c>
      <c r="C27034">
        <v>194589</v>
      </c>
      <c r="D27034">
        <v>180863</v>
      </c>
      <c r="E27034" s="48">
        <f t="shared" si="422"/>
        <v>0.53125</v>
      </c>
      <c r="F27034" t="str">
        <f>TEXT(Таблица19[[#This Row],[время просмотра (UTC)]],"ДДД")</f>
        <v>Пн</v>
      </c>
    </row>
    <row r="27035" spans="1:6" x14ac:dyDescent="0.25">
      <c r="A27035">
        <v>343053</v>
      </c>
      <c r="B27035" s="2">
        <v>44410.530122977347</v>
      </c>
      <c r="C27035">
        <v>321533</v>
      </c>
      <c r="D27035">
        <v>411922</v>
      </c>
      <c r="E27035" s="48">
        <f t="shared" si="422"/>
        <v>0.52986111111111112</v>
      </c>
      <c r="F27035" t="str">
        <f>TEXT(Таблица19[[#This Row],[время просмотра (UTC)]],"ДДД")</f>
        <v>Пн</v>
      </c>
    </row>
    <row r="27036" spans="1:6" x14ac:dyDescent="0.25">
      <c r="A27036">
        <v>343048</v>
      </c>
      <c r="B27036" s="2">
        <v>44410.530122977347</v>
      </c>
      <c r="C27036">
        <v>297336</v>
      </c>
      <c r="D27036">
        <v>245650</v>
      </c>
      <c r="E27036" s="48">
        <f t="shared" si="422"/>
        <v>0.52986111111111112</v>
      </c>
      <c r="F27036" t="str">
        <f>TEXT(Таблица19[[#This Row],[время просмотра (UTC)]],"ДДД")</f>
        <v>Пн</v>
      </c>
    </row>
    <row r="27037" spans="1:6" x14ac:dyDescent="0.25">
      <c r="A27037">
        <v>343045</v>
      </c>
      <c r="B27037" s="2">
        <v>44410.530122977347</v>
      </c>
      <c r="C27037">
        <v>85966</v>
      </c>
      <c r="D27037">
        <v>347393</v>
      </c>
      <c r="E27037" s="48">
        <f t="shared" si="422"/>
        <v>0.52986111111111112</v>
      </c>
      <c r="F27037" t="str">
        <f>TEXT(Таблица19[[#This Row],[время просмотра (UTC)]],"ДДД")</f>
        <v>Пн</v>
      </c>
    </row>
    <row r="27038" spans="1:6" x14ac:dyDescent="0.25">
      <c r="A27038">
        <v>343042</v>
      </c>
      <c r="B27038" s="2">
        <v>44410.528909385117</v>
      </c>
      <c r="C27038">
        <v>112905</v>
      </c>
      <c r="D27038">
        <v>104958</v>
      </c>
      <c r="E27038" s="48">
        <f t="shared" si="422"/>
        <v>0.52847222222222223</v>
      </c>
      <c r="F27038" t="str">
        <f>TEXT(Таблица19[[#This Row],[время просмотра (UTC)]],"ДДД")</f>
        <v>Пн</v>
      </c>
    </row>
    <row r="27039" spans="1:6" x14ac:dyDescent="0.25">
      <c r="A27039">
        <v>343037</v>
      </c>
      <c r="B27039" s="2">
        <v>44410.52890938511</v>
      </c>
      <c r="C27039">
        <v>62153</v>
      </c>
      <c r="D27039">
        <v>112334</v>
      </c>
      <c r="E27039" s="48">
        <f t="shared" si="422"/>
        <v>0.52847222222222223</v>
      </c>
      <c r="F27039" t="str">
        <f>TEXT(Таблица19[[#This Row],[время просмотра (UTC)]],"ДДД")</f>
        <v>Пн</v>
      </c>
    </row>
    <row r="27040" spans="1:6" x14ac:dyDescent="0.25">
      <c r="A27040">
        <v>343033</v>
      </c>
      <c r="B27040" s="2">
        <v>44410.52769579288</v>
      </c>
      <c r="C27040">
        <v>307781</v>
      </c>
      <c r="D27040">
        <v>250679</v>
      </c>
      <c r="E27040" s="48">
        <f t="shared" si="422"/>
        <v>0.52708333333333335</v>
      </c>
      <c r="F27040" t="str">
        <f>TEXT(Таблица19[[#This Row],[время просмотра (UTC)]],"ДДД")</f>
        <v>Пн</v>
      </c>
    </row>
    <row r="27041" spans="1:6" x14ac:dyDescent="0.25">
      <c r="A27041">
        <v>343030</v>
      </c>
      <c r="B27041" s="2">
        <v>44410.52769579288</v>
      </c>
      <c r="C27041">
        <v>224807</v>
      </c>
      <c r="D27041">
        <v>162482</v>
      </c>
      <c r="E27041" s="48">
        <f t="shared" si="422"/>
        <v>0.52708333333333335</v>
      </c>
      <c r="F27041" t="str">
        <f>TEXT(Таблица19[[#This Row],[время просмотра (UTC)]],"ДДД")</f>
        <v>Пн</v>
      </c>
    </row>
    <row r="27042" spans="1:6" x14ac:dyDescent="0.25">
      <c r="A27042">
        <v>343028</v>
      </c>
      <c r="B27042" s="2">
        <v>44410.526886731386</v>
      </c>
      <c r="C27042">
        <v>253090</v>
      </c>
      <c r="D27042">
        <v>107006</v>
      </c>
      <c r="E27042" s="48">
        <f t="shared" si="422"/>
        <v>0.52638888888888891</v>
      </c>
      <c r="F27042" t="str">
        <f>TEXT(Таблица19[[#This Row],[время просмотра (UTC)]],"ДДД")</f>
        <v>Пн</v>
      </c>
    </row>
    <row r="27043" spans="1:6" x14ac:dyDescent="0.25">
      <c r="A27043">
        <v>343023</v>
      </c>
      <c r="B27043" s="2">
        <v>44410.52648220065</v>
      </c>
      <c r="C27043">
        <v>316841</v>
      </c>
      <c r="D27043">
        <v>297015</v>
      </c>
      <c r="E27043" s="48">
        <f t="shared" si="422"/>
        <v>0.52638888888888891</v>
      </c>
      <c r="F27043" t="str">
        <f>TEXT(Таблица19[[#This Row],[время просмотра (UTC)]],"ДДД")</f>
        <v>Пн</v>
      </c>
    </row>
    <row r="27044" spans="1:6" x14ac:dyDescent="0.25">
      <c r="A27044">
        <v>343022</v>
      </c>
      <c r="B27044" s="2">
        <v>44410.52648220065</v>
      </c>
      <c r="C27044">
        <v>192267</v>
      </c>
      <c r="D27044">
        <v>82513</v>
      </c>
      <c r="E27044" s="48">
        <f t="shared" si="422"/>
        <v>0.52638888888888891</v>
      </c>
      <c r="F27044" t="str">
        <f>TEXT(Таблица19[[#This Row],[время просмотра (UTC)]],"ДДД")</f>
        <v>Пн</v>
      </c>
    </row>
    <row r="27045" spans="1:6" x14ac:dyDescent="0.25">
      <c r="A27045">
        <v>343017</v>
      </c>
      <c r="B27045" s="2">
        <v>44410.525999999998</v>
      </c>
      <c r="C27045">
        <v>307045</v>
      </c>
      <c r="D27045">
        <v>83281</v>
      </c>
      <c r="E27045" s="48">
        <f t="shared" si="422"/>
        <v>0.52569444444444446</v>
      </c>
      <c r="F27045" t="str">
        <f>TEXT(Таблица19[[#This Row],[время просмотра (UTC)]],"ДДД")</f>
        <v>Пн</v>
      </c>
    </row>
    <row r="27046" spans="1:6" x14ac:dyDescent="0.25">
      <c r="A27046">
        <v>343014</v>
      </c>
      <c r="B27046" s="2">
        <v>44410.525673139156</v>
      </c>
      <c r="C27046">
        <v>30462</v>
      </c>
      <c r="D27046">
        <v>440825</v>
      </c>
      <c r="E27046" s="48">
        <f t="shared" si="422"/>
        <v>0.52500000000000002</v>
      </c>
      <c r="F27046" t="str">
        <f>TEXT(Таблица19[[#This Row],[время просмотра (UTC)]],"ДДД")</f>
        <v>Пн</v>
      </c>
    </row>
    <row r="27047" spans="1:6" x14ac:dyDescent="0.25">
      <c r="A27047">
        <v>343013</v>
      </c>
      <c r="B27047" s="2">
        <v>44410.525666666661</v>
      </c>
      <c r="C27047">
        <v>231963</v>
      </c>
      <c r="D27047">
        <v>413248</v>
      </c>
      <c r="E27047" s="48">
        <f t="shared" si="422"/>
        <v>0.52500000000000002</v>
      </c>
      <c r="F27047" t="str">
        <f>TEXT(Таблица19[[#This Row],[время просмотра (UTC)]],"ДДД")</f>
        <v>Пн</v>
      </c>
    </row>
    <row r="27048" spans="1:6" x14ac:dyDescent="0.25">
      <c r="A27048">
        <v>343012</v>
      </c>
      <c r="B27048" s="2">
        <v>44410.525268608413</v>
      </c>
      <c r="C27048">
        <v>277115</v>
      </c>
      <c r="D27048">
        <v>470762</v>
      </c>
      <c r="E27048" s="48">
        <f t="shared" si="422"/>
        <v>0.52500000000000002</v>
      </c>
      <c r="F27048" t="str">
        <f>TEXT(Таблица19[[#This Row],[время просмотра (UTC)]],"ДДД")</f>
        <v>Пн</v>
      </c>
    </row>
    <row r="27049" spans="1:6" x14ac:dyDescent="0.25">
      <c r="A27049">
        <v>343010</v>
      </c>
      <c r="B27049" s="2">
        <v>44410.525000000001</v>
      </c>
      <c r="C27049">
        <v>181578</v>
      </c>
      <c r="D27049">
        <v>397390</v>
      </c>
      <c r="E27049" s="48">
        <f t="shared" si="422"/>
        <v>0.52500000000000002</v>
      </c>
      <c r="F27049" t="str">
        <f>TEXT(Таблица19[[#This Row],[время просмотра (UTC)]],"ДДД")</f>
        <v>Пн</v>
      </c>
    </row>
    <row r="27050" spans="1:6" x14ac:dyDescent="0.25">
      <c r="A27050">
        <v>343008</v>
      </c>
      <c r="B27050" s="2">
        <v>44410.523650485433</v>
      </c>
      <c r="C27050">
        <v>195280</v>
      </c>
      <c r="D27050">
        <v>341081</v>
      </c>
      <c r="E27050" s="48">
        <f t="shared" si="422"/>
        <v>0.52361111111111114</v>
      </c>
      <c r="F27050" t="str">
        <f>TEXT(Таблица19[[#This Row],[время просмотра (UTC)]],"ДДД")</f>
        <v>Пн</v>
      </c>
    </row>
    <row r="27051" spans="1:6" x14ac:dyDescent="0.25">
      <c r="A27051">
        <v>343007</v>
      </c>
      <c r="B27051" s="2">
        <v>44410.522841423946</v>
      </c>
      <c r="C27051">
        <v>328975</v>
      </c>
      <c r="D27051">
        <v>392434</v>
      </c>
      <c r="E27051" s="48">
        <f t="shared" si="422"/>
        <v>0.52222222222222225</v>
      </c>
      <c r="F27051" t="str">
        <f>TEXT(Таблица19[[#This Row],[время просмотра (UTC)]],"ДДД")</f>
        <v>Пн</v>
      </c>
    </row>
    <row r="27052" spans="1:6" x14ac:dyDescent="0.25">
      <c r="A27052">
        <v>343005</v>
      </c>
      <c r="B27052" s="2">
        <v>44410.519605177993</v>
      </c>
      <c r="C27052">
        <v>330083</v>
      </c>
      <c r="D27052">
        <v>427900</v>
      </c>
      <c r="E27052" s="48">
        <f t="shared" si="422"/>
        <v>0.51944444444444449</v>
      </c>
      <c r="F27052" t="str">
        <f>TEXT(Таблица19[[#This Row],[время просмотра (UTC)]],"ДДД")</f>
        <v>Пн</v>
      </c>
    </row>
    <row r="27053" spans="1:6" x14ac:dyDescent="0.25">
      <c r="A27053">
        <v>343004</v>
      </c>
      <c r="B27053" s="2">
        <v>44410.51920064725</v>
      </c>
      <c r="C27053">
        <v>154630</v>
      </c>
      <c r="D27053">
        <v>285365</v>
      </c>
      <c r="E27053" s="48">
        <f t="shared" si="422"/>
        <v>0.51874999999999993</v>
      </c>
      <c r="F27053" t="str">
        <f>TEXT(Таблица19[[#This Row],[время просмотра (UTC)]],"ДДД")</f>
        <v>Пн</v>
      </c>
    </row>
    <row r="27054" spans="1:6" x14ac:dyDescent="0.25">
      <c r="A27054">
        <v>343001</v>
      </c>
      <c r="B27054" s="2">
        <v>44410.517</v>
      </c>
      <c r="C27054">
        <v>236330</v>
      </c>
      <c r="D27054">
        <v>148630</v>
      </c>
      <c r="E27054" s="48">
        <f t="shared" si="422"/>
        <v>0.51666666666666672</v>
      </c>
      <c r="F27054" t="str">
        <f>TEXT(Таблица19[[#This Row],[время просмотра (UTC)]],"ДДД")</f>
        <v>Пн</v>
      </c>
    </row>
    <row r="27055" spans="1:6" x14ac:dyDescent="0.25">
      <c r="A27055">
        <v>342998</v>
      </c>
      <c r="B27055" s="2">
        <v>44410.512728155343</v>
      </c>
      <c r="C27055">
        <v>138928</v>
      </c>
      <c r="D27055">
        <v>472712</v>
      </c>
      <c r="E27055" s="48">
        <f t="shared" si="422"/>
        <v>0.51250000000000007</v>
      </c>
      <c r="F27055" t="str">
        <f>TEXT(Таблица19[[#This Row],[время просмотра (UTC)]],"ДДД")</f>
        <v>Пн</v>
      </c>
    </row>
    <row r="27056" spans="1:6" x14ac:dyDescent="0.25">
      <c r="A27056">
        <v>342995</v>
      </c>
      <c r="B27056" s="2">
        <v>44410.512333333332</v>
      </c>
      <c r="C27056">
        <v>329890</v>
      </c>
      <c r="D27056">
        <v>346966</v>
      </c>
      <c r="E27056" s="48">
        <f t="shared" si="422"/>
        <v>0.51180555555555551</v>
      </c>
      <c r="F27056" t="str">
        <f>TEXT(Таблица19[[#This Row],[время просмотра (UTC)]],"ДДД")</f>
        <v>Пн</v>
      </c>
    </row>
    <row r="27057" spans="1:6" x14ac:dyDescent="0.25">
      <c r="A27057">
        <v>342993</v>
      </c>
      <c r="B27057" s="2">
        <v>44410.5123236246</v>
      </c>
      <c r="C27057">
        <v>119699</v>
      </c>
      <c r="D27057">
        <v>154256</v>
      </c>
      <c r="E27057" s="48">
        <f t="shared" si="422"/>
        <v>0.51180555555555551</v>
      </c>
      <c r="F27057" t="str">
        <f>TEXT(Таблица19[[#This Row],[время просмотра (UTC)]],"ДДД")</f>
        <v>Пн</v>
      </c>
    </row>
    <row r="27058" spans="1:6" x14ac:dyDescent="0.25">
      <c r="A27058">
        <v>342989</v>
      </c>
      <c r="B27058" s="2">
        <v>44410.511110032363</v>
      </c>
      <c r="C27058">
        <v>205955</v>
      </c>
      <c r="D27058">
        <v>214179</v>
      </c>
      <c r="E27058" s="48">
        <f t="shared" si="422"/>
        <v>0.51111111111111118</v>
      </c>
      <c r="F27058" t="str">
        <f>TEXT(Таблица19[[#This Row],[время просмотра (UTC)]],"ДДД")</f>
        <v>Пн</v>
      </c>
    </row>
    <row r="27059" spans="1:6" x14ac:dyDescent="0.25">
      <c r="A27059">
        <v>342987</v>
      </c>
      <c r="B27059" s="2">
        <v>44410.510705501612</v>
      </c>
      <c r="C27059">
        <v>213647</v>
      </c>
      <c r="D27059">
        <v>183290</v>
      </c>
      <c r="E27059" s="48">
        <f t="shared" si="422"/>
        <v>0.51041666666666663</v>
      </c>
      <c r="F27059" t="str">
        <f>TEXT(Таблица19[[#This Row],[время просмотра (UTC)]],"ДДД")</f>
        <v>Пн</v>
      </c>
    </row>
    <row r="27060" spans="1:6" x14ac:dyDescent="0.25">
      <c r="A27060">
        <v>342983</v>
      </c>
      <c r="B27060" s="2">
        <v>44410.509491909383</v>
      </c>
      <c r="C27060">
        <v>259775</v>
      </c>
      <c r="D27060">
        <v>182191</v>
      </c>
      <c r="E27060" s="48">
        <f t="shared" si="422"/>
        <v>0.50902777777777775</v>
      </c>
      <c r="F27060" t="str">
        <f>TEXT(Таблица19[[#This Row],[время просмотра (UTC)]],"ДДД")</f>
        <v>Пн</v>
      </c>
    </row>
    <row r="27061" spans="1:6" x14ac:dyDescent="0.25">
      <c r="A27061">
        <v>342982</v>
      </c>
      <c r="B27061" s="2">
        <v>44410.5050420712</v>
      </c>
      <c r="C27061">
        <v>222391</v>
      </c>
      <c r="D27061">
        <v>311460</v>
      </c>
      <c r="E27061" s="48">
        <f t="shared" si="422"/>
        <v>0.50486111111111109</v>
      </c>
      <c r="F27061" t="str">
        <f>TEXT(Таблица19[[#This Row],[время просмотра (UTC)]],"ДДД")</f>
        <v>Пн</v>
      </c>
    </row>
    <row r="27062" spans="1:6" x14ac:dyDescent="0.25">
      <c r="A27062">
        <v>342980</v>
      </c>
      <c r="B27062" s="2">
        <v>44410.502614886725</v>
      </c>
      <c r="C27062">
        <v>305485</v>
      </c>
      <c r="D27062">
        <v>62570</v>
      </c>
      <c r="E27062" s="48">
        <f t="shared" si="422"/>
        <v>0.50208333333333333</v>
      </c>
      <c r="F27062" t="str">
        <f>TEXT(Таблица19[[#This Row],[время просмотра (UTC)]],"ДДД")</f>
        <v>Пн</v>
      </c>
    </row>
    <row r="27063" spans="1:6" x14ac:dyDescent="0.25">
      <c r="A27063">
        <v>342977</v>
      </c>
      <c r="B27063" s="2">
        <v>44410.502</v>
      </c>
      <c r="C27063">
        <v>71751</v>
      </c>
      <c r="D27063">
        <v>180863</v>
      </c>
      <c r="E27063" s="48">
        <f t="shared" si="422"/>
        <v>0.50138888888888888</v>
      </c>
      <c r="F27063" t="str">
        <f>TEXT(Таблица19[[#This Row],[время просмотра (UTC)]],"ДДД")</f>
        <v>Пн</v>
      </c>
    </row>
    <row r="27064" spans="1:6" x14ac:dyDescent="0.25">
      <c r="A27064">
        <v>342975</v>
      </c>
      <c r="B27064" s="2">
        <v>44410.501805825246</v>
      </c>
      <c r="C27064">
        <v>57148</v>
      </c>
      <c r="D27064">
        <v>154256</v>
      </c>
      <c r="E27064" s="48">
        <f t="shared" si="422"/>
        <v>0.50138888888888888</v>
      </c>
      <c r="F27064" t="str">
        <f>TEXT(Таблица19[[#This Row],[время просмотра (UTC)]],"ДДД")</f>
        <v>Пн</v>
      </c>
    </row>
    <row r="27065" spans="1:6" x14ac:dyDescent="0.25">
      <c r="A27065">
        <v>342971</v>
      </c>
      <c r="B27065" s="2">
        <v>44410.500592233009</v>
      </c>
      <c r="C27065">
        <v>225315</v>
      </c>
      <c r="D27065">
        <v>191893</v>
      </c>
      <c r="E27065" s="48">
        <f t="shared" si="422"/>
        <v>0.5</v>
      </c>
      <c r="F27065" t="str">
        <f>TEXT(Таблица19[[#This Row],[время просмотра (UTC)]],"ДДД")</f>
        <v>Пн</v>
      </c>
    </row>
    <row r="27066" spans="1:6" x14ac:dyDescent="0.25">
      <c r="A27066">
        <v>342968</v>
      </c>
      <c r="B27066" s="2">
        <v>44410.499783171523</v>
      </c>
      <c r="C27066">
        <v>164089</v>
      </c>
      <c r="D27066">
        <v>135188</v>
      </c>
      <c r="E27066" s="48">
        <f t="shared" si="422"/>
        <v>0.4993055555555555</v>
      </c>
      <c r="F27066" t="str">
        <f>TEXT(Таблица19[[#This Row],[время просмотра (UTC)]],"ДДД")</f>
        <v>Пн</v>
      </c>
    </row>
    <row r="27067" spans="1:6" x14ac:dyDescent="0.25">
      <c r="A27067">
        <v>342967</v>
      </c>
      <c r="B27067" s="2">
        <v>44410.499666666663</v>
      </c>
      <c r="C27067">
        <v>303914</v>
      </c>
      <c r="D27067">
        <v>439981</v>
      </c>
      <c r="E27067" s="48">
        <f t="shared" si="422"/>
        <v>0.4993055555555555</v>
      </c>
      <c r="F27067" t="str">
        <f>TEXT(Таблица19[[#This Row],[время просмотра (UTC)]],"ДДД")</f>
        <v>Пн</v>
      </c>
    </row>
    <row r="27068" spans="1:6" x14ac:dyDescent="0.25">
      <c r="A27068">
        <v>342966</v>
      </c>
      <c r="B27068" s="2">
        <v>44410.499378640772</v>
      </c>
      <c r="C27068">
        <v>299441</v>
      </c>
      <c r="D27068">
        <v>250679</v>
      </c>
      <c r="E27068" s="48">
        <f t="shared" si="422"/>
        <v>0.4993055555555555</v>
      </c>
      <c r="F27068" t="str">
        <f>TEXT(Таблица19[[#This Row],[время просмотра (UTC)]],"ДДД")</f>
        <v>Пн</v>
      </c>
    </row>
    <row r="27069" spans="1:6" x14ac:dyDescent="0.25">
      <c r="A27069">
        <v>342964</v>
      </c>
      <c r="B27069" s="2">
        <v>44410.497355987056</v>
      </c>
      <c r="C27069">
        <v>99558</v>
      </c>
      <c r="D27069">
        <v>401945</v>
      </c>
      <c r="E27069" s="48">
        <f t="shared" si="422"/>
        <v>0.49722222222222223</v>
      </c>
      <c r="F27069" t="str">
        <f>TEXT(Таблица19[[#This Row],[время просмотра (UTC)]],"ДДД")</f>
        <v>Пн</v>
      </c>
    </row>
    <row r="27070" spans="1:6" x14ac:dyDescent="0.25">
      <c r="A27070">
        <v>342962</v>
      </c>
      <c r="B27070" s="2">
        <v>44410.496666666666</v>
      </c>
      <c r="C27070">
        <v>111932</v>
      </c>
      <c r="D27070">
        <v>263550</v>
      </c>
      <c r="E27070" s="48">
        <f t="shared" si="422"/>
        <v>0.49652777777777773</v>
      </c>
      <c r="F27070" t="str">
        <f>TEXT(Таблица19[[#This Row],[время просмотра (UTC)]],"ДДД")</f>
        <v>Пн</v>
      </c>
    </row>
    <row r="27071" spans="1:6" x14ac:dyDescent="0.25">
      <c r="A27071">
        <v>342960</v>
      </c>
      <c r="B27071" s="2">
        <v>44410.496546925569</v>
      </c>
      <c r="C27071">
        <v>83526</v>
      </c>
      <c r="D27071">
        <v>230507</v>
      </c>
      <c r="E27071" s="48">
        <f t="shared" si="422"/>
        <v>0.49652777777777773</v>
      </c>
      <c r="F27071" t="str">
        <f>TEXT(Таблица19[[#This Row],[время просмотра (UTC)]],"ДДД")</f>
        <v>Пн</v>
      </c>
    </row>
    <row r="27072" spans="1:6" x14ac:dyDescent="0.25">
      <c r="A27072">
        <v>342955</v>
      </c>
      <c r="B27072" s="2">
        <v>44410.495999999999</v>
      </c>
      <c r="C27072">
        <v>339538</v>
      </c>
      <c r="D27072">
        <v>154256</v>
      </c>
      <c r="E27072" s="48">
        <f t="shared" si="422"/>
        <v>0.49583333333333335</v>
      </c>
      <c r="F27072" t="str">
        <f>TEXT(Таблица19[[#This Row],[время просмотра (UTC)]],"ДДД")</f>
        <v>Пн</v>
      </c>
    </row>
    <row r="27073" spans="1:6" x14ac:dyDescent="0.25">
      <c r="A27073">
        <v>342954</v>
      </c>
      <c r="B27073" s="2">
        <v>44410.495333333332</v>
      </c>
      <c r="C27073">
        <v>195092</v>
      </c>
      <c r="D27073">
        <v>288983</v>
      </c>
      <c r="E27073" s="48">
        <f t="shared" si="422"/>
        <v>0.49513888888888885</v>
      </c>
      <c r="F27073" t="str">
        <f>TEXT(Таблица19[[#This Row],[время просмотра (UTC)]],"ДДД")</f>
        <v>Пн</v>
      </c>
    </row>
    <row r="27074" spans="1:6" x14ac:dyDescent="0.25">
      <c r="A27074">
        <v>342953</v>
      </c>
      <c r="B27074" s="2">
        <v>44410.494928802589</v>
      </c>
      <c r="C27074">
        <v>23295</v>
      </c>
      <c r="D27074">
        <v>411922</v>
      </c>
      <c r="E27074" s="48">
        <f t="shared" ref="E27074:E27137" si="423">TIME(HOUR(B27074),MINUTE(B27074),SECOND(0))</f>
        <v>0.49444444444444446</v>
      </c>
      <c r="F27074" t="str">
        <f>TEXT(Таблица19[[#This Row],[время просмотра (UTC)]],"ДДД")</f>
        <v>Пн</v>
      </c>
    </row>
    <row r="27075" spans="1:6" x14ac:dyDescent="0.25">
      <c r="A27075">
        <v>342952</v>
      </c>
      <c r="B27075" s="2">
        <v>44410.493310679616</v>
      </c>
      <c r="C27075">
        <v>258366</v>
      </c>
      <c r="D27075">
        <v>439981</v>
      </c>
      <c r="E27075" s="48">
        <f t="shared" si="423"/>
        <v>0.49305555555555558</v>
      </c>
      <c r="F27075" t="str">
        <f>TEXT(Таблица19[[#This Row],[время просмотра (UTC)]],"ДДД")</f>
        <v>Пн</v>
      </c>
    </row>
    <row r="27076" spans="1:6" x14ac:dyDescent="0.25">
      <c r="A27076">
        <v>342947</v>
      </c>
      <c r="B27076" s="2">
        <v>44410.493310679609</v>
      </c>
      <c r="C27076">
        <v>93605</v>
      </c>
      <c r="D27076">
        <v>86587</v>
      </c>
      <c r="E27076" s="48">
        <f t="shared" si="423"/>
        <v>0.49305555555555558</v>
      </c>
      <c r="F27076" t="str">
        <f>TEXT(Таблица19[[#This Row],[время просмотра (UTC)]],"ДДД")</f>
        <v>Пн</v>
      </c>
    </row>
    <row r="27077" spans="1:6" x14ac:dyDescent="0.25">
      <c r="A27077">
        <v>342942</v>
      </c>
      <c r="B27077" s="2">
        <v>44410.492501618122</v>
      </c>
      <c r="C27077">
        <v>77115</v>
      </c>
      <c r="D27077">
        <v>259049</v>
      </c>
      <c r="E27077" s="48">
        <f t="shared" si="423"/>
        <v>0.49236111111111108</v>
      </c>
      <c r="F27077" t="str">
        <f>TEXT(Таблица19[[#This Row],[время просмотра (UTC)]],"ДДД")</f>
        <v>Пн</v>
      </c>
    </row>
    <row r="27078" spans="1:6" x14ac:dyDescent="0.25">
      <c r="A27078">
        <v>342938</v>
      </c>
      <c r="B27078" s="2">
        <v>44410.491288025885</v>
      </c>
      <c r="C27078">
        <v>238309</v>
      </c>
      <c r="D27078">
        <v>172251</v>
      </c>
      <c r="E27078" s="48">
        <f t="shared" si="423"/>
        <v>0.4909722222222222</v>
      </c>
      <c r="F27078" t="str">
        <f>TEXT(Таблица19[[#This Row],[время просмотра (UTC)]],"ДДД")</f>
        <v>Пн</v>
      </c>
    </row>
    <row r="27079" spans="1:6" x14ac:dyDescent="0.25">
      <c r="A27079">
        <v>342936</v>
      </c>
      <c r="B27079" s="2">
        <v>44410.490883495149</v>
      </c>
      <c r="C27079">
        <v>238863</v>
      </c>
      <c r="D27079">
        <v>81226</v>
      </c>
      <c r="E27079" s="48">
        <f t="shared" si="423"/>
        <v>0.49027777777777781</v>
      </c>
      <c r="F27079" t="str">
        <f>TEXT(Таблица19[[#This Row],[время просмотра (UTC)]],"ДДД")</f>
        <v>Пн</v>
      </c>
    </row>
    <row r="27080" spans="1:6" x14ac:dyDescent="0.25">
      <c r="A27080">
        <v>342935</v>
      </c>
      <c r="B27080" s="2">
        <v>44410.489669902912</v>
      </c>
      <c r="C27080">
        <v>234415</v>
      </c>
      <c r="D27080">
        <v>298988</v>
      </c>
      <c r="E27080" s="48">
        <f t="shared" si="423"/>
        <v>0.48958333333333331</v>
      </c>
      <c r="F27080" t="str">
        <f>TEXT(Таблица19[[#This Row],[время просмотра (UTC)]],"ДДД")</f>
        <v>Пн</v>
      </c>
    </row>
    <row r="27081" spans="1:6" x14ac:dyDescent="0.25">
      <c r="A27081">
        <v>342931</v>
      </c>
      <c r="B27081" s="2">
        <v>44410.488456310683</v>
      </c>
      <c r="C27081">
        <v>252239</v>
      </c>
      <c r="D27081">
        <v>411922</v>
      </c>
      <c r="E27081" s="48">
        <f t="shared" si="423"/>
        <v>0.48819444444444443</v>
      </c>
      <c r="F27081" t="str">
        <f>TEXT(Таблица19[[#This Row],[время просмотра (UTC)]],"ДДД")</f>
        <v>Пн</v>
      </c>
    </row>
    <row r="27082" spans="1:6" x14ac:dyDescent="0.25">
      <c r="A27082">
        <v>342928</v>
      </c>
      <c r="B27082" s="2">
        <v>44410.488456310683</v>
      </c>
      <c r="C27082">
        <v>239005</v>
      </c>
      <c r="D27082">
        <v>242428</v>
      </c>
      <c r="E27082" s="48">
        <f t="shared" si="423"/>
        <v>0.48819444444444443</v>
      </c>
      <c r="F27082" t="str">
        <f>TEXT(Таблица19[[#This Row],[время просмотра (UTC)]],"ДДД")</f>
        <v>Пн</v>
      </c>
    </row>
    <row r="27083" spans="1:6" x14ac:dyDescent="0.25">
      <c r="A27083">
        <v>342924</v>
      </c>
      <c r="B27083" s="2">
        <v>44410.487647249196</v>
      </c>
      <c r="C27083">
        <v>212065</v>
      </c>
      <c r="D27083">
        <v>226626</v>
      </c>
      <c r="E27083" s="48">
        <f t="shared" si="423"/>
        <v>0.48749999999999999</v>
      </c>
      <c r="F27083" t="str">
        <f>TEXT(Таблица19[[#This Row],[время просмотра (UTC)]],"ДДД")</f>
        <v>Пн</v>
      </c>
    </row>
    <row r="27084" spans="1:6" x14ac:dyDescent="0.25">
      <c r="A27084">
        <v>342921</v>
      </c>
      <c r="B27084" s="2">
        <v>44410.485624595472</v>
      </c>
      <c r="C27084">
        <v>312053</v>
      </c>
      <c r="D27084">
        <v>182984</v>
      </c>
      <c r="E27084" s="48">
        <f t="shared" si="423"/>
        <v>0.48541666666666666</v>
      </c>
      <c r="F27084" t="str">
        <f>TEXT(Таблица19[[#This Row],[время просмотра (UTC)]],"ДДД")</f>
        <v>Пн</v>
      </c>
    </row>
    <row r="27085" spans="1:6" x14ac:dyDescent="0.25">
      <c r="A27085">
        <v>342919</v>
      </c>
      <c r="B27085" s="2">
        <v>44410.484815533979</v>
      </c>
      <c r="C27085">
        <v>272961</v>
      </c>
      <c r="D27085">
        <v>397</v>
      </c>
      <c r="E27085" s="48">
        <f t="shared" si="423"/>
        <v>0.48472222222222222</v>
      </c>
      <c r="F27085" t="str">
        <f>TEXT(Таблица19[[#This Row],[время просмотра (UTC)]],"ДДД")</f>
        <v>Пн</v>
      </c>
    </row>
    <row r="27086" spans="1:6" x14ac:dyDescent="0.25">
      <c r="A27086">
        <v>342914</v>
      </c>
      <c r="B27086" s="2">
        <v>44410.480770226539</v>
      </c>
      <c r="C27086">
        <v>70304</v>
      </c>
      <c r="D27086">
        <v>474478</v>
      </c>
      <c r="E27086" s="48">
        <f t="shared" si="423"/>
        <v>0.48055555555555557</v>
      </c>
      <c r="F27086" t="str">
        <f>TEXT(Таблица19[[#This Row],[время просмотра (UTC)]],"ДДД")</f>
        <v>Пн</v>
      </c>
    </row>
    <row r="27087" spans="1:6" x14ac:dyDescent="0.25">
      <c r="A27087">
        <v>342909</v>
      </c>
      <c r="B27087" s="2">
        <v>44410.480365695796</v>
      </c>
      <c r="C27087">
        <v>242221</v>
      </c>
      <c r="D27087">
        <v>230507</v>
      </c>
      <c r="E27087" s="48">
        <f t="shared" si="423"/>
        <v>0.47986111111111113</v>
      </c>
      <c r="F27087" t="str">
        <f>TEXT(Таблица19[[#This Row],[время просмотра (UTC)]],"ДДД")</f>
        <v>Пн</v>
      </c>
    </row>
    <row r="27088" spans="1:6" x14ac:dyDescent="0.25">
      <c r="A27088">
        <v>342908</v>
      </c>
      <c r="B27088" s="2">
        <v>44410.479556634309</v>
      </c>
      <c r="C27088">
        <v>189976</v>
      </c>
      <c r="D27088">
        <v>411845</v>
      </c>
      <c r="E27088" s="48">
        <f t="shared" si="423"/>
        <v>0.47916666666666669</v>
      </c>
      <c r="F27088" t="str">
        <f>TEXT(Таблица19[[#This Row],[время просмотра (UTC)]],"ДДД")</f>
        <v>Пн</v>
      </c>
    </row>
    <row r="27089" spans="1:6" x14ac:dyDescent="0.25">
      <c r="A27089">
        <v>342903</v>
      </c>
      <c r="B27089" s="2">
        <v>44410.476666666662</v>
      </c>
      <c r="C27089">
        <v>195252</v>
      </c>
      <c r="D27089">
        <v>195606</v>
      </c>
      <c r="E27089" s="48">
        <f t="shared" si="423"/>
        <v>0.47638888888888892</v>
      </c>
      <c r="F27089" t="str">
        <f>TEXT(Таблица19[[#This Row],[время просмотра (UTC)]],"ДДД")</f>
        <v>Пн</v>
      </c>
    </row>
    <row r="27090" spans="1:6" x14ac:dyDescent="0.25">
      <c r="A27090">
        <v>342899</v>
      </c>
      <c r="B27090" s="2">
        <v>44410.473084142395</v>
      </c>
      <c r="C27090">
        <v>130389</v>
      </c>
      <c r="D27090">
        <v>360778</v>
      </c>
      <c r="E27090" s="48">
        <f t="shared" si="423"/>
        <v>0.47291666666666665</v>
      </c>
      <c r="F27090" t="str">
        <f>TEXT(Таблица19[[#This Row],[время просмотра (UTC)]],"ДДД")</f>
        <v>Пн</v>
      </c>
    </row>
    <row r="27091" spans="1:6" x14ac:dyDescent="0.25">
      <c r="A27091">
        <v>342896</v>
      </c>
      <c r="B27091" s="2">
        <v>44410.472275080909</v>
      </c>
      <c r="C27091">
        <v>146371</v>
      </c>
      <c r="D27091">
        <v>179296</v>
      </c>
      <c r="E27091" s="48">
        <f t="shared" si="423"/>
        <v>0.47222222222222227</v>
      </c>
      <c r="F27091" t="str">
        <f>TEXT(Таблица19[[#This Row],[время просмотра (UTC)]],"ДДД")</f>
        <v>Пн</v>
      </c>
    </row>
    <row r="27092" spans="1:6" x14ac:dyDescent="0.25">
      <c r="A27092">
        <v>342893</v>
      </c>
      <c r="B27092" s="2">
        <v>44410.47</v>
      </c>
      <c r="C27092">
        <v>338780</v>
      </c>
      <c r="D27092">
        <v>158750</v>
      </c>
      <c r="E27092" s="48">
        <f t="shared" si="423"/>
        <v>0.4694444444444445</v>
      </c>
      <c r="F27092" t="str">
        <f>TEXT(Таблица19[[#This Row],[время просмотра (UTC)]],"ДДД")</f>
        <v>Пн</v>
      </c>
    </row>
    <row r="27093" spans="1:6" x14ac:dyDescent="0.25">
      <c r="A27093">
        <v>342892</v>
      </c>
      <c r="B27093" s="2">
        <v>44410.468634304205</v>
      </c>
      <c r="C27093">
        <v>63867</v>
      </c>
      <c r="D27093">
        <v>230507</v>
      </c>
      <c r="E27093" s="48">
        <f t="shared" si="423"/>
        <v>0.4680555555555555</v>
      </c>
      <c r="F27093" t="str">
        <f>TEXT(Таблица19[[#This Row],[время просмотра (UTC)]],"ДДД")</f>
        <v>Пн</v>
      </c>
    </row>
    <row r="27094" spans="1:6" x14ac:dyDescent="0.25">
      <c r="A27094">
        <v>342887</v>
      </c>
      <c r="B27094" s="2">
        <v>44410.465802588995</v>
      </c>
      <c r="C27094">
        <v>177241</v>
      </c>
      <c r="D27094">
        <v>250679</v>
      </c>
      <c r="E27094" s="48">
        <f t="shared" si="423"/>
        <v>0.46527777777777773</v>
      </c>
      <c r="F27094" t="str">
        <f>TEXT(Таблица19[[#This Row],[время просмотра (UTC)]],"ДДД")</f>
        <v>Пн</v>
      </c>
    </row>
    <row r="27095" spans="1:6" x14ac:dyDescent="0.25">
      <c r="A27095">
        <v>342882</v>
      </c>
      <c r="B27095" s="2">
        <v>44410.463779935271</v>
      </c>
      <c r="C27095">
        <v>49994</v>
      </c>
      <c r="D27095">
        <v>343712</v>
      </c>
      <c r="E27095" s="48">
        <f t="shared" si="423"/>
        <v>0.46319444444444446</v>
      </c>
      <c r="F27095" t="str">
        <f>TEXT(Таблица19[[#This Row],[время просмотра (UTC)]],"ДДД")</f>
        <v>Пн</v>
      </c>
    </row>
    <row r="27096" spans="1:6" x14ac:dyDescent="0.25">
      <c r="A27096">
        <v>342878</v>
      </c>
      <c r="B27096" s="2">
        <v>44410.462566343042</v>
      </c>
      <c r="C27096">
        <v>123261</v>
      </c>
      <c r="D27096">
        <v>130005</v>
      </c>
      <c r="E27096" s="48">
        <f t="shared" si="423"/>
        <v>0.46249999999999997</v>
      </c>
      <c r="F27096" t="str">
        <f>TEXT(Таблица19[[#This Row],[время просмотра (UTC)]],"ДДД")</f>
        <v>Пн</v>
      </c>
    </row>
    <row r="27097" spans="1:6" x14ac:dyDescent="0.25">
      <c r="A27097">
        <v>342875</v>
      </c>
      <c r="B27097" s="2">
        <v>44410.461352750812</v>
      </c>
      <c r="C27097">
        <v>86977</v>
      </c>
      <c r="D27097">
        <v>411922</v>
      </c>
      <c r="E27097" s="48">
        <f t="shared" si="423"/>
        <v>0.46111111111111108</v>
      </c>
      <c r="F27097" t="str">
        <f>TEXT(Таблица19[[#This Row],[время просмотра (UTC)]],"ДДД")</f>
        <v>Пн</v>
      </c>
    </row>
    <row r="27098" spans="1:6" x14ac:dyDescent="0.25">
      <c r="A27098">
        <v>342873</v>
      </c>
      <c r="B27098" s="2">
        <v>44410.460543689318</v>
      </c>
      <c r="C27098">
        <v>289267</v>
      </c>
      <c r="D27098">
        <v>374837</v>
      </c>
      <c r="E27098" s="48">
        <f t="shared" si="423"/>
        <v>0.4604166666666667</v>
      </c>
      <c r="F27098" t="str">
        <f>TEXT(Таблица19[[#This Row],[время просмотра (UTC)]],"ДДД")</f>
        <v>Пн</v>
      </c>
    </row>
    <row r="27099" spans="1:6" x14ac:dyDescent="0.25">
      <c r="A27099">
        <v>342871</v>
      </c>
      <c r="B27099" s="2">
        <v>44410.459330097088</v>
      </c>
      <c r="C27099">
        <v>85525</v>
      </c>
      <c r="D27099">
        <v>118549</v>
      </c>
      <c r="E27099" s="48">
        <f t="shared" si="423"/>
        <v>0.45902777777777781</v>
      </c>
      <c r="F27099" t="str">
        <f>TEXT(Таблица19[[#This Row],[время просмотра (UTC)]],"ДДД")</f>
        <v>Пн</v>
      </c>
    </row>
    <row r="27100" spans="1:6" x14ac:dyDescent="0.25">
      <c r="A27100">
        <v>342867</v>
      </c>
      <c r="B27100" s="2">
        <v>44410.458521035602</v>
      </c>
      <c r="C27100">
        <v>23099</v>
      </c>
      <c r="D27100">
        <v>196571</v>
      </c>
      <c r="E27100" s="48">
        <f t="shared" si="423"/>
        <v>0.45833333333333331</v>
      </c>
      <c r="F27100" t="str">
        <f>TEXT(Таблица19[[#This Row],[время просмотра (UTC)]],"ДДД")</f>
        <v>Пн</v>
      </c>
    </row>
    <row r="27101" spans="1:6" x14ac:dyDescent="0.25">
      <c r="A27101">
        <v>342862</v>
      </c>
      <c r="B27101" s="2">
        <v>44410.458333333336</v>
      </c>
      <c r="C27101">
        <v>289561</v>
      </c>
      <c r="D27101">
        <v>309553</v>
      </c>
      <c r="E27101" s="48">
        <f t="shared" si="423"/>
        <v>0.45833333333333331</v>
      </c>
      <c r="F27101" t="str">
        <f>TEXT(Таблица19[[#This Row],[время просмотра (UTC)]],"ДДД")</f>
        <v>Пн</v>
      </c>
    </row>
    <row r="27102" spans="1:6" x14ac:dyDescent="0.25">
      <c r="A27102">
        <v>342858</v>
      </c>
      <c r="B27102" s="2">
        <v>44410.458116504851</v>
      </c>
      <c r="C27102">
        <v>340464</v>
      </c>
      <c r="D27102">
        <v>122902</v>
      </c>
      <c r="E27102" s="48">
        <f t="shared" si="423"/>
        <v>0.45763888888888887</v>
      </c>
      <c r="F27102" t="str">
        <f>TEXT(Таблица19[[#This Row],[время просмотра (UTC)]],"ДДД")</f>
        <v>Пн</v>
      </c>
    </row>
    <row r="27103" spans="1:6" x14ac:dyDescent="0.25">
      <c r="A27103">
        <v>342853</v>
      </c>
      <c r="B27103" s="2">
        <v>44410.456902912621</v>
      </c>
      <c r="C27103">
        <v>258694</v>
      </c>
      <c r="D27103">
        <v>411922</v>
      </c>
      <c r="E27103" s="48">
        <f t="shared" si="423"/>
        <v>0.45624999999999999</v>
      </c>
      <c r="F27103" t="str">
        <f>TEXT(Таблица19[[#This Row],[время просмотра (UTC)]],"ДДД")</f>
        <v>Пн</v>
      </c>
    </row>
    <row r="27104" spans="1:6" x14ac:dyDescent="0.25">
      <c r="A27104">
        <v>342852</v>
      </c>
      <c r="B27104" s="2">
        <v>44410.456093851135</v>
      </c>
      <c r="C27104">
        <v>175230</v>
      </c>
      <c r="D27104">
        <v>250679</v>
      </c>
      <c r="E27104" s="48">
        <f t="shared" si="423"/>
        <v>0.45555555555555555</v>
      </c>
      <c r="F27104" t="str">
        <f>TEXT(Таблица19[[#This Row],[время просмотра (UTC)]],"ДДД")</f>
        <v>Пн</v>
      </c>
    </row>
    <row r="27105" spans="1:6" x14ac:dyDescent="0.25">
      <c r="A27105">
        <v>342847</v>
      </c>
      <c r="B27105" s="2">
        <v>44410.452857605174</v>
      </c>
      <c r="C27105">
        <v>341216</v>
      </c>
      <c r="D27105">
        <v>153893</v>
      </c>
      <c r="E27105" s="48">
        <f t="shared" si="423"/>
        <v>0.45277777777777778</v>
      </c>
      <c r="F27105" t="str">
        <f>TEXT(Таблица19[[#This Row],[время просмотра (UTC)]],"ДДД")</f>
        <v>Пн</v>
      </c>
    </row>
    <row r="27106" spans="1:6" x14ac:dyDescent="0.25">
      <c r="A27106">
        <v>342843</v>
      </c>
      <c r="B27106" s="2">
        <v>44410.452048543695</v>
      </c>
      <c r="C27106">
        <v>112617</v>
      </c>
      <c r="D27106">
        <v>182191</v>
      </c>
      <c r="E27106" s="48">
        <f t="shared" si="423"/>
        <v>0.4513888888888889</v>
      </c>
      <c r="F27106" t="str">
        <f>TEXT(Таблица19[[#This Row],[время просмотра (UTC)]],"ДДД")</f>
        <v>Пн</v>
      </c>
    </row>
    <row r="27107" spans="1:6" x14ac:dyDescent="0.25">
      <c r="A27107">
        <v>342841</v>
      </c>
      <c r="B27107" s="2">
        <v>44410.449216828478</v>
      </c>
      <c r="C27107">
        <v>154942</v>
      </c>
      <c r="D27107">
        <v>230507</v>
      </c>
      <c r="E27107" s="48">
        <f t="shared" si="423"/>
        <v>0.44861111111111113</v>
      </c>
      <c r="F27107" t="str">
        <f>TEXT(Таблица19[[#This Row],[время просмотра (UTC)]],"ДДД")</f>
        <v>Пн</v>
      </c>
    </row>
    <row r="27108" spans="1:6" x14ac:dyDescent="0.25">
      <c r="A27108">
        <v>342839</v>
      </c>
      <c r="B27108" s="2">
        <v>44410.445333333337</v>
      </c>
      <c r="C27108">
        <v>111957</v>
      </c>
      <c r="D27108">
        <v>397</v>
      </c>
      <c r="E27108" s="48">
        <f t="shared" si="423"/>
        <v>0.44513888888888892</v>
      </c>
      <c r="F27108" t="str">
        <f>TEXT(Таблица19[[#This Row],[время просмотра (UTC)]],"ДДД")</f>
        <v>Пн</v>
      </c>
    </row>
    <row r="27109" spans="1:6" x14ac:dyDescent="0.25">
      <c r="A27109">
        <v>342837</v>
      </c>
      <c r="B27109" s="2">
        <v>44410.445171521038</v>
      </c>
      <c r="C27109">
        <v>316211</v>
      </c>
      <c r="D27109">
        <v>29267</v>
      </c>
      <c r="E27109" s="48">
        <f t="shared" si="423"/>
        <v>0.44513888888888892</v>
      </c>
      <c r="F27109" t="str">
        <f>TEXT(Таблица19[[#This Row],[время просмотра (UTC)]],"ДДД")</f>
        <v>Пн</v>
      </c>
    </row>
    <row r="27110" spans="1:6" x14ac:dyDescent="0.25">
      <c r="A27110">
        <v>342835</v>
      </c>
      <c r="B27110" s="2">
        <v>44410.443957928808</v>
      </c>
      <c r="C27110">
        <v>49064</v>
      </c>
      <c r="D27110">
        <v>129210</v>
      </c>
      <c r="E27110" s="48">
        <f t="shared" si="423"/>
        <v>0.44375000000000003</v>
      </c>
      <c r="F27110" t="str">
        <f>TEXT(Таблица19[[#This Row],[время просмотра (UTC)]],"ДДД")</f>
        <v>Пн</v>
      </c>
    </row>
    <row r="27111" spans="1:6" x14ac:dyDescent="0.25">
      <c r="A27111">
        <v>342832</v>
      </c>
      <c r="B27111" s="2">
        <v>44410.442333333332</v>
      </c>
      <c r="C27111">
        <v>103619</v>
      </c>
      <c r="D27111">
        <v>230507</v>
      </c>
      <c r="E27111" s="48">
        <f t="shared" si="423"/>
        <v>0.44166666666666665</v>
      </c>
      <c r="F27111" t="str">
        <f>TEXT(Таблица19[[#This Row],[время просмотра (UTC)]],"ДДД")</f>
        <v>Пн</v>
      </c>
    </row>
    <row r="27112" spans="1:6" x14ac:dyDescent="0.25">
      <c r="A27112">
        <v>342831</v>
      </c>
      <c r="B27112" s="2">
        <v>44410.441126213591</v>
      </c>
      <c r="C27112">
        <v>19348</v>
      </c>
      <c r="D27112">
        <v>225748</v>
      </c>
      <c r="E27112" s="48">
        <f t="shared" si="423"/>
        <v>0.44097222222222227</v>
      </c>
      <c r="F27112" t="str">
        <f>TEXT(Таблица19[[#This Row],[время просмотра (UTC)]],"ДДД")</f>
        <v>Пн</v>
      </c>
    </row>
    <row r="27113" spans="1:6" x14ac:dyDescent="0.25">
      <c r="A27113">
        <v>342826</v>
      </c>
      <c r="B27113" s="2">
        <v>44410.438294498381</v>
      </c>
      <c r="C27113">
        <v>303440</v>
      </c>
      <c r="D27113">
        <v>294433</v>
      </c>
      <c r="E27113" s="48">
        <f t="shared" si="423"/>
        <v>0.4381944444444445</v>
      </c>
      <c r="F27113" t="str">
        <f>TEXT(Таблица19[[#This Row],[время просмотра (UTC)]],"ДДД")</f>
        <v>Пн</v>
      </c>
    </row>
    <row r="27114" spans="1:6" x14ac:dyDescent="0.25">
      <c r="A27114">
        <v>342822</v>
      </c>
      <c r="B27114" s="2">
        <v>44410.437485436894</v>
      </c>
      <c r="C27114">
        <v>235799</v>
      </c>
      <c r="D27114">
        <v>313721</v>
      </c>
      <c r="E27114" s="48">
        <f t="shared" si="423"/>
        <v>0.4368055555555555</v>
      </c>
      <c r="F27114" t="str">
        <f>TEXT(Таблица19[[#This Row],[время просмотра (UTC)]],"ДДД")</f>
        <v>Пн</v>
      </c>
    </row>
    <row r="27115" spans="1:6" x14ac:dyDescent="0.25">
      <c r="A27115">
        <v>342821</v>
      </c>
      <c r="B27115" s="2">
        <v>44410.433440129455</v>
      </c>
      <c r="C27115">
        <v>343983</v>
      </c>
      <c r="D27115">
        <v>97294</v>
      </c>
      <c r="E27115" s="48">
        <f t="shared" si="423"/>
        <v>0.43333333333333335</v>
      </c>
      <c r="F27115" t="str">
        <f>TEXT(Таблица19[[#This Row],[время просмотра (UTC)]],"ДДД")</f>
        <v>Пн</v>
      </c>
    </row>
    <row r="27116" spans="1:6" x14ac:dyDescent="0.25">
      <c r="A27116">
        <v>342820</v>
      </c>
      <c r="B27116" s="2">
        <v>44410.432666666668</v>
      </c>
      <c r="C27116">
        <v>286008</v>
      </c>
      <c r="D27116">
        <v>230507</v>
      </c>
      <c r="E27116" s="48">
        <f t="shared" si="423"/>
        <v>0.43263888888888885</v>
      </c>
      <c r="F27116" t="str">
        <f>TEXT(Таблица19[[#This Row],[время просмотра (UTC)]],"ДДД")</f>
        <v>Пн</v>
      </c>
    </row>
    <row r="27117" spans="1:6" x14ac:dyDescent="0.25">
      <c r="A27117">
        <v>342816</v>
      </c>
      <c r="B27117" s="2">
        <v>44410.43101294498</v>
      </c>
      <c r="C27117">
        <v>150232</v>
      </c>
      <c r="D27117">
        <v>179296</v>
      </c>
      <c r="E27117" s="48">
        <f t="shared" si="423"/>
        <v>0.43055555555555558</v>
      </c>
      <c r="F27117" t="str">
        <f>TEXT(Таблица19[[#This Row],[время просмотра (UTC)]],"ДДД")</f>
        <v>Пн</v>
      </c>
    </row>
    <row r="27118" spans="1:6" x14ac:dyDescent="0.25">
      <c r="A27118">
        <v>342814</v>
      </c>
      <c r="B27118" s="2">
        <v>44410.426967637541</v>
      </c>
      <c r="C27118">
        <v>346746</v>
      </c>
      <c r="D27118">
        <v>455878</v>
      </c>
      <c r="E27118" s="48">
        <f t="shared" si="423"/>
        <v>0.42638888888888887</v>
      </c>
      <c r="F27118" t="str">
        <f>TEXT(Таблица19[[#This Row],[время просмотра (UTC)]],"ДДД")</f>
        <v>Пн</v>
      </c>
    </row>
    <row r="27119" spans="1:6" x14ac:dyDescent="0.25">
      <c r="A27119">
        <v>342811</v>
      </c>
      <c r="B27119" s="2">
        <v>44410.423731391587</v>
      </c>
      <c r="C27119">
        <v>190840</v>
      </c>
      <c r="D27119">
        <v>349014</v>
      </c>
      <c r="E27119" s="48">
        <f t="shared" si="423"/>
        <v>0.4236111111111111</v>
      </c>
      <c r="F27119" t="str">
        <f>TEXT(Таблица19[[#This Row],[время просмотра (UTC)]],"ДДД")</f>
        <v>Пн</v>
      </c>
    </row>
    <row r="27120" spans="1:6" x14ac:dyDescent="0.25">
      <c r="A27120">
        <v>342807</v>
      </c>
      <c r="B27120" s="2">
        <v>44410.421304207121</v>
      </c>
      <c r="C27120">
        <v>253191</v>
      </c>
      <c r="D27120">
        <v>230507</v>
      </c>
      <c r="E27120" s="48">
        <f t="shared" si="423"/>
        <v>0.42083333333333334</v>
      </c>
      <c r="F27120" t="str">
        <f>TEXT(Таблица19[[#This Row],[время просмотра (UTC)]],"ДДД")</f>
        <v>Пн</v>
      </c>
    </row>
    <row r="27121" spans="1:6" x14ac:dyDescent="0.25">
      <c r="A27121">
        <v>342806</v>
      </c>
      <c r="B27121" s="2">
        <v>44410.418333333335</v>
      </c>
      <c r="C27121">
        <v>178176</v>
      </c>
      <c r="D27121">
        <v>157871</v>
      </c>
      <c r="E27121" s="48">
        <f t="shared" si="423"/>
        <v>0.41805555555555557</v>
      </c>
      <c r="F27121" t="str">
        <f>TEXT(Таблица19[[#This Row],[время просмотра (UTC)]],"ДДД")</f>
        <v>Пн</v>
      </c>
    </row>
    <row r="27122" spans="1:6" x14ac:dyDescent="0.25">
      <c r="A27122">
        <v>342803</v>
      </c>
      <c r="B27122" s="2">
        <v>44410.416333333334</v>
      </c>
      <c r="C27122">
        <v>336823</v>
      </c>
      <c r="D27122">
        <v>250679</v>
      </c>
      <c r="E27122" s="48">
        <f t="shared" si="423"/>
        <v>0.41597222222222219</v>
      </c>
      <c r="F27122" t="str">
        <f>TEXT(Таблица19[[#This Row],[время просмотра (UTC)]],"ДДД")</f>
        <v>Пн</v>
      </c>
    </row>
    <row r="27123" spans="1:6" x14ac:dyDescent="0.25">
      <c r="A27123">
        <v>342801</v>
      </c>
      <c r="B27123" s="2">
        <v>44410.415999999997</v>
      </c>
      <c r="C27123">
        <v>63754</v>
      </c>
      <c r="D27123">
        <v>304128</v>
      </c>
      <c r="E27123" s="48">
        <f t="shared" si="423"/>
        <v>0.41597222222222219</v>
      </c>
      <c r="F27123" t="str">
        <f>TEXT(Таблица19[[#This Row],[время просмотра (UTC)]],"ДДД")</f>
        <v>Пн</v>
      </c>
    </row>
    <row r="27124" spans="1:6" x14ac:dyDescent="0.25">
      <c r="A27124">
        <v>342797</v>
      </c>
      <c r="B27124" s="2">
        <v>44410.4156407767</v>
      </c>
      <c r="C27124">
        <v>175138</v>
      </c>
      <c r="D27124">
        <v>436070</v>
      </c>
      <c r="E27124" s="48">
        <f t="shared" si="423"/>
        <v>0.4152777777777778</v>
      </c>
      <c r="F27124" t="str">
        <f>TEXT(Таблица19[[#This Row],[время просмотра (UTC)]],"ДДД")</f>
        <v>Пн</v>
      </c>
    </row>
    <row r="27125" spans="1:6" x14ac:dyDescent="0.25">
      <c r="A27125">
        <v>342796</v>
      </c>
      <c r="B27125" s="2">
        <v>44410.413618122977</v>
      </c>
      <c r="C27125">
        <v>25970</v>
      </c>
      <c r="D27125">
        <v>363218</v>
      </c>
      <c r="E27125" s="48">
        <f t="shared" si="423"/>
        <v>0.41319444444444442</v>
      </c>
      <c r="F27125" t="str">
        <f>TEXT(Таблица19[[#This Row],[время просмотра (UTC)]],"ДДД")</f>
        <v>Пн</v>
      </c>
    </row>
    <row r="27126" spans="1:6" x14ac:dyDescent="0.25">
      <c r="A27126">
        <v>342795</v>
      </c>
      <c r="B27126" s="2">
        <v>44410.412404530747</v>
      </c>
      <c r="C27126">
        <v>294134</v>
      </c>
      <c r="D27126">
        <v>87048</v>
      </c>
      <c r="E27126" s="48">
        <f t="shared" si="423"/>
        <v>0.41180555555555554</v>
      </c>
      <c r="F27126" t="str">
        <f>TEXT(Таблица19[[#This Row],[время просмотра (UTC)]],"ДДД")</f>
        <v>Пн</v>
      </c>
    </row>
    <row r="27127" spans="1:6" x14ac:dyDescent="0.25">
      <c r="A27127">
        <v>342791</v>
      </c>
      <c r="B27127" s="2">
        <v>44410.407550161814</v>
      </c>
      <c r="C27127">
        <v>271540</v>
      </c>
      <c r="D27127">
        <v>78899</v>
      </c>
      <c r="E27127" s="48">
        <f t="shared" si="423"/>
        <v>0.4069444444444445</v>
      </c>
      <c r="F27127" t="str">
        <f>TEXT(Таблица19[[#This Row],[время просмотра (UTC)]],"ДДД")</f>
        <v>Пн</v>
      </c>
    </row>
    <row r="27128" spans="1:6" x14ac:dyDescent="0.25">
      <c r="A27128">
        <v>342788</v>
      </c>
      <c r="B27128" s="2">
        <v>44410.40674110032</v>
      </c>
      <c r="C27128">
        <v>167354</v>
      </c>
      <c r="D27128">
        <v>412795</v>
      </c>
      <c r="E27128" s="48">
        <f t="shared" si="423"/>
        <v>0.40625</v>
      </c>
      <c r="F27128" t="str">
        <f>TEXT(Таблица19[[#This Row],[время просмотра (UTC)]],"ДДД")</f>
        <v>Пн</v>
      </c>
    </row>
    <row r="27129" spans="1:6" x14ac:dyDescent="0.25">
      <c r="A27129">
        <v>342784</v>
      </c>
      <c r="B27129" s="2">
        <v>44410.406666666662</v>
      </c>
      <c r="C27129">
        <v>296869</v>
      </c>
      <c r="D27129">
        <v>182191</v>
      </c>
      <c r="E27129" s="48">
        <f t="shared" si="423"/>
        <v>0.40625</v>
      </c>
      <c r="F27129" t="str">
        <f>TEXT(Таблица19[[#This Row],[время просмотра (UTC)]],"ДДД")</f>
        <v>Пн</v>
      </c>
    </row>
    <row r="27130" spans="1:6" x14ac:dyDescent="0.25">
      <c r="A27130">
        <v>342780</v>
      </c>
      <c r="B27130" s="2">
        <v>44410.404718446604</v>
      </c>
      <c r="C27130">
        <v>156508</v>
      </c>
      <c r="D27130">
        <v>158978</v>
      </c>
      <c r="E27130" s="48">
        <f t="shared" si="423"/>
        <v>0.40416666666666662</v>
      </c>
      <c r="F27130" t="str">
        <f>TEXT(Таблица19[[#This Row],[время просмотра (UTC)]],"ДДД")</f>
        <v>Пн</v>
      </c>
    </row>
    <row r="27131" spans="1:6" x14ac:dyDescent="0.25">
      <c r="A27131">
        <v>342779</v>
      </c>
      <c r="B27131" s="2">
        <v>44410.400333333338</v>
      </c>
      <c r="C27131">
        <v>215404</v>
      </c>
      <c r="D27131">
        <v>122902</v>
      </c>
      <c r="E27131" s="48">
        <f t="shared" si="423"/>
        <v>0.39999999999999997</v>
      </c>
      <c r="F27131" t="str">
        <f>TEXT(Таблица19[[#This Row],[время просмотра (UTC)]],"ДДД")</f>
        <v>Пн</v>
      </c>
    </row>
    <row r="27132" spans="1:6" x14ac:dyDescent="0.25">
      <c r="A27132">
        <v>342778</v>
      </c>
      <c r="B27132" s="2">
        <v>44410.397841423946</v>
      </c>
      <c r="C27132">
        <v>50839</v>
      </c>
      <c r="D27132">
        <v>258219</v>
      </c>
      <c r="E27132" s="48">
        <f t="shared" si="423"/>
        <v>0.3972222222222222</v>
      </c>
      <c r="F27132" t="str">
        <f>TEXT(Таблица19[[#This Row],[время просмотра (UTC)]],"ДДД")</f>
        <v>Пн</v>
      </c>
    </row>
    <row r="27133" spans="1:6" x14ac:dyDescent="0.25">
      <c r="A27133">
        <v>342775</v>
      </c>
      <c r="B27133" s="2">
        <v>44410.39581877023</v>
      </c>
      <c r="C27133">
        <v>168</v>
      </c>
      <c r="D27133">
        <v>348155</v>
      </c>
      <c r="E27133" s="48">
        <f t="shared" si="423"/>
        <v>0.39513888888888887</v>
      </c>
      <c r="F27133" t="str">
        <f>TEXT(Таблица19[[#This Row],[время просмотра (UTC)]],"ДДД")</f>
        <v>Пн</v>
      </c>
    </row>
    <row r="27134" spans="1:6" x14ac:dyDescent="0.25">
      <c r="A27134">
        <v>342774</v>
      </c>
      <c r="B27134" s="2">
        <v>44410.389750809059</v>
      </c>
      <c r="C27134">
        <v>239544</v>
      </c>
      <c r="D27134">
        <v>230507</v>
      </c>
      <c r="E27134" s="48">
        <f t="shared" si="423"/>
        <v>0.38958333333333334</v>
      </c>
      <c r="F27134" t="str">
        <f>TEXT(Таблица19[[#This Row],[время просмотра (UTC)]],"ДДД")</f>
        <v>Пн</v>
      </c>
    </row>
    <row r="27135" spans="1:6" x14ac:dyDescent="0.25">
      <c r="A27135">
        <v>342773</v>
      </c>
      <c r="B27135" s="2">
        <v>44410.386110032363</v>
      </c>
      <c r="C27135">
        <v>141522</v>
      </c>
      <c r="D27135">
        <v>31302</v>
      </c>
      <c r="E27135" s="48">
        <f t="shared" si="423"/>
        <v>0.38611111111111113</v>
      </c>
      <c r="F27135" t="str">
        <f>TEXT(Таблица19[[#This Row],[время просмотра (UTC)]],"ДДД")</f>
        <v>Пн</v>
      </c>
    </row>
    <row r="27136" spans="1:6" x14ac:dyDescent="0.25">
      <c r="A27136">
        <v>342772</v>
      </c>
      <c r="B27136" s="2">
        <v>44410.382333333335</v>
      </c>
      <c r="C27136">
        <v>25584</v>
      </c>
      <c r="D27136">
        <v>21760</v>
      </c>
      <c r="E27136" s="48">
        <f t="shared" si="423"/>
        <v>0.38194444444444442</v>
      </c>
      <c r="F27136" t="str">
        <f>TEXT(Таблица19[[#This Row],[время просмотра (UTC)]],"ДДД")</f>
        <v>Пн</v>
      </c>
    </row>
    <row r="27137" spans="1:6" x14ac:dyDescent="0.25">
      <c r="A27137">
        <v>342767</v>
      </c>
      <c r="B27137" s="2">
        <v>44410.380333333334</v>
      </c>
      <c r="C27137">
        <v>53350</v>
      </c>
      <c r="D27137">
        <v>176645</v>
      </c>
      <c r="E27137" s="48">
        <f t="shared" si="423"/>
        <v>0.37986111111111115</v>
      </c>
      <c r="F27137" t="str">
        <f>TEXT(Таблица19[[#This Row],[время просмотра (UTC)]],"ДДД")</f>
        <v>Пн</v>
      </c>
    </row>
    <row r="27138" spans="1:6" x14ac:dyDescent="0.25">
      <c r="A27138">
        <v>342765</v>
      </c>
      <c r="B27138" s="2">
        <v>44410.377333333337</v>
      </c>
      <c r="C27138">
        <v>19625</v>
      </c>
      <c r="D27138">
        <v>409488</v>
      </c>
      <c r="E27138" s="48">
        <f t="shared" ref="E27138:E27201" si="424">TIME(HOUR(B27138),MINUTE(B27138),SECOND(0))</f>
        <v>0.37708333333333338</v>
      </c>
      <c r="F27138" t="str">
        <f>TEXT(Таблица19[[#This Row],[время просмотра (UTC)]],"ДДД")</f>
        <v>Пн</v>
      </c>
    </row>
    <row r="27139" spans="1:6" x14ac:dyDescent="0.25">
      <c r="A27139">
        <v>342764</v>
      </c>
      <c r="B27139" s="2">
        <v>44410.376805825246</v>
      </c>
      <c r="C27139">
        <v>300035</v>
      </c>
      <c r="D27139">
        <v>154256</v>
      </c>
      <c r="E27139" s="48">
        <f t="shared" si="424"/>
        <v>0.37638888888888888</v>
      </c>
      <c r="F27139" t="str">
        <f>TEXT(Таблица19[[#This Row],[время просмотра (UTC)]],"ДДД")</f>
        <v>Пн</v>
      </c>
    </row>
    <row r="27140" spans="1:6" x14ac:dyDescent="0.25">
      <c r="A27140">
        <v>342759</v>
      </c>
      <c r="B27140" s="2">
        <v>44410.374378640779</v>
      </c>
      <c r="C27140">
        <v>200681</v>
      </c>
      <c r="D27140">
        <v>250679</v>
      </c>
      <c r="E27140" s="48">
        <f t="shared" si="424"/>
        <v>0.3743055555555555</v>
      </c>
      <c r="F27140" t="str">
        <f>TEXT(Таблица19[[#This Row],[время просмотра (UTC)]],"ДДД")</f>
        <v>Пн</v>
      </c>
    </row>
    <row r="27141" spans="1:6" x14ac:dyDescent="0.25">
      <c r="A27141">
        <v>342758</v>
      </c>
      <c r="B27141" s="2">
        <v>44410.373569579286</v>
      </c>
      <c r="C27141">
        <v>128101</v>
      </c>
      <c r="D27141">
        <v>473327</v>
      </c>
      <c r="E27141" s="48">
        <f t="shared" si="424"/>
        <v>0.37291666666666662</v>
      </c>
      <c r="F27141" t="str">
        <f>TEXT(Таблица19[[#This Row],[время просмотра (UTC)]],"ДДД")</f>
        <v>Пн</v>
      </c>
    </row>
    <row r="27142" spans="1:6" x14ac:dyDescent="0.25">
      <c r="A27142">
        <v>342756</v>
      </c>
      <c r="B27142" s="2">
        <v>44410.373</v>
      </c>
      <c r="C27142">
        <v>55495</v>
      </c>
      <c r="D27142">
        <v>130721</v>
      </c>
      <c r="E27142" s="48">
        <f t="shared" si="424"/>
        <v>0.37291666666666662</v>
      </c>
      <c r="F27142" t="str">
        <f>TEXT(Таблица19[[#This Row],[время просмотра (UTC)]],"ДДД")</f>
        <v>Пн</v>
      </c>
    </row>
    <row r="27143" spans="1:6" x14ac:dyDescent="0.25">
      <c r="A27143">
        <v>342755</v>
      </c>
      <c r="B27143" s="2">
        <v>44410.371333333336</v>
      </c>
      <c r="C27143">
        <v>277778</v>
      </c>
      <c r="D27143">
        <v>154256</v>
      </c>
      <c r="E27143" s="48">
        <f t="shared" si="424"/>
        <v>0.37083333333333335</v>
      </c>
      <c r="F27143" t="str">
        <f>TEXT(Таблица19[[#This Row],[время просмотра (UTC)]],"ДДД")</f>
        <v>Пн</v>
      </c>
    </row>
    <row r="27144" spans="1:6" x14ac:dyDescent="0.25">
      <c r="A27144">
        <v>342754</v>
      </c>
      <c r="B27144" s="2">
        <v>44410.364669902912</v>
      </c>
      <c r="C27144">
        <v>179820</v>
      </c>
      <c r="D27144">
        <v>242428</v>
      </c>
      <c r="E27144" s="48">
        <f t="shared" si="424"/>
        <v>0.36458333333333331</v>
      </c>
      <c r="F27144" t="str">
        <f>TEXT(Таблица19[[#This Row],[время просмотра (UTC)]],"ДДД")</f>
        <v>Пн</v>
      </c>
    </row>
    <row r="27145" spans="1:6" x14ac:dyDescent="0.25">
      <c r="A27145">
        <v>342751</v>
      </c>
      <c r="B27145" s="2">
        <v>44410.358601941749</v>
      </c>
      <c r="C27145">
        <v>235125</v>
      </c>
      <c r="D27145">
        <v>309712</v>
      </c>
      <c r="E27145" s="48">
        <f t="shared" si="424"/>
        <v>0.35833333333333334</v>
      </c>
      <c r="F27145" t="str">
        <f>TEXT(Таблица19[[#This Row],[время просмотра (UTC)]],"ДДД")</f>
        <v>Пн</v>
      </c>
    </row>
    <row r="27146" spans="1:6" x14ac:dyDescent="0.25">
      <c r="A27146">
        <v>342748</v>
      </c>
      <c r="B27146" s="2">
        <v>44410.356</v>
      </c>
      <c r="C27146">
        <v>117599</v>
      </c>
      <c r="D27146">
        <v>347008</v>
      </c>
      <c r="E27146" s="48">
        <f t="shared" si="424"/>
        <v>0.35555555555555557</v>
      </c>
      <c r="F27146" t="str">
        <f>TEXT(Таблица19[[#This Row],[время просмотра (UTC)]],"ДДД")</f>
        <v>Пн</v>
      </c>
    </row>
    <row r="27147" spans="1:6" x14ac:dyDescent="0.25">
      <c r="A27147">
        <v>342747</v>
      </c>
      <c r="B27147" s="2">
        <v>44410.355770226539</v>
      </c>
      <c r="C27147">
        <v>24196</v>
      </c>
      <c r="D27147">
        <v>358178</v>
      </c>
      <c r="E27147" s="48">
        <f t="shared" si="424"/>
        <v>0.35555555555555557</v>
      </c>
      <c r="F27147" t="str">
        <f>TEXT(Таблица19[[#This Row],[время просмотра (UTC)]],"ДДД")</f>
        <v>Пн</v>
      </c>
    </row>
    <row r="27148" spans="1:6" x14ac:dyDescent="0.25">
      <c r="A27148">
        <v>342746</v>
      </c>
      <c r="B27148" s="2">
        <v>44410.349702265376</v>
      </c>
      <c r="C27148">
        <v>109956</v>
      </c>
      <c r="D27148">
        <v>364695</v>
      </c>
      <c r="E27148" s="48">
        <f t="shared" si="424"/>
        <v>0.34930555555555554</v>
      </c>
      <c r="F27148" t="str">
        <f>TEXT(Таблица19[[#This Row],[время просмотра (UTC)]],"ДДД")</f>
        <v>Пн</v>
      </c>
    </row>
    <row r="27149" spans="1:6" x14ac:dyDescent="0.25">
      <c r="A27149">
        <v>342745</v>
      </c>
      <c r="B27149" s="2">
        <v>44410.339184466022</v>
      </c>
      <c r="C27149">
        <v>303643</v>
      </c>
      <c r="D27149">
        <v>453520</v>
      </c>
      <c r="E27149" s="48">
        <f t="shared" si="424"/>
        <v>0.33888888888888885</v>
      </c>
      <c r="F27149" t="str">
        <f>TEXT(Таблица19[[#This Row],[время просмотра (UTC)]],"ДДД")</f>
        <v>Пн</v>
      </c>
    </row>
    <row r="27150" spans="1:6" x14ac:dyDescent="0.25">
      <c r="A27150">
        <v>342743</v>
      </c>
      <c r="B27150" s="2">
        <v>44410.335543689325</v>
      </c>
      <c r="C27150">
        <v>297384</v>
      </c>
      <c r="D27150">
        <v>88863</v>
      </c>
      <c r="E27150" s="48">
        <f t="shared" si="424"/>
        <v>0.3354166666666667</v>
      </c>
      <c r="F27150" t="str">
        <f>TEXT(Таблица19[[#This Row],[время просмотра (UTC)]],"ДДД")</f>
        <v>Пн</v>
      </c>
    </row>
    <row r="27151" spans="1:6" x14ac:dyDescent="0.25">
      <c r="A27151">
        <v>342740</v>
      </c>
      <c r="B27151" s="2">
        <v>44410.334330097088</v>
      </c>
      <c r="C27151">
        <v>11548</v>
      </c>
      <c r="D27151">
        <v>345108</v>
      </c>
      <c r="E27151" s="48">
        <f t="shared" si="424"/>
        <v>0.33402777777777781</v>
      </c>
      <c r="F27151" t="str">
        <f>TEXT(Таблица19[[#This Row],[время просмотра (UTC)]],"ДДД")</f>
        <v>Пн</v>
      </c>
    </row>
    <row r="27152" spans="1:6" x14ac:dyDescent="0.25">
      <c r="A27152">
        <v>342738</v>
      </c>
      <c r="B27152" s="2">
        <v>44410.330689320384</v>
      </c>
      <c r="C27152">
        <v>6673</v>
      </c>
      <c r="D27152">
        <v>131859</v>
      </c>
      <c r="E27152" s="48">
        <f t="shared" si="424"/>
        <v>0.33055555555555555</v>
      </c>
      <c r="F27152" t="str">
        <f>TEXT(Таблица19[[#This Row],[время просмотра (UTC)]],"ДДД")</f>
        <v>Пн</v>
      </c>
    </row>
    <row r="27153" spans="1:6" x14ac:dyDescent="0.25">
      <c r="A27153">
        <v>342733</v>
      </c>
      <c r="B27153" s="2">
        <v>44410.326239482201</v>
      </c>
      <c r="C27153">
        <v>252105</v>
      </c>
      <c r="D27153">
        <v>320523</v>
      </c>
      <c r="E27153" s="48">
        <f t="shared" si="424"/>
        <v>0.32569444444444445</v>
      </c>
      <c r="F27153" t="str">
        <f>TEXT(Таблица19[[#This Row],[время просмотра (UTC)]],"ДДД")</f>
        <v>Пн</v>
      </c>
    </row>
    <row r="27154" spans="1:6" x14ac:dyDescent="0.25">
      <c r="A27154">
        <v>342728</v>
      </c>
      <c r="B27154" s="2">
        <v>44410.324216828478</v>
      </c>
      <c r="C27154">
        <v>334399</v>
      </c>
      <c r="D27154">
        <v>230507</v>
      </c>
      <c r="E27154" s="48">
        <f t="shared" si="424"/>
        <v>0.32361111111111113</v>
      </c>
      <c r="F27154" t="str">
        <f>TEXT(Таблица19[[#This Row],[время просмотра (UTC)]],"ДДД")</f>
        <v>Пн</v>
      </c>
    </row>
    <row r="27155" spans="1:6" x14ac:dyDescent="0.25">
      <c r="A27155">
        <v>342726</v>
      </c>
      <c r="B27155" s="2">
        <v>44410.324000000001</v>
      </c>
      <c r="C27155">
        <v>142960</v>
      </c>
      <c r="D27155">
        <v>327633</v>
      </c>
      <c r="E27155" s="48">
        <f t="shared" si="424"/>
        <v>0.32361111111111113</v>
      </c>
      <c r="F27155" t="str">
        <f>TEXT(Таблица19[[#This Row],[время просмотра (UTC)]],"ДДД")</f>
        <v>Пн</v>
      </c>
    </row>
    <row r="27156" spans="1:6" x14ac:dyDescent="0.25">
      <c r="A27156">
        <v>342722</v>
      </c>
      <c r="B27156" s="2">
        <v>44410.316530744341</v>
      </c>
      <c r="C27156">
        <v>222699</v>
      </c>
      <c r="D27156">
        <v>351192</v>
      </c>
      <c r="E27156" s="48">
        <f t="shared" si="424"/>
        <v>0.31597222222222221</v>
      </c>
      <c r="F27156" t="str">
        <f>TEXT(Таблица19[[#This Row],[время просмотра (UTC)]],"ДДД")</f>
        <v>Пн</v>
      </c>
    </row>
    <row r="27157" spans="1:6" x14ac:dyDescent="0.25">
      <c r="A27157">
        <v>342717</v>
      </c>
      <c r="B27157" s="2">
        <v>44410.313699029124</v>
      </c>
      <c r="C27157">
        <v>94644</v>
      </c>
      <c r="D27157">
        <v>180863</v>
      </c>
      <c r="E27157" s="48">
        <f t="shared" si="424"/>
        <v>0.31319444444444444</v>
      </c>
      <c r="F27157" t="str">
        <f>TEXT(Таблица19[[#This Row],[время просмотра (UTC)]],"ДДД")</f>
        <v>Пн</v>
      </c>
    </row>
    <row r="27158" spans="1:6" x14ac:dyDescent="0.25">
      <c r="A27158">
        <v>342714</v>
      </c>
      <c r="B27158" s="2">
        <v>44410.313666666661</v>
      </c>
      <c r="C27158">
        <v>134449</v>
      </c>
      <c r="D27158">
        <v>230507</v>
      </c>
      <c r="E27158" s="48">
        <f t="shared" si="424"/>
        <v>0.31319444444444444</v>
      </c>
      <c r="F27158" t="str">
        <f>TEXT(Таблица19[[#This Row],[время просмотра (UTC)]],"ДДД")</f>
        <v>Пн</v>
      </c>
    </row>
    <row r="27159" spans="1:6" x14ac:dyDescent="0.25">
      <c r="A27159">
        <v>342712</v>
      </c>
      <c r="B27159" s="2">
        <v>44410.306012944988</v>
      </c>
      <c r="C27159">
        <v>229064</v>
      </c>
      <c r="D27159">
        <v>123413</v>
      </c>
      <c r="E27159" s="48">
        <f t="shared" si="424"/>
        <v>0.30555555555555552</v>
      </c>
      <c r="F27159" t="str">
        <f>TEXT(Таблица19[[#This Row],[время просмотра (UTC)]],"ДДД")</f>
        <v>Пн</v>
      </c>
    </row>
    <row r="27160" spans="1:6" x14ac:dyDescent="0.25">
      <c r="A27160">
        <v>342709</v>
      </c>
      <c r="B27160" s="2">
        <v>44410.305203883494</v>
      </c>
      <c r="C27160">
        <v>127704</v>
      </c>
      <c r="D27160">
        <v>411922</v>
      </c>
      <c r="E27160" s="48">
        <f t="shared" si="424"/>
        <v>0.30486111111111108</v>
      </c>
      <c r="F27160" t="str">
        <f>TEXT(Таблица19[[#This Row],[время просмотра (UTC)]],"ДДД")</f>
        <v>Пн</v>
      </c>
    </row>
    <row r="27161" spans="1:6" x14ac:dyDescent="0.25">
      <c r="A27161">
        <v>342707</v>
      </c>
      <c r="B27161" s="2">
        <v>44410.301333333337</v>
      </c>
      <c r="C27161">
        <v>49479</v>
      </c>
      <c r="D27161">
        <v>96007</v>
      </c>
      <c r="E27161" s="48">
        <f t="shared" si="424"/>
        <v>0.30069444444444443</v>
      </c>
      <c r="F27161" t="str">
        <f>TEXT(Таблица19[[#This Row],[время просмотра (UTC)]],"ДДД")</f>
        <v>Пн</v>
      </c>
    </row>
    <row r="27162" spans="1:6" x14ac:dyDescent="0.25">
      <c r="A27162">
        <v>342703</v>
      </c>
      <c r="B27162" s="2">
        <v>44410.296333333339</v>
      </c>
      <c r="C27162">
        <v>58166</v>
      </c>
      <c r="D27162">
        <v>81226</v>
      </c>
      <c r="E27162" s="48">
        <f t="shared" si="424"/>
        <v>0.29583333333333334</v>
      </c>
      <c r="F27162" t="str">
        <f>TEXT(Таблица19[[#This Row],[время просмотра (UTC)]],"ДДД")</f>
        <v>Пн</v>
      </c>
    </row>
    <row r="27163" spans="1:6" x14ac:dyDescent="0.25">
      <c r="A27163">
        <v>342700</v>
      </c>
      <c r="B27163" s="2">
        <v>44410.296304207121</v>
      </c>
      <c r="C27163">
        <v>189900</v>
      </c>
      <c r="D27163">
        <v>29469</v>
      </c>
      <c r="E27163" s="48">
        <f t="shared" si="424"/>
        <v>0.29583333333333334</v>
      </c>
      <c r="F27163" t="str">
        <f>TEXT(Таблица19[[#This Row],[время просмотра (UTC)]],"ДДД")</f>
        <v>Пн</v>
      </c>
    </row>
    <row r="27164" spans="1:6" x14ac:dyDescent="0.25">
      <c r="A27164">
        <v>342696</v>
      </c>
      <c r="B27164" s="2">
        <v>44410.294000000002</v>
      </c>
      <c r="C27164">
        <v>209827</v>
      </c>
      <c r="D27164">
        <v>463334</v>
      </c>
      <c r="E27164" s="48">
        <f t="shared" si="424"/>
        <v>0.29375000000000001</v>
      </c>
      <c r="F27164" t="str">
        <f>TEXT(Таблица19[[#This Row],[время просмотра (UTC)]],"ДДД")</f>
        <v>Пн</v>
      </c>
    </row>
    <row r="27165" spans="1:6" x14ac:dyDescent="0.25">
      <c r="A27165">
        <v>342692</v>
      </c>
      <c r="B27165" s="2">
        <v>44410.28780906149</v>
      </c>
      <c r="C27165">
        <v>203436</v>
      </c>
      <c r="D27165">
        <v>347393</v>
      </c>
      <c r="E27165" s="48">
        <f t="shared" si="424"/>
        <v>0.28750000000000003</v>
      </c>
      <c r="F27165" t="str">
        <f>TEXT(Таблица19[[#This Row],[время просмотра (UTC)]],"ДДД")</f>
        <v>Пн</v>
      </c>
    </row>
    <row r="27166" spans="1:6" x14ac:dyDescent="0.25">
      <c r="A27166">
        <v>342691</v>
      </c>
      <c r="B27166" s="2">
        <v>44410.283666666663</v>
      </c>
      <c r="C27166">
        <v>79815</v>
      </c>
      <c r="D27166">
        <v>301748</v>
      </c>
      <c r="E27166" s="48">
        <f t="shared" si="424"/>
        <v>0.28333333333333333</v>
      </c>
      <c r="F27166" t="str">
        <f>TEXT(Таблица19[[#This Row],[время просмотра (UTC)]],"ДДД")</f>
        <v>Пн</v>
      </c>
    </row>
    <row r="27167" spans="1:6" x14ac:dyDescent="0.25">
      <c r="A27167">
        <v>342687</v>
      </c>
      <c r="B27167" s="2">
        <v>44410.281333333332</v>
      </c>
      <c r="C27167">
        <v>145510</v>
      </c>
      <c r="D27167">
        <v>43842</v>
      </c>
      <c r="E27167" s="48">
        <f t="shared" si="424"/>
        <v>0.28125</v>
      </c>
      <c r="F27167" t="str">
        <f>TEXT(Таблица19[[#This Row],[время просмотра (UTC)]],"ДДД")</f>
        <v>Пн</v>
      </c>
    </row>
    <row r="27168" spans="1:6" x14ac:dyDescent="0.25">
      <c r="A27168">
        <v>342686</v>
      </c>
      <c r="B27168" s="2">
        <v>44410.277291262137</v>
      </c>
      <c r="C27168">
        <v>137758</v>
      </c>
      <c r="D27168">
        <v>267896</v>
      </c>
      <c r="E27168" s="48">
        <f t="shared" si="424"/>
        <v>0.27708333333333335</v>
      </c>
      <c r="F27168" t="str">
        <f>TEXT(Таблица19[[#This Row],[время просмотра (UTC)]],"ДДД")</f>
        <v>Пн</v>
      </c>
    </row>
    <row r="27169" spans="1:6" x14ac:dyDescent="0.25">
      <c r="A27169">
        <v>342681</v>
      </c>
      <c r="B27169" s="2">
        <v>44410.276886731393</v>
      </c>
      <c r="C27169">
        <v>161150</v>
      </c>
      <c r="D27169">
        <v>206264</v>
      </c>
      <c r="E27169" s="48">
        <f t="shared" si="424"/>
        <v>0.27638888888888885</v>
      </c>
      <c r="F27169" t="str">
        <f>TEXT(Таблица19[[#This Row],[время просмотра (UTC)]],"ДДД")</f>
        <v>Пн</v>
      </c>
    </row>
    <row r="27170" spans="1:6" x14ac:dyDescent="0.25">
      <c r="A27170">
        <v>342678</v>
      </c>
      <c r="B27170" s="2">
        <v>44410.271999999997</v>
      </c>
      <c r="C27170">
        <v>301860</v>
      </c>
      <c r="D27170">
        <v>192331</v>
      </c>
      <c r="E27170" s="48">
        <f t="shared" si="424"/>
        <v>0.27152777777777776</v>
      </c>
      <c r="F27170" t="str">
        <f>TEXT(Таблица19[[#This Row],[время просмотра (UTC)]],"ДДД")</f>
        <v>Пн</v>
      </c>
    </row>
    <row r="27171" spans="1:6" x14ac:dyDescent="0.25">
      <c r="A27171">
        <v>342677</v>
      </c>
      <c r="B27171" s="2">
        <v>44410.258333333339</v>
      </c>
      <c r="C27171">
        <v>46903</v>
      </c>
      <c r="D27171">
        <v>173184</v>
      </c>
      <c r="E27171" s="48">
        <f t="shared" si="424"/>
        <v>0.25833333333333336</v>
      </c>
      <c r="F27171" t="str">
        <f>TEXT(Таблица19[[#This Row],[время просмотра (UTC)]],"ДДД")</f>
        <v>Пн</v>
      </c>
    </row>
    <row r="27172" spans="1:6" x14ac:dyDescent="0.25">
      <c r="A27172">
        <v>342675</v>
      </c>
      <c r="B27172" s="2">
        <v>44410.251805825246</v>
      </c>
      <c r="C27172">
        <v>143595</v>
      </c>
      <c r="D27172">
        <v>158978</v>
      </c>
      <c r="E27172" s="48">
        <f t="shared" si="424"/>
        <v>0.25138888888888888</v>
      </c>
      <c r="F27172" t="str">
        <f>TEXT(Таблица19[[#This Row],[время просмотра (UTC)]],"ДДД")</f>
        <v>Пн</v>
      </c>
    </row>
    <row r="27173" spans="1:6" x14ac:dyDescent="0.25">
      <c r="A27173">
        <v>342672</v>
      </c>
      <c r="B27173" s="2">
        <v>44410.251333333334</v>
      </c>
      <c r="C27173">
        <v>312558</v>
      </c>
      <c r="D27173">
        <v>182191</v>
      </c>
      <c r="E27173" s="48">
        <f t="shared" si="424"/>
        <v>0.25069444444444444</v>
      </c>
      <c r="F27173" t="str">
        <f>TEXT(Таблица19[[#This Row],[время просмотра (UTC)]],"ДДД")</f>
        <v>Пн</v>
      </c>
    </row>
    <row r="27174" spans="1:6" x14ac:dyDescent="0.25">
      <c r="A27174">
        <v>342668</v>
      </c>
      <c r="B27174" s="2">
        <v>44410.246333333336</v>
      </c>
      <c r="C27174">
        <v>63408</v>
      </c>
      <c r="D27174">
        <v>3876</v>
      </c>
      <c r="E27174" s="48">
        <f t="shared" si="424"/>
        <v>0.24583333333333335</v>
      </c>
      <c r="F27174" t="str">
        <f>TEXT(Таблица19[[#This Row],[время просмотра (UTC)]],"ДДД")</f>
        <v>Пн</v>
      </c>
    </row>
    <row r="27175" spans="1:6" x14ac:dyDescent="0.25">
      <c r="A27175">
        <v>342667</v>
      </c>
      <c r="B27175" s="2">
        <v>44410.246142394819</v>
      </c>
      <c r="C27175">
        <v>124657</v>
      </c>
      <c r="D27175">
        <v>349014</v>
      </c>
      <c r="E27175" s="48">
        <f t="shared" si="424"/>
        <v>0.24583333333333335</v>
      </c>
      <c r="F27175" t="str">
        <f>TEXT(Таблица19[[#This Row],[время просмотра (UTC)]],"ДДД")</f>
        <v>Пн</v>
      </c>
    </row>
    <row r="27176" spans="1:6" x14ac:dyDescent="0.25">
      <c r="A27176">
        <v>342664</v>
      </c>
      <c r="B27176" s="2">
        <v>44410.234666666664</v>
      </c>
      <c r="C27176">
        <v>258143</v>
      </c>
      <c r="D27176">
        <v>470762</v>
      </c>
      <c r="E27176" s="48">
        <f t="shared" si="424"/>
        <v>0.23402777777777781</v>
      </c>
      <c r="F27176" t="str">
        <f>TEXT(Таблица19[[#This Row],[время просмотра (UTC)]],"ДДД")</f>
        <v>Пн</v>
      </c>
    </row>
    <row r="27177" spans="1:6" x14ac:dyDescent="0.25">
      <c r="A27177">
        <v>342663</v>
      </c>
      <c r="B27177" s="2">
        <v>44410.224000000002</v>
      </c>
      <c r="C27177">
        <v>171689</v>
      </c>
      <c r="D27177">
        <v>470762</v>
      </c>
      <c r="E27177" s="48">
        <f t="shared" si="424"/>
        <v>0.22361111111111109</v>
      </c>
      <c r="F27177" t="str">
        <f>TEXT(Таблица19[[#This Row],[время просмотра (UTC)]],"ДДД")</f>
        <v>Пн</v>
      </c>
    </row>
    <row r="27178" spans="1:6" x14ac:dyDescent="0.25">
      <c r="A27178">
        <v>342660</v>
      </c>
      <c r="B27178" s="2">
        <v>44410.209330097088</v>
      </c>
      <c r="C27178">
        <v>91266</v>
      </c>
      <c r="D27178">
        <v>258374</v>
      </c>
      <c r="E27178" s="48">
        <f t="shared" si="424"/>
        <v>0.20902777777777778</v>
      </c>
      <c r="F27178" t="str">
        <f>TEXT(Таблица19[[#This Row],[время просмотра (UTC)]],"ДДД")</f>
        <v>Пн</v>
      </c>
    </row>
    <row r="27179" spans="1:6" x14ac:dyDescent="0.25">
      <c r="A27179">
        <v>342656</v>
      </c>
      <c r="B27179" s="2">
        <v>44410.208116504851</v>
      </c>
      <c r="C27179">
        <v>195597</v>
      </c>
      <c r="D27179">
        <v>351192</v>
      </c>
      <c r="E27179" s="48">
        <f t="shared" si="424"/>
        <v>0.2076388888888889</v>
      </c>
      <c r="F27179" t="str">
        <f>TEXT(Таблица19[[#This Row],[время просмотра (UTC)]],"ДДД")</f>
        <v>Пн</v>
      </c>
    </row>
    <row r="27180" spans="1:6" x14ac:dyDescent="0.25">
      <c r="A27180">
        <v>342651</v>
      </c>
      <c r="B27180" s="2">
        <v>44410.205999999998</v>
      </c>
      <c r="C27180">
        <v>322292</v>
      </c>
      <c r="D27180">
        <v>86587</v>
      </c>
      <c r="E27180" s="48">
        <f t="shared" si="424"/>
        <v>0.20555555555555557</v>
      </c>
      <c r="F27180" t="str">
        <f>TEXT(Таблица19[[#This Row],[время просмотра (UTC)]],"ДДД")</f>
        <v>Пн</v>
      </c>
    </row>
    <row r="27181" spans="1:6" x14ac:dyDescent="0.25">
      <c r="A27181">
        <v>342649</v>
      </c>
      <c r="B27181" s="2">
        <v>44410.195980582524</v>
      </c>
      <c r="C27181">
        <v>282829</v>
      </c>
      <c r="D27181">
        <v>37644</v>
      </c>
      <c r="E27181" s="48">
        <f t="shared" si="424"/>
        <v>0.19583333333333333</v>
      </c>
      <c r="F27181" t="str">
        <f>TEXT(Таблица19[[#This Row],[время просмотра (UTC)]],"ДДД")</f>
        <v>Пн</v>
      </c>
    </row>
    <row r="27182" spans="1:6" x14ac:dyDescent="0.25">
      <c r="A27182">
        <v>342644</v>
      </c>
      <c r="B27182" s="2">
        <v>44410.195576051781</v>
      </c>
      <c r="C27182">
        <v>45100</v>
      </c>
      <c r="D27182">
        <v>49538</v>
      </c>
      <c r="E27182" s="48">
        <f t="shared" si="424"/>
        <v>0.19513888888888889</v>
      </c>
      <c r="F27182" t="str">
        <f>TEXT(Таблица19[[#This Row],[время просмотра (UTC)]],"ДДД")</f>
        <v>Пн</v>
      </c>
    </row>
    <row r="27183" spans="1:6" x14ac:dyDescent="0.25">
      <c r="A27183">
        <v>342639</v>
      </c>
      <c r="B27183" s="2">
        <v>44410.192744336564</v>
      </c>
      <c r="C27183">
        <v>102423</v>
      </c>
      <c r="D27183">
        <v>122982</v>
      </c>
      <c r="E27183" s="48">
        <f t="shared" si="424"/>
        <v>0.19236111111111112</v>
      </c>
      <c r="F27183" t="str">
        <f>TEXT(Таблица19[[#This Row],[время просмотра (UTC)]],"ДДД")</f>
        <v>Пн</v>
      </c>
    </row>
    <row r="27184" spans="1:6" x14ac:dyDescent="0.25">
      <c r="A27184">
        <v>342637</v>
      </c>
      <c r="B27184" s="2">
        <v>44410.19</v>
      </c>
      <c r="C27184">
        <v>194019</v>
      </c>
      <c r="D27184">
        <v>68095</v>
      </c>
      <c r="E27184" s="48">
        <f t="shared" si="424"/>
        <v>0.18958333333333333</v>
      </c>
      <c r="F27184" t="str">
        <f>TEXT(Таблица19[[#This Row],[время просмотра (UTC)]],"ДДД")</f>
        <v>Пн</v>
      </c>
    </row>
    <row r="27185" spans="1:6" x14ac:dyDescent="0.25">
      <c r="A27185">
        <v>342633</v>
      </c>
      <c r="B27185" s="2">
        <v>44410.186999999998</v>
      </c>
      <c r="C27185">
        <v>345956</v>
      </c>
      <c r="D27185">
        <v>155267</v>
      </c>
      <c r="E27185" s="48">
        <f t="shared" si="424"/>
        <v>0.18680555555555556</v>
      </c>
      <c r="F27185" t="str">
        <f>TEXT(Таблица19[[#This Row],[время просмотра (UTC)]],"ДДД")</f>
        <v>Пн</v>
      </c>
    </row>
    <row r="27186" spans="1:6" x14ac:dyDescent="0.25">
      <c r="A27186">
        <v>342632</v>
      </c>
      <c r="B27186" s="2">
        <v>44410.186666666661</v>
      </c>
      <c r="C27186">
        <v>21172</v>
      </c>
      <c r="D27186">
        <v>94400</v>
      </c>
      <c r="E27186" s="48">
        <f t="shared" si="424"/>
        <v>0.18611111111111112</v>
      </c>
      <c r="F27186" t="str">
        <f>TEXT(Таблица19[[#This Row],[время просмотра (UTC)]],"ДДД")</f>
        <v>Пн</v>
      </c>
    </row>
    <row r="27187" spans="1:6" x14ac:dyDescent="0.25">
      <c r="A27187">
        <v>342629</v>
      </c>
      <c r="B27187" s="2">
        <v>44410.185058252428</v>
      </c>
      <c r="C27187">
        <v>78542</v>
      </c>
      <c r="D27187">
        <v>206501</v>
      </c>
      <c r="E27187" s="48">
        <f t="shared" si="424"/>
        <v>0.18472222222222223</v>
      </c>
      <c r="F27187" t="str">
        <f>TEXT(Таблица19[[#This Row],[время просмотра (UTC)]],"ДДД")</f>
        <v>Пн</v>
      </c>
    </row>
    <row r="27188" spans="1:6" x14ac:dyDescent="0.25">
      <c r="A27188">
        <v>342625</v>
      </c>
      <c r="B27188" s="2">
        <v>44410.178585760514</v>
      </c>
      <c r="C27188">
        <v>204522</v>
      </c>
      <c r="D27188">
        <v>266896</v>
      </c>
      <c r="E27188" s="48">
        <f t="shared" si="424"/>
        <v>0.17847222222222223</v>
      </c>
      <c r="F27188" t="str">
        <f>TEXT(Таблица19[[#This Row],[время просмотра (UTC)]],"ДДД")</f>
        <v>Пн</v>
      </c>
    </row>
    <row r="27189" spans="1:6" x14ac:dyDescent="0.25">
      <c r="A27189">
        <v>342623</v>
      </c>
      <c r="B27189" s="2">
        <v>44410.175754045311</v>
      </c>
      <c r="C27189">
        <v>119163</v>
      </c>
      <c r="D27189">
        <v>179296</v>
      </c>
      <c r="E27189" s="48">
        <f t="shared" si="424"/>
        <v>0.17569444444444446</v>
      </c>
      <c r="F27189" t="str">
        <f>TEXT(Таблица19[[#This Row],[время просмотра (UTC)]],"ДДД")</f>
        <v>Пн</v>
      </c>
    </row>
    <row r="27190" spans="1:6" x14ac:dyDescent="0.25">
      <c r="A27190">
        <v>342618</v>
      </c>
      <c r="B27190" s="2">
        <v>44410.166854368937</v>
      </c>
      <c r="C27190">
        <v>266125</v>
      </c>
      <c r="D27190">
        <v>230723</v>
      </c>
      <c r="E27190" s="48">
        <f t="shared" si="424"/>
        <v>0.16666666666666666</v>
      </c>
      <c r="F27190" t="str">
        <f>TEXT(Таблица19[[#This Row],[время просмотра (UTC)]],"ДДД")</f>
        <v>Пн</v>
      </c>
    </row>
    <row r="27191" spans="1:6" x14ac:dyDescent="0.25">
      <c r="A27191">
        <v>342613</v>
      </c>
      <c r="B27191" s="2">
        <v>44410.160786407767</v>
      </c>
      <c r="C27191">
        <v>161698</v>
      </c>
      <c r="D27191">
        <v>387595</v>
      </c>
      <c r="E27191" s="48">
        <f t="shared" si="424"/>
        <v>0.16041666666666668</v>
      </c>
      <c r="F27191" t="str">
        <f>TEXT(Таблица19[[#This Row],[время просмотра (UTC)]],"ДДД")</f>
        <v>Пн</v>
      </c>
    </row>
    <row r="27192" spans="1:6" x14ac:dyDescent="0.25">
      <c r="A27192">
        <v>342612</v>
      </c>
      <c r="B27192" s="2">
        <v>44410.1583592233</v>
      </c>
      <c r="C27192">
        <v>229219</v>
      </c>
      <c r="D27192">
        <v>326304</v>
      </c>
      <c r="E27192" s="48">
        <f t="shared" si="424"/>
        <v>0.15833333333333333</v>
      </c>
      <c r="F27192" t="str">
        <f>TEXT(Таблица19[[#This Row],[время просмотра (UTC)]],"ДДД")</f>
        <v>Пн</v>
      </c>
    </row>
    <row r="27193" spans="1:6" x14ac:dyDescent="0.25">
      <c r="A27193">
        <v>342610</v>
      </c>
      <c r="B27193" s="2">
        <v>44410.15269579288</v>
      </c>
      <c r="C27193">
        <v>179820</v>
      </c>
      <c r="D27193">
        <v>411922</v>
      </c>
      <c r="E27193" s="48">
        <f t="shared" si="424"/>
        <v>0.15208333333333332</v>
      </c>
      <c r="F27193" t="str">
        <f>TEXT(Таблица19[[#This Row],[время просмотра (UTC)]],"ДДД")</f>
        <v>Пн</v>
      </c>
    </row>
    <row r="27194" spans="1:6" x14ac:dyDescent="0.25">
      <c r="A27194">
        <v>342606</v>
      </c>
      <c r="B27194" s="2">
        <v>44410.147436893203</v>
      </c>
      <c r="C27194">
        <v>159487</v>
      </c>
      <c r="D27194">
        <v>58674</v>
      </c>
      <c r="E27194" s="48">
        <f t="shared" si="424"/>
        <v>0.14722222222222223</v>
      </c>
      <c r="F27194" t="str">
        <f>TEXT(Таблица19[[#This Row],[время просмотра (UTC)]],"ДДД")</f>
        <v>Пн</v>
      </c>
    </row>
    <row r="27195" spans="1:6" x14ac:dyDescent="0.25">
      <c r="A27195">
        <v>342603</v>
      </c>
      <c r="B27195" s="2">
        <v>44410.14541423948</v>
      </c>
      <c r="C27195">
        <v>217524</v>
      </c>
      <c r="D27195">
        <v>250679</v>
      </c>
      <c r="E27195" s="48">
        <f t="shared" si="424"/>
        <v>0.1451388888888889</v>
      </c>
      <c r="F27195" t="str">
        <f>TEXT(Таблица19[[#This Row],[время просмотра (UTC)]],"ДДД")</f>
        <v>Пн</v>
      </c>
    </row>
    <row r="27196" spans="1:6" x14ac:dyDescent="0.25">
      <c r="A27196">
        <v>342600</v>
      </c>
      <c r="B27196" s="2">
        <v>44410.136110032363</v>
      </c>
      <c r="C27196">
        <v>182975</v>
      </c>
      <c r="D27196">
        <v>244574</v>
      </c>
      <c r="E27196" s="48">
        <f t="shared" si="424"/>
        <v>0.1361111111111111</v>
      </c>
      <c r="F27196" t="str">
        <f>TEXT(Таблица19[[#This Row],[время просмотра (UTC)]],"ДДД")</f>
        <v>Пн</v>
      </c>
    </row>
    <row r="27197" spans="1:6" x14ac:dyDescent="0.25">
      <c r="A27197">
        <v>342595</v>
      </c>
      <c r="B27197" s="2">
        <v>44410.134896440126</v>
      </c>
      <c r="C27197">
        <v>2863</v>
      </c>
      <c r="D27197">
        <v>317550</v>
      </c>
      <c r="E27197" s="48">
        <f t="shared" si="424"/>
        <v>0.13472222222222222</v>
      </c>
      <c r="F27197" t="str">
        <f>TEXT(Таблица19[[#This Row],[время просмотра (UTC)]],"ДДД")</f>
        <v>Пн</v>
      </c>
    </row>
    <row r="27198" spans="1:6" x14ac:dyDescent="0.25">
      <c r="A27198">
        <v>342593</v>
      </c>
      <c r="B27198" s="2">
        <v>44410.134666666665</v>
      </c>
      <c r="C27198">
        <v>240261</v>
      </c>
      <c r="D27198">
        <v>446536</v>
      </c>
      <c r="E27198" s="48">
        <f t="shared" si="424"/>
        <v>0.13402777777777777</v>
      </c>
      <c r="F27198" t="str">
        <f>TEXT(Таблица19[[#This Row],[время просмотра (UTC)]],"ДДД")</f>
        <v>Пн</v>
      </c>
    </row>
    <row r="27199" spans="1:6" x14ac:dyDescent="0.25">
      <c r="A27199">
        <v>342591</v>
      </c>
      <c r="B27199" s="2">
        <v>44410.13287378641</v>
      </c>
      <c r="C27199">
        <v>227791</v>
      </c>
      <c r="D27199">
        <v>327968</v>
      </c>
      <c r="E27199" s="48">
        <f t="shared" si="424"/>
        <v>0.13263888888888889</v>
      </c>
      <c r="F27199" t="str">
        <f>TEXT(Таблица19[[#This Row],[время просмотра (UTC)]],"ДДД")</f>
        <v>Пн</v>
      </c>
    </row>
    <row r="27200" spans="1:6" x14ac:dyDescent="0.25">
      <c r="A27200">
        <v>342586</v>
      </c>
      <c r="B27200" s="2">
        <v>44410.127614886733</v>
      </c>
      <c r="C27200">
        <v>259200</v>
      </c>
      <c r="D27200">
        <v>206264</v>
      </c>
      <c r="E27200" s="48">
        <f t="shared" si="424"/>
        <v>0.12708333333333333</v>
      </c>
      <c r="F27200" t="str">
        <f>TEXT(Таблица19[[#This Row],[время просмотра (UTC)]],"ДДД")</f>
        <v>Пн</v>
      </c>
    </row>
    <row r="27201" spans="1:6" x14ac:dyDescent="0.25">
      <c r="A27201">
        <v>342585</v>
      </c>
      <c r="B27201" s="2">
        <v>44410.125333333337</v>
      </c>
      <c r="C27201">
        <v>246476</v>
      </c>
      <c r="D27201">
        <v>145779</v>
      </c>
      <c r="E27201" s="48">
        <f t="shared" si="424"/>
        <v>0.125</v>
      </c>
      <c r="F27201" t="str">
        <f>TEXT(Таблица19[[#This Row],[время просмотра (UTC)]],"ДДД")</f>
        <v>Пн</v>
      </c>
    </row>
    <row r="27202" spans="1:6" x14ac:dyDescent="0.25">
      <c r="A27202">
        <v>342581</v>
      </c>
      <c r="B27202" s="2">
        <v>44410.125187702266</v>
      </c>
      <c r="C27202">
        <v>97919</v>
      </c>
      <c r="D27202">
        <v>5151</v>
      </c>
      <c r="E27202" s="48">
        <f t="shared" ref="E27202:E27265" si="425">TIME(HOUR(B27202),MINUTE(B27202),SECOND(0))</f>
        <v>0.125</v>
      </c>
      <c r="F27202" t="str">
        <f>TEXT(Таблица19[[#This Row],[время просмотра (UTC)]],"ДДД")</f>
        <v>Пн</v>
      </c>
    </row>
    <row r="27203" spans="1:6" x14ac:dyDescent="0.25">
      <c r="A27203">
        <v>342580</v>
      </c>
      <c r="B27203" s="2">
        <v>44410.123165048542</v>
      </c>
      <c r="C27203">
        <v>49310</v>
      </c>
      <c r="D27203">
        <v>472330</v>
      </c>
      <c r="E27203" s="48">
        <f t="shared" si="425"/>
        <v>0.12291666666666667</v>
      </c>
      <c r="F27203" t="str">
        <f>TEXT(Таблица19[[#This Row],[время просмотра (UTC)]],"ДДД")</f>
        <v>Пн</v>
      </c>
    </row>
    <row r="27204" spans="1:6" x14ac:dyDescent="0.25">
      <c r="A27204">
        <v>342578</v>
      </c>
      <c r="B27204" s="2">
        <v>44410.123</v>
      </c>
      <c r="C27204">
        <v>331965</v>
      </c>
      <c r="D27204">
        <v>347008</v>
      </c>
      <c r="E27204" s="48">
        <f t="shared" si="425"/>
        <v>0.12291666666666667</v>
      </c>
      <c r="F27204" t="str">
        <f>TEXT(Таблица19[[#This Row],[время просмотра (UTC)]],"ДДД")</f>
        <v>Пн</v>
      </c>
    </row>
    <row r="27205" spans="1:6" x14ac:dyDescent="0.25">
      <c r="A27205">
        <v>342576</v>
      </c>
      <c r="B27205" s="2">
        <v>44410.118000000002</v>
      </c>
      <c r="C27205">
        <v>78319</v>
      </c>
      <c r="D27205">
        <v>473232</v>
      </c>
      <c r="E27205" s="48">
        <f t="shared" si="425"/>
        <v>0.1173611111111111</v>
      </c>
      <c r="F27205" t="str">
        <f>TEXT(Таблица19[[#This Row],[время просмотра (UTC)]],"ДДД")</f>
        <v>Пн</v>
      </c>
    </row>
    <row r="27206" spans="1:6" x14ac:dyDescent="0.25">
      <c r="A27206">
        <v>342574</v>
      </c>
      <c r="B27206" s="2">
        <v>44410.111433656959</v>
      </c>
      <c r="C27206">
        <v>209834</v>
      </c>
      <c r="D27206">
        <v>331902</v>
      </c>
      <c r="E27206" s="48">
        <f t="shared" si="425"/>
        <v>0.1111111111111111</v>
      </c>
      <c r="F27206" t="str">
        <f>TEXT(Таблица19[[#This Row],[время просмотра (UTC)]],"ДДД")</f>
        <v>Пн</v>
      </c>
    </row>
    <row r="27207" spans="1:6" x14ac:dyDescent="0.25">
      <c r="A27207">
        <v>342572</v>
      </c>
      <c r="B27207" s="2">
        <v>44410.107333333333</v>
      </c>
      <c r="C27207">
        <v>235032</v>
      </c>
      <c r="D27207">
        <v>148570</v>
      </c>
      <c r="E27207" s="48">
        <f t="shared" si="425"/>
        <v>0.10694444444444444</v>
      </c>
      <c r="F27207" t="str">
        <f>TEXT(Таблица19[[#This Row],[время просмотра (UTC)]],"ДДД")</f>
        <v>Пн</v>
      </c>
    </row>
    <row r="27208" spans="1:6" x14ac:dyDescent="0.25">
      <c r="A27208">
        <v>342567</v>
      </c>
      <c r="B27208" s="2">
        <v>44410.107333333333</v>
      </c>
      <c r="C27208">
        <v>162047</v>
      </c>
      <c r="D27208">
        <v>53640</v>
      </c>
      <c r="E27208" s="48">
        <f t="shared" si="425"/>
        <v>0.10694444444444444</v>
      </c>
      <c r="F27208" t="str">
        <f>TEXT(Таблица19[[#This Row],[время просмотра (UTC)]],"ДДД")</f>
        <v>Пн</v>
      </c>
    </row>
    <row r="27209" spans="1:6" x14ac:dyDescent="0.25">
      <c r="A27209">
        <v>342562</v>
      </c>
      <c r="B27209" s="2">
        <v>44410.106579288025</v>
      </c>
      <c r="C27209">
        <v>88441</v>
      </c>
      <c r="D27209">
        <v>172536</v>
      </c>
      <c r="E27209" s="48">
        <f t="shared" si="425"/>
        <v>0.10625</v>
      </c>
      <c r="F27209" t="str">
        <f>TEXT(Таблица19[[#This Row],[время просмотра (UTC)]],"ДДД")</f>
        <v>Пн</v>
      </c>
    </row>
    <row r="27210" spans="1:6" x14ac:dyDescent="0.25">
      <c r="A27210">
        <v>342560</v>
      </c>
      <c r="B27210" s="2">
        <v>44410.106333333337</v>
      </c>
      <c r="C27210">
        <v>48383</v>
      </c>
      <c r="D27210">
        <v>19525</v>
      </c>
      <c r="E27210" s="48">
        <f t="shared" si="425"/>
        <v>0.10625</v>
      </c>
      <c r="F27210" t="str">
        <f>TEXT(Таблица19[[#This Row],[время просмотра (UTC)]],"ДДД")</f>
        <v>Пн</v>
      </c>
    </row>
    <row r="27211" spans="1:6" x14ac:dyDescent="0.25">
      <c r="A27211">
        <v>342555</v>
      </c>
      <c r="B27211" s="2">
        <v>44410.105000000003</v>
      </c>
      <c r="C27211">
        <v>160175</v>
      </c>
      <c r="D27211">
        <v>328853</v>
      </c>
      <c r="E27211" s="48">
        <f t="shared" si="425"/>
        <v>0.10486111111111111</v>
      </c>
      <c r="F27211" t="str">
        <f>TEXT(Таблица19[[#This Row],[время просмотра (UTC)]],"ДДД")</f>
        <v>Пн</v>
      </c>
    </row>
    <row r="27212" spans="1:6" x14ac:dyDescent="0.25">
      <c r="A27212">
        <v>342554</v>
      </c>
      <c r="B27212" s="2">
        <v>44410.103747572815</v>
      </c>
      <c r="C27212">
        <v>340430</v>
      </c>
      <c r="D27212">
        <v>189009</v>
      </c>
      <c r="E27212" s="48">
        <f t="shared" si="425"/>
        <v>0.10347222222222223</v>
      </c>
      <c r="F27212" t="str">
        <f>TEXT(Таблица19[[#This Row],[время просмотра (UTC)]],"ДДД")</f>
        <v>Пн</v>
      </c>
    </row>
    <row r="27213" spans="1:6" x14ac:dyDescent="0.25">
      <c r="A27213">
        <v>342553</v>
      </c>
      <c r="B27213" s="2">
        <v>44410.100915857605</v>
      </c>
      <c r="C27213">
        <v>187023</v>
      </c>
      <c r="D27213">
        <v>127055</v>
      </c>
      <c r="E27213" s="48">
        <f t="shared" si="425"/>
        <v>0.10069444444444443</v>
      </c>
      <c r="F27213" t="str">
        <f>TEXT(Таблица19[[#This Row],[время просмотра (UTC)]],"ДДД")</f>
        <v>Пн</v>
      </c>
    </row>
    <row r="27214" spans="1:6" x14ac:dyDescent="0.25">
      <c r="A27214">
        <v>342552</v>
      </c>
      <c r="B27214" s="2">
        <v>44410.100333333336</v>
      </c>
      <c r="C27214">
        <v>127808</v>
      </c>
      <c r="D27214">
        <v>153808</v>
      </c>
      <c r="E27214" s="48">
        <f t="shared" si="425"/>
        <v>9.9999999999999992E-2</v>
      </c>
      <c r="F27214" t="str">
        <f>TEXT(Таблица19[[#This Row],[время просмотра (UTC)]],"ДДД")</f>
        <v>Пн</v>
      </c>
    </row>
    <row r="27215" spans="1:6" x14ac:dyDescent="0.25">
      <c r="A27215">
        <v>342551</v>
      </c>
      <c r="B27215" s="2">
        <v>44410.098893203882</v>
      </c>
      <c r="C27215">
        <v>89877</v>
      </c>
      <c r="D27215">
        <v>313585</v>
      </c>
      <c r="E27215" s="48">
        <f t="shared" si="425"/>
        <v>9.8611111111111108E-2</v>
      </c>
      <c r="F27215" t="str">
        <f>TEXT(Таблица19[[#This Row],[время просмотра (UTC)]],"ДДД")</f>
        <v>Пн</v>
      </c>
    </row>
    <row r="27216" spans="1:6" x14ac:dyDescent="0.25">
      <c r="A27216">
        <v>342548</v>
      </c>
      <c r="B27216" s="2">
        <v>44410.098666666665</v>
      </c>
      <c r="C27216">
        <v>297455</v>
      </c>
      <c r="D27216">
        <v>298909</v>
      </c>
      <c r="E27216" s="48">
        <f t="shared" si="425"/>
        <v>9.8611111111111108E-2</v>
      </c>
      <c r="F27216" t="str">
        <f>TEXT(Таблица19[[#This Row],[время просмотра (UTC)]],"ДДД")</f>
        <v>Пн</v>
      </c>
    </row>
    <row r="27217" spans="1:6" x14ac:dyDescent="0.25">
      <c r="A27217">
        <v>342546</v>
      </c>
      <c r="B27217" s="2">
        <v>44410.092016181232</v>
      </c>
      <c r="C27217">
        <v>281469</v>
      </c>
      <c r="D27217">
        <v>220611</v>
      </c>
      <c r="E27217" s="48">
        <f t="shared" si="425"/>
        <v>9.1666666666666674E-2</v>
      </c>
      <c r="F27217" t="str">
        <f>TEXT(Таблица19[[#This Row],[время просмотра (UTC)]],"ДДД")</f>
        <v>Пн</v>
      </c>
    </row>
    <row r="27218" spans="1:6" x14ac:dyDescent="0.25">
      <c r="A27218">
        <v>342541</v>
      </c>
      <c r="B27218" s="2">
        <v>44410.091333333337</v>
      </c>
      <c r="C27218">
        <v>3582</v>
      </c>
      <c r="D27218">
        <v>436838</v>
      </c>
      <c r="E27218" s="48">
        <f t="shared" si="425"/>
        <v>9.0972222222222218E-2</v>
      </c>
      <c r="F27218" t="str">
        <f>TEXT(Таблица19[[#This Row],[время просмотра (UTC)]],"ДДД")</f>
        <v>Пн</v>
      </c>
    </row>
    <row r="27219" spans="1:6" x14ac:dyDescent="0.25">
      <c r="A27219">
        <v>342536</v>
      </c>
      <c r="B27219" s="2">
        <v>44410.084333333332</v>
      </c>
      <c r="C27219">
        <v>39279</v>
      </c>
      <c r="D27219">
        <v>472585</v>
      </c>
      <c r="E27219" s="48">
        <f t="shared" si="425"/>
        <v>8.4027777777777771E-2</v>
      </c>
      <c r="F27219" t="str">
        <f>TEXT(Таблица19[[#This Row],[время просмотра (UTC)]],"ДДД")</f>
        <v>Пн</v>
      </c>
    </row>
    <row r="27220" spans="1:6" x14ac:dyDescent="0.25">
      <c r="A27220">
        <v>342531</v>
      </c>
      <c r="B27220" s="2">
        <v>44410.084330097088</v>
      </c>
      <c r="C27220">
        <v>68812</v>
      </c>
      <c r="D27220">
        <v>466283</v>
      </c>
      <c r="E27220" s="48">
        <f t="shared" si="425"/>
        <v>8.4027777777777771E-2</v>
      </c>
      <c r="F27220" t="str">
        <f>TEXT(Таблица19[[#This Row],[время просмотра (UTC)]],"ДДД")</f>
        <v>Пн</v>
      </c>
    </row>
    <row r="27221" spans="1:6" x14ac:dyDescent="0.25">
      <c r="A27221">
        <v>342530</v>
      </c>
      <c r="B27221" s="2">
        <v>44410.079880258905</v>
      </c>
      <c r="C27221">
        <v>143392</v>
      </c>
      <c r="D27221">
        <v>21760</v>
      </c>
      <c r="E27221" s="48">
        <f t="shared" si="425"/>
        <v>7.9861111111111105E-2</v>
      </c>
      <c r="F27221" t="str">
        <f>TEXT(Таблица19[[#This Row],[время просмотра (UTC)]],"ДДД")</f>
        <v>Пн</v>
      </c>
    </row>
    <row r="27222" spans="1:6" x14ac:dyDescent="0.25">
      <c r="A27222">
        <v>342529</v>
      </c>
      <c r="B27222" s="2">
        <v>44410.074621359221</v>
      </c>
      <c r="C27222">
        <v>331258</v>
      </c>
      <c r="D27222">
        <v>351192</v>
      </c>
      <c r="E27222" s="48">
        <f t="shared" si="425"/>
        <v>7.4305555555555555E-2</v>
      </c>
      <c r="F27222" t="str">
        <f>TEXT(Таблица19[[#This Row],[время просмотра (UTC)]],"ДДД")</f>
        <v>Пн</v>
      </c>
    </row>
    <row r="27223" spans="1:6" x14ac:dyDescent="0.25">
      <c r="A27223">
        <v>342528</v>
      </c>
      <c r="B27223" s="2">
        <v>44410.073666666663</v>
      </c>
      <c r="C27223">
        <v>31149</v>
      </c>
      <c r="D27223">
        <v>218088</v>
      </c>
      <c r="E27223" s="48">
        <f t="shared" si="425"/>
        <v>7.3611111111111113E-2</v>
      </c>
      <c r="F27223" t="str">
        <f>TEXT(Таблица19[[#This Row],[время просмотра (UTC)]],"ДДД")</f>
        <v>Пн</v>
      </c>
    </row>
    <row r="27224" spans="1:6" x14ac:dyDescent="0.25">
      <c r="A27224">
        <v>342527</v>
      </c>
      <c r="B27224" s="2">
        <v>44410.070666666667</v>
      </c>
      <c r="C27224">
        <v>250861</v>
      </c>
      <c r="D27224">
        <v>305279</v>
      </c>
      <c r="E27224" s="48">
        <f t="shared" si="425"/>
        <v>7.013888888888889E-2</v>
      </c>
      <c r="F27224" t="str">
        <f>TEXT(Таблица19[[#This Row],[время просмотра (UTC)]],"ДДД")</f>
        <v>Пн</v>
      </c>
    </row>
    <row r="27225" spans="1:6" x14ac:dyDescent="0.25">
      <c r="A27225">
        <v>342523</v>
      </c>
      <c r="B27225" s="2">
        <v>44410.069766990295</v>
      </c>
      <c r="C27225">
        <v>287551</v>
      </c>
      <c r="D27225">
        <v>411922</v>
      </c>
      <c r="E27225" s="48">
        <f t="shared" si="425"/>
        <v>6.9444444444444434E-2</v>
      </c>
      <c r="F27225" t="str">
        <f>TEXT(Таблица19[[#This Row],[время просмотра (UTC)]],"ДДД")</f>
        <v>Пн</v>
      </c>
    </row>
    <row r="27226" spans="1:6" x14ac:dyDescent="0.25">
      <c r="A27226">
        <v>342519</v>
      </c>
      <c r="B27226" s="2">
        <v>44410.056822006467</v>
      </c>
      <c r="C27226">
        <v>276575</v>
      </c>
      <c r="D27226">
        <v>396686</v>
      </c>
      <c r="E27226" s="48">
        <f t="shared" si="425"/>
        <v>5.6250000000000001E-2</v>
      </c>
      <c r="F27226" t="str">
        <f>TEXT(Таблица19[[#This Row],[время просмотра (UTC)]],"ДДД")</f>
        <v>Пн</v>
      </c>
    </row>
    <row r="27227" spans="1:6" x14ac:dyDescent="0.25">
      <c r="A27227">
        <v>342518</v>
      </c>
      <c r="B27227" s="2">
        <v>44410.055608414237</v>
      </c>
      <c r="C27227">
        <v>178324</v>
      </c>
      <c r="D27227">
        <v>105200</v>
      </c>
      <c r="E27227" s="48">
        <f t="shared" si="425"/>
        <v>5.5555555555555552E-2</v>
      </c>
      <c r="F27227" t="str">
        <f>TEXT(Таблица19[[#This Row],[время просмотра (UTC)]],"ДДД")</f>
        <v>Пн</v>
      </c>
    </row>
    <row r="27228" spans="1:6" x14ac:dyDescent="0.25">
      <c r="A27228">
        <v>342513</v>
      </c>
      <c r="B27228" s="2">
        <v>44410.053990291264</v>
      </c>
      <c r="C27228">
        <v>60543</v>
      </c>
      <c r="D27228">
        <v>473323</v>
      </c>
      <c r="E27228" s="48">
        <f t="shared" si="425"/>
        <v>5.347222222222222E-2</v>
      </c>
      <c r="F27228" t="str">
        <f>TEXT(Таблица19[[#This Row],[время просмотра (UTC)]],"ДДД")</f>
        <v>Пн</v>
      </c>
    </row>
    <row r="27229" spans="1:6" x14ac:dyDescent="0.25">
      <c r="A27229">
        <v>342508</v>
      </c>
      <c r="B27229" s="2">
        <v>44410.053585760521</v>
      </c>
      <c r="C27229">
        <v>217399</v>
      </c>
      <c r="D27229">
        <v>411922</v>
      </c>
      <c r="E27229" s="48">
        <f t="shared" si="425"/>
        <v>5.347222222222222E-2</v>
      </c>
      <c r="F27229" t="str">
        <f>TEXT(Таблица19[[#This Row],[время просмотра (UTC)]],"ДДД")</f>
        <v>Пн</v>
      </c>
    </row>
    <row r="27230" spans="1:6" x14ac:dyDescent="0.25">
      <c r="A27230">
        <v>342503</v>
      </c>
      <c r="B27230" s="2">
        <v>44410.051967637541</v>
      </c>
      <c r="C27230">
        <v>34466</v>
      </c>
      <c r="D27230">
        <v>262099</v>
      </c>
      <c r="E27230" s="48">
        <f t="shared" si="425"/>
        <v>5.1388888888888894E-2</v>
      </c>
      <c r="F27230" t="str">
        <f>TEXT(Таблица19[[#This Row],[время просмотра (UTC)]],"ДДД")</f>
        <v>Пн</v>
      </c>
    </row>
    <row r="27231" spans="1:6" x14ac:dyDescent="0.25">
      <c r="A27231">
        <v>342499</v>
      </c>
      <c r="B27231" s="2">
        <v>44410.050754045311</v>
      </c>
      <c r="C27231">
        <v>218606</v>
      </c>
      <c r="D27231">
        <v>146115</v>
      </c>
      <c r="E27231" s="48">
        <f t="shared" si="425"/>
        <v>5.0694444444444452E-2</v>
      </c>
      <c r="F27231" t="str">
        <f>TEXT(Таблица19[[#This Row],[время просмотра (UTC)]],"ДДД")</f>
        <v>Пн</v>
      </c>
    </row>
    <row r="27232" spans="1:6" x14ac:dyDescent="0.25">
      <c r="A27232">
        <v>342498</v>
      </c>
      <c r="B27232" s="2">
        <v>44410.050754045311</v>
      </c>
      <c r="C27232">
        <v>80160</v>
      </c>
      <c r="D27232">
        <v>65828</v>
      </c>
      <c r="E27232" s="48">
        <f t="shared" si="425"/>
        <v>5.0694444444444452E-2</v>
      </c>
      <c r="F27232" t="str">
        <f>TEXT(Таблица19[[#This Row],[время просмотра (UTC)]],"ДДД")</f>
        <v>Пн</v>
      </c>
    </row>
    <row r="27233" spans="1:6" x14ac:dyDescent="0.25">
      <c r="A27233">
        <v>342496</v>
      </c>
      <c r="B27233" s="2">
        <v>44410.032954692557</v>
      </c>
      <c r="C27233">
        <v>322899</v>
      </c>
      <c r="D27233">
        <v>250679</v>
      </c>
      <c r="E27233" s="48">
        <f t="shared" si="425"/>
        <v>3.2638888888888891E-2</v>
      </c>
      <c r="F27233" t="str">
        <f>TEXT(Таблица19[[#This Row],[время просмотра (UTC)]],"ДДД")</f>
        <v>Пн</v>
      </c>
    </row>
    <row r="27234" spans="1:6" x14ac:dyDescent="0.25">
      <c r="A27234">
        <v>342492</v>
      </c>
      <c r="B27234" s="2">
        <v>44410.032550161814</v>
      </c>
      <c r="C27234">
        <v>5788</v>
      </c>
      <c r="D27234">
        <v>164401</v>
      </c>
      <c r="E27234" s="48">
        <f t="shared" si="425"/>
        <v>3.1944444444444449E-2</v>
      </c>
      <c r="F27234" t="str">
        <f>TEXT(Таблица19[[#This Row],[время просмотра (UTC)]],"ДДД")</f>
        <v>Пн</v>
      </c>
    </row>
    <row r="27235" spans="1:6" x14ac:dyDescent="0.25">
      <c r="A27235">
        <v>342487</v>
      </c>
      <c r="B27235" s="2">
        <v>44410.03214563107</v>
      </c>
      <c r="C27235">
        <v>230055</v>
      </c>
      <c r="D27235">
        <v>470762</v>
      </c>
      <c r="E27235" s="48">
        <f t="shared" si="425"/>
        <v>3.1944444444444449E-2</v>
      </c>
      <c r="F27235" t="str">
        <f>TEXT(Таблица19[[#This Row],[время просмотра (UTC)]],"ДДД")</f>
        <v>Пн</v>
      </c>
    </row>
    <row r="27236" spans="1:6" x14ac:dyDescent="0.25">
      <c r="A27236">
        <v>342482</v>
      </c>
      <c r="B27236" s="2">
        <v>44410.03214563107</v>
      </c>
      <c r="C27236">
        <v>21833</v>
      </c>
      <c r="D27236">
        <v>324893</v>
      </c>
      <c r="E27236" s="48">
        <f t="shared" si="425"/>
        <v>3.1944444444444449E-2</v>
      </c>
      <c r="F27236" t="str">
        <f>TEXT(Таблица19[[#This Row],[время просмотра (UTC)]],"ДДД")</f>
        <v>Пн</v>
      </c>
    </row>
    <row r="27237" spans="1:6" x14ac:dyDescent="0.25">
      <c r="A27237">
        <v>342479</v>
      </c>
      <c r="B27237" s="2">
        <v>44410.023245954697</v>
      </c>
      <c r="C27237">
        <v>291475</v>
      </c>
      <c r="D27237">
        <v>347008</v>
      </c>
      <c r="E27237" s="48">
        <f t="shared" si="425"/>
        <v>2.2916666666666669E-2</v>
      </c>
      <c r="F27237" t="str">
        <f>TEXT(Таблица19[[#This Row],[время просмотра (UTC)]],"ДДД")</f>
        <v>Пн</v>
      </c>
    </row>
    <row r="27238" spans="1:6" x14ac:dyDescent="0.25">
      <c r="A27238">
        <v>342475</v>
      </c>
      <c r="B27238" s="2">
        <v>44410.022841423946</v>
      </c>
      <c r="C27238">
        <v>253285</v>
      </c>
      <c r="D27238">
        <v>21407</v>
      </c>
      <c r="E27238" s="48">
        <f t="shared" si="425"/>
        <v>2.2222222222222223E-2</v>
      </c>
      <c r="F27238" t="str">
        <f>TEXT(Таблица19[[#This Row],[время просмотра (UTC)]],"ДДД")</f>
        <v>Пн</v>
      </c>
    </row>
    <row r="27239" spans="1:6" x14ac:dyDescent="0.25">
      <c r="A27239">
        <v>342470</v>
      </c>
      <c r="B27239" s="2">
        <v>44410.018391585763</v>
      </c>
      <c r="C27239">
        <v>33657</v>
      </c>
      <c r="D27239">
        <v>472712</v>
      </c>
      <c r="E27239" s="48">
        <f t="shared" si="425"/>
        <v>1.8055555555555557E-2</v>
      </c>
      <c r="F27239" t="str">
        <f>TEXT(Таблица19[[#This Row],[время просмотра (UTC)]],"ДДД")</f>
        <v>Пн</v>
      </c>
    </row>
    <row r="27240" spans="1:6" x14ac:dyDescent="0.25">
      <c r="A27240">
        <v>342469</v>
      </c>
      <c r="B27240" s="2">
        <v>44410.018391585756</v>
      </c>
      <c r="C27240">
        <v>325464</v>
      </c>
      <c r="D27240">
        <v>75550</v>
      </c>
      <c r="E27240" s="48">
        <f t="shared" si="425"/>
        <v>1.8055555555555557E-2</v>
      </c>
      <c r="F27240" t="str">
        <f>TEXT(Таблица19[[#This Row],[время просмотра (UTC)]],"ДДД")</f>
        <v>Пн</v>
      </c>
    </row>
    <row r="27241" spans="1:6" x14ac:dyDescent="0.25">
      <c r="A27241">
        <v>342466</v>
      </c>
      <c r="B27241" s="2">
        <v>44410.017987055013</v>
      </c>
      <c r="C27241">
        <v>329124</v>
      </c>
      <c r="D27241">
        <v>192331</v>
      </c>
      <c r="E27241" s="48">
        <f t="shared" si="425"/>
        <v>1.7361111111111112E-2</v>
      </c>
      <c r="F27241" t="str">
        <f>TEXT(Таблица19[[#This Row],[время просмотра (UTC)]],"ДДД")</f>
        <v>Пн</v>
      </c>
    </row>
    <row r="27242" spans="1:6" x14ac:dyDescent="0.25">
      <c r="A27242">
        <v>342463</v>
      </c>
      <c r="B27242" s="2">
        <v>44410.016666666663</v>
      </c>
      <c r="C27242">
        <v>246488</v>
      </c>
      <c r="D27242">
        <v>182913</v>
      </c>
      <c r="E27242" s="48">
        <f t="shared" si="425"/>
        <v>1.6666666666666666E-2</v>
      </c>
      <c r="F27242" t="str">
        <f>TEXT(Таблица19[[#This Row],[время просмотра (UTC)]],"ДДД")</f>
        <v>Пн</v>
      </c>
    </row>
    <row r="27243" spans="1:6" x14ac:dyDescent="0.25">
      <c r="A27243">
        <v>342458</v>
      </c>
      <c r="B27243" s="2">
        <v>44410.01515533981</v>
      </c>
      <c r="C27243">
        <v>346862</v>
      </c>
      <c r="D27243">
        <v>258219</v>
      </c>
      <c r="E27243" s="48">
        <f t="shared" si="425"/>
        <v>1.4583333333333332E-2</v>
      </c>
      <c r="F27243" t="str">
        <f>TEXT(Таблица19[[#This Row],[время просмотра (UTC)]],"ДДД")</f>
        <v>Пн</v>
      </c>
    </row>
    <row r="27244" spans="1:6" x14ac:dyDescent="0.25">
      <c r="A27244">
        <v>342455</v>
      </c>
      <c r="B27244" s="2">
        <v>44410.014750809059</v>
      </c>
      <c r="C27244">
        <v>83047</v>
      </c>
      <c r="D27244">
        <v>347393</v>
      </c>
      <c r="E27244" s="48">
        <f t="shared" si="425"/>
        <v>1.4583333333333332E-2</v>
      </c>
      <c r="F27244" t="str">
        <f>TEXT(Таблица19[[#This Row],[время просмотра (UTC)]],"ДДД")</f>
        <v>Пн</v>
      </c>
    </row>
    <row r="27245" spans="1:6" x14ac:dyDescent="0.25">
      <c r="A27245">
        <v>342454</v>
      </c>
      <c r="B27245" s="2">
        <v>44410.011514563106</v>
      </c>
      <c r="C27245">
        <v>16125</v>
      </c>
      <c r="D27245">
        <v>7084</v>
      </c>
      <c r="E27245" s="48">
        <f t="shared" si="425"/>
        <v>1.1111111111111112E-2</v>
      </c>
      <c r="F27245" t="str">
        <f>TEXT(Таблица19[[#This Row],[время просмотра (UTC)]],"ДДД")</f>
        <v>Пн</v>
      </c>
    </row>
    <row r="27246" spans="1:6" x14ac:dyDescent="0.25">
      <c r="A27246">
        <v>342452</v>
      </c>
      <c r="B27246" s="2">
        <v>44410.010300970876</v>
      </c>
      <c r="C27246">
        <v>80113</v>
      </c>
      <c r="D27246">
        <v>44466</v>
      </c>
      <c r="E27246" s="48">
        <f t="shared" si="425"/>
        <v>9.7222222222222224E-3</v>
      </c>
      <c r="F27246" t="str">
        <f>TEXT(Таблица19[[#This Row],[время просмотра (UTC)]],"ДДД")</f>
        <v>Пн</v>
      </c>
    </row>
    <row r="27247" spans="1:6" x14ac:dyDescent="0.25">
      <c r="A27247">
        <v>342450</v>
      </c>
      <c r="B27247" s="2">
        <v>44410.008278317153</v>
      </c>
      <c r="C27247">
        <v>166714</v>
      </c>
      <c r="D27247">
        <v>285365</v>
      </c>
      <c r="E27247" s="48">
        <f t="shared" si="425"/>
        <v>7.6388888888888886E-3</v>
      </c>
      <c r="F27247" t="str">
        <f>TEXT(Таблица19[[#This Row],[время просмотра (UTC)]],"ДДД")</f>
        <v>Пн</v>
      </c>
    </row>
    <row r="27248" spans="1:6" x14ac:dyDescent="0.25">
      <c r="A27248">
        <v>342448</v>
      </c>
      <c r="B27248" s="2">
        <v>44410.007333333335</v>
      </c>
      <c r="C27248">
        <v>261473</v>
      </c>
      <c r="D27248">
        <v>472712</v>
      </c>
      <c r="E27248" s="48">
        <f t="shared" si="425"/>
        <v>6.9444444444444441E-3</v>
      </c>
      <c r="F27248" t="str">
        <f>TEXT(Таблица19[[#This Row],[время просмотра (UTC)]],"ДДД")</f>
        <v>Пн</v>
      </c>
    </row>
    <row r="27249" spans="1:6" x14ac:dyDescent="0.25">
      <c r="A27249">
        <v>342444</v>
      </c>
      <c r="B27249" s="2">
        <v>44410.006666666661</v>
      </c>
      <c r="C27249">
        <v>91685</v>
      </c>
      <c r="D27249">
        <v>369141</v>
      </c>
      <c r="E27249" s="48">
        <f t="shared" si="425"/>
        <v>6.2499999999999995E-3</v>
      </c>
      <c r="F27249" t="str">
        <f>TEXT(Таблица19[[#This Row],[время просмотра (UTC)]],"ДДД")</f>
        <v>Пн</v>
      </c>
    </row>
    <row r="27250" spans="1:6" x14ac:dyDescent="0.25">
      <c r="A27250">
        <v>342441</v>
      </c>
      <c r="B27250" s="2">
        <v>44410.006660194173</v>
      </c>
      <c r="C27250">
        <v>139363</v>
      </c>
      <c r="D27250">
        <v>197508</v>
      </c>
      <c r="E27250" s="48">
        <f t="shared" si="425"/>
        <v>6.2499999999999995E-3</v>
      </c>
      <c r="F27250" t="str">
        <f>TEXT(Таблица19[[#This Row],[время просмотра (UTC)]],"ДДД")</f>
        <v>Пн</v>
      </c>
    </row>
    <row r="27251" spans="1:6" x14ac:dyDescent="0.25">
      <c r="A27251">
        <v>342438</v>
      </c>
      <c r="B27251" s="2">
        <v>44410.0050420712</v>
      </c>
      <c r="C27251">
        <v>164850</v>
      </c>
      <c r="D27251">
        <v>391404</v>
      </c>
      <c r="E27251" s="48">
        <f t="shared" si="425"/>
        <v>4.8611111111111112E-3</v>
      </c>
      <c r="F27251" t="str">
        <f>TEXT(Таблица19[[#This Row],[время просмотра (UTC)]],"ДДД")</f>
        <v>Пн</v>
      </c>
    </row>
    <row r="27252" spans="1:6" x14ac:dyDescent="0.25">
      <c r="A27252">
        <v>342433</v>
      </c>
      <c r="B27252" s="2">
        <v>44410.00382847897</v>
      </c>
      <c r="C27252">
        <v>122622</v>
      </c>
      <c r="D27252">
        <v>470762</v>
      </c>
      <c r="E27252" s="48">
        <f t="shared" si="425"/>
        <v>3.472222222222222E-3</v>
      </c>
      <c r="F27252" t="str">
        <f>TEXT(Таблица19[[#This Row],[время просмотра (UTC)]],"ДДД")</f>
        <v>Пн</v>
      </c>
    </row>
    <row r="27253" spans="1:6" x14ac:dyDescent="0.25">
      <c r="A27253">
        <v>342432</v>
      </c>
      <c r="B27253" s="2">
        <v>44410.001805825246</v>
      </c>
      <c r="C27253">
        <v>255634</v>
      </c>
      <c r="D27253">
        <v>182191</v>
      </c>
      <c r="E27253" s="48">
        <f t="shared" si="425"/>
        <v>1.3888888888888889E-3</v>
      </c>
      <c r="F27253" t="str">
        <f>TEXT(Таблица19[[#This Row],[время просмотра (UTC)]],"ДДД")</f>
        <v>Пн</v>
      </c>
    </row>
    <row r="27254" spans="1:6" x14ac:dyDescent="0.25">
      <c r="A27254">
        <v>342430</v>
      </c>
      <c r="B27254" s="2">
        <v>44410.000187702266</v>
      </c>
      <c r="C27254">
        <v>47605</v>
      </c>
      <c r="D27254">
        <v>182984</v>
      </c>
      <c r="E27254" s="48">
        <f t="shared" si="425"/>
        <v>0</v>
      </c>
      <c r="F27254" t="str">
        <f>TEXT(Таблица19[[#This Row],[время просмотра (UTC)]],"ДДД")</f>
        <v>Пн</v>
      </c>
    </row>
    <row r="27255" spans="1:6" x14ac:dyDescent="0.25">
      <c r="A27255">
        <v>342426</v>
      </c>
      <c r="B27255" s="2">
        <v>44409.999816888943</v>
      </c>
      <c r="C27255">
        <v>44646</v>
      </c>
      <c r="D27255">
        <v>62570</v>
      </c>
      <c r="E27255" s="48">
        <f t="shared" si="425"/>
        <v>0.99930555555555556</v>
      </c>
      <c r="F27255" t="str">
        <f>TEXT(Таблица19[[#This Row],[время просмотра (UTC)]],"ДДД")</f>
        <v>Вс</v>
      </c>
    </row>
    <row r="27256" spans="1:6" x14ac:dyDescent="0.25">
      <c r="A27256">
        <v>342423</v>
      </c>
      <c r="B27256" s="2">
        <v>44409.999725333415</v>
      </c>
      <c r="C27256">
        <v>345025</v>
      </c>
      <c r="D27256">
        <v>224368</v>
      </c>
      <c r="E27256" s="48">
        <f t="shared" si="425"/>
        <v>0.99930555555555556</v>
      </c>
      <c r="F27256" t="str">
        <f>TEXT(Таблица19[[#This Row],[время просмотра (UTC)]],"ДДД")</f>
        <v>Вс</v>
      </c>
    </row>
    <row r="27257" spans="1:6" x14ac:dyDescent="0.25">
      <c r="A27257">
        <v>342420</v>
      </c>
      <c r="B27257" s="2">
        <v>44409.997355987056</v>
      </c>
      <c r="C27257">
        <v>225410</v>
      </c>
      <c r="D27257">
        <v>347393</v>
      </c>
      <c r="E27257" s="48">
        <f t="shared" si="425"/>
        <v>0.99722222222222223</v>
      </c>
      <c r="F27257" t="str">
        <f>TEXT(Таблица19[[#This Row],[время просмотра (UTC)]],"ДДД")</f>
        <v>Вс</v>
      </c>
    </row>
    <row r="27258" spans="1:6" x14ac:dyDescent="0.25">
      <c r="A27258">
        <v>342417</v>
      </c>
      <c r="B27258" s="2">
        <v>44409.997355987056</v>
      </c>
      <c r="C27258">
        <v>131007</v>
      </c>
      <c r="D27258">
        <v>472712</v>
      </c>
      <c r="E27258" s="48">
        <f t="shared" si="425"/>
        <v>0.99722222222222223</v>
      </c>
      <c r="F27258" t="str">
        <f>TEXT(Таблица19[[#This Row],[время просмотра (UTC)]],"ДДД")</f>
        <v>Вс</v>
      </c>
    </row>
    <row r="27259" spans="1:6" x14ac:dyDescent="0.25">
      <c r="A27259">
        <v>342416</v>
      </c>
      <c r="B27259" s="2">
        <v>44409.996887112036</v>
      </c>
      <c r="C27259">
        <v>192795</v>
      </c>
      <c r="D27259">
        <v>456868</v>
      </c>
      <c r="E27259" s="48">
        <f t="shared" si="425"/>
        <v>0.99652777777777779</v>
      </c>
      <c r="F27259" t="str">
        <f>TEXT(Таблица19[[#This Row],[время просмотра (UTC)]],"ДДД")</f>
        <v>Вс</v>
      </c>
    </row>
    <row r="27260" spans="1:6" x14ac:dyDescent="0.25">
      <c r="A27260">
        <v>342415</v>
      </c>
      <c r="B27260" s="2">
        <v>44409.995737864076</v>
      </c>
      <c r="C27260">
        <v>120737</v>
      </c>
      <c r="D27260">
        <v>285365</v>
      </c>
      <c r="E27260" s="48">
        <f t="shared" si="425"/>
        <v>0.99513888888888891</v>
      </c>
      <c r="F27260" t="str">
        <f>TEXT(Таблица19[[#This Row],[время просмотра (UTC)]],"ДДД")</f>
        <v>Вс</v>
      </c>
    </row>
    <row r="27261" spans="1:6" x14ac:dyDescent="0.25">
      <c r="A27261">
        <v>342411</v>
      </c>
      <c r="B27261" s="2">
        <v>44409.995696890161</v>
      </c>
      <c r="C27261">
        <v>207335</v>
      </c>
      <c r="D27261">
        <v>342582</v>
      </c>
      <c r="E27261" s="48">
        <f t="shared" si="425"/>
        <v>0.99513888888888891</v>
      </c>
      <c r="F27261" t="str">
        <f>TEXT(Таблица19[[#This Row],[время просмотра (UTC)]],"ДДД")</f>
        <v>Вс</v>
      </c>
    </row>
    <row r="27262" spans="1:6" x14ac:dyDescent="0.25">
      <c r="A27262">
        <v>342406</v>
      </c>
      <c r="B27262" s="2">
        <v>44409.995666666662</v>
      </c>
      <c r="C27262">
        <v>82435</v>
      </c>
      <c r="D27262">
        <v>154256</v>
      </c>
      <c r="E27262" s="48">
        <f t="shared" si="425"/>
        <v>0.99513888888888891</v>
      </c>
      <c r="F27262" t="str">
        <f>TEXT(Таблица19[[#This Row],[время просмотра (UTC)]],"ДДД")</f>
        <v>Вс</v>
      </c>
    </row>
    <row r="27263" spans="1:6" x14ac:dyDescent="0.25">
      <c r="A27263">
        <v>342404</v>
      </c>
      <c r="B27263" s="2">
        <v>44409.994119741103</v>
      </c>
      <c r="C27263">
        <v>316841</v>
      </c>
      <c r="D27263">
        <v>347393</v>
      </c>
      <c r="E27263" s="48">
        <f t="shared" si="425"/>
        <v>0.99375000000000002</v>
      </c>
      <c r="F27263" t="str">
        <f>TEXT(Таблица19[[#This Row],[время просмотра (UTC)]],"ДДД")</f>
        <v>Вс</v>
      </c>
    </row>
    <row r="27264" spans="1:6" x14ac:dyDescent="0.25">
      <c r="A27264">
        <v>342403</v>
      </c>
      <c r="B27264" s="2">
        <v>44409.992858668782</v>
      </c>
      <c r="C27264">
        <v>292535</v>
      </c>
      <c r="D27264">
        <v>15878</v>
      </c>
      <c r="E27264" s="48">
        <f t="shared" si="425"/>
        <v>0.99236111111111114</v>
      </c>
      <c r="F27264" t="str">
        <f>TEXT(Таблица19[[#This Row],[время просмотра (UTC)]],"ДДД")</f>
        <v>Вс</v>
      </c>
    </row>
    <row r="27265" spans="1:6" x14ac:dyDescent="0.25">
      <c r="A27265">
        <v>342401</v>
      </c>
      <c r="B27265" s="2">
        <v>44409.992097087379</v>
      </c>
      <c r="C27265">
        <v>64588</v>
      </c>
      <c r="D27265">
        <v>106583</v>
      </c>
      <c r="E27265" s="48">
        <f t="shared" si="425"/>
        <v>0.9916666666666667</v>
      </c>
      <c r="F27265" t="str">
        <f>TEXT(Таблица19[[#This Row],[время просмотра (UTC)]],"ДДД")</f>
        <v>Вс</v>
      </c>
    </row>
    <row r="27266" spans="1:6" x14ac:dyDescent="0.25">
      <c r="A27266">
        <v>342399</v>
      </c>
      <c r="B27266" s="2">
        <v>44409.992097087379</v>
      </c>
      <c r="C27266">
        <v>62596</v>
      </c>
      <c r="D27266">
        <v>51368</v>
      </c>
      <c r="E27266" s="48">
        <f t="shared" ref="E27266:E27329" si="426">TIME(HOUR(B27266),MINUTE(B27266),SECOND(0))</f>
        <v>0.9916666666666667</v>
      </c>
      <c r="F27266" t="str">
        <f>TEXT(Таблица19[[#This Row],[время просмотра (UTC)]],"ДДД")</f>
        <v>Вс</v>
      </c>
    </row>
    <row r="27267" spans="1:6" x14ac:dyDescent="0.25">
      <c r="A27267">
        <v>342396</v>
      </c>
      <c r="B27267" s="2">
        <v>44409.992065187536</v>
      </c>
      <c r="C27267">
        <v>344198</v>
      </c>
      <c r="D27267">
        <v>128523</v>
      </c>
      <c r="E27267" s="48">
        <f t="shared" si="426"/>
        <v>0.9916666666666667</v>
      </c>
      <c r="F27267" t="str">
        <f>TEXT(Таблица19[[#This Row],[время просмотра (UTC)]],"ДДД")</f>
        <v>Вс</v>
      </c>
    </row>
    <row r="27268" spans="1:6" x14ac:dyDescent="0.25">
      <c r="A27268">
        <v>342395</v>
      </c>
      <c r="B27268" s="2">
        <v>44409.99078341014</v>
      </c>
      <c r="C27268">
        <v>68288</v>
      </c>
      <c r="D27268">
        <v>116321</v>
      </c>
      <c r="E27268" s="48">
        <f t="shared" si="426"/>
        <v>0.9902777777777777</v>
      </c>
      <c r="F27268" t="str">
        <f>TEXT(Таблица19[[#This Row],[время просмотра (UTC)]],"ДДД")</f>
        <v>Вс</v>
      </c>
    </row>
    <row r="27269" spans="1:6" x14ac:dyDescent="0.25">
      <c r="A27269">
        <v>342393</v>
      </c>
      <c r="B27269" s="2">
        <v>44409.990478964399</v>
      </c>
      <c r="C27269">
        <v>277127</v>
      </c>
      <c r="D27269">
        <v>351192</v>
      </c>
      <c r="E27269" s="48">
        <f t="shared" si="426"/>
        <v>0.9902777777777777</v>
      </c>
      <c r="F27269" t="str">
        <f>TEXT(Таблица19[[#This Row],[время просмотра (UTC)]],"ДДД")</f>
        <v>Вс</v>
      </c>
    </row>
    <row r="27270" spans="1:6" x14ac:dyDescent="0.25">
      <c r="A27270">
        <v>342390</v>
      </c>
      <c r="B27270" s="2">
        <v>44409.989265372169</v>
      </c>
      <c r="C27270">
        <v>333824</v>
      </c>
      <c r="D27270">
        <v>170185</v>
      </c>
      <c r="E27270" s="48">
        <f t="shared" si="426"/>
        <v>0.98888888888888893</v>
      </c>
      <c r="F27270" t="str">
        <f>TEXT(Таблица19[[#This Row],[время просмотра (UTC)]],"ДДД")</f>
        <v>Вс</v>
      </c>
    </row>
    <row r="27271" spans="1:6" x14ac:dyDescent="0.25">
      <c r="A27271">
        <v>342389</v>
      </c>
      <c r="B27271" s="2">
        <v>44409.988860841426</v>
      </c>
      <c r="C27271">
        <v>277246</v>
      </c>
      <c r="D27271">
        <v>370651</v>
      </c>
      <c r="E27271" s="48">
        <f t="shared" si="426"/>
        <v>0.98819444444444438</v>
      </c>
      <c r="F27271" t="str">
        <f>TEXT(Таблица19[[#This Row],[время просмотра (UTC)]],"ДДД")</f>
        <v>Вс</v>
      </c>
    </row>
    <row r="27272" spans="1:6" x14ac:dyDescent="0.25">
      <c r="A27272">
        <v>342386</v>
      </c>
      <c r="B27272" s="2">
        <v>44409.988860841426</v>
      </c>
      <c r="C27272">
        <v>173105</v>
      </c>
      <c r="D27272">
        <v>466497</v>
      </c>
      <c r="E27272" s="48">
        <f t="shared" si="426"/>
        <v>0.98819444444444438</v>
      </c>
      <c r="F27272" t="str">
        <f>TEXT(Таблица19[[#This Row],[время просмотра (UTC)]],"ДДД")</f>
        <v>Вс</v>
      </c>
    </row>
    <row r="27273" spans="1:6" x14ac:dyDescent="0.25">
      <c r="A27273">
        <v>342384</v>
      </c>
      <c r="B27273" s="2">
        <v>44409.987647249196</v>
      </c>
      <c r="C27273">
        <v>312304</v>
      </c>
      <c r="D27273">
        <v>58674</v>
      </c>
      <c r="E27273" s="48">
        <f t="shared" si="426"/>
        <v>0.98749999999999993</v>
      </c>
      <c r="F27273" t="str">
        <f>TEXT(Таблица19[[#This Row],[время просмотра (UTC)]],"ДДД")</f>
        <v>Вс</v>
      </c>
    </row>
    <row r="27274" spans="1:6" x14ac:dyDescent="0.25">
      <c r="A27274">
        <v>342379</v>
      </c>
      <c r="B27274" s="2">
        <v>44409.986449781791</v>
      </c>
      <c r="C27274">
        <v>326242</v>
      </c>
      <c r="D27274">
        <v>312954</v>
      </c>
      <c r="E27274" s="48">
        <f t="shared" si="426"/>
        <v>0.98611111111111116</v>
      </c>
      <c r="F27274" t="str">
        <f>TEXT(Таблица19[[#This Row],[время просмотра (UTC)]],"ДДД")</f>
        <v>Вс</v>
      </c>
    </row>
    <row r="27275" spans="1:6" x14ac:dyDescent="0.25">
      <c r="A27275">
        <v>342377</v>
      </c>
      <c r="B27275" s="2">
        <v>44409.985686819055</v>
      </c>
      <c r="C27275">
        <v>125994</v>
      </c>
      <c r="D27275">
        <v>297015</v>
      </c>
      <c r="E27275" s="48">
        <f t="shared" si="426"/>
        <v>0.98541666666666661</v>
      </c>
      <c r="F27275" t="str">
        <f>TEXT(Таблица19[[#This Row],[время просмотра (UTC)]],"ДДД")</f>
        <v>Вс</v>
      </c>
    </row>
    <row r="27276" spans="1:6" x14ac:dyDescent="0.25">
      <c r="A27276">
        <v>342373</v>
      </c>
      <c r="B27276" s="2">
        <v>44409.985320596941</v>
      </c>
      <c r="C27276">
        <v>112519</v>
      </c>
      <c r="D27276">
        <v>251823</v>
      </c>
      <c r="E27276" s="48">
        <f t="shared" si="426"/>
        <v>0.98472222222222217</v>
      </c>
      <c r="F27276" t="str">
        <f>TEXT(Таблица19[[#This Row],[время просмотра (UTC)]],"ДДД")</f>
        <v>Вс</v>
      </c>
    </row>
    <row r="27277" spans="1:6" x14ac:dyDescent="0.25">
      <c r="A27277">
        <v>342368</v>
      </c>
      <c r="B27277" s="2">
        <v>44409.985220064722</v>
      </c>
      <c r="C27277">
        <v>187165</v>
      </c>
      <c r="D27277">
        <v>118549</v>
      </c>
      <c r="E27277" s="48">
        <f t="shared" si="426"/>
        <v>0.98472222222222217</v>
      </c>
      <c r="F27277" t="str">
        <f>TEXT(Таблица19[[#This Row],[время просмотра (UTC)]],"ДДД")</f>
        <v>Вс</v>
      </c>
    </row>
    <row r="27278" spans="1:6" x14ac:dyDescent="0.25">
      <c r="A27278">
        <v>342366</v>
      </c>
      <c r="B27278" s="2">
        <v>44409.985076448866</v>
      </c>
      <c r="C27278">
        <v>298503</v>
      </c>
      <c r="D27278">
        <v>311832</v>
      </c>
      <c r="E27278" s="48">
        <f t="shared" si="426"/>
        <v>0.98472222222222217</v>
      </c>
      <c r="F27278" t="str">
        <f>TEXT(Таблица19[[#This Row],[время просмотра (UTC)]],"ДДД")</f>
        <v>Вс</v>
      </c>
    </row>
    <row r="27279" spans="1:6" x14ac:dyDescent="0.25">
      <c r="A27279">
        <v>342363</v>
      </c>
      <c r="B27279" s="2">
        <v>44409.984411003235</v>
      </c>
      <c r="C27279">
        <v>89725</v>
      </c>
      <c r="D27279">
        <v>258583</v>
      </c>
      <c r="E27279" s="48">
        <f t="shared" si="426"/>
        <v>0.98402777777777783</v>
      </c>
      <c r="F27279" t="str">
        <f>TEXT(Таблица19[[#This Row],[время просмотра (UTC)]],"ДДД")</f>
        <v>Вс</v>
      </c>
    </row>
    <row r="27280" spans="1:6" x14ac:dyDescent="0.25">
      <c r="A27280">
        <v>342359</v>
      </c>
      <c r="B27280" s="2">
        <v>44409.984006472492</v>
      </c>
      <c r="C27280">
        <v>146660</v>
      </c>
      <c r="D27280">
        <v>12738</v>
      </c>
      <c r="E27280" s="48">
        <f t="shared" si="426"/>
        <v>0.98333333333333339</v>
      </c>
      <c r="F27280" t="str">
        <f>TEXT(Таблица19[[#This Row],[время просмотра (UTC)]],"ДДД")</f>
        <v>Вс</v>
      </c>
    </row>
    <row r="27281" spans="1:6" x14ac:dyDescent="0.25">
      <c r="A27281">
        <v>342357</v>
      </c>
      <c r="B27281" s="2">
        <v>44409.983642078922</v>
      </c>
      <c r="C27281">
        <v>309596</v>
      </c>
      <c r="D27281">
        <v>347393</v>
      </c>
      <c r="E27281" s="48">
        <f t="shared" si="426"/>
        <v>0.98333333333333339</v>
      </c>
      <c r="F27281" t="str">
        <f>TEXT(Таблица19[[#This Row],[время просмотра (UTC)]],"ДДД")</f>
        <v>Вс</v>
      </c>
    </row>
    <row r="27282" spans="1:6" x14ac:dyDescent="0.25">
      <c r="A27282">
        <v>342355</v>
      </c>
      <c r="B27282" s="2">
        <v>44409.982388349512</v>
      </c>
      <c r="C27282">
        <v>124924</v>
      </c>
      <c r="D27282">
        <v>374837</v>
      </c>
      <c r="E27282" s="48">
        <f t="shared" si="426"/>
        <v>0.9819444444444444</v>
      </c>
      <c r="F27282" t="str">
        <f>TEXT(Таблица19[[#This Row],[время просмотра (UTC)]],"ДДД")</f>
        <v>Вс</v>
      </c>
    </row>
    <row r="27283" spans="1:6" x14ac:dyDescent="0.25">
      <c r="A27283">
        <v>342351</v>
      </c>
      <c r="B27283" s="2">
        <v>44409.981983818776</v>
      </c>
      <c r="C27283">
        <v>138522</v>
      </c>
      <c r="D27283">
        <v>86587</v>
      </c>
      <c r="E27283" s="48">
        <f t="shared" si="426"/>
        <v>0.9819444444444444</v>
      </c>
      <c r="F27283" t="str">
        <f>TEXT(Таблица19[[#This Row],[время просмотра (UTC)]],"ДДД")</f>
        <v>Вс</v>
      </c>
    </row>
    <row r="27284" spans="1:6" x14ac:dyDescent="0.25">
      <c r="A27284">
        <v>342347</v>
      </c>
      <c r="B27284" s="2">
        <v>44409.981658375807</v>
      </c>
      <c r="C27284">
        <v>62309</v>
      </c>
      <c r="D27284">
        <v>31749</v>
      </c>
      <c r="E27284" s="48">
        <f t="shared" si="426"/>
        <v>0.98125000000000007</v>
      </c>
      <c r="F27284" t="str">
        <f>TEXT(Таблица19[[#This Row],[время просмотра (UTC)]],"ДДД")</f>
        <v>Вс</v>
      </c>
    </row>
    <row r="27285" spans="1:6" x14ac:dyDescent="0.25">
      <c r="A27285">
        <v>342344</v>
      </c>
      <c r="B27285" s="2">
        <v>44409.981579288025</v>
      </c>
      <c r="C27285">
        <v>251588</v>
      </c>
      <c r="D27285">
        <v>158978</v>
      </c>
      <c r="E27285" s="48">
        <f t="shared" si="426"/>
        <v>0.98125000000000007</v>
      </c>
      <c r="F27285" t="str">
        <f>TEXT(Таблица19[[#This Row],[время просмотра (UTC)]],"ДДД")</f>
        <v>Вс</v>
      </c>
    </row>
    <row r="27286" spans="1:6" x14ac:dyDescent="0.25">
      <c r="A27286">
        <v>342341</v>
      </c>
      <c r="B27286" s="2">
        <v>44409.980770226532</v>
      </c>
      <c r="C27286">
        <v>254462</v>
      </c>
      <c r="D27286">
        <v>411922</v>
      </c>
      <c r="E27286" s="48">
        <f t="shared" si="426"/>
        <v>0.98055555555555562</v>
      </c>
      <c r="F27286" t="str">
        <f>TEXT(Таблица19[[#This Row],[время просмотра (UTC)]],"ДДД")</f>
        <v>Вс</v>
      </c>
    </row>
    <row r="27287" spans="1:6" x14ac:dyDescent="0.25">
      <c r="A27287">
        <v>342340</v>
      </c>
      <c r="B27287" s="2">
        <v>44409.977938511329</v>
      </c>
      <c r="C27287">
        <v>120399</v>
      </c>
      <c r="D27287">
        <v>251823</v>
      </c>
      <c r="E27287" s="48">
        <f t="shared" si="426"/>
        <v>0.97777777777777775</v>
      </c>
      <c r="F27287" t="str">
        <f>TEXT(Таблица19[[#This Row],[время просмотра (UTC)]],"ДДД")</f>
        <v>Вс</v>
      </c>
    </row>
    <row r="27288" spans="1:6" x14ac:dyDescent="0.25">
      <c r="A27288">
        <v>342338</v>
      </c>
      <c r="B27288" s="2">
        <v>44409.977477340006</v>
      </c>
      <c r="C27288">
        <v>224514</v>
      </c>
      <c r="D27288">
        <v>429494</v>
      </c>
      <c r="E27288" s="48">
        <f t="shared" si="426"/>
        <v>0.9770833333333333</v>
      </c>
      <c r="F27288" t="str">
        <f>TEXT(Таблица19[[#This Row],[время просмотра (UTC)]],"ДДД")</f>
        <v>Вс</v>
      </c>
    </row>
    <row r="27289" spans="1:6" x14ac:dyDescent="0.25">
      <c r="A27289">
        <v>342333</v>
      </c>
      <c r="B27289" s="2">
        <v>44409.976653340251</v>
      </c>
      <c r="C27289">
        <v>214801</v>
      </c>
      <c r="D27289">
        <v>360778</v>
      </c>
      <c r="E27289" s="48">
        <f t="shared" si="426"/>
        <v>0.97638888888888886</v>
      </c>
      <c r="F27289" t="str">
        <f>TEXT(Таблица19[[#This Row],[время просмотра (UTC)]],"ДДД")</f>
        <v>Вс</v>
      </c>
    </row>
    <row r="27290" spans="1:6" x14ac:dyDescent="0.25">
      <c r="A27290">
        <v>342329</v>
      </c>
      <c r="B27290" s="2">
        <v>44409.976500747704</v>
      </c>
      <c r="C27290">
        <v>336823</v>
      </c>
      <c r="D27290">
        <v>258251</v>
      </c>
      <c r="E27290" s="48">
        <f t="shared" si="426"/>
        <v>0.97638888888888886</v>
      </c>
      <c r="F27290" t="str">
        <f>TEXT(Таблица19[[#This Row],[время просмотра (UTC)]],"ДДД")</f>
        <v>Вс</v>
      </c>
    </row>
    <row r="27291" spans="1:6" x14ac:dyDescent="0.25">
      <c r="A27291">
        <v>342325</v>
      </c>
      <c r="B27291" s="2">
        <v>44409.974028748438</v>
      </c>
      <c r="C27291">
        <v>139330</v>
      </c>
      <c r="D27291">
        <v>439981</v>
      </c>
      <c r="E27291" s="48">
        <f t="shared" si="426"/>
        <v>0.97361111111111109</v>
      </c>
      <c r="F27291" t="str">
        <f>TEXT(Таблица19[[#This Row],[время просмотра (UTC)]],"ДДД")</f>
        <v>Вс</v>
      </c>
    </row>
    <row r="27292" spans="1:6" x14ac:dyDescent="0.25">
      <c r="A27292">
        <v>342323</v>
      </c>
      <c r="B27292" s="2">
        <v>44409.972679611652</v>
      </c>
      <c r="C27292">
        <v>217822</v>
      </c>
      <c r="D27292">
        <v>62570</v>
      </c>
      <c r="E27292" s="48">
        <f t="shared" si="426"/>
        <v>0.97222222222222221</v>
      </c>
      <c r="F27292" t="str">
        <f>TEXT(Таблица19[[#This Row],[время просмотра (UTC)]],"ДДД")</f>
        <v>Вс</v>
      </c>
    </row>
    <row r="27293" spans="1:6" x14ac:dyDescent="0.25">
      <c r="A27293">
        <v>342320</v>
      </c>
      <c r="B27293" s="2">
        <v>44409.972045045317</v>
      </c>
      <c r="C27293">
        <v>322010</v>
      </c>
      <c r="D27293">
        <v>227775</v>
      </c>
      <c r="E27293" s="48">
        <f t="shared" si="426"/>
        <v>0.97152777777777777</v>
      </c>
      <c r="F27293" t="str">
        <f>TEXT(Таблица19[[#This Row],[время просмотра (UTC)]],"ДДД")</f>
        <v>Вс</v>
      </c>
    </row>
    <row r="27294" spans="1:6" x14ac:dyDescent="0.25">
      <c r="A27294">
        <v>342316</v>
      </c>
      <c r="B27294" s="2">
        <v>44409.971466019422</v>
      </c>
      <c r="C27294">
        <v>339464</v>
      </c>
      <c r="D27294">
        <v>58674</v>
      </c>
      <c r="E27294" s="48">
        <f t="shared" si="426"/>
        <v>0.97083333333333333</v>
      </c>
      <c r="F27294" t="str">
        <f>TEXT(Таблица19[[#This Row],[время просмотра (UTC)]],"ДДД")</f>
        <v>Вс</v>
      </c>
    </row>
    <row r="27295" spans="1:6" x14ac:dyDescent="0.25">
      <c r="A27295">
        <v>342315</v>
      </c>
      <c r="B27295" s="2">
        <v>44409.967955565051</v>
      </c>
      <c r="C27295">
        <v>37119</v>
      </c>
      <c r="D27295">
        <v>397531</v>
      </c>
      <c r="E27295" s="48">
        <f t="shared" si="426"/>
        <v>0.96736111111111101</v>
      </c>
      <c r="F27295" t="str">
        <f>TEXT(Таблица19[[#This Row],[время просмотра (UTC)]],"ДДД")</f>
        <v>Вс</v>
      </c>
    </row>
    <row r="27296" spans="1:6" x14ac:dyDescent="0.25">
      <c r="A27296">
        <v>342311</v>
      </c>
      <c r="B27296" s="2">
        <v>44409.966611650489</v>
      </c>
      <c r="C27296">
        <v>225594</v>
      </c>
      <c r="D27296">
        <v>411922</v>
      </c>
      <c r="E27296" s="48">
        <f t="shared" si="426"/>
        <v>0.96597222222222223</v>
      </c>
      <c r="F27296" t="str">
        <f>TEXT(Таблица19[[#This Row],[время просмотра (UTC)]],"ДДД")</f>
        <v>Вс</v>
      </c>
    </row>
    <row r="27297" spans="1:6" x14ac:dyDescent="0.25">
      <c r="A27297">
        <v>342309</v>
      </c>
      <c r="B27297" s="2">
        <v>44409.966207119738</v>
      </c>
      <c r="C27297">
        <v>59101</v>
      </c>
      <c r="D27297">
        <v>321729</v>
      </c>
      <c r="E27297" s="48">
        <f t="shared" si="426"/>
        <v>0.96597222222222223</v>
      </c>
      <c r="F27297" t="str">
        <f>TEXT(Таблица19[[#This Row],[время просмотра (UTC)]],"ДДД")</f>
        <v>Вс</v>
      </c>
    </row>
    <row r="27298" spans="1:6" x14ac:dyDescent="0.25">
      <c r="A27298">
        <v>342305</v>
      </c>
      <c r="B27298" s="2">
        <v>44409.965802588995</v>
      </c>
      <c r="C27298">
        <v>51639</v>
      </c>
      <c r="D27298">
        <v>81554</v>
      </c>
      <c r="E27298" s="48">
        <f t="shared" si="426"/>
        <v>0.96527777777777779</v>
      </c>
      <c r="F27298" t="str">
        <f>TEXT(Таблица19[[#This Row],[время просмотра (UTC)]],"ДДД")</f>
        <v>Вс</v>
      </c>
    </row>
    <row r="27299" spans="1:6" x14ac:dyDescent="0.25">
      <c r="A27299">
        <v>342301</v>
      </c>
      <c r="B27299" s="2">
        <v>44409.964588996765</v>
      </c>
      <c r="C27299">
        <v>259078</v>
      </c>
      <c r="D27299">
        <v>43842</v>
      </c>
      <c r="E27299" s="48">
        <f t="shared" si="426"/>
        <v>0.96458333333333324</v>
      </c>
      <c r="F27299" t="str">
        <f>TEXT(Таблица19[[#This Row],[время просмотра (UTC)]],"ДДД")</f>
        <v>Вс</v>
      </c>
    </row>
    <row r="27300" spans="1:6" x14ac:dyDescent="0.25">
      <c r="A27300">
        <v>342296</v>
      </c>
      <c r="B27300" s="2">
        <v>44409.964588996765</v>
      </c>
      <c r="C27300">
        <v>83214</v>
      </c>
      <c r="D27300">
        <v>3876</v>
      </c>
      <c r="E27300" s="48">
        <f t="shared" si="426"/>
        <v>0.96458333333333324</v>
      </c>
      <c r="F27300" t="str">
        <f>TEXT(Таблица19[[#This Row],[время просмотра (UTC)]],"ДДД")</f>
        <v>Вс</v>
      </c>
    </row>
    <row r="27301" spans="1:6" x14ac:dyDescent="0.25">
      <c r="A27301">
        <v>342294</v>
      </c>
      <c r="B27301" s="2">
        <v>44409.964201788382</v>
      </c>
      <c r="C27301">
        <v>254408</v>
      </c>
      <c r="D27301">
        <v>88863</v>
      </c>
      <c r="E27301" s="48">
        <f t="shared" si="426"/>
        <v>0.96388888888888891</v>
      </c>
      <c r="F27301" t="str">
        <f>TEXT(Таблица19[[#This Row],[время просмотра (UTC)]],"ДДД")</f>
        <v>Вс</v>
      </c>
    </row>
    <row r="27302" spans="1:6" x14ac:dyDescent="0.25">
      <c r="A27302">
        <v>342293</v>
      </c>
      <c r="B27302" s="2">
        <v>44409.963805047759</v>
      </c>
      <c r="C27302">
        <v>323517</v>
      </c>
      <c r="D27302">
        <v>184941</v>
      </c>
      <c r="E27302" s="48">
        <f t="shared" si="426"/>
        <v>0.96319444444444446</v>
      </c>
      <c r="F27302" t="str">
        <f>TEXT(Таблица19[[#This Row],[время просмотра (UTC)]],"ДДД")</f>
        <v>Вс</v>
      </c>
    </row>
    <row r="27303" spans="1:6" x14ac:dyDescent="0.25">
      <c r="A27303">
        <v>342289</v>
      </c>
      <c r="B27303" s="2">
        <v>44409.963375404535</v>
      </c>
      <c r="C27303">
        <v>133209</v>
      </c>
      <c r="D27303">
        <v>19525</v>
      </c>
      <c r="E27303" s="48">
        <f t="shared" si="426"/>
        <v>0.96319444444444446</v>
      </c>
      <c r="F27303" t="str">
        <f>TEXT(Таблица19[[#This Row],[время просмотра (UTC)]],"ДДД")</f>
        <v>Вс</v>
      </c>
    </row>
    <row r="27304" spans="1:6" x14ac:dyDescent="0.25">
      <c r="A27304">
        <v>342284</v>
      </c>
      <c r="B27304" s="2">
        <v>44409.962970873785</v>
      </c>
      <c r="C27304">
        <v>306689</v>
      </c>
      <c r="D27304">
        <v>426606</v>
      </c>
      <c r="E27304" s="48">
        <f t="shared" si="426"/>
        <v>0.96250000000000002</v>
      </c>
      <c r="F27304" t="str">
        <f>TEXT(Таблица19[[#This Row],[время просмотра (UTC)]],"ДДД")</f>
        <v>Вс</v>
      </c>
    </row>
    <row r="27305" spans="1:6" x14ac:dyDescent="0.25">
      <c r="A27305">
        <v>342280</v>
      </c>
      <c r="B27305" s="2">
        <v>44409.962828455456</v>
      </c>
      <c r="C27305">
        <v>57563</v>
      </c>
      <c r="D27305">
        <v>162482</v>
      </c>
      <c r="E27305" s="48">
        <f t="shared" si="426"/>
        <v>0.96250000000000002</v>
      </c>
      <c r="F27305" t="str">
        <f>TEXT(Таблица19[[#This Row],[время просмотра (UTC)]],"ДДД")</f>
        <v>Вс</v>
      </c>
    </row>
    <row r="27306" spans="1:6" x14ac:dyDescent="0.25">
      <c r="A27306">
        <v>342278</v>
      </c>
      <c r="B27306" s="2">
        <v>44409.960139158575</v>
      </c>
      <c r="C27306">
        <v>211791</v>
      </c>
      <c r="D27306">
        <v>250679</v>
      </c>
      <c r="E27306" s="48">
        <f t="shared" si="426"/>
        <v>0.95972222222222225</v>
      </c>
      <c r="F27306" t="str">
        <f>TEXT(Таблица19[[#This Row],[время просмотра (UTC)]],"ДДД")</f>
        <v>Вс</v>
      </c>
    </row>
    <row r="27307" spans="1:6" x14ac:dyDescent="0.25">
      <c r="A27307">
        <v>342273</v>
      </c>
      <c r="B27307" s="2">
        <v>44409.959929197059</v>
      </c>
      <c r="C27307">
        <v>127269</v>
      </c>
      <c r="D27307">
        <v>191437</v>
      </c>
      <c r="E27307" s="48">
        <f t="shared" si="426"/>
        <v>0.95972222222222225</v>
      </c>
      <c r="F27307" t="str">
        <f>TEXT(Таблица19[[#This Row],[время просмотра (UTC)]],"ДДД")</f>
        <v>Вс</v>
      </c>
    </row>
    <row r="27308" spans="1:6" x14ac:dyDescent="0.25">
      <c r="A27308">
        <v>342268</v>
      </c>
      <c r="B27308" s="2">
        <v>44409.959410382398</v>
      </c>
      <c r="C27308">
        <v>307569</v>
      </c>
      <c r="D27308">
        <v>189009</v>
      </c>
      <c r="E27308" s="48">
        <f t="shared" si="426"/>
        <v>0.9590277777777777</v>
      </c>
      <c r="F27308" t="str">
        <f>TEXT(Таблица19[[#This Row],[время просмотра (UTC)]],"ДДД")</f>
        <v>Вс</v>
      </c>
    </row>
    <row r="27309" spans="1:6" x14ac:dyDescent="0.25">
      <c r="A27309">
        <v>342265</v>
      </c>
      <c r="B27309" s="2">
        <v>44409.958521035602</v>
      </c>
      <c r="C27309">
        <v>323936</v>
      </c>
      <c r="D27309">
        <v>239565</v>
      </c>
      <c r="E27309" s="48">
        <f t="shared" si="426"/>
        <v>0.95833333333333337</v>
      </c>
      <c r="F27309" t="str">
        <f>TEXT(Таблица19[[#This Row],[время просмотра (UTC)]],"ДДД")</f>
        <v>Вс</v>
      </c>
    </row>
    <row r="27310" spans="1:6" x14ac:dyDescent="0.25">
      <c r="A27310">
        <v>342262</v>
      </c>
      <c r="B27310" s="2">
        <v>44409.958333333336</v>
      </c>
      <c r="C27310">
        <v>326733</v>
      </c>
      <c r="D27310">
        <v>429575</v>
      </c>
      <c r="E27310" s="48">
        <f t="shared" si="426"/>
        <v>0.95833333333333337</v>
      </c>
      <c r="F27310" t="str">
        <f>TEXT(Таблица19[[#This Row],[время просмотра (UTC)]],"ДДД")</f>
        <v>Вс</v>
      </c>
    </row>
    <row r="27311" spans="1:6" x14ac:dyDescent="0.25">
      <c r="A27311">
        <v>342258</v>
      </c>
      <c r="B27311" s="2">
        <v>44409.958333333336</v>
      </c>
      <c r="C27311">
        <v>31480</v>
      </c>
      <c r="D27311">
        <v>285365</v>
      </c>
      <c r="E27311" s="48">
        <f t="shared" si="426"/>
        <v>0.95833333333333337</v>
      </c>
      <c r="F27311" t="str">
        <f>TEXT(Таблица19[[#This Row],[время просмотра (UTC)]],"ДДД")</f>
        <v>Вс</v>
      </c>
    </row>
    <row r="27312" spans="1:6" x14ac:dyDescent="0.25">
      <c r="A27312">
        <v>342256</v>
      </c>
      <c r="B27312" s="2">
        <v>44409.958116504851</v>
      </c>
      <c r="C27312">
        <v>61398</v>
      </c>
      <c r="D27312">
        <v>411922</v>
      </c>
      <c r="E27312" s="48">
        <f t="shared" si="426"/>
        <v>0.95763888888888893</v>
      </c>
      <c r="F27312" t="str">
        <f>TEXT(Таблица19[[#This Row],[время просмотра (UTC)]],"ДДД")</f>
        <v>Вс</v>
      </c>
    </row>
    <row r="27313" spans="1:6" x14ac:dyDescent="0.25">
      <c r="A27313">
        <v>342253</v>
      </c>
      <c r="B27313" s="2">
        <v>44409.957548753322</v>
      </c>
      <c r="C27313">
        <v>247747</v>
      </c>
      <c r="D27313">
        <v>49732</v>
      </c>
      <c r="E27313" s="48">
        <f t="shared" si="426"/>
        <v>0.95694444444444438</v>
      </c>
      <c r="F27313" t="str">
        <f>TEXT(Таблица19[[#This Row],[время просмотра (UTC)]],"ДДД")</f>
        <v>Вс</v>
      </c>
    </row>
    <row r="27314" spans="1:6" x14ac:dyDescent="0.25">
      <c r="A27314">
        <v>342248</v>
      </c>
      <c r="B27314" s="2">
        <v>44409.956480605484</v>
      </c>
      <c r="C27314">
        <v>321322</v>
      </c>
      <c r="D27314">
        <v>104274</v>
      </c>
      <c r="E27314" s="48">
        <f t="shared" si="426"/>
        <v>0.95624999999999993</v>
      </c>
      <c r="F27314" t="str">
        <f>TEXT(Таблица19[[#This Row],[время просмотра (UTC)]],"ДДД")</f>
        <v>Вс</v>
      </c>
    </row>
    <row r="27315" spans="1:6" x14ac:dyDescent="0.25">
      <c r="A27315">
        <v>342247</v>
      </c>
      <c r="B27315" s="2">
        <v>44409.954475728155</v>
      </c>
      <c r="C27315">
        <v>18395</v>
      </c>
      <c r="D27315">
        <v>188971</v>
      </c>
      <c r="E27315" s="48">
        <f t="shared" si="426"/>
        <v>0.95416666666666661</v>
      </c>
      <c r="F27315" t="str">
        <f>TEXT(Таблица19[[#This Row],[время просмотра (UTC)]],"ДДД")</f>
        <v>Вс</v>
      </c>
    </row>
    <row r="27316" spans="1:6" x14ac:dyDescent="0.25">
      <c r="A27316">
        <v>342246</v>
      </c>
      <c r="B27316" s="2">
        <v>44409.954313791313</v>
      </c>
      <c r="C27316">
        <v>290152</v>
      </c>
      <c r="D27316">
        <v>293657</v>
      </c>
      <c r="E27316" s="48">
        <f t="shared" si="426"/>
        <v>0.95416666666666661</v>
      </c>
      <c r="F27316" t="str">
        <f>TEXT(Таблица19[[#This Row],[время просмотра (UTC)]],"ДДД")</f>
        <v>Вс</v>
      </c>
    </row>
    <row r="27317" spans="1:6" x14ac:dyDescent="0.25">
      <c r="A27317">
        <v>342244</v>
      </c>
      <c r="B27317" s="2">
        <v>44409.953262135925</v>
      </c>
      <c r="C27317">
        <v>261498</v>
      </c>
      <c r="D27317">
        <v>151932</v>
      </c>
      <c r="E27317" s="48">
        <f t="shared" si="426"/>
        <v>0.95277777777777783</v>
      </c>
      <c r="F27317" t="str">
        <f>TEXT(Таблица19[[#This Row],[время просмотра (UTC)]],"ДДД")</f>
        <v>Вс</v>
      </c>
    </row>
    <row r="27318" spans="1:6" x14ac:dyDescent="0.25">
      <c r="A27318">
        <v>342239</v>
      </c>
      <c r="B27318" s="2">
        <v>44409.953262135925</v>
      </c>
      <c r="C27318">
        <v>55212</v>
      </c>
      <c r="D27318">
        <v>189009</v>
      </c>
      <c r="E27318" s="48">
        <f t="shared" si="426"/>
        <v>0.95277777777777783</v>
      </c>
      <c r="F27318" t="str">
        <f>TEXT(Таблица19[[#This Row],[время просмотра (UTC)]],"ДДД")</f>
        <v>Вс</v>
      </c>
    </row>
    <row r="27319" spans="1:6" x14ac:dyDescent="0.25">
      <c r="A27319">
        <v>342237</v>
      </c>
      <c r="B27319" s="2">
        <v>44409.953001495407</v>
      </c>
      <c r="C27319">
        <v>247942</v>
      </c>
      <c r="D27319">
        <v>250679</v>
      </c>
      <c r="E27319" s="48">
        <f t="shared" si="426"/>
        <v>0.95277777777777783</v>
      </c>
      <c r="F27319" t="str">
        <f>TEXT(Таблица19[[#This Row],[время просмотра (UTC)]],"ДДД")</f>
        <v>Вс</v>
      </c>
    </row>
    <row r="27320" spans="1:6" x14ac:dyDescent="0.25">
      <c r="A27320">
        <v>342236</v>
      </c>
      <c r="B27320" s="2">
        <v>44409.952048543695</v>
      </c>
      <c r="C27320">
        <v>200514</v>
      </c>
      <c r="D27320">
        <v>202914</v>
      </c>
      <c r="E27320" s="48">
        <f t="shared" si="426"/>
        <v>0.95138888888888884</v>
      </c>
      <c r="F27320" t="str">
        <f>TEXT(Таблица19[[#This Row],[время просмотра (UTC)]],"ДДД")</f>
        <v>Вс</v>
      </c>
    </row>
    <row r="27321" spans="1:6" x14ac:dyDescent="0.25">
      <c r="A27321">
        <v>342232</v>
      </c>
      <c r="B27321" s="2">
        <v>44409.951999999997</v>
      </c>
      <c r="C27321">
        <v>326428</v>
      </c>
      <c r="D27321">
        <v>43842</v>
      </c>
      <c r="E27321" s="48">
        <f t="shared" si="426"/>
        <v>0.95138888888888884</v>
      </c>
      <c r="F27321" t="str">
        <f>TEXT(Таблица19[[#This Row],[время просмотра (UTC)]],"ДДД")</f>
        <v>Вс</v>
      </c>
    </row>
    <row r="27322" spans="1:6" x14ac:dyDescent="0.25">
      <c r="A27322">
        <v>342231</v>
      </c>
      <c r="B27322" s="2">
        <v>44409.950430420715</v>
      </c>
      <c r="C27322">
        <v>90767</v>
      </c>
      <c r="D27322">
        <v>411922</v>
      </c>
      <c r="E27322" s="48">
        <f t="shared" si="426"/>
        <v>0.95000000000000007</v>
      </c>
      <c r="F27322" t="str">
        <f>TEXT(Таблица19[[#This Row],[время просмотра (UTC)]],"ДДД")</f>
        <v>Вс</v>
      </c>
    </row>
    <row r="27323" spans="1:6" x14ac:dyDescent="0.25">
      <c r="A27323">
        <v>342229</v>
      </c>
      <c r="B27323" s="2">
        <v>44409.946789644018</v>
      </c>
      <c r="C27323">
        <v>319172</v>
      </c>
      <c r="D27323">
        <v>157883</v>
      </c>
      <c r="E27323" s="48">
        <f t="shared" si="426"/>
        <v>0.94652777777777775</v>
      </c>
      <c r="F27323" t="str">
        <f>TEXT(Таблица19[[#This Row],[время просмотра (UTC)]],"ДДД")</f>
        <v>Вс</v>
      </c>
    </row>
    <row r="27324" spans="1:6" x14ac:dyDescent="0.25">
      <c r="A27324">
        <v>342225</v>
      </c>
      <c r="B27324" s="2">
        <v>44409.946000000004</v>
      </c>
      <c r="C27324">
        <v>19528</v>
      </c>
      <c r="D27324">
        <v>217497</v>
      </c>
      <c r="E27324" s="48">
        <f t="shared" si="426"/>
        <v>0.9458333333333333</v>
      </c>
      <c r="F27324" t="str">
        <f>TEXT(Таблица19[[#This Row],[время просмотра (UTC)]],"ДДД")</f>
        <v>Вс</v>
      </c>
    </row>
    <row r="27325" spans="1:6" x14ac:dyDescent="0.25">
      <c r="A27325">
        <v>342221</v>
      </c>
      <c r="B27325" s="2">
        <v>44409.945171521038</v>
      </c>
      <c r="C27325">
        <v>77868</v>
      </c>
      <c r="D27325">
        <v>351192</v>
      </c>
      <c r="E27325" s="48">
        <f t="shared" si="426"/>
        <v>0.94513888888888886</v>
      </c>
      <c r="F27325" t="str">
        <f>TEXT(Таблица19[[#This Row],[время просмотра (UTC)]],"ДДД")</f>
        <v>Вс</v>
      </c>
    </row>
    <row r="27326" spans="1:6" x14ac:dyDescent="0.25">
      <c r="A27326">
        <v>342216</v>
      </c>
      <c r="B27326" s="2">
        <v>44409.943553398058</v>
      </c>
      <c r="C27326">
        <v>97225</v>
      </c>
      <c r="D27326">
        <v>184299</v>
      </c>
      <c r="E27326" s="48">
        <f t="shared" si="426"/>
        <v>0.94305555555555554</v>
      </c>
      <c r="F27326" t="str">
        <f>TEXT(Таблица19[[#This Row],[время просмотра (UTC)]],"ДДД")</f>
        <v>Вс</v>
      </c>
    </row>
    <row r="27327" spans="1:6" x14ac:dyDescent="0.25">
      <c r="A27327">
        <v>342211</v>
      </c>
      <c r="B27327" s="2">
        <v>44409.942716757716</v>
      </c>
      <c r="C27327">
        <v>107230</v>
      </c>
      <c r="D27327">
        <v>141259</v>
      </c>
      <c r="E27327" s="48">
        <f t="shared" si="426"/>
        <v>0.94236111111111109</v>
      </c>
      <c r="F27327" t="str">
        <f>TEXT(Таблица19[[#This Row],[время просмотра (UTC)]],"ДДД")</f>
        <v>Вс</v>
      </c>
    </row>
    <row r="27328" spans="1:6" x14ac:dyDescent="0.25">
      <c r="A27328">
        <v>342207</v>
      </c>
      <c r="B27328" s="2">
        <v>44409.938383129367</v>
      </c>
      <c r="C27328">
        <v>3260</v>
      </c>
      <c r="D27328">
        <v>111153</v>
      </c>
      <c r="E27328" s="48">
        <f t="shared" si="426"/>
        <v>0.93819444444444444</v>
      </c>
      <c r="F27328" t="str">
        <f>TEXT(Таблица19[[#This Row],[время просмотра (UTC)]],"ДДД")</f>
        <v>Вс</v>
      </c>
    </row>
    <row r="27329" spans="1:6" x14ac:dyDescent="0.25">
      <c r="A27329">
        <v>342202</v>
      </c>
      <c r="B27329" s="2">
        <v>44409.937894833216</v>
      </c>
      <c r="C27329">
        <v>3917</v>
      </c>
      <c r="D27329">
        <v>331902</v>
      </c>
      <c r="E27329" s="48">
        <f t="shared" si="426"/>
        <v>0.9375</v>
      </c>
      <c r="F27329" t="str">
        <f>TEXT(Таблица19[[#This Row],[время просмотра (UTC)]],"ДДД")</f>
        <v>Вс</v>
      </c>
    </row>
    <row r="27330" spans="1:6" x14ac:dyDescent="0.25">
      <c r="A27330">
        <v>342199</v>
      </c>
      <c r="B27330" s="2">
        <v>44409.936094241159</v>
      </c>
      <c r="C27330">
        <v>243246</v>
      </c>
      <c r="D27330">
        <v>270401</v>
      </c>
      <c r="E27330" s="48">
        <f t="shared" ref="E27330:E27393" si="427">TIME(HOUR(B27330),MINUTE(B27330),SECOND(0))</f>
        <v>0.93541666666666667</v>
      </c>
      <c r="F27330" t="str">
        <f>TEXT(Таблица19[[#This Row],[время просмотра (UTC)]],"ДДД")</f>
        <v>Вс</v>
      </c>
    </row>
    <row r="27331" spans="1:6" x14ac:dyDescent="0.25">
      <c r="A27331">
        <v>342195</v>
      </c>
      <c r="B27331" s="2">
        <v>44409.934653721677</v>
      </c>
      <c r="C27331">
        <v>128909</v>
      </c>
      <c r="D27331">
        <v>439981</v>
      </c>
      <c r="E27331" s="48">
        <f t="shared" si="427"/>
        <v>0.93402777777777779</v>
      </c>
      <c r="F27331" t="str">
        <f>TEXT(Таблица19[[#This Row],[время просмотра (UTC)]],"ДДД")</f>
        <v>Вс</v>
      </c>
    </row>
    <row r="27332" spans="1:6" x14ac:dyDescent="0.25">
      <c r="A27332">
        <v>342190</v>
      </c>
      <c r="B27332" s="2">
        <v>44409.934629352705</v>
      </c>
      <c r="C27332">
        <v>139584</v>
      </c>
      <c r="D27332">
        <v>286645</v>
      </c>
      <c r="E27332" s="48">
        <f t="shared" si="427"/>
        <v>0.93402777777777779</v>
      </c>
      <c r="F27332" t="str">
        <f>TEXT(Таблица19[[#This Row],[время просмотра (UTC)]],"ДДД")</f>
        <v>Вс</v>
      </c>
    </row>
    <row r="27333" spans="1:6" x14ac:dyDescent="0.25">
      <c r="A27333">
        <v>342186</v>
      </c>
      <c r="B27333" s="2">
        <v>44409.934568315686</v>
      </c>
      <c r="C27333">
        <v>3355</v>
      </c>
      <c r="D27333">
        <v>288529</v>
      </c>
      <c r="E27333" s="48">
        <f t="shared" si="427"/>
        <v>0.93402777777777779</v>
      </c>
      <c r="F27333" t="str">
        <f>TEXT(Таблица19[[#This Row],[время просмотра (UTC)]],"ДДД")</f>
        <v>Вс</v>
      </c>
    </row>
    <row r="27334" spans="1:6" x14ac:dyDescent="0.25">
      <c r="A27334">
        <v>342185</v>
      </c>
      <c r="B27334" s="2">
        <v>44409.933561204867</v>
      </c>
      <c r="C27334">
        <v>166123</v>
      </c>
      <c r="D27334">
        <v>473327</v>
      </c>
      <c r="E27334" s="48">
        <f t="shared" si="427"/>
        <v>0.93333333333333324</v>
      </c>
      <c r="F27334" t="str">
        <f>TEXT(Таблица19[[#This Row],[время просмотра (UTC)]],"ДДД")</f>
        <v>Вс</v>
      </c>
    </row>
    <row r="27335" spans="1:6" x14ac:dyDescent="0.25">
      <c r="A27335">
        <v>342182</v>
      </c>
      <c r="B27335" s="2">
        <v>44409.933530686358</v>
      </c>
      <c r="C27335">
        <v>173444</v>
      </c>
      <c r="D27335">
        <v>473323</v>
      </c>
      <c r="E27335" s="48">
        <f t="shared" si="427"/>
        <v>0.93333333333333324</v>
      </c>
      <c r="F27335" t="str">
        <f>TEXT(Таблица19[[#This Row],[время просмотра (UTC)]],"ДДД")</f>
        <v>Вс</v>
      </c>
    </row>
    <row r="27336" spans="1:6" x14ac:dyDescent="0.25">
      <c r="A27336">
        <v>342179</v>
      </c>
      <c r="B27336" s="2">
        <v>44409.933042390207</v>
      </c>
      <c r="C27336">
        <v>254728</v>
      </c>
      <c r="D27336">
        <v>189009</v>
      </c>
      <c r="E27336" s="48">
        <f t="shared" si="427"/>
        <v>0.93263888888888891</v>
      </c>
      <c r="F27336" t="str">
        <f>TEXT(Таблица19[[#This Row],[время просмотра (UTC)]],"ДДД")</f>
        <v>Вс</v>
      </c>
    </row>
    <row r="27337" spans="1:6" x14ac:dyDescent="0.25">
      <c r="A27337">
        <v>342177</v>
      </c>
      <c r="B27337" s="2">
        <v>44409.933035598704</v>
      </c>
      <c r="C27337">
        <v>341477</v>
      </c>
      <c r="D27337">
        <v>347393</v>
      </c>
      <c r="E27337" s="48">
        <f t="shared" si="427"/>
        <v>0.93263888888888891</v>
      </c>
      <c r="F27337" t="str">
        <f>TEXT(Таблица19[[#This Row],[время просмотра (UTC)]],"ДДД")</f>
        <v>Вс</v>
      </c>
    </row>
    <row r="27338" spans="1:6" x14ac:dyDescent="0.25">
      <c r="A27338">
        <v>342172</v>
      </c>
      <c r="B27338" s="2">
        <v>44409.932226537218</v>
      </c>
      <c r="C27338">
        <v>233585</v>
      </c>
      <c r="D27338">
        <v>134888</v>
      </c>
      <c r="E27338" s="48">
        <f t="shared" si="427"/>
        <v>0.93194444444444446</v>
      </c>
      <c r="F27338" t="str">
        <f>TEXT(Таблица19[[#This Row],[время просмотра (UTC)]],"ДДД")</f>
        <v>Вс</v>
      </c>
    </row>
    <row r="27339" spans="1:6" x14ac:dyDescent="0.25">
      <c r="A27339">
        <v>342167</v>
      </c>
      <c r="B27339" s="2">
        <v>44409.930997650074</v>
      </c>
      <c r="C27339">
        <v>138343</v>
      </c>
      <c r="D27339">
        <v>438599</v>
      </c>
      <c r="E27339" s="48">
        <f t="shared" si="427"/>
        <v>0.93055555555555547</v>
      </c>
      <c r="F27339" t="str">
        <f>TEXT(Таблица19[[#This Row],[время просмотра (UTC)]],"ДДД")</f>
        <v>Вс</v>
      </c>
    </row>
    <row r="27340" spans="1:6" x14ac:dyDescent="0.25">
      <c r="A27340">
        <v>342164</v>
      </c>
      <c r="B27340" s="2">
        <v>44409.930997650074</v>
      </c>
      <c r="C27340">
        <v>53879</v>
      </c>
      <c r="D27340">
        <v>386196</v>
      </c>
      <c r="E27340" s="48">
        <f t="shared" si="427"/>
        <v>0.93055555555555547</v>
      </c>
      <c r="F27340" t="str">
        <f>TEXT(Таблица19[[#This Row],[время просмотра (UTC)]],"ДДД")</f>
        <v>Вс</v>
      </c>
    </row>
    <row r="27341" spans="1:6" x14ac:dyDescent="0.25">
      <c r="A27341">
        <v>342163</v>
      </c>
      <c r="B27341" s="2">
        <v>44409.928990291264</v>
      </c>
      <c r="C27341">
        <v>345525</v>
      </c>
      <c r="D27341">
        <v>12149</v>
      </c>
      <c r="E27341" s="48">
        <f t="shared" si="427"/>
        <v>0.92847222222222225</v>
      </c>
      <c r="F27341" t="str">
        <f>TEXT(Таблица19[[#This Row],[время просмотра (UTC)]],"ДДД")</f>
        <v>Вс</v>
      </c>
    </row>
    <row r="27342" spans="1:6" x14ac:dyDescent="0.25">
      <c r="A27342">
        <v>342158</v>
      </c>
      <c r="B27342" s="2">
        <v>44409.927776699034</v>
      </c>
      <c r="C27342">
        <v>237740</v>
      </c>
      <c r="D27342">
        <v>189009</v>
      </c>
      <c r="E27342" s="48">
        <f t="shared" si="427"/>
        <v>0.9277777777777777</v>
      </c>
      <c r="F27342" t="str">
        <f>TEXT(Таблица19[[#This Row],[время просмотра (UTC)]],"ДДД")</f>
        <v>Вс</v>
      </c>
    </row>
    <row r="27343" spans="1:6" x14ac:dyDescent="0.25">
      <c r="A27343">
        <v>342154</v>
      </c>
      <c r="B27343" s="2">
        <v>44409.926938688317</v>
      </c>
      <c r="C27343">
        <v>283633</v>
      </c>
      <c r="D27343">
        <v>158978</v>
      </c>
      <c r="E27343" s="48">
        <f t="shared" si="427"/>
        <v>0.92638888888888893</v>
      </c>
      <c r="F27343" t="str">
        <f>TEXT(Таблица19[[#This Row],[время просмотра (UTC)]],"ДДД")</f>
        <v>Вс</v>
      </c>
    </row>
    <row r="27344" spans="1:6" x14ac:dyDescent="0.25">
      <c r="A27344">
        <v>342149</v>
      </c>
      <c r="B27344" s="2">
        <v>44409.926023133034</v>
      </c>
      <c r="C27344">
        <v>111525</v>
      </c>
      <c r="D27344">
        <v>438599</v>
      </c>
      <c r="E27344" s="48">
        <f t="shared" si="427"/>
        <v>0.92569444444444438</v>
      </c>
      <c r="F27344" t="str">
        <f>TEXT(Таблица19[[#This Row],[время просмотра (UTC)]],"ДДД")</f>
        <v>Вс</v>
      </c>
    </row>
    <row r="27345" spans="1:6" x14ac:dyDescent="0.25">
      <c r="A27345">
        <v>342145</v>
      </c>
      <c r="B27345" s="2">
        <v>44409.925107577743</v>
      </c>
      <c r="C27345">
        <v>137117</v>
      </c>
      <c r="D27345">
        <v>227775</v>
      </c>
      <c r="E27345" s="48">
        <f t="shared" si="427"/>
        <v>0.92499999999999993</v>
      </c>
      <c r="F27345" t="str">
        <f>TEXT(Таблица19[[#This Row],[время просмотра (UTC)]],"ДДД")</f>
        <v>Вс</v>
      </c>
    </row>
    <row r="27346" spans="1:6" x14ac:dyDescent="0.25">
      <c r="A27346">
        <v>342140</v>
      </c>
      <c r="B27346" s="2">
        <v>44409.92361217078</v>
      </c>
      <c r="C27346">
        <v>163192</v>
      </c>
      <c r="D27346">
        <v>279799</v>
      </c>
      <c r="E27346" s="48">
        <f t="shared" si="427"/>
        <v>0.92361111111111116</v>
      </c>
      <c r="F27346" t="str">
        <f>TEXT(Таблица19[[#This Row],[время просмотра (UTC)]],"ДДД")</f>
        <v>Вс</v>
      </c>
    </row>
    <row r="27347" spans="1:6" x14ac:dyDescent="0.25">
      <c r="A27347">
        <v>342138</v>
      </c>
      <c r="B27347" s="2">
        <v>44409.921708737864</v>
      </c>
      <c r="C27347">
        <v>69537</v>
      </c>
      <c r="D27347">
        <v>351192</v>
      </c>
      <c r="E27347" s="48">
        <f t="shared" si="427"/>
        <v>0.92152777777777783</v>
      </c>
      <c r="F27347" t="str">
        <f>TEXT(Таблица19[[#This Row],[время просмотра (UTC)]],"ДДД")</f>
        <v>Вс</v>
      </c>
    </row>
    <row r="27348" spans="1:6" x14ac:dyDescent="0.25">
      <c r="A27348">
        <v>342135</v>
      </c>
      <c r="B27348" s="2">
        <v>44409.921304207121</v>
      </c>
      <c r="C27348">
        <v>136466</v>
      </c>
      <c r="D27348">
        <v>16164</v>
      </c>
      <c r="E27348" s="48">
        <f t="shared" si="427"/>
        <v>0.92083333333333339</v>
      </c>
      <c r="F27348" t="str">
        <f>TEXT(Таблица19[[#This Row],[время просмотра (UTC)]],"ДДД")</f>
        <v>Вс</v>
      </c>
    </row>
    <row r="27349" spans="1:6" x14ac:dyDescent="0.25">
      <c r="A27349">
        <v>342134</v>
      </c>
      <c r="B27349" s="2">
        <v>44409.920899676377</v>
      </c>
      <c r="C27349">
        <v>333997</v>
      </c>
      <c r="D27349">
        <v>316685</v>
      </c>
      <c r="E27349" s="48">
        <f t="shared" si="427"/>
        <v>0.92083333333333339</v>
      </c>
      <c r="F27349" t="str">
        <f>TEXT(Таблица19[[#This Row],[время просмотра (UTC)]],"ДДД")</f>
        <v>Вс</v>
      </c>
    </row>
    <row r="27350" spans="1:6" x14ac:dyDescent="0.25">
      <c r="A27350">
        <v>342129</v>
      </c>
      <c r="B27350" s="2">
        <v>44409.920899676377</v>
      </c>
      <c r="C27350">
        <v>119335</v>
      </c>
      <c r="D27350">
        <v>320523</v>
      </c>
      <c r="E27350" s="48">
        <f t="shared" si="427"/>
        <v>0.92083333333333339</v>
      </c>
      <c r="F27350" t="str">
        <f>TEXT(Таблица19[[#This Row],[время просмотра (UTC)]],"ДДД")</f>
        <v>Вс</v>
      </c>
    </row>
    <row r="27351" spans="1:6" x14ac:dyDescent="0.25">
      <c r="A27351">
        <v>342128</v>
      </c>
      <c r="B27351" s="2">
        <v>44409.920899676377</v>
      </c>
      <c r="C27351">
        <v>40261</v>
      </c>
      <c r="D27351">
        <v>137899</v>
      </c>
      <c r="E27351" s="48">
        <f t="shared" si="427"/>
        <v>0.92083333333333339</v>
      </c>
      <c r="F27351" t="str">
        <f>TEXT(Таблица19[[#This Row],[время просмотра (UTC)]],"ДДД")</f>
        <v>Вс</v>
      </c>
    </row>
    <row r="27352" spans="1:6" x14ac:dyDescent="0.25">
      <c r="A27352">
        <v>342127</v>
      </c>
      <c r="B27352" s="2">
        <v>44409.920090614884</v>
      </c>
      <c r="C27352">
        <v>184225</v>
      </c>
      <c r="D27352">
        <v>112334</v>
      </c>
      <c r="E27352" s="48">
        <f t="shared" si="427"/>
        <v>0.9194444444444444</v>
      </c>
      <c r="F27352" t="str">
        <f>TEXT(Таблица19[[#This Row],[время просмотра (UTC)]],"ДДД")</f>
        <v>Вс</v>
      </c>
    </row>
    <row r="27353" spans="1:6" x14ac:dyDescent="0.25">
      <c r="A27353">
        <v>342126</v>
      </c>
      <c r="B27353" s="2">
        <v>44409.919686084148</v>
      </c>
      <c r="C27353">
        <v>38616</v>
      </c>
      <c r="D27353">
        <v>393540</v>
      </c>
      <c r="E27353" s="48">
        <f t="shared" si="427"/>
        <v>0.9194444444444444</v>
      </c>
      <c r="F27353" t="str">
        <f>TEXT(Таблица19[[#This Row],[время просмотра (UTC)]],"ДДД")</f>
        <v>Вс</v>
      </c>
    </row>
    <row r="27354" spans="1:6" x14ac:dyDescent="0.25">
      <c r="A27354">
        <v>342121</v>
      </c>
      <c r="B27354" s="2">
        <v>44409.919281553397</v>
      </c>
      <c r="C27354">
        <v>149891</v>
      </c>
      <c r="D27354">
        <v>230507</v>
      </c>
      <c r="E27354" s="48">
        <f t="shared" si="427"/>
        <v>0.91875000000000007</v>
      </c>
      <c r="F27354" t="str">
        <f>TEXT(Таблица19[[#This Row],[время просмотра (UTC)]],"ДДД")</f>
        <v>Вс</v>
      </c>
    </row>
    <row r="27355" spans="1:6" x14ac:dyDescent="0.25">
      <c r="A27355">
        <v>342116</v>
      </c>
      <c r="B27355" s="2">
        <v>44409.917783135468</v>
      </c>
      <c r="C27355">
        <v>20687</v>
      </c>
      <c r="D27355">
        <v>351192</v>
      </c>
      <c r="E27355" s="48">
        <f t="shared" si="427"/>
        <v>0.91736111111111107</v>
      </c>
      <c r="F27355" t="str">
        <f>TEXT(Таблица19[[#This Row],[время просмотра (UTC)]],"ДДД")</f>
        <v>Вс</v>
      </c>
    </row>
    <row r="27356" spans="1:6" x14ac:dyDescent="0.25">
      <c r="A27356">
        <v>342112</v>
      </c>
      <c r="B27356" s="2">
        <v>44409.916684469128</v>
      </c>
      <c r="C27356">
        <v>3874</v>
      </c>
      <c r="D27356">
        <v>347393</v>
      </c>
      <c r="E27356" s="48">
        <f t="shared" si="427"/>
        <v>0.91666666666666663</v>
      </c>
      <c r="F27356" t="str">
        <f>TEXT(Таблица19[[#This Row],[время просмотра (UTC)]],"ДДД")</f>
        <v>Вс</v>
      </c>
    </row>
    <row r="27357" spans="1:6" x14ac:dyDescent="0.25">
      <c r="A27357">
        <v>342110</v>
      </c>
      <c r="B27357" s="2">
        <v>44409.916449838187</v>
      </c>
      <c r="C27357">
        <v>198999</v>
      </c>
      <c r="D27357">
        <v>445697</v>
      </c>
      <c r="E27357" s="48">
        <f t="shared" si="427"/>
        <v>0.9159722222222223</v>
      </c>
      <c r="F27357" t="str">
        <f>TEXT(Таблица19[[#This Row],[время просмотра (UTC)]],"ДДД")</f>
        <v>Вс</v>
      </c>
    </row>
    <row r="27358" spans="1:6" x14ac:dyDescent="0.25">
      <c r="A27358">
        <v>342107</v>
      </c>
      <c r="B27358" s="2">
        <v>44409.916045307444</v>
      </c>
      <c r="C27358">
        <v>260478</v>
      </c>
      <c r="D27358">
        <v>452568</v>
      </c>
      <c r="E27358" s="48">
        <f t="shared" si="427"/>
        <v>0.9159722222222223</v>
      </c>
      <c r="F27358" t="str">
        <f>TEXT(Таблица19[[#This Row],[время просмотра (UTC)]],"ДДД")</f>
        <v>Вс</v>
      </c>
    </row>
    <row r="27359" spans="1:6" x14ac:dyDescent="0.25">
      <c r="A27359">
        <v>342106</v>
      </c>
      <c r="B27359" s="2">
        <v>44409.916045307444</v>
      </c>
      <c r="C27359">
        <v>194850</v>
      </c>
      <c r="D27359">
        <v>359483</v>
      </c>
      <c r="E27359" s="48">
        <f t="shared" si="427"/>
        <v>0.9159722222222223</v>
      </c>
      <c r="F27359" t="str">
        <f>TEXT(Таблица19[[#This Row],[время просмотра (UTC)]],"ДДД")</f>
        <v>Вс</v>
      </c>
    </row>
    <row r="27360" spans="1:6" x14ac:dyDescent="0.25">
      <c r="A27360">
        <v>342103</v>
      </c>
      <c r="B27360" s="2">
        <v>44409.916045307444</v>
      </c>
      <c r="C27360">
        <v>58865</v>
      </c>
      <c r="D27360">
        <v>351192</v>
      </c>
      <c r="E27360" s="48">
        <f t="shared" si="427"/>
        <v>0.9159722222222223</v>
      </c>
      <c r="F27360" t="str">
        <f>TEXT(Таблица19[[#This Row],[время просмотра (UTC)]],"ДДД")</f>
        <v>Вс</v>
      </c>
    </row>
    <row r="27361" spans="1:6" x14ac:dyDescent="0.25">
      <c r="A27361">
        <v>342100</v>
      </c>
      <c r="B27361" s="2">
        <v>44409.915555284279</v>
      </c>
      <c r="C27361">
        <v>188892</v>
      </c>
      <c r="D27361">
        <v>80850</v>
      </c>
      <c r="E27361" s="48">
        <f t="shared" si="427"/>
        <v>0.91527777777777775</v>
      </c>
      <c r="F27361" t="str">
        <f>TEXT(Таблица19[[#This Row],[время просмотра (UTC)]],"ДДД")</f>
        <v>Вс</v>
      </c>
    </row>
    <row r="27362" spans="1:6" x14ac:dyDescent="0.25">
      <c r="A27362">
        <v>342099</v>
      </c>
      <c r="B27362" s="2">
        <v>44409.91523624595</v>
      </c>
      <c r="C27362">
        <v>27227</v>
      </c>
      <c r="D27362">
        <v>258219</v>
      </c>
      <c r="E27362" s="48">
        <f t="shared" si="427"/>
        <v>0.9145833333333333</v>
      </c>
      <c r="F27362" t="str">
        <f>TEXT(Таблица19[[#This Row],[время просмотра (UTC)]],"ДДД")</f>
        <v>Вс</v>
      </c>
    </row>
    <row r="27363" spans="1:6" x14ac:dyDescent="0.25">
      <c r="A27363">
        <v>342097</v>
      </c>
      <c r="B27363" s="2">
        <v>44409.914831715214</v>
      </c>
      <c r="C27363">
        <v>111518</v>
      </c>
      <c r="D27363">
        <v>21760</v>
      </c>
      <c r="E27363" s="48">
        <f t="shared" si="427"/>
        <v>0.9145833333333333</v>
      </c>
      <c r="F27363" t="str">
        <f>TEXT(Таблица19[[#This Row],[время просмотра (UTC)]],"ДДД")</f>
        <v>Вс</v>
      </c>
    </row>
    <row r="27364" spans="1:6" x14ac:dyDescent="0.25">
      <c r="A27364">
        <v>342095</v>
      </c>
      <c r="B27364" s="2">
        <v>44409.913618122977</v>
      </c>
      <c r="C27364">
        <v>220899</v>
      </c>
      <c r="D27364">
        <v>258219</v>
      </c>
      <c r="E27364" s="48">
        <f t="shared" si="427"/>
        <v>0.91319444444444453</v>
      </c>
      <c r="F27364" t="str">
        <f>TEXT(Таблица19[[#This Row],[время просмотра (UTC)]],"ДДД")</f>
        <v>Вс</v>
      </c>
    </row>
    <row r="27365" spans="1:6" x14ac:dyDescent="0.25">
      <c r="A27365">
        <v>342093</v>
      </c>
      <c r="B27365" s="2">
        <v>44409.913618122977</v>
      </c>
      <c r="C27365">
        <v>80056</v>
      </c>
      <c r="D27365">
        <v>229847</v>
      </c>
      <c r="E27365" s="48">
        <f t="shared" si="427"/>
        <v>0.91319444444444453</v>
      </c>
      <c r="F27365" t="str">
        <f>TEXT(Таблица19[[#This Row],[время просмотра (UTC)]],"ДДД")</f>
        <v>Вс</v>
      </c>
    </row>
    <row r="27366" spans="1:6" x14ac:dyDescent="0.25">
      <c r="A27366">
        <v>342092</v>
      </c>
      <c r="B27366" s="2">
        <v>44409.913213592234</v>
      </c>
      <c r="C27366">
        <v>217425</v>
      </c>
      <c r="D27366">
        <v>359858</v>
      </c>
      <c r="E27366" s="48">
        <f t="shared" si="427"/>
        <v>0.91319444444444453</v>
      </c>
      <c r="F27366" t="str">
        <f>TEXT(Таблица19[[#This Row],[время просмотра (UTC)]],"ДДД")</f>
        <v>Вс</v>
      </c>
    </row>
    <row r="27367" spans="1:6" x14ac:dyDescent="0.25">
      <c r="A27367">
        <v>342091</v>
      </c>
      <c r="B27367" s="2">
        <v>44409.913213592234</v>
      </c>
      <c r="C27367">
        <v>187945</v>
      </c>
      <c r="D27367">
        <v>343491</v>
      </c>
      <c r="E27367" s="48">
        <f t="shared" si="427"/>
        <v>0.91319444444444453</v>
      </c>
      <c r="F27367" t="str">
        <f>TEXT(Таблица19[[#This Row],[время просмотра (UTC)]],"ДДД")</f>
        <v>Вс</v>
      </c>
    </row>
    <row r="27368" spans="1:6" x14ac:dyDescent="0.25">
      <c r="A27368">
        <v>342087</v>
      </c>
      <c r="B27368" s="2">
        <v>44409.913213592234</v>
      </c>
      <c r="C27368">
        <v>159402</v>
      </c>
      <c r="D27368">
        <v>196564</v>
      </c>
      <c r="E27368" s="48">
        <f t="shared" si="427"/>
        <v>0.91319444444444453</v>
      </c>
      <c r="F27368" t="str">
        <f>TEXT(Таблица19[[#This Row],[время просмотра (UTC)]],"ДДД")</f>
        <v>Вс</v>
      </c>
    </row>
    <row r="27369" spans="1:6" x14ac:dyDescent="0.25">
      <c r="A27369">
        <v>342085</v>
      </c>
      <c r="B27369" s="2">
        <v>44409.912259285258</v>
      </c>
      <c r="C27369">
        <v>78892</v>
      </c>
      <c r="D27369">
        <v>304722</v>
      </c>
      <c r="E27369" s="48">
        <f t="shared" si="427"/>
        <v>0.91180555555555554</v>
      </c>
      <c r="F27369" t="str">
        <f>TEXT(Таблица19[[#This Row],[время просмотра (UTC)]],"ДДД")</f>
        <v>Вс</v>
      </c>
    </row>
    <row r="27370" spans="1:6" x14ac:dyDescent="0.25">
      <c r="A27370">
        <v>342082</v>
      </c>
      <c r="B27370" s="2">
        <v>44409.91119093851</v>
      </c>
      <c r="C27370">
        <v>257284</v>
      </c>
      <c r="D27370">
        <v>158978</v>
      </c>
      <c r="E27370" s="48">
        <f t="shared" si="427"/>
        <v>0.91111111111111109</v>
      </c>
      <c r="F27370" t="str">
        <f>TEXT(Таблица19[[#This Row],[время просмотра (UTC)]],"ДДД")</f>
        <v>Вс</v>
      </c>
    </row>
    <row r="27371" spans="1:6" x14ac:dyDescent="0.25">
      <c r="A27371">
        <v>342079</v>
      </c>
      <c r="B27371" s="2">
        <v>44409.911</v>
      </c>
      <c r="C27371">
        <v>159297</v>
      </c>
      <c r="D27371">
        <v>301890</v>
      </c>
      <c r="E27371" s="48">
        <f t="shared" si="427"/>
        <v>0.91041666666666676</v>
      </c>
      <c r="F27371" t="str">
        <f>TEXT(Таблица19[[#This Row],[время просмотра (UTC)]],"ДДД")</f>
        <v>Вс</v>
      </c>
    </row>
    <row r="27372" spans="1:6" x14ac:dyDescent="0.25">
      <c r="A27372">
        <v>342075</v>
      </c>
      <c r="B27372" s="2">
        <v>44409.910381877024</v>
      </c>
      <c r="C27372">
        <v>257109</v>
      </c>
      <c r="D27372">
        <v>347393</v>
      </c>
      <c r="E27372" s="48">
        <f t="shared" si="427"/>
        <v>0.90972222222222221</v>
      </c>
      <c r="F27372" t="str">
        <f>TEXT(Таблица19[[#This Row],[время просмотра (UTC)]],"ДДД")</f>
        <v>Вс</v>
      </c>
    </row>
    <row r="27373" spans="1:6" x14ac:dyDescent="0.25">
      <c r="A27373">
        <v>342074</v>
      </c>
      <c r="B27373" s="2">
        <v>44409.910306100654</v>
      </c>
      <c r="C27373">
        <v>148877</v>
      </c>
      <c r="D27373">
        <v>262099</v>
      </c>
      <c r="E27373" s="48">
        <f t="shared" si="427"/>
        <v>0.90972222222222221</v>
      </c>
      <c r="F27373" t="str">
        <f>TEXT(Таблица19[[#This Row],[время просмотра (UTC)]],"ДДД")</f>
        <v>Вс</v>
      </c>
    </row>
    <row r="27374" spans="1:6" x14ac:dyDescent="0.25">
      <c r="A27374">
        <v>342073</v>
      </c>
      <c r="B27374" s="2">
        <v>44409.909168284787</v>
      </c>
      <c r="C27374">
        <v>69300</v>
      </c>
      <c r="D27374">
        <v>88863</v>
      </c>
      <c r="E27374" s="48">
        <f t="shared" si="427"/>
        <v>0.90902777777777777</v>
      </c>
      <c r="F27374" t="str">
        <f>TEXT(Таблица19[[#This Row],[время просмотра (UTC)]],"ДДД")</f>
        <v>Вс</v>
      </c>
    </row>
    <row r="27375" spans="1:6" x14ac:dyDescent="0.25">
      <c r="A27375">
        <v>342069</v>
      </c>
      <c r="B27375" s="2">
        <v>44409.908871730702</v>
      </c>
      <c r="C27375">
        <v>283278</v>
      </c>
      <c r="D27375">
        <v>153893</v>
      </c>
      <c r="E27375" s="48">
        <f t="shared" si="427"/>
        <v>0.90833333333333333</v>
      </c>
      <c r="F27375" t="str">
        <f>TEXT(Таблица19[[#This Row],[время просмотра (UTC)]],"ДДД")</f>
        <v>Вс</v>
      </c>
    </row>
    <row r="27376" spans="1:6" x14ac:dyDescent="0.25">
      <c r="A27376">
        <v>342067</v>
      </c>
      <c r="B27376" s="2">
        <v>44409.9083592233</v>
      </c>
      <c r="C27376">
        <v>210464</v>
      </c>
      <c r="D27376">
        <v>118549</v>
      </c>
      <c r="E27376" s="48">
        <f t="shared" si="427"/>
        <v>0.90833333333333333</v>
      </c>
      <c r="F27376" t="str">
        <f>TEXT(Таблица19[[#This Row],[время просмотра (UTC)]],"ДДД")</f>
        <v>Вс</v>
      </c>
    </row>
    <row r="27377" spans="1:6" x14ac:dyDescent="0.25">
      <c r="A27377">
        <v>342065</v>
      </c>
      <c r="B27377" s="2">
        <v>44409.907666666666</v>
      </c>
      <c r="C27377">
        <v>8797</v>
      </c>
      <c r="D27377">
        <v>153893</v>
      </c>
      <c r="E27377" s="48">
        <f t="shared" si="427"/>
        <v>0.90763888888888899</v>
      </c>
      <c r="F27377" t="str">
        <f>TEXT(Таблица19[[#This Row],[время просмотра (UTC)]],"ДДД")</f>
        <v>Вс</v>
      </c>
    </row>
    <row r="27378" spans="1:6" x14ac:dyDescent="0.25">
      <c r="A27378">
        <v>342061</v>
      </c>
      <c r="B27378" s="2">
        <v>44409.907145631063</v>
      </c>
      <c r="C27378">
        <v>308830</v>
      </c>
      <c r="D27378">
        <v>397531</v>
      </c>
      <c r="E27378" s="48">
        <f t="shared" si="427"/>
        <v>0.90694444444444444</v>
      </c>
      <c r="F27378" t="str">
        <f>TEXT(Таблица19[[#This Row],[время просмотра (UTC)]],"ДДД")</f>
        <v>Вс</v>
      </c>
    </row>
    <row r="27379" spans="1:6" x14ac:dyDescent="0.25">
      <c r="A27379">
        <v>342059</v>
      </c>
      <c r="B27379" s="2">
        <v>44409.907040620135</v>
      </c>
      <c r="C27379">
        <v>171245</v>
      </c>
      <c r="D27379">
        <v>343712</v>
      </c>
      <c r="E27379" s="48">
        <f t="shared" si="427"/>
        <v>0.90694444444444444</v>
      </c>
      <c r="F27379" t="str">
        <f>TEXT(Таблица19[[#This Row],[время просмотра (UTC)]],"ДДД")</f>
        <v>Вс</v>
      </c>
    </row>
    <row r="27380" spans="1:6" x14ac:dyDescent="0.25">
      <c r="A27380">
        <v>342056</v>
      </c>
      <c r="B27380" s="2">
        <v>44409.905941953795</v>
      </c>
      <c r="C27380">
        <v>25018</v>
      </c>
      <c r="D27380">
        <v>115825</v>
      </c>
      <c r="E27380" s="48">
        <f t="shared" si="427"/>
        <v>0.90555555555555556</v>
      </c>
      <c r="F27380" t="str">
        <f>TEXT(Таблица19[[#This Row],[время просмотра (UTC)]],"ДДД")</f>
        <v>Вс</v>
      </c>
    </row>
    <row r="27381" spans="1:6" x14ac:dyDescent="0.25">
      <c r="A27381">
        <v>342053</v>
      </c>
      <c r="B27381" s="2">
        <v>44409.90569780572</v>
      </c>
      <c r="C27381">
        <v>269606</v>
      </c>
      <c r="D27381">
        <v>380039</v>
      </c>
      <c r="E27381" s="48">
        <f t="shared" si="427"/>
        <v>0.90555555555555556</v>
      </c>
      <c r="F27381" t="str">
        <f>TEXT(Таблица19[[#This Row],[время просмотра (UTC)]],"ДДД")</f>
        <v>Вс</v>
      </c>
    </row>
    <row r="27382" spans="1:6" x14ac:dyDescent="0.25">
      <c r="A27382">
        <v>342052</v>
      </c>
      <c r="B27382" s="2">
        <v>44409.904718446604</v>
      </c>
      <c r="C27382">
        <v>267968</v>
      </c>
      <c r="D27382">
        <v>346056</v>
      </c>
      <c r="E27382" s="48">
        <f t="shared" si="427"/>
        <v>0.90416666666666667</v>
      </c>
      <c r="F27382" t="str">
        <f>TEXT(Таблица19[[#This Row],[время просмотра (UTC)]],"ДДД")</f>
        <v>Вс</v>
      </c>
    </row>
    <row r="27383" spans="1:6" x14ac:dyDescent="0.25">
      <c r="A27383">
        <v>342047</v>
      </c>
      <c r="B27383" s="2">
        <v>44409.904718446604</v>
      </c>
      <c r="C27383">
        <v>126832</v>
      </c>
      <c r="D27383">
        <v>158978</v>
      </c>
      <c r="E27383" s="48">
        <f t="shared" si="427"/>
        <v>0.90416666666666667</v>
      </c>
      <c r="F27383" t="str">
        <f>TEXT(Таблица19[[#This Row],[время просмотра (UTC)]],"ДДД")</f>
        <v>Вс</v>
      </c>
    </row>
    <row r="27384" spans="1:6" x14ac:dyDescent="0.25">
      <c r="A27384">
        <v>342045</v>
      </c>
      <c r="B27384" s="2">
        <v>44409.904718446596</v>
      </c>
      <c r="C27384">
        <v>151297</v>
      </c>
      <c r="D27384">
        <v>326690</v>
      </c>
      <c r="E27384" s="48">
        <f t="shared" si="427"/>
        <v>0.90416666666666667</v>
      </c>
      <c r="F27384" t="str">
        <f>TEXT(Таблица19[[#This Row],[время просмотра (UTC)]],"ДДД")</f>
        <v>Вс</v>
      </c>
    </row>
    <row r="27385" spans="1:6" x14ac:dyDescent="0.25">
      <c r="A27385">
        <v>342042</v>
      </c>
      <c r="B27385" s="2">
        <v>44409.903504854374</v>
      </c>
      <c r="C27385">
        <v>77559</v>
      </c>
      <c r="D27385">
        <v>318898</v>
      </c>
      <c r="E27385" s="48">
        <f t="shared" si="427"/>
        <v>0.90347222222222223</v>
      </c>
      <c r="F27385" t="str">
        <f>TEXT(Таблица19[[#This Row],[время просмотра (UTC)]],"ДДД")</f>
        <v>Вс</v>
      </c>
    </row>
    <row r="27386" spans="1:6" x14ac:dyDescent="0.25">
      <c r="A27386">
        <v>342038</v>
      </c>
      <c r="B27386" s="2">
        <v>44409.901886731393</v>
      </c>
      <c r="C27386">
        <v>264160</v>
      </c>
      <c r="D27386">
        <v>5151</v>
      </c>
      <c r="E27386" s="48">
        <f t="shared" si="427"/>
        <v>0.90138888888888891</v>
      </c>
      <c r="F27386" t="str">
        <f>TEXT(Таблица19[[#This Row],[время просмотра (UTC)]],"ДДД")</f>
        <v>Вс</v>
      </c>
    </row>
    <row r="27387" spans="1:6" x14ac:dyDescent="0.25">
      <c r="A27387">
        <v>342035</v>
      </c>
      <c r="B27387" s="2">
        <v>44409.90148220065</v>
      </c>
      <c r="C27387">
        <v>66809</v>
      </c>
      <c r="D27387">
        <v>203035</v>
      </c>
      <c r="E27387" s="48">
        <f t="shared" si="427"/>
        <v>0.90138888888888891</v>
      </c>
      <c r="F27387" t="str">
        <f>TEXT(Таблица19[[#This Row],[время просмотра (UTC)]],"ДДД")</f>
        <v>Вс</v>
      </c>
    </row>
    <row r="27388" spans="1:6" x14ac:dyDescent="0.25">
      <c r="A27388">
        <v>342033</v>
      </c>
      <c r="B27388" s="2">
        <v>44409.900662251654</v>
      </c>
      <c r="C27388">
        <v>218164</v>
      </c>
      <c r="D27388">
        <v>370651</v>
      </c>
      <c r="E27388" s="48">
        <f t="shared" si="427"/>
        <v>0.9</v>
      </c>
      <c r="F27388" t="str">
        <f>TEXT(Таблица19[[#This Row],[время просмотра (UTC)]],"ДДД")</f>
        <v>Вс</v>
      </c>
    </row>
    <row r="27389" spans="1:6" x14ac:dyDescent="0.25">
      <c r="A27389">
        <v>342028</v>
      </c>
      <c r="B27389" s="2">
        <v>44409.900268608413</v>
      </c>
      <c r="C27389">
        <v>1403</v>
      </c>
      <c r="D27389">
        <v>105200</v>
      </c>
      <c r="E27389" s="48">
        <f t="shared" si="427"/>
        <v>0.9</v>
      </c>
      <c r="F27389" t="str">
        <f>TEXT(Таблица19[[#This Row],[время просмотра (UTC)]],"ДДД")</f>
        <v>Вс</v>
      </c>
    </row>
    <row r="27390" spans="1:6" x14ac:dyDescent="0.25">
      <c r="A27390">
        <v>342024</v>
      </c>
      <c r="B27390" s="2">
        <v>44409.89824595469</v>
      </c>
      <c r="C27390">
        <v>188413</v>
      </c>
      <c r="D27390">
        <v>470762</v>
      </c>
      <c r="E27390" s="48">
        <f t="shared" si="427"/>
        <v>0.8979166666666667</v>
      </c>
      <c r="F27390" t="str">
        <f>TEXT(Таблица19[[#This Row],[время просмотра (UTC)]],"ДДД")</f>
        <v>Вс</v>
      </c>
    </row>
    <row r="27391" spans="1:6" x14ac:dyDescent="0.25">
      <c r="A27391">
        <v>342021</v>
      </c>
      <c r="B27391" s="2">
        <v>44409.898190252388</v>
      </c>
      <c r="C27391">
        <v>75667</v>
      </c>
      <c r="D27391">
        <v>271248</v>
      </c>
      <c r="E27391" s="48">
        <f t="shared" si="427"/>
        <v>0.8979166666666667</v>
      </c>
      <c r="F27391" t="str">
        <f>TEXT(Таблица19[[#This Row],[время просмотра (UTC)]],"ДДД")</f>
        <v>Вс</v>
      </c>
    </row>
    <row r="27392" spans="1:6" x14ac:dyDescent="0.25">
      <c r="A27392">
        <v>342019</v>
      </c>
      <c r="B27392" s="2">
        <v>44409.897841423946</v>
      </c>
      <c r="C27392">
        <v>247340</v>
      </c>
      <c r="D27392">
        <v>351192</v>
      </c>
      <c r="E27392" s="48">
        <f t="shared" si="427"/>
        <v>0.89722222222222225</v>
      </c>
      <c r="F27392" t="str">
        <f>TEXT(Таблица19[[#This Row],[время просмотра (UTC)]],"ДДД")</f>
        <v>Вс</v>
      </c>
    </row>
    <row r="27393" spans="1:6" x14ac:dyDescent="0.25">
      <c r="A27393">
        <v>342016</v>
      </c>
      <c r="B27393" s="2">
        <v>44409.897610400709</v>
      </c>
      <c r="C27393">
        <v>315262</v>
      </c>
      <c r="D27393">
        <v>230507</v>
      </c>
      <c r="E27393" s="48">
        <f t="shared" si="427"/>
        <v>0.89722222222222225</v>
      </c>
      <c r="F27393" t="str">
        <f>TEXT(Таблица19[[#This Row],[время просмотра (UTC)]],"ДДД")</f>
        <v>Вс</v>
      </c>
    </row>
    <row r="27394" spans="1:6" x14ac:dyDescent="0.25">
      <c r="A27394">
        <v>342013</v>
      </c>
      <c r="B27394" s="2">
        <v>44409.897333333334</v>
      </c>
      <c r="C27394">
        <v>178679</v>
      </c>
      <c r="D27394">
        <v>242428</v>
      </c>
      <c r="E27394" s="48">
        <f t="shared" ref="E27394:E27457" si="428">TIME(HOUR(B27394),MINUTE(B27394),SECOND(0))</f>
        <v>0.89722222222222225</v>
      </c>
      <c r="F27394" t="str">
        <f>TEXT(Таблица19[[#This Row],[время просмотра (UTC)]],"ДДД")</f>
        <v>Вс</v>
      </c>
    </row>
    <row r="27395" spans="1:6" x14ac:dyDescent="0.25">
      <c r="A27395">
        <v>342010</v>
      </c>
      <c r="B27395" s="2">
        <v>44409.897244178595</v>
      </c>
      <c r="C27395">
        <v>5415</v>
      </c>
      <c r="D27395">
        <v>230507</v>
      </c>
      <c r="E27395" s="48">
        <f t="shared" si="428"/>
        <v>0.89722222222222225</v>
      </c>
      <c r="F27395" t="str">
        <f>TEXT(Таблица19[[#This Row],[время просмотра (UTC)]],"ДДД")</f>
        <v>Вс</v>
      </c>
    </row>
    <row r="27396" spans="1:6" x14ac:dyDescent="0.25">
      <c r="A27396">
        <v>342008</v>
      </c>
      <c r="B27396" s="2">
        <v>44409.89703236246</v>
      </c>
      <c r="C27396">
        <v>171367</v>
      </c>
      <c r="D27396">
        <v>411922</v>
      </c>
      <c r="E27396" s="48">
        <f t="shared" si="428"/>
        <v>0.8965277777777777</v>
      </c>
      <c r="F27396" t="str">
        <f>TEXT(Таблица19[[#This Row],[время просмотра (UTC)]],"ДДД")</f>
        <v>Вс</v>
      </c>
    </row>
    <row r="27397" spans="1:6" x14ac:dyDescent="0.25">
      <c r="A27397">
        <v>342006</v>
      </c>
      <c r="B27397" s="2">
        <v>44409.89703236246</v>
      </c>
      <c r="C27397">
        <v>138488</v>
      </c>
      <c r="D27397">
        <v>396686</v>
      </c>
      <c r="E27397" s="48">
        <f t="shared" si="428"/>
        <v>0.8965277777777777</v>
      </c>
      <c r="F27397" t="str">
        <f>TEXT(Таблица19[[#This Row],[время просмотра (UTC)]],"ДДД")</f>
        <v>Вс</v>
      </c>
    </row>
    <row r="27398" spans="1:6" x14ac:dyDescent="0.25">
      <c r="A27398">
        <v>342004</v>
      </c>
      <c r="B27398" s="2">
        <v>44409.896627831717</v>
      </c>
      <c r="C27398">
        <v>175663</v>
      </c>
      <c r="D27398">
        <v>251574</v>
      </c>
      <c r="E27398" s="48">
        <f t="shared" si="428"/>
        <v>0.8965277777777777</v>
      </c>
      <c r="F27398" t="str">
        <f>TEXT(Таблица19[[#This Row],[время просмотра (UTC)]],"ДДД")</f>
        <v>Вс</v>
      </c>
    </row>
    <row r="27399" spans="1:6" x14ac:dyDescent="0.25">
      <c r="A27399">
        <v>342002</v>
      </c>
      <c r="B27399" s="2">
        <v>44409.896389660331</v>
      </c>
      <c r="C27399">
        <v>170597</v>
      </c>
      <c r="D27399">
        <v>154256</v>
      </c>
      <c r="E27399" s="48">
        <f t="shared" si="428"/>
        <v>0.89583333333333337</v>
      </c>
      <c r="F27399" t="str">
        <f>TEXT(Таблица19[[#This Row],[время просмотра (UTC)]],"ДДД")</f>
        <v>Вс</v>
      </c>
    </row>
    <row r="27400" spans="1:6" x14ac:dyDescent="0.25">
      <c r="A27400">
        <v>342001</v>
      </c>
      <c r="B27400" s="2">
        <v>44409.895414239487</v>
      </c>
      <c r="C27400">
        <v>330785</v>
      </c>
      <c r="D27400">
        <v>416030</v>
      </c>
      <c r="E27400" s="48">
        <f t="shared" si="428"/>
        <v>0.89513888888888893</v>
      </c>
      <c r="F27400" t="str">
        <f>TEXT(Таблица19[[#This Row],[время просмотра (UTC)]],"ДДД")</f>
        <v>Вс</v>
      </c>
    </row>
    <row r="27401" spans="1:6" x14ac:dyDescent="0.25">
      <c r="A27401">
        <v>341999</v>
      </c>
      <c r="B27401" s="2">
        <v>44409.895414239487</v>
      </c>
      <c r="C27401">
        <v>47132</v>
      </c>
      <c r="D27401">
        <v>472712</v>
      </c>
      <c r="E27401" s="48">
        <f t="shared" si="428"/>
        <v>0.89513888888888893</v>
      </c>
      <c r="F27401" t="str">
        <f>TEXT(Таблица19[[#This Row],[время просмотра (UTC)]],"ДДД")</f>
        <v>Вс</v>
      </c>
    </row>
    <row r="27402" spans="1:6" x14ac:dyDescent="0.25">
      <c r="A27402">
        <v>341996</v>
      </c>
      <c r="B27402" s="2">
        <v>44409.895009708736</v>
      </c>
      <c r="C27402">
        <v>323482</v>
      </c>
      <c r="D27402">
        <v>351192</v>
      </c>
      <c r="E27402" s="48">
        <f t="shared" si="428"/>
        <v>0.89444444444444438</v>
      </c>
      <c r="F27402" t="str">
        <f>TEXT(Таблица19[[#This Row],[время просмотра (UTC)]],"ДДД")</f>
        <v>Вс</v>
      </c>
    </row>
    <row r="27403" spans="1:6" x14ac:dyDescent="0.25">
      <c r="A27403">
        <v>341993</v>
      </c>
      <c r="B27403" s="2">
        <v>44409.894680623802</v>
      </c>
      <c r="C27403">
        <v>201487</v>
      </c>
      <c r="D27403">
        <v>191893</v>
      </c>
      <c r="E27403" s="48">
        <f t="shared" si="428"/>
        <v>0.89444444444444438</v>
      </c>
      <c r="F27403" t="str">
        <f>TEXT(Таблица19[[#This Row],[время просмотра (UTC)]],"ДДД")</f>
        <v>Вс</v>
      </c>
    </row>
    <row r="27404" spans="1:6" x14ac:dyDescent="0.25">
      <c r="A27404">
        <v>341992</v>
      </c>
      <c r="B27404" s="2">
        <v>44409.893063142794</v>
      </c>
      <c r="C27404">
        <v>277631</v>
      </c>
      <c r="D27404">
        <v>106814</v>
      </c>
      <c r="E27404" s="48">
        <f t="shared" si="428"/>
        <v>0.8930555555555556</v>
      </c>
      <c r="F27404" t="str">
        <f>TEXT(Таблица19[[#This Row],[время просмотра (UTC)]],"ДДД")</f>
        <v>Вс</v>
      </c>
    </row>
    <row r="27405" spans="1:6" x14ac:dyDescent="0.25">
      <c r="A27405">
        <v>341991</v>
      </c>
      <c r="B27405" s="2">
        <v>44409.892177993534</v>
      </c>
      <c r="C27405">
        <v>298</v>
      </c>
      <c r="D27405">
        <v>225748</v>
      </c>
      <c r="E27405" s="48">
        <f t="shared" si="428"/>
        <v>0.89166666666666661</v>
      </c>
      <c r="F27405" t="str">
        <f>TEXT(Таблица19[[#This Row],[время просмотра (UTC)]],"ДДД")</f>
        <v>Вс</v>
      </c>
    </row>
    <row r="27406" spans="1:6" x14ac:dyDescent="0.25">
      <c r="A27406">
        <v>341986</v>
      </c>
      <c r="B27406" s="2">
        <v>44409.890559870553</v>
      </c>
      <c r="C27406">
        <v>178176</v>
      </c>
      <c r="D27406">
        <v>411922</v>
      </c>
      <c r="E27406" s="48">
        <f t="shared" si="428"/>
        <v>0.89027777777777783</v>
      </c>
      <c r="F27406" t="str">
        <f>TEXT(Таблица19[[#This Row],[время просмотра (UTC)]],"ДДД")</f>
        <v>Вс</v>
      </c>
    </row>
    <row r="27407" spans="1:6" x14ac:dyDescent="0.25">
      <c r="A27407">
        <v>341982</v>
      </c>
      <c r="B27407" s="2">
        <v>44409.888941747573</v>
      </c>
      <c r="C27407">
        <v>255864</v>
      </c>
      <c r="D27407">
        <v>175663</v>
      </c>
      <c r="E27407" s="48">
        <f t="shared" si="428"/>
        <v>0.88888888888888884</v>
      </c>
      <c r="F27407" t="str">
        <f>TEXT(Таблица19[[#This Row],[время просмотра (UTC)]],"ДДД")</f>
        <v>Вс</v>
      </c>
    </row>
    <row r="27408" spans="1:6" x14ac:dyDescent="0.25">
      <c r="A27408">
        <v>341978</v>
      </c>
      <c r="B27408" s="2">
        <v>44409.8873236246</v>
      </c>
      <c r="C27408">
        <v>155237</v>
      </c>
      <c r="D27408">
        <v>168327</v>
      </c>
      <c r="E27408" s="48">
        <f t="shared" si="428"/>
        <v>0.88680555555555562</v>
      </c>
      <c r="F27408" t="str">
        <f>TEXT(Таблица19[[#This Row],[время просмотра (UTC)]],"ДДД")</f>
        <v>Вс</v>
      </c>
    </row>
    <row r="27409" spans="1:6" x14ac:dyDescent="0.25">
      <c r="A27409">
        <v>341975</v>
      </c>
      <c r="B27409" s="2">
        <v>44409.8873236246</v>
      </c>
      <c r="C27409">
        <v>67819</v>
      </c>
      <c r="D27409">
        <v>215228</v>
      </c>
      <c r="E27409" s="48">
        <f t="shared" si="428"/>
        <v>0.88680555555555562</v>
      </c>
      <c r="F27409" t="str">
        <f>TEXT(Таблица19[[#This Row],[время просмотра (UTC)]],"ДДД")</f>
        <v>Вс</v>
      </c>
    </row>
    <row r="27410" spans="1:6" x14ac:dyDescent="0.25">
      <c r="A27410">
        <v>341970</v>
      </c>
      <c r="B27410" s="2">
        <v>44409.886110032363</v>
      </c>
      <c r="C27410">
        <v>144693</v>
      </c>
      <c r="D27410">
        <v>154256</v>
      </c>
      <c r="E27410" s="48">
        <f t="shared" si="428"/>
        <v>0.88611111111111107</v>
      </c>
      <c r="F27410" t="str">
        <f>TEXT(Таблица19[[#This Row],[время просмотра (UTC)]],"ДДД")</f>
        <v>Вс</v>
      </c>
    </row>
    <row r="27411" spans="1:6" x14ac:dyDescent="0.25">
      <c r="A27411">
        <v>341967</v>
      </c>
      <c r="B27411" s="2">
        <v>44409.884087378647</v>
      </c>
      <c r="C27411">
        <v>348137</v>
      </c>
      <c r="D27411">
        <v>94496</v>
      </c>
      <c r="E27411" s="48">
        <f t="shared" si="428"/>
        <v>0.88402777777777775</v>
      </c>
      <c r="F27411" t="str">
        <f>TEXT(Таблица19[[#This Row],[время просмотра (UTC)]],"ДДД")</f>
        <v>Вс</v>
      </c>
    </row>
    <row r="27412" spans="1:6" x14ac:dyDescent="0.25">
      <c r="A27412">
        <v>341964</v>
      </c>
      <c r="B27412" s="2">
        <v>44409.884087378647</v>
      </c>
      <c r="C27412">
        <v>321622</v>
      </c>
      <c r="D27412">
        <v>230507</v>
      </c>
      <c r="E27412" s="48">
        <f t="shared" si="428"/>
        <v>0.88402777777777775</v>
      </c>
      <c r="F27412" t="str">
        <f>TEXT(Таблица19[[#This Row],[время просмотра (UTC)]],"ДДД")</f>
        <v>Вс</v>
      </c>
    </row>
    <row r="27413" spans="1:6" x14ac:dyDescent="0.25">
      <c r="A27413">
        <v>341961</v>
      </c>
      <c r="B27413" s="2">
        <v>44409.884087378639</v>
      </c>
      <c r="C27413">
        <v>103794</v>
      </c>
      <c r="D27413">
        <v>214224</v>
      </c>
      <c r="E27413" s="48">
        <f t="shared" si="428"/>
        <v>0.88402777777777775</v>
      </c>
      <c r="F27413" t="str">
        <f>TEXT(Таблица19[[#This Row],[время просмотра (UTC)]],"ДДД")</f>
        <v>Вс</v>
      </c>
    </row>
    <row r="27414" spans="1:6" x14ac:dyDescent="0.25">
      <c r="A27414">
        <v>341960</v>
      </c>
      <c r="B27414" s="2">
        <v>44409.883907589952</v>
      </c>
      <c r="C27414">
        <v>100450</v>
      </c>
      <c r="D27414">
        <v>42035</v>
      </c>
      <c r="E27414" s="48">
        <f t="shared" si="428"/>
        <v>0.8833333333333333</v>
      </c>
      <c r="F27414" t="str">
        <f>TEXT(Таблица19[[#This Row],[время просмотра (UTC)]],"ДДД")</f>
        <v>Вс</v>
      </c>
    </row>
    <row r="27415" spans="1:6" x14ac:dyDescent="0.25">
      <c r="A27415">
        <v>341955</v>
      </c>
      <c r="B27415" s="2">
        <v>44409.882873786402</v>
      </c>
      <c r="C27415">
        <v>91430</v>
      </c>
      <c r="D27415">
        <v>392434</v>
      </c>
      <c r="E27415" s="48">
        <f t="shared" si="428"/>
        <v>0.88263888888888886</v>
      </c>
      <c r="F27415" t="str">
        <f>TEXT(Таблица19[[#This Row],[время просмотра (UTC)]],"ДДД")</f>
        <v>Вс</v>
      </c>
    </row>
    <row r="27416" spans="1:6" x14ac:dyDescent="0.25">
      <c r="A27416">
        <v>341950</v>
      </c>
      <c r="B27416" s="2">
        <v>44409.882534257027</v>
      </c>
      <c r="C27416">
        <v>246542</v>
      </c>
      <c r="D27416">
        <v>78899</v>
      </c>
      <c r="E27416" s="48">
        <f t="shared" si="428"/>
        <v>0.88194444444444453</v>
      </c>
      <c r="F27416" t="str">
        <f>TEXT(Таблица19[[#This Row],[время просмотра (UTC)]],"ДДД")</f>
        <v>Вс</v>
      </c>
    </row>
    <row r="27417" spans="1:6" x14ac:dyDescent="0.25">
      <c r="A27417">
        <v>341948</v>
      </c>
      <c r="B27417" s="2">
        <v>44409.882469255666</v>
      </c>
      <c r="C27417">
        <v>253426</v>
      </c>
      <c r="D27417">
        <v>222221</v>
      </c>
      <c r="E27417" s="48">
        <f t="shared" si="428"/>
        <v>0.88194444444444453</v>
      </c>
      <c r="F27417" t="str">
        <f>TEXT(Таблица19[[#This Row],[время просмотра (UTC)]],"ДДД")</f>
        <v>Вс</v>
      </c>
    </row>
    <row r="27418" spans="1:6" x14ac:dyDescent="0.25">
      <c r="A27418">
        <v>341944</v>
      </c>
      <c r="B27418" s="2">
        <v>44409.882469255666</v>
      </c>
      <c r="C27418">
        <v>234593</v>
      </c>
      <c r="D27418">
        <v>158978</v>
      </c>
      <c r="E27418" s="48">
        <f t="shared" si="428"/>
        <v>0.88194444444444453</v>
      </c>
      <c r="F27418" t="str">
        <f>TEXT(Таблица19[[#This Row],[время просмотра (UTC)]],"ДДД")</f>
        <v>Вс</v>
      </c>
    </row>
    <row r="27419" spans="1:6" x14ac:dyDescent="0.25">
      <c r="A27419">
        <v>341939</v>
      </c>
      <c r="B27419" s="2">
        <v>44409.882469255666</v>
      </c>
      <c r="C27419">
        <v>197137</v>
      </c>
      <c r="D27419">
        <v>182191</v>
      </c>
      <c r="E27419" s="48">
        <f t="shared" si="428"/>
        <v>0.88194444444444453</v>
      </c>
      <c r="F27419" t="str">
        <f>TEXT(Таблица19[[#This Row],[время просмотра (UTC)]],"ДДД")</f>
        <v>Вс</v>
      </c>
    </row>
    <row r="27420" spans="1:6" x14ac:dyDescent="0.25">
      <c r="A27420">
        <v>341938</v>
      </c>
      <c r="B27420" s="2">
        <v>44409.882469255666</v>
      </c>
      <c r="C27420">
        <v>110335</v>
      </c>
      <c r="D27420">
        <v>143750</v>
      </c>
      <c r="E27420" s="48">
        <f t="shared" si="428"/>
        <v>0.88194444444444453</v>
      </c>
      <c r="F27420" t="str">
        <f>TEXT(Таблица19[[#This Row],[время просмотра (UTC)]],"ДДД")</f>
        <v>Вс</v>
      </c>
    </row>
    <row r="27421" spans="1:6" x14ac:dyDescent="0.25">
      <c r="A27421">
        <v>341937</v>
      </c>
      <c r="B27421" s="2">
        <v>44409.882469255666</v>
      </c>
      <c r="C27421">
        <v>98327</v>
      </c>
      <c r="D27421">
        <v>411922</v>
      </c>
      <c r="E27421" s="48">
        <f t="shared" si="428"/>
        <v>0.88194444444444453</v>
      </c>
      <c r="F27421" t="str">
        <f>TEXT(Таблица19[[#This Row],[время просмотра (UTC)]],"ДДД")</f>
        <v>Вс</v>
      </c>
    </row>
    <row r="27422" spans="1:6" x14ac:dyDescent="0.25">
      <c r="A27422">
        <v>341935</v>
      </c>
      <c r="B27422" s="2">
        <v>44409.882076479385</v>
      </c>
      <c r="C27422">
        <v>254311</v>
      </c>
      <c r="D27422">
        <v>250679</v>
      </c>
      <c r="E27422" s="48">
        <f t="shared" si="428"/>
        <v>0.88194444444444453</v>
      </c>
      <c r="F27422" t="str">
        <f>TEXT(Таблица19[[#This Row],[время просмотра (UTC)]],"ДДД")</f>
        <v>Вс</v>
      </c>
    </row>
    <row r="27423" spans="1:6" x14ac:dyDescent="0.25">
      <c r="A27423">
        <v>341930</v>
      </c>
      <c r="B27423" s="2">
        <v>44409.880851132686</v>
      </c>
      <c r="C27423">
        <v>336704</v>
      </c>
      <c r="D27423">
        <v>317932</v>
      </c>
      <c r="E27423" s="48">
        <f t="shared" si="428"/>
        <v>0.88055555555555554</v>
      </c>
      <c r="F27423" t="str">
        <f>TEXT(Таблица19[[#This Row],[время просмотра (UTC)]],"ДДД")</f>
        <v>Вс</v>
      </c>
    </row>
    <row r="27424" spans="1:6" x14ac:dyDescent="0.25">
      <c r="A27424">
        <v>341929</v>
      </c>
      <c r="B27424" s="2">
        <v>44409.880851132686</v>
      </c>
      <c r="C27424">
        <v>141734</v>
      </c>
      <c r="D27424">
        <v>74456</v>
      </c>
      <c r="E27424" s="48">
        <f t="shared" si="428"/>
        <v>0.88055555555555554</v>
      </c>
      <c r="F27424" t="str">
        <f>TEXT(Таблица19[[#This Row],[время просмотра (UTC)]],"ДДД")</f>
        <v>Вс</v>
      </c>
    </row>
    <row r="27425" spans="1:6" x14ac:dyDescent="0.25">
      <c r="A27425">
        <v>341925</v>
      </c>
      <c r="B27425" s="2">
        <v>44409.880123294781</v>
      </c>
      <c r="C27425">
        <v>213313</v>
      </c>
      <c r="D27425">
        <v>278351</v>
      </c>
      <c r="E27425" s="48">
        <f t="shared" si="428"/>
        <v>0.87986111111111109</v>
      </c>
      <c r="F27425" t="str">
        <f>TEXT(Таблица19[[#This Row],[время просмотра (UTC)]],"ДДД")</f>
        <v>Вс</v>
      </c>
    </row>
    <row r="27426" spans="1:6" x14ac:dyDescent="0.25">
      <c r="A27426">
        <v>341923</v>
      </c>
      <c r="B27426" s="2">
        <v>44409.879637540449</v>
      </c>
      <c r="C27426">
        <v>137367</v>
      </c>
      <c r="D27426">
        <v>116857</v>
      </c>
      <c r="E27426" s="48">
        <f t="shared" si="428"/>
        <v>0.87916666666666676</v>
      </c>
      <c r="F27426" t="str">
        <f>TEXT(Таблица19[[#This Row],[время просмотра (UTC)]],"ДДД")</f>
        <v>Вс</v>
      </c>
    </row>
    <row r="27427" spans="1:6" x14ac:dyDescent="0.25">
      <c r="A27427">
        <v>341921</v>
      </c>
      <c r="B27427" s="2">
        <v>44409.878019417476</v>
      </c>
      <c r="C27427">
        <v>60488</v>
      </c>
      <c r="D27427">
        <v>411922</v>
      </c>
      <c r="E27427" s="48">
        <f t="shared" si="428"/>
        <v>0.87777777777777777</v>
      </c>
      <c r="F27427" t="str">
        <f>TEXT(Таблица19[[#This Row],[время просмотра (UTC)]],"ДДД")</f>
        <v>Вс</v>
      </c>
    </row>
    <row r="27428" spans="1:6" x14ac:dyDescent="0.25">
      <c r="A27428">
        <v>341919</v>
      </c>
      <c r="B27428" s="2">
        <v>44409.877498702961</v>
      </c>
      <c r="C27428">
        <v>281513</v>
      </c>
      <c r="D27428">
        <v>155428</v>
      </c>
      <c r="E27428" s="48">
        <f t="shared" si="428"/>
        <v>0.87708333333333333</v>
      </c>
      <c r="F27428" t="str">
        <f>TEXT(Таблица19[[#This Row],[время просмотра (UTC)]],"ДДД")</f>
        <v>Вс</v>
      </c>
    </row>
    <row r="27429" spans="1:6" x14ac:dyDescent="0.25">
      <c r="A27429">
        <v>341917</v>
      </c>
      <c r="B27429" s="2">
        <v>44409.877346110414</v>
      </c>
      <c r="C27429">
        <v>288361</v>
      </c>
      <c r="D27429">
        <v>411922</v>
      </c>
      <c r="E27429" s="48">
        <f t="shared" si="428"/>
        <v>0.87708333333333333</v>
      </c>
      <c r="F27429" t="str">
        <f>TEXT(Таблица19[[#This Row],[время просмотра (UTC)]],"ДДД")</f>
        <v>Вс</v>
      </c>
    </row>
    <row r="27430" spans="1:6" x14ac:dyDescent="0.25">
      <c r="A27430">
        <v>341913</v>
      </c>
      <c r="B27430" s="2">
        <v>44409.87721035599</v>
      </c>
      <c r="C27430">
        <v>283559</v>
      </c>
      <c r="D27430">
        <v>471403</v>
      </c>
      <c r="E27430" s="48">
        <f t="shared" si="428"/>
        <v>0.87708333333333333</v>
      </c>
      <c r="F27430" t="str">
        <f>TEXT(Таблица19[[#This Row],[время просмотра (UTC)]],"ДДД")</f>
        <v>Вс</v>
      </c>
    </row>
    <row r="27431" spans="1:6" x14ac:dyDescent="0.25">
      <c r="A27431">
        <v>341911</v>
      </c>
      <c r="B27431" s="2">
        <v>44409.876401294496</v>
      </c>
      <c r="C27431">
        <v>297336</v>
      </c>
      <c r="D27431">
        <v>95024</v>
      </c>
      <c r="E27431" s="48">
        <f t="shared" si="428"/>
        <v>0.87638888888888899</v>
      </c>
      <c r="F27431" t="str">
        <f>TEXT(Таблица19[[#This Row],[время просмотра (UTC)]],"ДДД")</f>
        <v>Вс</v>
      </c>
    </row>
    <row r="27432" spans="1:6" x14ac:dyDescent="0.25">
      <c r="A27432">
        <v>341907</v>
      </c>
      <c r="B27432" s="2">
        <v>44409.87599676376</v>
      </c>
      <c r="C27432">
        <v>299910</v>
      </c>
      <c r="D27432">
        <v>439981</v>
      </c>
      <c r="E27432" s="48">
        <f t="shared" si="428"/>
        <v>0.87569444444444444</v>
      </c>
      <c r="F27432" t="str">
        <f>TEXT(Таблица19[[#This Row],[время просмотра (UTC)]],"ДДД")</f>
        <v>Вс</v>
      </c>
    </row>
    <row r="27433" spans="1:6" x14ac:dyDescent="0.25">
      <c r="A27433">
        <v>341902</v>
      </c>
      <c r="B27433" s="2">
        <v>44409.874965666677</v>
      </c>
      <c r="C27433">
        <v>123286</v>
      </c>
      <c r="D27433">
        <v>191893</v>
      </c>
      <c r="E27433" s="48">
        <f t="shared" si="428"/>
        <v>0.87430555555555556</v>
      </c>
      <c r="F27433" t="str">
        <f>TEXT(Таблица19[[#This Row],[время просмотра (UTC)]],"ДДД")</f>
        <v>Вс</v>
      </c>
    </row>
    <row r="27434" spans="1:6" x14ac:dyDescent="0.25">
      <c r="A27434">
        <v>341898</v>
      </c>
      <c r="B27434" s="2">
        <v>44409.874378640779</v>
      </c>
      <c r="C27434">
        <v>235975</v>
      </c>
      <c r="D27434">
        <v>411922</v>
      </c>
      <c r="E27434" s="48">
        <f t="shared" si="428"/>
        <v>0.87430555555555556</v>
      </c>
      <c r="F27434" t="str">
        <f>TEXT(Таблица19[[#This Row],[время просмотра (UTC)]],"ДДД")</f>
        <v>Вс</v>
      </c>
    </row>
    <row r="27435" spans="1:6" x14ac:dyDescent="0.25">
      <c r="A27435">
        <v>341896</v>
      </c>
      <c r="B27435" s="2">
        <v>44409.874378640779</v>
      </c>
      <c r="C27435">
        <v>199825</v>
      </c>
      <c r="D27435">
        <v>155227</v>
      </c>
      <c r="E27435" s="48">
        <f t="shared" si="428"/>
        <v>0.87430555555555556</v>
      </c>
      <c r="F27435" t="str">
        <f>TEXT(Таблица19[[#This Row],[время просмотра (UTC)]],"ДДД")</f>
        <v>Вс</v>
      </c>
    </row>
    <row r="27436" spans="1:6" x14ac:dyDescent="0.25">
      <c r="A27436">
        <v>341893</v>
      </c>
      <c r="B27436" s="2">
        <v>44409.873974110029</v>
      </c>
      <c r="C27436">
        <v>142290</v>
      </c>
      <c r="D27436">
        <v>4316</v>
      </c>
      <c r="E27436" s="48">
        <f t="shared" si="428"/>
        <v>0.87361111111111101</v>
      </c>
      <c r="F27436" t="str">
        <f>TEXT(Таблица19[[#This Row],[время просмотра (UTC)]],"ДДД")</f>
        <v>Вс</v>
      </c>
    </row>
    <row r="27437" spans="1:6" x14ac:dyDescent="0.25">
      <c r="A27437">
        <v>341888</v>
      </c>
      <c r="B27437" s="2">
        <v>44409.873974110029</v>
      </c>
      <c r="C27437">
        <v>51040</v>
      </c>
      <c r="D27437">
        <v>129387</v>
      </c>
      <c r="E27437" s="48">
        <f t="shared" si="428"/>
        <v>0.87361111111111101</v>
      </c>
      <c r="F27437" t="str">
        <f>TEXT(Таблица19[[#This Row],[время просмотра (UTC)]],"ДДД")</f>
        <v>Вс</v>
      </c>
    </row>
    <row r="27438" spans="1:6" x14ac:dyDescent="0.25">
      <c r="A27438">
        <v>341885</v>
      </c>
      <c r="B27438" s="2">
        <v>44409.872760517799</v>
      </c>
      <c r="C27438">
        <v>307045</v>
      </c>
      <c r="D27438">
        <v>236657</v>
      </c>
      <c r="E27438" s="48">
        <f t="shared" si="428"/>
        <v>0.87222222222222223</v>
      </c>
      <c r="F27438" t="str">
        <f>TEXT(Таблица19[[#This Row],[время просмотра (UTC)]],"ДДД")</f>
        <v>Вс</v>
      </c>
    </row>
    <row r="27439" spans="1:6" x14ac:dyDescent="0.25">
      <c r="A27439">
        <v>341883</v>
      </c>
      <c r="B27439" s="2">
        <v>44409.872355987056</v>
      </c>
      <c r="C27439">
        <v>157238</v>
      </c>
      <c r="D27439">
        <v>385065</v>
      </c>
      <c r="E27439" s="48">
        <f t="shared" si="428"/>
        <v>0.87222222222222223</v>
      </c>
      <c r="F27439" t="str">
        <f>TEXT(Таблица19[[#This Row],[время просмотра (UTC)]],"ДДД")</f>
        <v>Вс</v>
      </c>
    </row>
    <row r="27440" spans="1:6" x14ac:dyDescent="0.25">
      <c r="A27440">
        <v>341879</v>
      </c>
      <c r="B27440" s="2">
        <v>44409.872127445298</v>
      </c>
      <c r="C27440">
        <v>27852</v>
      </c>
      <c r="D27440">
        <v>239565</v>
      </c>
      <c r="E27440" s="48">
        <f t="shared" si="428"/>
        <v>0.87152777777777779</v>
      </c>
      <c r="F27440" t="str">
        <f>TEXT(Таблица19[[#This Row],[время просмотра (UTC)]],"ДДД")</f>
        <v>Вс</v>
      </c>
    </row>
    <row r="27441" spans="1:6" x14ac:dyDescent="0.25">
      <c r="A27441">
        <v>341874</v>
      </c>
      <c r="B27441" s="2">
        <v>44409.871546925562</v>
      </c>
      <c r="C27441">
        <v>138433</v>
      </c>
      <c r="D27441">
        <v>155428</v>
      </c>
      <c r="E27441" s="48">
        <f t="shared" si="428"/>
        <v>0.87152777777777779</v>
      </c>
      <c r="F27441" t="str">
        <f>TEXT(Таблица19[[#This Row],[время просмотра (UTC)]],"ДДД")</f>
        <v>Вс</v>
      </c>
    </row>
    <row r="27442" spans="1:6" x14ac:dyDescent="0.25">
      <c r="A27442">
        <v>341871</v>
      </c>
      <c r="B27442" s="2">
        <v>44409.870815149385</v>
      </c>
      <c r="C27442">
        <v>169458</v>
      </c>
      <c r="D27442">
        <v>351192</v>
      </c>
      <c r="E27442" s="48">
        <f t="shared" si="428"/>
        <v>0.87013888888888891</v>
      </c>
      <c r="F27442" t="str">
        <f>TEXT(Таблица19[[#This Row],[время просмотра (UTC)]],"ДДД")</f>
        <v>Вс</v>
      </c>
    </row>
    <row r="27443" spans="1:6" x14ac:dyDescent="0.25">
      <c r="A27443">
        <v>341869</v>
      </c>
      <c r="B27443" s="2">
        <v>44409.870235297705</v>
      </c>
      <c r="C27443">
        <v>313361</v>
      </c>
      <c r="D27443">
        <v>250679</v>
      </c>
      <c r="E27443" s="48">
        <f t="shared" si="428"/>
        <v>0.87013888888888891</v>
      </c>
      <c r="F27443" t="str">
        <f>TEXT(Таблица19[[#This Row],[время просмотра (UTC)]],"ДДД")</f>
        <v>Вс</v>
      </c>
    </row>
    <row r="27444" spans="1:6" x14ac:dyDescent="0.25">
      <c r="A27444">
        <v>341868</v>
      </c>
      <c r="B27444" s="2">
        <v>44409.869524271846</v>
      </c>
      <c r="C27444">
        <v>247122</v>
      </c>
      <c r="D27444">
        <v>158978</v>
      </c>
      <c r="E27444" s="48">
        <f t="shared" si="428"/>
        <v>0.86944444444444446</v>
      </c>
      <c r="F27444" t="str">
        <f>TEXT(Таблица19[[#This Row],[время просмотра (UTC)]],"ДДД")</f>
        <v>Вс</v>
      </c>
    </row>
    <row r="27445" spans="1:6" x14ac:dyDescent="0.25">
      <c r="A27445">
        <v>341867</v>
      </c>
      <c r="B27445" s="2">
        <v>44409.869119741103</v>
      </c>
      <c r="C27445">
        <v>181145</v>
      </c>
      <c r="D27445">
        <v>394819</v>
      </c>
      <c r="E27445" s="48">
        <f t="shared" si="428"/>
        <v>0.86875000000000002</v>
      </c>
      <c r="F27445" t="str">
        <f>TEXT(Таблица19[[#This Row],[время просмотра (UTC)]],"ДДД")</f>
        <v>Вс</v>
      </c>
    </row>
    <row r="27446" spans="1:6" x14ac:dyDescent="0.25">
      <c r="A27446">
        <v>341865</v>
      </c>
      <c r="B27446" s="2">
        <v>44409.869119741103</v>
      </c>
      <c r="C27446">
        <v>85999</v>
      </c>
      <c r="D27446">
        <v>230507</v>
      </c>
      <c r="E27446" s="48">
        <f t="shared" si="428"/>
        <v>0.86875000000000002</v>
      </c>
      <c r="F27446" t="str">
        <f>TEXT(Таблица19[[#This Row],[время просмотра (UTC)]],"ДДД")</f>
        <v>Вс</v>
      </c>
    </row>
    <row r="27447" spans="1:6" x14ac:dyDescent="0.25">
      <c r="A27447">
        <v>341861</v>
      </c>
      <c r="B27447" s="2">
        <v>44409.869014557327</v>
      </c>
      <c r="C27447">
        <v>114528</v>
      </c>
      <c r="D27447">
        <v>355569</v>
      </c>
      <c r="E27447" s="48">
        <f t="shared" si="428"/>
        <v>0.86875000000000002</v>
      </c>
      <c r="F27447" t="str">
        <f>TEXT(Таблица19[[#This Row],[время просмотра (UTC)]],"ДДД")</f>
        <v>Вс</v>
      </c>
    </row>
    <row r="27448" spans="1:6" x14ac:dyDescent="0.25">
      <c r="A27448">
        <v>341856</v>
      </c>
      <c r="B27448" s="2">
        <v>44409.868333333339</v>
      </c>
      <c r="C27448">
        <v>247212</v>
      </c>
      <c r="D27448">
        <v>198146</v>
      </c>
      <c r="E27448" s="48">
        <f t="shared" si="428"/>
        <v>0.86805555555555547</v>
      </c>
      <c r="F27448" t="str">
        <f>TEXT(Таблица19[[#This Row],[время просмотра (UTC)]],"ДДД")</f>
        <v>Вс</v>
      </c>
    </row>
    <row r="27449" spans="1:6" x14ac:dyDescent="0.25">
      <c r="A27449">
        <v>341851</v>
      </c>
      <c r="B27449" s="2">
        <v>44409.868310679609</v>
      </c>
      <c r="C27449">
        <v>313413</v>
      </c>
      <c r="D27449">
        <v>105089</v>
      </c>
      <c r="E27449" s="48">
        <f t="shared" si="428"/>
        <v>0.86805555555555547</v>
      </c>
      <c r="F27449" t="str">
        <f>TEXT(Таблица19[[#This Row],[время просмотра (UTC)]],"ДДД")</f>
        <v>Вс</v>
      </c>
    </row>
    <row r="27450" spans="1:6" x14ac:dyDescent="0.25">
      <c r="A27450">
        <v>341846</v>
      </c>
      <c r="B27450" s="2">
        <v>44409.868310679609</v>
      </c>
      <c r="C27450">
        <v>21003</v>
      </c>
      <c r="D27450">
        <v>154256</v>
      </c>
      <c r="E27450" s="48">
        <f t="shared" si="428"/>
        <v>0.86805555555555547</v>
      </c>
      <c r="F27450" t="str">
        <f>TEXT(Таблица19[[#This Row],[время просмотра (UTC)]],"ДДД")</f>
        <v>Вс</v>
      </c>
    </row>
    <row r="27451" spans="1:6" x14ac:dyDescent="0.25">
      <c r="A27451">
        <v>341843</v>
      </c>
      <c r="B27451" s="2">
        <v>44409.868310679609</v>
      </c>
      <c r="C27451">
        <v>1446</v>
      </c>
      <c r="D27451">
        <v>466283</v>
      </c>
      <c r="E27451" s="48">
        <f t="shared" si="428"/>
        <v>0.86805555555555547</v>
      </c>
      <c r="F27451" t="str">
        <f>TEXT(Таблица19[[#This Row],[время просмотра (UTC)]],"ДДД")</f>
        <v>Вс</v>
      </c>
    </row>
    <row r="27452" spans="1:6" x14ac:dyDescent="0.25">
      <c r="A27452">
        <v>341842</v>
      </c>
      <c r="B27452" s="2">
        <v>44409.867906148873</v>
      </c>
      <c r="C27452">
        <v>241211</v>
      </c>
      <c r="D27452">
        <v>411922</v>
      </c>
      <c r="E27452" s="48">
        <f t="shared" si="428"/>
        <v>0.86736111111111114</v>
      </c>
      <c r="F27452" t="str">
        <f>TEXT(Таблица19[[#This Row],[время просмотра (UTC)]],"ДДД")</f>
        <v>Вс</v>
      </c>
    </row>
    <row r="27453" spans="1:6" x14ac:dyDescent="0.25">
      <c r="A27453">
        <v>341841</v>
      </c>
      <c r="B27453" s="2">
        <v>44409.867732779931</v>
      </c>
      <c r="C27453">
        <v>259642</v>
      </c>
      <c r="D27453">
        <v>339123</v>
      </c>
      <c r="E27453" s="48">
        <f t="shared" si="428"/>
        <v>0.86736111111111114</v>
      </c>
      <c r="F27453" t="str">
        <f>TEXT(Таблица19[[#This Row],[время просмотра (UTC)]],"ДДД")</f>
        <v>Вс</v>
      </c>
    </row>
    <row r="27454" spans="1:6" x14ac:dyDescent="0.25">
      <c r="A27454">
        <v>341840</v>
      </c>
      <c r="B27454" s="2">
        <v>44409.867501618122</v>
      </c>
      <c r="C27454">
        <v>90347</v>
      </c>
      <c r="D27454">
        <v>158978</v>
      </c>
      <c r="E27454" s="48">
        <f t="shared" si="428"/>
        <v>0.86736111111111114</v>
      </c>
      <c r="F27454" t="str">
        <f>TEXT(Таблица19[[#This Row],[время просмотра (UTC)]],"ДДД")</f>
        <v>Вс</v>
      </c>
    </row>
    <row r="27455" spans="1:6" x14ac:dyDescent="0.25">
      <c r="A27455">
        <v>341838</v>
      </c>
      <c r="B27455" s="2">
        <v>44409.866692556629</v>
      </c>
      <c r="C27455">
        <v>63575</v>
      </c>
      <c r="D27455">
        <v>105352</v>
      </c>
      <c r="E27455" s="48">
        <f t="shared" si="428"/>
        <v>0.8666666666666667</v>
      </c>
      <c r="F27455" t="str">
        <f>TEXT(Таблица19[[#This Row],[время просмотра (UTC)]],"ДДД")</f>
        <v>Вс</v>
      </c>
    </row>
    <row r="27456" spans="1:6" x14ac:dyDescent="0.25">
      <c r="A27456">
        <v>341837</v>
      </c>
      <c r="B27456" s="2">
        <v>44409.866288025893</v>
      </c>
      <c r="C27456">
        <v>82243</v>
      </c>
      <c r="D27456">
        <v>454525</v>
      </c>
      <c r="E27456" s="48">
        <f t="shared" si="428"/>
        <v>0.86597222222222225</v>
      </c>
      <c r="F27456" t="str">
        <f>TEXT(Таблица19[[#This Row],[время просмотра (UTC)]],"ДДД")</f>
        <v>Вс</v>
      </c>
    </row>
    <row r="27457" spans="1:6" x14ac:dyDescent="0.25">
      <c r="A27457">
        <v>341832</v>
      </c>
      <c r="B27457" s="2">
        <v>44409.864669902912</v>
      </c>
      <c r="C27457">
        <v>145510</v>
      </c>
      <c r="D27457">
        <v>458081</v>
      </c>
      <c r="E27457" s="48">
        <f t="shared" si="428"/>
        <v>0.86458333333333337</v>
      </c>
      <c r="F27457" t="str">
        <f>TEXT(Таблица19[[#This Row],[время просмотра (UTC)]],"ДДД")</f>
        <v>Вс</v>
      </c>
    </row>
    <row r="27458" spans="1:6" x14ac:dyDescent="0.25">
      <c r="A27458">
        <v>341831</v>
      </c>
      <c r="B27458" s="2">
        <v>44409.864333333338</v>
      </c>
      <c r="C27458">
        <v>16550</v>
      </c>
      <c r="D27458">
        <v>215663</v>
      </c>
      <c r="E27458" s="48">
        <f t="shared" ref="E27458:E27521" si="429">TIME(HOUR(B27458),MINUTE(B27458),SECOND(0))</f>
        <v>0.86388888888888893</v>
      </c>
      <c r="F27458" t="str">
        <f>TEXT(Таблица19[[#This Row],[время просмотра (UTC)]],"ДДД")</f>
        <v>Вс</v>
      </c>
    </row>
    <row r="27459" spans="1:6" x14ac:dyDescent="0.25">
      <c r="A27459">
        <v>341828</v>
      </c>
      <c r="B27459" s="2">
        <v>44409.863860841426</v>
      </c>
      <c r="C27459">
        <v>169691</v>
      </c>
      <c r="D27459">
        <v>158978</v>
      </c>
      <c r="E27459" s="48">
        <f t="shared" si="429"/>
        <v>0.86319444444444438</v>
      </c>
      <c r="F27459" t="str">
        <f>TEXT(Таблица19[[#This Row],[время просмотра (UTC)]],"ДДД")</f>
        <v>Вс</v>
      </c>
    </row>
    <row r="27460" spans="1:6" x14ac:dyDescent="0.25">
      <c r="A27460">
        <v>341824</v>
      </c>
      <c r="B27460" s="2">
        <v>44409.863399151589</v>
      </c>
      <c r="C27460">
        <v>340883</v>
      </c>
      <c r="D27460">
        <v>19525</v>
      </c>
      <c r="E27460" s="48">
        <f t="shared" si="429"/>
        <v>0.86319444444444438</v>
      </c>
      <c r="F27460" t="str">
        <f>TEXT(Таблица19[[#This Row],[время просмотра (UTC)]],"ДДД")</f>
        <v>Вс</v>
      </c>
    </row>
    <row r="27461" spans="1:6" x14ac:dyDescent="0.25">
      <c r="A27461">
        <v>341819</v>
      </c>
      <c r="B27461" s="2">
        <v>44409.862647249189</v>
      </c>
      <c r="C27461">
        <v>272857</v>
      </c>
      <c r="D27461">
        <v>411922</v>
      </c>
      <c r="E27461" s="48">
        <f t="shared" si="429"/>
        <v>0.86249999999999993</v>
      </c>
      <c r="F27461" t="str">
        <f>TEXT(Таблица19[[#This Row],[время просмотра (UTC)]],"ДДД")</f>
        <v>Вс</v>
      </c>
    </row>
    <row r="27462" spans="1:6" x14ac:dyDescent="0.25">
      <c r="A27462">
        <v>341816</v>
      </c>
      <c r="B27462" s="2">
        <v>44409.861433656959</v>
      </c>
      <c r="C27462">
        <v>12874</v>
      </c>
      <c r="D27462">
        <v>226626</v>
      </c>
      <c r="E27462" s="48">
        <f t="shared" si="429"/>
        <v>0.86111111111111116</v>
      </c>
      <c r="F27462" t="str">
        <f>TEXT(Таблица19[[#This Row],[время просмотра (UTC)]],"ДДД")</f>
        <v>Вс</v>
      </c>
    </row>
    <row r="27463" spans="1:6" x14ac:dyDescent="0.25">
      <c r="A27463">
        <v>341813</v>
      </c>
      <c r="B27463" s="2">
        <v>44409.859815533986</v>
      </c>
      <c r="C27463">
        <v>247637</v>
      </c>
      <c r="D27463">
        <v>397390</v>
      </c>
      <c r="E27463" s="48">
        <f t="shared" si="429"/>
        <v>0.85972222222222217</v>
      </c>
      <c r="F27463" t="str">
        <f>TEXT(Таблица19[[#This Row],[время просмотра (UTC)]],"ДДД")</f>
        <v>Вс</v>
      </c>
    </row>
    <row r="27464" spans="1:6" x14ac:dyDescent="0.25">
      <c r="A27464">
        <v>341812</v>
      </c>
      <c r="B27464" s="2">
        <v>44409.858272041994</v>
      </c>
      <c r="C27464">
        <v>198533</v>
      </c>
      <c r="D27464">
        <v>182984</v>
      </c>
      <c r="E27464" s="48">
        <f t="shared" si="429"/>
        <v>0.85763888888888884</v>
      </c>
      <c r="F27464" t="str">
        <f>TEXT(Таблица19[[#This Row],[время просмотра (UTC)]],"ДДД")</f>
        <v>Вс</v>
      </c>
    </row>
    <row r="27465" spans="1:6" x14ac:dyDescent="0.25">
      <c r="A27465">
        <v>341808</v>
      </c>
      <c r="B27465" s="2">
        <v>44409.857792880262</v>
      </c>
      <c r="C27465">
        <v>27969</v>
      </c>
      <c r="D27465">
        <v>67064</v>
      </c>
      <c r="E27465" s="48">
        <f t="shared" si="429"/>
        <v>0.85763888888888884</v>
      </c>
      <c r="F27465" t="str">
        <f>TEXT(Таблица19[[#This Row],[время просмотра (UTC)]],"ДДД")</f>
        <v>Вс</v>
      </c>
    </row>
    <row r="27466" spans="1:6" x14ac:dyDescent="0.25">
      <c r="A27466">
        <v>341807</v>
      </c>
      <c r="B27466" s="2">
        <v>44409.857388349512</v>
      </c>
      <c r="C27466">
        <v>300688</v>
      </c>
      <c r="D27466">
        <v>145859</v>
      </c>
      <c r="E27466" s="48">
        <f t="shared" si="429"/>
        <v>0.8569444444444444</v>
      </c>
      <c r="F27466" t="str">
        <f>TEXT(Таблица19[[#This Row],[время просмотра (UTC)]],"ДДД")</f>
        <v>Вс</v>
      </c>
    </row>
    <row r="27467" spans="1:6" x14ac:dyDescent="0.25">
      <c r="A27467">
        <v>341802</v>
      </c>
      <c r="B27467" s="2">
        <v>44409.856983818769</v>
      </c>
      <c r="C27467">
        <v>198362</v>
      </c>
      <c r="D27467">
        <v>191893</v>
      </c>
      <c r="E27467" s="48">
        <f t="shared" si="429"/>
        <v>0.8569444444444444</v>
      </c>
      <c r="F27467" t="str">
        <f>TEXT(Таблица19[[#This Row],[время просмотра (UTC)]],"ДДД")</f>
        <v>Вс</v>
      </c>
    </row>
    <row r="27468" spans="1:6" x14ac:dyDescent="0.25">
      <c r="A27468">
        <v>341801</v>
      </c>
      <c r="B27468" s="2">
        <v>44409.856174757282</v>
      </c>
      <c r="C27468">
        <v>187065</v>
      </c>
      <c r="D27468">
        <v>250679</v>
      </c>
      <c r="E27468" s="48">
        <f t="shared" si="429"/>
        <v>0.85555555555555562</v>
      </c>
      <c r="F27468" t="str">
        <f>TEXT(Таблица19[[#This Row],[время просмотра (UTC)]],"ДДД")</f>
        <v>Вс</v>
      </c>
    </row>
    <row r="27469" spans="1:6" x14ac:dyDescent="0.25">
      <c r="A27469">
        <v>341797</v>
      </c>
      <c r="B27469" s="2">
        <v>44409.856174757282</v>
      </c>
      <c r="C27469">
        <v>157321</v>
      </c>
      <c r="D27469">
        <v>238576</v>
      </c>
      <c r="E27469" s="48">
        <f t="shared" si="429"/>
        <v>0.85555555555555562</v>
      </c>
      <c r="F27469" t="str">
        <f>TEXT(Таблица19[[#This Row],[время просмотра (UTC)]],"ДДД")</f>
        <v>Вс</v>
      </c>
    </row>
    <row r="27470" spans="1:6" x14ac:dyDescent="0.25">
      <c r="A27470">
        <v>341795</v>
      </c>
      <c r="B27470" s="2">
        <v>44409.855770226539</v>
      </c>
      <c r="C27470">
        <v>191952</v>
      </c>
      <c r="D27470">
        <v>258219</v>
      </c>
      <c r="E27470" s="48">
        <f t="shared" si="429"/>
        <v>0.85555555555555562</v>
      </c>
      <c r="F27470" t="str">
        <f>TEXT(Таблица19[[#This Row],[время просмотра (UTC)]],"ДДД")</f>
        <v>Вс</v>
      </c>
    </row>
    <row r="27471" spans="1:6" x14ac:dyDescent="0.25">
      <c r="A27471">
        <v>341790</v>
      </c>
      <c r="B27471" s="2">
        <v>44409.854961165052</v>
      </c>
      <c r="C27471">
        <v>28638</v>
      </c>
      <c r="D27471">
        <v>447858</v>
      </c>
      <c r="E27471" s="48">
        <f t="shared" si="429"/>
        <v>0.85486111111111107</v>
      </c>
      <c r="F27471" t="str">
        <f>TEXT(Таблица19[[#This Row],[время просмотра (UTC)]],"ДДД")</f>
        <v>Вс</v>
      </c>
    </row>
    <row r="27472" spans="1:6" x14ac:dyDescent="0.25">
      <c r="A27472">
        <v>341788</v>
      </c>
      <c r="B27472" s="2">
        <v>44409.854961165052</v>
      </c>
      <c r="C27472">
        <v>7167</v>
      </c>
      <c r="D27472">
        <v>182191</v>
      </c>
      <c r="E27472" s="48">
        <f t="shared" si="429"/>
        <v>0.85486111111111107</v>
      </c>
      <c r="F27472" t="str">
        <f>TEXT(Таблица19[[#This Row],[время просмотра (UTC)]],"ДДД")</f>
        <v>Вс</v>
      </c>
    </row>
    <row r="27473" spans="1:6" x14ac:dyDescent="0.25">
      <c r="A27473">
        <v>341783</v>
      </c>
      <c r="B27473" s="2">
        <v>44409.853747572815</v>
      </c>
      <c r="C27473">
        <v>111758</v>
      </c>
      <c r="D27473">
        <v>148630</v>
      </c>
      <c r="E27473" s="48">
        <f t="shared" si="429"/>
        <v>0.8534722222222223</v>
      </c>
      <c r="F27473" t="str">
        <f>TEXT(Таблица19[[#This Row],[время просмотра (UTC)]],"ДДД")</f>
        <v>Вс</v>
      </c>
    </row>
    <row r="27474" spans="1:6" x14ac:dyDescent="0.25">
      <c r="A27474">
        <v>341781</v>
      </c>
      <c r="B27474" s="2">
        <v>44409.851320388349</v>
      </c>
      <c r="C27474">
        <v>312053</v>
      </c>
      <c r="D27474">
        <v>274147</v>
      </c>
      <c r="E27474" s="48">
        <f t="shared" si="429"/>
        <v>0.85069444444444453</v>
      </c>
      <c r="F27474" t="str">
        <f>TEXT(Таблица19[[#This Row],[время просмотра (UTC)]],"ДДД")</f>
        <v>Вс</v>
      </c>
    </row>
    <row r="27475" spans="1:6" x14ac:dyDescent="0.25">
      <c r="A27475">
        <v>341780</v>
      </c>
      <c r="B27475" s="2">
        <v>44409.851008636739</v>
      </c>
      <c r="C27475">
        <v>176636</v>
      </c>
      <c r="D27475">
        <v>175663</v>
      </c>
      <c r="E27475" s="48">
        <f t="shared" si="429"/>
        <v>0.85069444444444453</v>
      </c>
      <c r="F27475" t="str">
        <f>TEXT(Таблица19[[#This Row],[время просмотра (UTC)]],"ДДД")</f>
        <v>Вс</v>
      </c>
    </row>
    <row r="27476" spans="1:6" x14ac:dyDescent="0.25">
      <c r="A27476">
        <v>341776</v>
      </c>
      <c r="B27476" s="2">
        <v>44409.850915857605</v>
      </c>
      <c r="C27476">
        <v>5746</v>
      </c>
      <c r="D27476">
        <v>411922</v>
      </c>
      <c r="E27476" s="48">
        <f t="shared" si="429"/>
        <v>0.85069444444444453</v>
      </c>
      <c r="F27476" t="str">
        <f>TEXT(Таблица19[[#This Row],[время просмотра (UTC)]],"ДДД")</f>
        <v>Вс</v>
      </c>
    </row>
    <row r="27477" spans="1:6" x14ac:dyDescent="0.25">
      <c r="A27477">
        <v>341775</v>
      </c>
      <c r="B27477" s="2">
        <v>44409.850511326862</v>
      </c>
      <c r="C27477">
        <v>134810</v>
      </c>
      <c r="D27477">
        <v>351192</v>
      </c>
      <c r="E27477" s="48">
        <f t="shared" si="429"/>
        <v>0.85</v>
      </c>
      <c r="F27477" t="str">
        <f>TEXT(Таблица19[[#This Row],[время просмотра (UTC)]],"ДДД")</f>
        <v>Вс</v>
      </c>
    </row>
    <row r="27478" spans="1:6" x14ac:dyDescent="0.25">
      <c r="A27478">
        <v>341772</v>
      </c>
      <c r="B27478" s="2">
        <v>44409.850511326862</v>
      </c>
      <c r="C27478">
        <v>63642</v>
      </c>
      <c r="D27478">
        <v>289759</v>
      </c>
      <c r="E27478" s="48">
        <f t="shared" si="429"/>
        <v>0.85</v>
      </c>
      <c r="F27478" t="str">
        <f>TEXT(Таблица19[[#This Row],[время просмотра (UTC)]],"ДДД")</f>
        <v>Вс</v>
      </c>
    </row>
    <row r="27479" spans="1:6" x14ac:dyDescent="0.25">
      <c r="A27479">
        <v>341771</v>
      </c>
      <c r="B27479" s="2">
        <v>44409.848893203882</v>
      </c>
      <c r="C27479">
        <v>330593</v>
      </c>
      <c r="D27479">
        <v>10881</v>
      </c>
      <c r="E27479" s="48">
        <f t="shared" si="429"/>
        <v>0.84861111111111109</v>
      </c>
      <c r="F27479" t="str">
        <f>TEXT(Таблица19[[#This Row],[время просмотра (UTC)]],"ДДД")</f>
        <v>Вс</v>
      </c>
    </row>
    <row r="27480" spans="1:6" x14ac:dyDescent="0.25">
      <c r="A27480">
        <v>341769</v>
      </c>
      <c r="B27480" s="2">
        <v>44409.848139896851</v>
      </c>
      <c r="C27480">
        <v>67656</v>
      </c>
      <c r="D27480">
        <v>353202</v>
      </c>
      <c r="E27480" s="48">
        <f t="shared" si="429"/>
        <v>0.84791666666666676</v>
      </c>
      <c r="F27480" t="str">
        <f>TEXT(Таблица19[[#This Row],[время просмотра (UTC)]],"ДДД")</f>
        <v>Вс</v>
      </c>
    </row>
    <row r="27481" spans="1:6" x14ac:dyDescent="0.25">
      <c r="A27481">
        <v>341768</v>
      </c>
      <c r="B27481" s="2">
        <v>44409.848084142395</v>
      </c>
      <c r="C27481">
        <v>2700</v>
      </c>
      <c r="D27481">
        <v>453780</v>
      </c>
      <c r="E27481" s="48">
        <f t="shared" si="429"/>
        <v>0.84791666666666676</v>
      </c>
      <c r="F27481" t="str">
        <f>TEXT(Таблица19[[#This Row],[время просмотра (UTC)]],"ДДД")</f>
        <v>Вс</v>
      </c>
    </row>
    <row r="27482" spans="1:6" x14ac:dyDescent="0.25">
      <c r="A27482">
        <v>341765</v>
      </c>
      <c r="B27482" s="2">
        <v>44409.847679611652</v>
      </c>
      <c r="C27482">
        <v>92710</v>
      </c>
      <c r="D27482">
        <v>183290</v>
      </c>
      <c r="E27482" s="48">
        <f t="shared" si="429"/>
        <v>0.84722222222222221</v>
      </c>
      <c r="F27482" t="str">
        <f>TEXT(Таблица19[[#This Row],[время просмотра (UTC)]],"ДДД")</f>
        <v>Вс</v>
      </c>
    </row>
    <row r="27483" spans="1:6" x14ac:dyDescent="0.25">
      <c r="A27483">
        <v>341760</v>
      </c>
      <c r="B27483" s="2">
        <v>44409.847679611652</v>
      </c>
      <c r="C27483">
        <v>216</v>
      </c>
      <c r="D27483">
        <v>118549</v>
      </c>
      <c r="E27483" s="48">
        <f t="shared" si="429"/>
        <v>0.84722222222222221</v>
      </c>
      <c r="F27483" t="str">
        <f>TEXT(Таблица19[[#This Row],[время просмотра (UTC)]],"ДДД")</f>
        <v>Вс</v>
      </c>
    </row>
    <row r="27484" spans="1:6" x14ac:dyDescent="0.25">
      <c r="A27484">
        <v>341756</v>
      </c>
      <c r="B27484" s="2">
        <v>44409.847275080901</v>
      </c>
      <c r="C27484">
        <v>242194</v>
      </c>
      <c r="D27484">
        <v>153808</v>
      </c>
      <c r="E27484" s="48">
        <f t="shared" si="429"/>
        <v>0.84722222222222221</v>
      </c>
      <c r="F27484" t="str">
        <f>TEXT(Таблица19[[#This Row],[время просмотра (UTC)]],"ДДД")</f>
        <v>Вс</v>
      </c>
    </row>
    <row r="27485" spans="1:6" x14ac:dyDescent="0.25">
      <c r="A27485">
        <v>341752</v>
      </c>
      <c r="B27485" s="2">
        <v>44409.846466019415</v>
      </c>
      <c r="C27485">
        <v>322571</v>
      </c>
      <c r="D27485">
        <v>233494</v>
      </c>
      <c r="E27485" s="48">
        <f t="shared" si="429"/>
        <v>0.84583333333333333</v>
      </c>
      <c r="F27485" t="str">
        <f>TEXT(Таблица19[[#This Row],[время просмотра (UTC)]],"ДДД")</f>
        <v>Вс</v>
      </c>
    </row>
    <row r="27486" spans="1:6" x14ac:dyDescent="0.25">
      <c r="A27486">
        <v>341749</v>
      </c>
      <c r="B27486" s="2">
        <v>44409.845656957928</v>
      </c>
      <c r="C27486">
        <v>110027</v>
      </c>
      <c r="D27486">
        <v>105352</v>
      </c>
      <c r="E27486" s="48">
        <f t="shared" si="429"/>
        <v>0.84513888888888899</v>
      </c>
      <c r="F27486" t="str">
        <f>TEXT(Таблица19[[#This Row],[время просмотра (UTC)]],"ДДД")</f>
        <v>Вс</v>
      </c>
    </row>
    <row r="27487" spans="1:6" x14ac:dyDescent="0.25">
      <c r="A27487">
        <v>341748</v>
      </c>
      <c r="B27487" s="2">
        <v>44409.845252427185</v>
      </c>
      <c r="C27487">
        <v>331891</v>
      </c>
      <c r="D27487">
        <v>419338</v>
      </c>
      <c r="E27487" s="48">
        <f t="shared" si="429"/>
        <v>0.84513888888888899</v>
      </c>
      <c r="F27487" t="str">
        <f>TEXT(Таблица19[[#This Row],[время просмотра (UTC)]],"ДДД")</f>
        <v>Вс</v>
      </c>
    </row>
    <row r="27488" spans="1:6" x14ac:dyDescent="0.25">
      <c r="A27488">
        <v>341747</v>
      </c>
      <c r="B27488" s="2">
        <v>44409.844847896435</v>
      </c>
      <c r="C27488">
        <v>70151</v>
      </c>
      <c r="D27488">
        <v>472712</v>
      </c>
      <c r="E27488" s="48">
        <f t="shared" si="429"/>
        <v>0.84444444444444444</v>
      </c>
      <c r="F27488" t="str">
        <f>TEXT(Таблица19[[#This Row],[время просмотра (UTC)]],"ДДД")</f>
        <v>Вс</v>
      </c>
    </row>
    <row r="27489" spans="1:6" x14ac:dyDescent="0.25">
      <c r="A27489">
        <v>341743</v>
      </c>
      <c r="B27489" s="2">
        <v>44409.844264046144</v>
      </c>
      <c r="C27489">
        <v>308726</v>
      </c>
      <c r="D27489">
        <v>250679</v>
      </c>
      <c r="E27489" s="48">
        <f t="shared" si="429"/>
        <v>0.84375</v>
      </c>
      <c r="F27489" t="str">
        <f>TEXT(Таблица19[[#This Row],[время просмотра (UTC)]],"ДДД")</f>
        <v>Вс</v>
      </c>
    </row>
    <row r="27490" spans="1:6" x14ac:dyDescent="0.25">
      <c r="A27490">
        <v>341742</v>
      </c>
      <c r="B27490" s="2">
        <v>44409.844141972106</v>
      </c>
      <c r="C27490">
        <v>164129</v>
      </c>
      <c r="D27490">
        <v>341333</v>
      </c>
      <c r="E27490" s="48">
        <f t="shared" si="429"/>
        <v>0.84375</v>
      </c>
      <c r="F27490" t="str">
        <f>TEXT(Таблица19[[#This Row],[время просмотра (UTC)]],"ДДД")</f>
        <v>Вс</v>
      </c>
    </row>
    <row r="27491" spans="1:6" x14ac:dyDescent="0.25">
      <c r="A27491">
        <v>341741</v>
      </c>
      <c r="B27491" s="2">
        <v>44409.84334849086</v>
      </c>
      <c r="C27491">
        <v>120653</v>
      </c>
      <c r="D27491">
        <v>37644</v>
      </c>
      <c r="E27491" s="48">
        <f t="shared" si="429"/>
        <v>0.84305555555555556</v>
      </c>
      <c r="F27491" t="str">
        <f>TEXT(Таблица19[[#This Row],[время просмотра (UTC)]],"ДДД")</f>
        <v>Вс</v>
      </c>
    </row>
    <row r="27492" spans="1:6" x14ac:dyDescent="0.25">
      <c r="A27492">
        <v>341739</v>
      </c>
      <c r="B27492" s="2">
        <v>44409.842825242718</v>
      </c>
      <c r="C27492">
        <v>327838</v>
      </c>
      <c r="D27492">
        <v>241090</v>
      </c>
      <c r="E27492" s="48">
        <f t="shared" si="429"/>
        <v>0.84236111111111101</v>
      </c>
      <c r="F27492" t="str">
        <f>TEXT(Таблица19[[#This Row],[время просмотра (UTC)]],"ДДД")</f>
        <v>Вс</v>
      </c>
    </row>
    <row r="27493" spans="1:6" x14ac:dyDescent="0.25">
      <c r="A27493">
        <v>341736</v>
      </c>
      <c r="B27493" s="2">
        <v>44409.842420711975</v>
      </c>
      <c r="C27493">
        <v>202618</v>
      </c>
      <c r="D27493">
        <v>251574</v>
      </c>
      <c r="E27493" s="48">
        <f t="shared" si="429"/>
        <v>0.84236111111111101</v>
      </c>
      <c r="F27493" t="str">
        <f>TEXT(Таблица19[[#This Row],[время просмотра (UTC)]],"ДДД")</f>
        <v>Вс</v>
      </c>
    </row>
    <row r="27494" spans="1:6" x14ac:dyDescent="0.25">
      <c r="A27494">
        <v>341732</v>
      </c>
      <c r="B27494" s="2">
        <v>44409.842310861539</v>
      </c>
      <c r="C27494">
        <v>316880</v>
      </c>
      <c r="D27494">
        <v>470762</v>
      </c>
      <c r="E27494" s="48">
        <f t="shared" si="429"/>
        <v>0.84166666666666667</v>
      </c>
      <c r="F27494" t="str">
        <f>TEXT(Таблица19[[#This Row],[время просмотра (UTC)]],"ДДД")</f>
        <v>Вс</v>
      </c>
    </row>
    <row r="27495" spans="1:6" x14ac:dyDescent="0.25">
      <c r="A27495">
        <v>341731</v>
      </c>
      <c r="B27495" s="2">
        <v>44409.842219306011</v>
      </c>
      <c r="C27495">
        <v>17799</v>
      </c>
      <c r="D27495">
        <v>131571</v>
      </c>
      <c r="E27495" s="48">
        <f t="shared" si="429"/>
        <v>0.84166666666666667</v>
      </c>
      <c r="F27495" t="str">
        <f>TEXT(Таблица19[[#This Row],[время просмотра (UTC)]],"ДДД")</f>
        <v>Вс</v>
      </c>
    </row>
    <row r="27496" spans="1:6" x14ac:dyDescent="0.25">
      <c r="A27496">
        <v>341729</v>
      </c>
      <c r="B27496" s="2">
        <v>44409.842127750482</v>
      </c>
      <c r="C27496">
        <v>150259</v>
      </c>
      <c r="D27496">
        <v>311590</v>
      </c>
      <c r="E27496" s="48">
        <f t="shared" si="429"/>
        <v>0.84166666666666667</v>
      </c>
      <c r="F27496" t="str">
        <f>TEXT(Таблица19[[#This Row],[время просмотра (UTC)]],"ДДД")</f>
        <v>Вс</v>
      </c>
    </row>
    <row r="27497" spans="1:6" x14ac:dyDescent="0.25">
      <c r="A27497">
        <v>341725</v>
      </c>
      <c r="B27497" s="2">
        <v>44409.842016181232</v>
      </c>
      <c r="C27497">
        <v>330032</v>
      </c>
      <c r="D27497">
        <v>141918</v>
      </c>
      <c r="E27497" s="48">
        <f t="shared" si="429"/>
        <v>0.84166666666666667</v>
      </c>
      <c r="F27497" t="str">
        <f>TEXT(Таблица19[[#This Row],[время просмотра (UTC)]],"ДДД")</f>
        <v>Вс</v>
      </c>
    </row>
    <row r="27498" spans="1:6" x14ac:dyDescent="0.25">
      <c r="A27498">
        <v>341723</v>
      </c>
      <c r="B27498" s="2">
        <v>44409.841517380293</v>
      </c>
      <c r="C27498">
        <v>261225</v>
      </c>
      <c r="D27498">
        <v>176181</v>
      </c>
      <c r="E27498" s="48">
        <f t="shared" si="429"/>
        <v>0.84097222222222223</v>
      </c>
      <c r="F27498" t="str">
        <f>TEXT(Таблица19[[#This Row],[время просмотра (UTC)]],"ДДД")</f>
        <v>Вс</v>
      </c>
    </row>
    <row r="27499" spans="1:6" x14ac:dyDescent="0.25">
      <c r="A27499">
        <v>341719</v>
      </c>
      <c r="B27499" s="2">
        <v>44409.84060182501</v>
      </c>
      <c r="C27499">
        <v>22109</v>
      </c>
      <c r="D27499">
        <v>153893</v>
      </c>
      <c r="E27499" s="48">
        <f t="shared" si="429"/>
        <v>0.84027777777777779</v>
      </c>
      <c r="F27499" t="str">
        <f>TEXT(Таблица19[[#This Row],[время просмотра (UTC)]],"ДДД")</f>
        <v>Вс</v>
      </c>
    </row>
    <row r="27500" spans="1:6" x14ac:dyDescent="0.25">
      <c r="A27500">
        <v>341716</v>
      </c>
      <c r="B27500" s="2">
        <v>44409.838666666663</v>
      </c>
      <c r="C27500">
        <v>301283</v>
      </c>
      <c r="D27500">
        <v>474889</v>
      </c>
      <c r="E27500" s="48">
        <f t="shared" si="429"/>
        <v>0.83819444444444446</v>
      </c>
      <c r="F27500" t="str">
        <f>TEXT(Таблица19[[#This Row],[время просмотра (UTC)]],"ДДД")</f>
        <v>Вс</v>
      </c>
    </row>
    <row r="27501" spans="1:6" x14ac:dyDescent="0.25">
      <c r="A27501">
        <v>341711</v>
      </c>
      <c r="B27501" s="2">
        <v>44409.836757281555</v>
      </c>
      <c r="C27501">
        <v>41829</v>
      </c>
      <c r="D27501">
        <v>411922</v>
      </c>
      <c r="E27501" s="48">
        <f t="shared" si="429"/>
        <v>0.83611111111111114</v>
      </c>
      <c r="F27501" t="str">
        <f>TEXT(Таблица19[[#This Row],[время просмотра (UTC)]],"ДДД")</f>
        <v>Вс</v>
      </c>
    </row>
    <row r="27502" spans="1:6" x14ac:dyDescent="0.25">
      <c r="A27502">
        <v>341706</v>
      </c>
      <c r="B27502" s="2">
        <v>44409.836352750812</v>
      </c>
      <c r="C27502">
        <v>128101</v>
      </c>
      <c r="D27502">
        <v>179296</v>
      </c>
      <c r="E27502" s="48">
        <f t="shared" si="429"/>
        <v>0.83611111111111114</v>
      </c>
      <c r="F27502" t="str">
        <f>TEXT(Таблица19[[#This Row],[время просмотра (UTC)]],"ДДД")</f>
        <v>Вс</v>
      </c>
    </row>
    <row r="27503" spans="1:6" x14ac:dyDescent="0.25">
      <c r="A27503">
        <v>341704</v>
      </c>
      <c r="B27503" s="2">
        <v>44409.836237678152</v>
      </c>
      <c r="C27503">
        <v>169030</v>
      </c>
      <c r="D27503">
        <v>158978</v>
      </c>
      <c r="E27503" s="48">
        <f t="shared" si="429"/>
        <v>0.83611111111111114</v>
      </c>
      <c r="F27503" t="str">
        <f>TEXT(Таблица19[[#This Row],[время просмотра (UTC)]],"ДДД")</f>
        <v>Вс</v>
      </c>
    </row>
    <row r="27504" spans="1:6" x14ac:dyDescent="0.25">
      <c r="A27504">
        <v>341700</v>
      </c>
      <c r="B27504" s="2">
        <v>44409.835948220061</v>
      </c>
      <c r="C27504">
        <v>98591</v>
      </c>
      <c r="D27504">
        <v>202397</v>
      </c>
      <c r="E27504" s="48">
        <f t="shared" si="429"/>
        <v>0.8354166666666667</v>
      </c>
      <c r="F27504" t="str">
        <f>TEXT(Таблица19[[#This Row],[время просмотра (UTC)]],"ДДД")</f>
        <v>Вс</v>
      </c>
    </row>
    <row r="27505" spans="1:6" x14ac:dyDescent="0.25">
      <c r="A27505">
        <v>341695</v>
      </c>
      <c r="B27505" s="2">
        <v>44409.835543689325</v>
      </c>
      <c r="C27505">
        <v>111570</v>
      </c>
      <c r="D27505">
        <v>438599</v>
      </c>
      <c r="E27505" s="48">
        <f t="shared" si="429"/>
        <v>0.8354166666666667</v>
      </c>
      <c r="F27505" t="str">
        <f>TEXT(Таблица19[[#This Row],[время просмотра (UTC)]],"ДДД")</f>
        <v>Вс</v>
      </c>
    </row>
    <row r="27506" spans="1:6" x14ac:dyDescent="0.25">
      <c r="A27506">
        <v>341693</v>
      </c>
      <c r="B27506" s="2">
        <v>44409.835543689325</v>
      </c>
      <c r="C27506">
        <v>41502</v>
      </c>
      <c r="D27506">
        <v>329376</v>
      </c>
      <c r="E27506" s="48">
        <f t="shared" si="429"/>
        <v>0.8354166666666667</v>
      </c>
      <c r="F27506" t="str">
        <f>TEXT(Таблица19[[#This Row],[время просмотра (UTC)]],"ДДД")</f>
        <v>Вс</v>
      </c>
    </row>
    <row r="27507" spans="1:6" x14ac:dyDescent="0.25">
      <c r="A27507">
        <v>341692</v>
      </c>
      <c r="B27507" s="2">
        <v>44409.835261085849</v>
      </c>
      <c r="C27507">
        <v>89413</v>
      </c>
      <c r="D27507">
        <v>301890</v>
      </c>
      <c r="E27507" s="48">
        <f t="shared" si="429"/>
        <v>0.83472222222222225</v>
      </c>
      <c r="F27507" t="str">
        <f>TEXT(Таблица19[[#This Row],[время просмотра (UTC)]],"ДДД")</f>
        <v>Вс</v>
      </c>
    </row>
    <row r="27508" spans="1:6" x14ac:dyDescent="0.25">
      <c r="A27508">
        <v>341691</v>
      </c>
      <c r="B27508" s="2">
        <v>44409.835139158575</v>
      </c>
      <c r="C27508">
        <v>85872</v>
      </c>
      <c r="D27508">
        <v>343491</v>
      </c>
      <c r="E27508" s="48">
        <f t="shared" si="429"/>
        <v>0.83472222222222225</v>
      </c>
      <c r="F27508" t="str">
        <f>TEXT(Таблица19[[#This Row],[время просмотра (UTC)]],"ДДД")</f>
        <v>Вс</v>
      </c>
    </row>
    <row r="27509" spans="1:6" x14ac:dyDescent="0.25">
      <c r="A27509">
        <v>341686</v>
      </c>
      <c r="B27509" s="2">
        <v>44409.835139158575</v>
      </c>
      <c r="C27509">
        <v>65235</v>
      </c>
      <c r="D27509">
        <v>87238</v>
      </c>
      <c r="E27509" s="48">
        <f t="shared" si="429"/>
        <v>0.83472222222222225</v>
      </c>
      <c r="F27509" t="str">
        <f>TEXT(Таблица19[[#This Row],[время просмотра (UTC)]],"ДДД")</f>
        <v>Вс</v>
      </c>
    </row>
    <row r="27510" spans="1:6" x14ac:dyDescent="0.25">
      <c r="A27510">
        <v>341683</v>
      </c>
      <c r="B27510" s="2">
        <v>44409.834894863736</v>
      </c>
      <c r="C27510">
        <v>270765</v>
      </c>
      <c r="D27510">
        <v>250679</v>
      </c>
      <c r="E27510" s="48">
        <f t="shared" si="429"/>
        <v>0.83472222222222225</v>
      </c>
      <c r="F27510" t="str">
        <f>TEXT(Таблица19[[#This Row],[время просмотра (UTC)]],"ДДД")</f>
        <v>Вс</v>
      </c>
    </row>
    <row r="27511" spans="1:6" x14ac:dyDescent="0.25">
      <c r="A27511">
        <v>341681</v>
      </c>
      <c r="B27511" s="2">
        <v>44409.833925566345</v>
      </c>
      <c r="C27511">
        <v>309061</v>
      </c>
      <c r="D27511">
        <v>76405</v>
      </c>
      <c r="E27511" s="48">
        <f t="shared" si="429"/>
        <v>0.83333333333333337</v>
      </c>
      <c r="F27511" t="str">
        <f>TEXT(Таблица19[[#This Row],[время просмотра (UTC)]],"ДДД")</f>
        <v>Вс</v>
      </c>
    </row>
    <row r="27512" spans="1:6" x14ac:dyDescent="0.25">
      <c r="A27512">
        <v>341679</v>
      </c>
      <c r="B27512" s="2">
        <v>44409.833521035602</v>
      </c>
      <c r="C27512">
        <v>345864</v>
      </c>
      <c r="D27512">
        <v>517</v>
      </c>
      <c r="E27512" s="48">
        <f t="shared" si="429"/>
        <v>0.83333333333333337</v>
      </c>
      <c r="F27512" t="str">
        <f>TEXT(Таблица19[[#This Row],[время просмотра (UTC)]],"ДДД")</f>
        <v>Вс</v>
      </c>
    </row>
    <row r="27513" spans="1:6" x14ac:dyDescent="0.25">
      <c r="A27513">
        <v>341678</v>
      </c>
      <c r="B27513" s="2">
        <v>44409.833116504851</v>
      </c>
      <c r="C27513">
        <v>317607</v>
      </c>
      <c r="D27513">
        <v>350756</v>
      </c>
      <c r="E27513" s="48">
        <f t="shared" si="429"/>
        <v>0.83263888888888893</v>
      </c>
      <c r="F27513" t="str">
        <f>TEXT(Таблица19[[#This Row],[время просмотра (UTC)]],"ДДД")</f>
        <v>Вс</v>
      </c>
    </row>
    <row r="27514" spans="1:6" x14ac:dyDescent="0.25">
      <c r="A27514">
        <v>341676</v>
      </c>
      <c r="B27514" s="2">
        <v>44409.832711974108</v>
      </c>
      <c r="C27514">
        <v>7161</v>
      </c>
      <c r="D27514">
        <v>250679</v>
      </c>
      <c r="E27514" s="48">
        <f t="shared" si="429"/>
        <v>0.83263888888888893</v>
      </c>
      <c r="F27514" t="str">
        <f>TEXT(Таблица19[[#This Row],[время просмотра (UTC)]],"ДДД")</f>
        <v>Вс</v>
      </c>
    </row>
    <row r="27515" spans="1:6" x14ac:dyDescent="0.25">
      <c r="A27515">
        <v>341674</v>
      </c>
      <c r="B27515" s="2">
        <v>44409.832178716395</v>
      </c>
      <c r="C27515">
        <v>72940</v>
      </c>
      <c r="D27515">
        <v>347008</v>
      </c>
      <c r="E27515" s="48">
        <f t="shared" si="429"/>
        <v>0.83194444444444438</v>
      </c>
      <c r="F27515" t="str">
        <f>TEXT(Таблица19[[#This Row],[время просмотра (UTC)]],"ДДД")</f>
        <v>Вс</v>
      </c>
    </row>
    <row r="27516" spans="1:6" x14ac:dyDescent="0.25">
      <c r="A27516">
        <v>341672</v>
      </c>
      <c r="B27516" s="2">
        <v>44409.831385235142</v>
      </c>
      <c r="C27516">
        <v>288748</v>
      </c>
      <c r="D27516">
        <v>328853</v>
      </c>
      <c r="E27516" s="48">
        <f t="shared" si="429"/>
        <v>0.83124999999999993</v>
      </c>
      <c r="F27516" t="str">
        <f>TEXT(Таблица19[[#This Row],[время просмотра (UTC)]],"ДДД")</f>
        <v>Вс</v>
      </c>
    </row>
    <row r="27517" spans="1:6" x14ac:dyDescent="0.25">
      <c r="A27517">
        <v>341669</v>
      </c>
      <c r="B27517" s="2">
        <v>44409.831093851128</v>
      </c>
      <c r="C27517">
        <v>87677</v>
      </c>
      <c r="D27517">
        <v>401945</v>
      </c>
      <c r="E27517" s="48">
        <f t="shared" si="429"/>
        <v>0.8305555555555556</v>
      </c>
      <c r="F27517" t="str">
        <f>TEXT(Таблица19[[#This Row],[время просмотра (UTC)]],"ДДД")</f>
        <v>Вс</v>
      </c>
    </row>
    <row r="27518" spans="1:6" x14ac:dyDescent="0.25">
      <c r="A27518">
        <v>341668</v>
      </c>
      <c r="B27518" s="2">
        <v>44409.831093851128</v>
      </c>
      <c r="C27518">
        <v>12615</v>
      </c>
      <c r="D27518">
        <v>118549</v>
      </c>
      <c r="E27518" s="48">
        <f t="shared" si="429"/>
        <v>0.8305555555555556</v>
      </c>
      <c r="F27518" t="str">
        <f>TEXT(Таблица19[[#This Row],[время просмотра (UTC)]],"ДДД")</f>
        <v>Вс</v>
      </c>
    </row>
    <row r="27519" spans="1:6" x14ac:dyDescent="0.25">
      <c r="A27519">
        <v>341667</v>
      </c>
      <c r="B27519" s="2">
        <v>44409.831080050048</v>
      </c>
      <c r="C27519">
        <v>196922</v>
      </c>
      <c r="D27519">
        <v>75550</v>
      </c>
      <c r="E27519" s="48">
        <f t="shared" si="429"/>
        <v>0.8305555555555556</v>
      </c>
      <c r="F27519" t="str">
        <f>TEXT(Таблица19[[#This Row],[время просмотра (UTC)]],"ДДД")</f>
        <v>Вс</v>
      </c>
    </row>
    <row r="27520" spans="1:6" x14ac:dyDescent="0.25">
      <c r="A27520">
        <v>341666</v>
      </c>
      <c r="B27520" s="2">
        <v>44409.829071197411</v>
      </c>
      <c r="C27520">
        <v>219499</v>
      </c>
      <c r="D27520">
        <v>344690</v>
      </c>
      <c r="E27520" s="48">
        <f t="shared" si="429"/>
        <v>0.82847222222222217</v>
      </c>
      <c r="F27520" t="str">
        <f>TEXT(Таблица19[[#This Row],[время просмотра (UTC)]],"ДДД")</f>
        <v>Вс</v>
      </c>
    </row>
    <row r="27521" spans="1:6" x14ac:dyDescent="0.25">
      <c r="A27521">
        <v>341661</v>
      </c>
      <c r="B27521" s="2">
        <v>44409.828852198858</v>
      </c>
      <c r="C27521">
        <v>43837</v>
      </c>
      <c r="D27521">
        <v>46386</v>
      </c>
      <c r="E27521" s="48">
        <f t="shared" si="429"/>
        <v>0.82847222222222217</v>
      </c>
      <c r="F27521" t="str">
        <f>TEXT(Таблица19[[#This Row],[время просмотра (UTC)]],"ДДД")</f>
        <v>Вс</v>
      </c>
    </row>
    <row r="27522" spans="1:6" x14ac:dyDescent="0.25">
      <c r="A27522">
        <v>341656</v>
      </c>
      <c r="B27522" s="2">
        <v>44409.828262135925</v>
      </c>
      <c r="C27522">
        <v>333690</v>
      </c>
      <c r="D27522">
        <v>357547</v>
      </c>
      <c r="E27522" s="48">
        <f t="shared" ref="E27522:E27585" si="430">TIME(HOUR(B27522),MINUTE(B27522),SECOND(0))</f>
        <v>0.82777777777777783</v>
      </c>
      <c r="F27522" t="str">
        <f>TEXT(Таблица19[[#This Row],[время просмотра (UTC)]],"ДДД")</f>
        <v>Вс</v>
      </c>
    </row>
    <row r="27523" spans="1:6" x14ac:dyDescent="0.25">
      <c r="A27523">
        <v>341654</v>
      </c>
      <c r="B27523" s="2">
        <v>44409.827453074438</v>
      </c>
      <c r="C27523">
        <v>26396</v>
      </c>
      <c r="D27523">
        <v>17469</v>
      </c>
      <c r="E27523" s="48">
        <f t="shared" si="430"/>
        <v>0.82708333333333339</v>
      </c>
      <c r="F27523" t="str">
        <f>TEXT(Таблица19[[#This Row],[время просмотра (UTC)]],"ДДД")</f>
        <v>Вс</v>
      </c>
    </row>
    <row r="27524" spans="1:6" x14ac:dyDescent="0.25">
      <c r="A27524">
        <v>341649</v>
      </c>
      <c r="B27524" s="2">
        <v>44409.826239482201</v>
      </c>
      <c r="C27524">
        <v>286832</v>
      </c>
      <c r="D27524">
        <v>130031</v>
      </c>
      <c r="E27524" s="48">
        <f t="shared" si="430"/>
        <v>0.8256944444444444</v>
      </c>
      <c r="F27524" t="str">
        <f>TEXT(Таблица19[[#This Row],[время просмотра (UTC)]],"ДДД")</f>
        <v>Вс</v>
      </c>
    </row>
    <row r="27525" spans="1:6" x14ac:dyDescent="0.25">
      <c r="A27525">
        <v>341646</v>
      </c>
      <c r="B27525" s="2">
        <v>44409.826239482201</v>
      </c>
      <c r="C27525">
        <v>114546</v>
      </c>
      <c r="D27525">
        <v>7084</v>
      </c>
      <c r="E27525" s="48">
        <f t="shared" si="430"/>
        <v>0.8256944444444444</v>
      </c>
      <c r="F27525" t="str">
        <f>TEXT(Таблица19[[#This Row],[время просмотра (UTC)]],"ДДД")</f>
        <v>Вс</v>
      </c>
    </row>
    <row r="27526" spans="1:6" x14ac:dyDescent="0.25">
      <c r="A27526">
        <v>341645</v>
      </c>
      <c r="B27526" s="2">
        <v>44409.825834951458</v>
      </c>
      <c r="C27526">
        <v>193053</v>
      </c>
      <c r="D27526">
        <v>96200</v>
      </c>
      <c r="E27526" s="48">
        <f t="shared" si="430"/>
        <v>0.8256944444444444</v>
      </c>
      <c r="F27526" t="str">
        <f>TEXT(Таблица19[[#This Row],[время просмотра (UTC)]],"ДДД")</f>
        <v>Вс</v>
      </c>
    </row>
    <row r="27527" spans="1:6" x14ac:dyDescent="0.25">
      <c r="A27527">
        <v>341642</v>
      </c>
      <c r="B27527" s="2">
        <v>44409.825430420715</v>
      </c>
      <c r="C27527">
        <v>115057</v>
      </c>
      <c r="D27527">
        <v>419184</v>
      </c>
      <c r="E27527" s="48">
        <f t="shared" si="430"/>
        <v>0.82500000000000007</v>
      </c>
      <c r="F27527" t="str">
        <f>TEXT(Таблица19[[#This Row],[время просмотра (UTC)]],"ДДД")</f>
        <v>Вс</v>
      </c>
    </row>
    <row r="27528" spans="1:6" x14ac:dyDescent="0.25">
      <c r="A27528">
        <v>341640</v>
      </c>
      <c r="B27528" s="2">
        <v>44409.825430420715</v>
      </c>
      <c r="C27528">
        <v>88602</v>
      </c>
      <c r="D27528">
        <v>288818</v>
      </c>
      <c r="E27528" s="48">
        <f t="shared" si="430"/>
        <v>0.82500000000000007</v>
      </c>
      <c r="F27528" t="str">
        <f>TEXT(Таблица19[[#This Row],[время просмотра (UTC)]],"ДДД")</f>
        <v>Вс</v>
      </c>
    </row>
    <row r="27529" spans="1:6" x14ac:dyDescent="0.25">
      <c r="A27529">
        <v>341635</v>
      </c>
      <c r="B27529" s="2">
        <v>44409.824701681573</v>
      </c>
      <c r="C27529">
        <v>104472</v>
      </c>
      <c r="D27529">
        <v>86587</v>
      </c>
      <c r="E27529" s="48">
        <f t="shared" si="430"/>
        <v>0.82430555555555562</v>
      </c>
      <c r="F27529" t="str">
        <f>TEXT(Таблица19[[#This Row],[время просмотра (UTC)]],"ДДД")</f>
        <v>Вс</v>
      </c>
    </row>
    <row r="27530" spans="1:6" x14ac:dyDescent="0.25">
      <c r="A27530">
        <v>341632</v>
      </c>
      <c r="B27530" s="2">
        <v>44409.824621359221</v>
      </c>
      <c r="C27530">
        <v>27715</v>
      </c>
      <c r="D27530">
        <v>5151</v>
      </c>
      <c r="E27530" s="48">
        <f t="shared" si="430"/>
        <v>0.82430555555555562</v>
      </c>
      <c r="F27530" t="str">
        <f>TEXT(Таблица19[[#This Row],[время просмотра (UTC)]],"ДДД")</f>
        <v>Вс</v>
      </c>
    </row>
    <row r="27531" spans="1:6" x14ac:dyDescent="0.25">
      <c r="A27531">
        <v>341630</v>
      </c>
      <c r="B27531" s="2">
        <v>44409.824216828478</v>
      </c>
      <c r="C27531">
        <v>188443</v>
      </c>
      <c r="D27531">
        <v>411922</v>
      </c>
      <c r="E27531" s="48">
        <f t="shared" si="430"/>
        <v>0.82361111111111107</v>
      </c>
      <c r="F27531" t="str">
        <f>TEXT(Таблица19[[#This Row],[время просмотра (UTC)]],"ДДД")</f>
        <v>Вс</v>
      </c>
    </row>
    <row r="27532" spans="1:6" x14ac:dyDescent="0.25">
      <c r="A27532">
        <v>341629</v>
      </c>
      <c r="B27532" s="2">
        <v>44409.824216828478</v>
      </c>
      <c r="C27532">
        <v>59656</v>
      </c>
      <c r="D27532">
        <v>204394</v>
      </c>
      <c r="E27532" s="48">
        <f t="shared" si="430"/>
        <v>0.82361111111111107</v>
      </c>
      <c r="F27532" t="str">
        <f>TEXT(Таблица19[[#This Row],[время просмотра (UTC)]],"ДДД")</f>
        <v>Вс</v>
      </c>
    </row>
    <row r="27533" spans="1:6" x14ac:dyDescent="0.25">
      <c r="A27533">
        <v>341625</v>
      </c>
      <c r="B27533" s="2">
        <v>44409.823755607773</v>
      </c>
      <c r="C27533">
        <v>99950</v>
      </c>
      <c r="D27533">
        <v>226626</v>
      </c>
      <c r="E27533" s="48">
        <f t="shared" si="430"/>
        <v>0.82361111111111107</v>
      </c>
      <c r="F27533" t="str">
        <f>TEXT(Таблица19[[#This Row],[время просмотра (UTC)]],"ДДД")</f>
        <v>Вс</v>
      </c>
    </row>
    <row r="27534" spans="1:6" x14ac:dyDescent="0.25">
      <c r="A27534">
        <v>341623</v>
      </c>
      <c r="B27534" s="2">
        <v>44409.823450422678</v>
      </c>
      <c r="C27534">
        <v>234887</v>
      </c>
      <c r="D27534">
        <v>112334</v>
      </c>
      <c r="E27534" s="48">
        <f t="shared" si="430"/>
        <v>0.82291666666666663</v>
      </c>
      <c r="F27534" t="str">
        <f>TEXT(Таблица19[[#This Row],[время просмотра (UTC)]],"ДДД")</f>
        <v>Вс</v>
      </c>
    </row>
    <row r="27535" spans="1:6" x14ac:dyDescent="0.25">
      <c r="A27535">
        <v>341622</v>
      </c>
      <c r="B27535" s="2">
        <v>44409.823003236241</v>
      </c>
      <c r="C27535">
        <v>156637</v>
      </c>
      <c r="D27535">
        <v>439981</v>
      </c>
      <c r="E27535" s="48">
        <f t="shared" si="430"/>
        <v>0.82291666666666663</v>
      </c>
      <c r="F27535" t="str">
        <f>TEXT(Таблица19[[#This Row],[время просмотра (UTC)]],"ДДД")</f>
        <v>Вс</v>
      </c>
    </row>
    <row r="27536" spans="1:6" x14ac:dyDescent="0.25">
      <c r="A27536">
        <v>341618</v>
      </c>
      <c r="B27536" s="2">
        <v>44409.822598705505</v>
      </c>
      <c r="C27536">
        <v>235799</v>
      </c>
      <c r="D27536">
        <v>357950</v>
      </c>
      <c r="E27536" s="48">
        <f t="shared" si="430"/>
        <v>0.8222222222222223</v>
      </c>
      <c r="F27536" t="str">
        <f>TEXT(Таблица19[[#This Row],[время просмотра (UTC)]],"ДДД")</f>
        <v>Вс</v>
      </c>
    </row>
    <row r="27537" spans="1:6" x14ac:dyDescent="0.25">
      <c r="A27537">
        <v>341613</v>
      </c>
      <c r="B27537" s="2">
        <v>44409.822194174754</v>
      </c>
      <c r="C27537">
        <v>289645</v>
      </c>
      <c r="D27537">
        <v>244574</v>
      </c>
      <c r="E27537" s="48">
        <f t="shared" si="430"/>
        <v>0.82152777777777775</v>
      </c>
      <c r="F27537" t="str">
        <f>TEXT(Таблица19[[#This Row],[время просмотра (UTC)]],"ДДД")</f>
        <v>Вс</v>
      </c>
    </row>
    <row r="27538" spans="1:6" x14ac:dyDescent="0.25">
      <c r="A27538">
        <v>341610</v>
      </c>
      <c r="B27538" s="2">
        <v>44409.821385113268</v>
      </c>
      <c r="C27538">
        <v>391</v>
      </c>
      <c r="D27538">
        <v>150424</v>
      </c>
      <c r="E27538" s="48">
        <f t="shared" si="430"/>
        <v>0.8208333333333333</v>
      </c>
      <c r="F27538" t="str">
        <f>TEXT(Таблица19[[#This Row],[время просмотра (UTC)]],"ДДД")</f>
        <v>Вс</v>
      </c>
    </row>
    <row r="27539" spans="1:6" x14ac:dyDescent="0.25">
      <c r="A27539">
        <v>341605</v>
      </c>
      <c r="B27539" s="2">
        <v>44409.820980582524</v>
      </c>
      <c r="C27539">
        <v>94408</v>
      </c>
      <c r="D27539">
        <v>258219</v>
      </c>
      <c r="E27539" s="48">
        <f t="shared" si="430"/>
        <v>0.8208333333333333</v>
      </c>
      <c r="F27539" t="str">
        <f>TEXT(Таблица19[[#This Row],[время просмотра (UTC)]],"ДДД")</f>
        <v>Вс</v>
      </c>
    </row>
    <row r="27540" spans="1:6" x14ac:dyDescent="0.25">
      <c r="A27540">
        <v>341602</v>
      </c>
      <c r="B27540" s="2">
        <v>44409.819362459551</v>
      </c>
      <c r="C27540">
        <v>134187</v>
      </c>
      <c r="D27540">
        <v>12738</v>
      </c>
      <c r="E27540" s="48">
        <f t="shared" si="430"/>
        <v>0.81874999999999998</v>
      </c>
      <c r="F27540" t="str">
        <f>TEXT(Таблица19[[#This Row],[время просмотра (UTC)]],"ДДД")</f>
        <v>Вс</v>
      </c>
    </row>
    <row r="27541" spans="1:6" x14ac:dyDescent="0.25">
      <c r="A27541">
        <v>341600</v>
      </c>
      <c r="B27541" s="2">
        <v>44409.818957928801</v>
      </c>
      <c r="C27541">
        <v>313262</v>
      </c>
      <c r="D27541">
        <v>242151</v>
      </c>
      <c r="E27541" s="48">
        <f t="shared" si="430"/>
        <v>0.81874999999999998</v>
      </c>
      <c r="F27541" t="str">
        <f>TEXT(Таблица19[[#This Row],[время просмотра (UTC)]],"ДДД")</f>
        <v>Вс</v>
      </c>
    </row>
    <row r="27542" spans="1:6" x14ac:dyDescent="0.25">
      <c r="A27542">
        <v>341595</v>
      </c>
      <c r="B27542" s="2">
        <v>44409.818957928801</v>
      </c>
      <c r="C27542">
        <v>10923</v>
      </c>
      <c r="D27542">
        <v>341333</v>
      </c>
      <c r="E27542" s="48">
        <f t="shared" si="430"/>
        <v>0.81874999999999998</v>
      </c>
      <c r="F27542" t="str">
        <f>TEXT(Таблица19[[#This Row],[время просмотра (UTC)]],"ДДД")</f>
        <v>Вс</v>
      </c>
    </row>
    <row r="27543" spans="1:6" x14ac:dyDescent="0.25">
      <c r="A27543">
        <v>341590</v>
      </c>
      <c r="B27543" s="2">
        <v>44409.818148867314</v>
      </c>
      <c r="C27543">
        <v>284959</v>
      </c>
      <c r="D27543">
        <v>141421</v>
      </c>
      <c r="E27543" s="48">
        <f t="shared" si="430"/>
        <v>0.81805555555555554</v>
      </c>
      <c r="F27543" t="str">
        <f>TEXT(Таблица19[[#This Row],[время просмотра (UTC)]],"ДДД")</f>
        <v>Вс</v>
      </c>
    </row>
    <row r="27544" spans="1:6" x14ac:dyDescent="0.25">
      <c r="A27544">
        <v>341585</v>
      </c>
      <c r="B27544" s="2">
        <v>44409.818148867314</v>
      </c>
      <c r="C27544">
        <v>54360</v>
      </c>
      <c r="D27544">
        <v>182648</v>
      </c>
      <c r="E27544" s="48">
        <f t="shared" si="430"/>
        <v>0.81805555555555554</v>
      </c>
      <c r="F27544" t="str">
        <f>TEXT(Таблица19[[#This Row],[время просмотра (UTC)]],"ДДД")</f>
        <v>Вс</v>
      </c>
    </row>
    <row r="27545" spans="1:6" x14ac:dyDescent="0.25">
      <c r="A27545">
        <v>341583</v>
      </c>
      <c r="B27545" s="2">
        <v>44409.817744336571</v>
      </c>
      <c r="C27545">
        <v>322986</v>
      </c>
      <c r="D27545">
        <v>250679</v>
      </c>
      <c r="E27545" s="48">
        <f t="shared" si="430"/>
        <v>0.81736111111111109</v>
      </c>
      <c r="F27545" t="str">
        <f>TEXT(Таблица19[[#This Row],[время просмотра (UTC)]],"ДДД")</f>
        <v>Вс</v>
      </c>
    </row>
    <row r="27546" spans="1:6" x14ac:dyDescent="0.25">
      <c r="A27546">
        <v>341579</v>
      </c>
      <c r="B27546" s="2">
        <v>44409.817744336571</v>
      </c>
      <c r="C27546">
        <v>130944</v>
      </c>
      <c r="D27546">
        <v>158978</v>
      </c>
      <c r="E27546" s="48">
        <f t="shared" si="430"/>
        <v>0.81736111111111109</v>
      </c>
      <c r="F27546" t="str">
        <f>TEXT(Таблица19[[#This Row],[время просмотра (UTC)]],"ДДД")</f>
        <v>Вс</v>
      </c>
    </row>
    <row r="27547" spans="1:6" x14ac:dyDescent="0.25">
      <c r="A27547">
        <v>341574</v>
      </c>
      <c r="B27547" s="2">
        <v>44409.817743461412</v>
      </c>
      <c r="C27547">
        <v>164689</v>
      </c>
      <c r="D27547">
        <v>411922</v>
      </c>
      <c r="E27547" s="48">
        <f t="shared" si="430"/>
        <v>0.81736111111111109</v>
      </c>
      <c r="F27547" t="str">
        <f>TEXT(Таблица19[[#This Row],[время просмотра (UTC)]],"ДДД")</f>
        <v>Вс</v>
      </c>
    </row>
    <row r="27548" spans="1:6" x14ac:dyDescent="0.25">
      <c r="A27548">
        <v>341572</v>
      </c>
      <c r="B27548" s="2">
        <v>44409.816935275077</v>
      </c>
      <c r="C27548">
        <v>323065</v>
      </c>
      <c r="D27548">
        <v>230507</v>
      </c>
      <c r="E27548" s="48">
        <f t="shared" si="430"/>
        <v>0.81666666666666676</v>
      </c>
      <c r="F27548" t="str">
        <f>TEXT(Таблица19[[#This Row],[время просмотра (UTC)]],"ДДД")</f>
        <v>Вс</v>
      </c>
    </row>
    <row r="27549" spans="1:6" x14ac:dyDescent="0.25">
      <c r="A27549">
        <v>341571</v>
      </c>
      <c r="B27549" s="2">
        <v>44409.816935275077</v>
      </c>
      <c r="C27549">
        <v>271611</v>
      </c>
      <c r="D27549">
        <v>470762</v>
      </c>
      <c r="E27549" s="48">
        <f t="shared" si="430"/>
        <v>0.81666666666666676</v>
      </c>
      <c r="F27549" t="str">
        <f>TEXT(Таблица19[[#This Row],[время просмотра (UTC)]],"ДДД")</f>
        <v>Вс</v>
      </c>
    </row>
    <row r="27550" spans="1:6" x14ac:dyDescent="0.25">
      <c r="A27550">
        <v>341567</v>
      </c>
      <c r="B27550" s="2">
        <v>44409.816431165505</v>
      </c>
      <c r="C27550">
        <v>86986</v>
      </c>
      <c r="D27550">
        <v>466507</v>
      </c>
      <c r="E27550" s="48">
        <f t="shared" si="430"/>
        <v>0.81597222222222221</v>
      </c>
      <c r="F27550" t="str">
        <f>TEXT(Таблица19[[#This Row],[время просмотра (UTC)]],"ДДД")</f>
        <v>Вс</v>
      </c>
    </row>
    <row r="27551" spans="1:6" x14ac:dyDescent="0.25">
      <c r="A27551">
        <v>341564</v>
      </c>
      <c r="B27551" s="2">
        <v>44409.816126213598</v>
      </c>
      <c r="C27551">
        <v>179197</v>
      </c>
      <c r="D27551">
        <v>120139</v>
      </c>
      <c r="E27551" s="48">
        <f t="shared" si="430"/>
        <v>0.81597222222222221</v>
      </c>
      <c r="F27551" t="str">
        <f>TEXT(Таблица19[[#This Row],[время просмотра (UTC)]],"ДДД")</f>
        <v>Вс</v>
      </c>
    </row>
    <row r="27552" spans="1:6" x14ac:dyDescent="0.25">
      <c r="A27552">
        <v>341563</v>
      </c>
      <c r="B27552" s="2">
        <v>44409.814508090618</v>
      </c>
      <c r="C27552">
        <v>231632</v>
      </c>
      <c r="D27552">
        <v>378047</v>
      </c>
      <c r="E27552" s="48">
        <f t="shared" si="430"/>
        <v>0.81388888888888899</v>
      </c>
      <c r="F27552" t="str">
        <f>TEXT(Таблица19[[#This Row],[время просмотра (UTC)]],"ДДД")</f>
        <v>Вс</v>
      </c>
    </row>
    <row r="27553" spans="1:6" x14ac:dyDescent="0.25">
      <c r="A27553">
        <v>341558</v>
      </c>
      <c r="B27553" s="2">
        <v>44409.814508090618</v>
      </c>
      <c r="C27553">
        <v>185930</v>
      </c>
      <c r="D27553">
        <v>397531</v>
      </c>
      <c r="E27553" s="48">
        <f t="shared" si="430"/>
        <v>0.81388888888888899</v>
      </c>
      <c r="F27553" t="str">
        <f>TEXT(Таблица19[[#This Row],[время просмотра (UTC)]],"ДДД")</f>
        <v>Вс</v>
      </c>
    </row>
    <row r="27554" spans="1:6" x14ac:dyDescent="0.25">
      <c r="A27554">
        <v>341556</v>
      </c>
      <c r="B27554" s="2">
        <v>44409.812889967638</v>
      </c>
      <c r="C27554">
        <v>182711</v>
      </c>
      <c r="D27554">
        <v>230778</v>
      </c>
      <c r="E27554" s="48">
        <f t="shared" si="430"/>
        <v>0.8125</v>
      </c>
      <c r="F27554" t="str">
        <f>TEXT(Таблица19[[#This Row],[время просмотра (UTC)]],"ДДД")</f>
        <v>Вс</v>
      </c>
    </row>
    <row r="27555" spans="1:6" x14ac:dyDescent="0.25">
      <c r="A27555">
        <v>341555</v>
      </c>
      <c r="B27555" s="2">
        <v>44409.812485436894</v>
      </c>
      <c r="C27555">
        <v>210548</v>
      </c>
      <c r="D27555">
        <v>392924</v>
      </c>
      <c r="E27555" s="48">
        <f t="shared" si="430"/>
        <v>0.81180555555555556</v>
      </c>
      <c r="F27555" t="str">
        <f>TEXT(Таблица19[[#This Row],[время просмотра (UTC)]],"ДДД")</f>
        <v>Вс</v>
      </c>
    </row>
    <row r="27556" spans="1:6" x14ac:dyDescent="0.25">
      <c r="A27556">
        <v>341551</v>
      </c>
      <c r="B27556" s="2">
        <v>44409.812485436894</v>
      </c>
      <c r="C27556">
        <v>119535</v>
      </c>
      <c r="D27556">
        <v>214179</v>
      </c>
      <c r="E27556" s="48">
        <f t="shared" si="430"/>
        <v>0.81180555555555556</v>
      </c>
      <c r="F27556" t="str">
        <f>TEXT(Таблица19[[#This Row],[время просмотра (UTC)]],"ДДД")</f>
        <v>Вс</v>
      </c>
    </row>
    <row r="27557" spans="1:6" x14ac:dyDescent="0.25">
      <c r="A27557">
        <v>341547</v>
      </c>
      <c r="B27557" s="2">
        <v>44409.812080906151</v>
      </c>
      <c r="C27557">
        <v>317392</v>
      </c>
      <c r="D27557">
        <v>240724</v>
      </c>
      <c r="E27557" s="48">
        <f t="shared" si="430"/>
        <v>0.81180555555555556</v>
      </c>
      <c r="F27557" t="str">
        <f>TEXT(Таблица19[[#This Row],[время просмотра (UTC)]],"ДДД")</f>
        <v>Вс</v>
      </c>
    </row>
    <row r="27558" spans="1:6" x14ac:dyDescent="0.25">
      <c r="A27558">
        <v>341546</v>
      </c>
      <c r="B27558" s="2">
        <v>44409.812080906151</v>
      </c>
      <c r="C27558">
        <v>209811</v>
      </c>
      <c r="D27558">
        <v>182191</v>
      </c>
      <c r="E27558" s="48">
        <f t="shared" si="430"/>
        <v>0.81180555555555556</v>
      </c>
      <c r="F27558" t="str">
        <f>TEXT(Таблица19[[#This Row],[время просмотра (UTC)]],"ДДД")</f>
        <v>Вс</v>
      </c>
    </row>
    <row r="27559" spans="1:6" x14ac:dyDescent="0.25">
      <c r="A27559">
        <v>341541</v>
      </c>
      <c r="B27559" s="2">
        <v>44409.811271844665</v>
      </c>
      <c r="C27559">
        <v>99789</v>
      </c>
      <c r="D27559">
        <v>411922</v>
      </c>
      <c r="E27559" s="48">
        <f t="shared" si="430"/>
        <v>0.81111111111111101</v>
      </c>
      <c r="F27559" t="str">
        <f>TEXT(Таблица19[[#This Row],[время просмотра (UTC)]],"ДДД")</f>
        <v>Вс</v>
      </c>
    </row>
    <row r="27560" spans="1:6" x14ac:dyDescent="0.25">
      <c r="A27560">
        <v>341536</v>
      </c>
      <c r="B27560" s="2">
        <v>44409.810867313914</v>
      </c>
      <c r="C27560">
        <v>5341</v>
      </c>
      <c r="D27560">
        <v>412293</v>
      </c>
      <c r="E27560" s="48">
        <f t="shared" si="430"/>
        <v>0.81041666666666667</v>
      </c>
      <c r="F27560" t="str">
        <f>TEXT(Таблица19[[#This Row],[время просмотра (UTC)]],"ДДД")</f>
        <v>Вс</v>
      </c>
    </row>
    <row r="27561" spans="1:6" x14ac:dyDescent="0.25">
      <c r="A27561">
        <v>341531</v>
      </c>
      <c r="B27561" s="2">
        <v>44409.810058252428</v>
      </c>
      <c r="C27561">
        <v>280699</v>
      </c>
      <c r="D27561">
        <v>242428</v>
      </c>
      <c r="E27561" s="48">
        <f t="shared" si="430"/>
        <v>0.80972222222222223</v>
      </c>
      <c r="F27561" t="str">
        <f>TEXT(Таблица19[[#This Row],[время просмотра (UTC)]],"ДДД")</f>
        <v>Вс</v>
      </c>
    </row>
    <row r="27562" spans="1:6" x14ac:dyDescent="0.25">
      <c r="A27562">
        <v>341527</v>
      </c>
      <c r="B27562" s="2">
        <v>44409.809653721684</v>
      </c>
      <c r="C27562">
        <v>253879</v>
      </c>
      <c r="D27562">
        <v>301811</v>
      </c>
      <c r="E27562" s="48">
        <f t="shared" si="430"/>
        <v>0.80902777777777779</v>
      </c>
      <c r="F27562" t="str">
        <f>TEXT(Таблица19[[#This Row],[время просмотра (UTC)]],"ДДД")</f>
        <v>Вс</v>
      </c>
    </row>
    <row r="27563" spans="1:6" x14ac:dyDescent="0.25">
      <c r="A27563">
        <v>341523</v>
      </c>
      <c r="B27563" s="2">
        <v>44409.809653721684</v>
      </c>
      <c r="C27563">
        <v>194589</v>
      </c>
      <c r="D27563">
        <v>242428</v>
      </c>
      <c r="E27563" s="48">
        <f t="shared" si="430"/>
        <v>0.80902777777777779</v>
      </c>
      <c r="F27563" t="str">
        <f>TEXT(Таблица19[[#This Row],[время просмотра (UTC)]],"ДДД")</f>
        <v>Вс</v>
      </c>
    </row>
    <row r="27564" spans="1:6" x14ac:dyDescent="0.25">
      <c r="A27564">
        <v>341518</v>
      </c>
      <c r="B27564" s="2">
        <v>44409.809653721684</v>
      </c>
      <c r="C27564">
        <v>147420</v>
      </c>
      <c r="D27564">
        <v>329362</v>
      </c>
      <c r="E27564" s="48">
        <f t="shared" si="430"/>
        <v>0.80902777777777779</v>
      </c>
      <c r="F27564" t="str">
        <f>TEXT(Таблица19[[#This Row],[время просмотра (UTC)]],"ДДД")</f>
        <v>Вс</v>
      </c>
    </row>
    <row r="27565" spans="1:6" x14ac:dyDescent="0.25">
      <c r="A27565">
        <v>341516</v>
      </c>
      <c r="B27565" s="2">
        <v>44409.809653721684</v>
      </c>
      <c r="C27565">
        <v>139477</v>
      </c>
      <c r="D27565">
        <v>242428</v>
      </c>
      <c r="E27565" s="48">
        <f t="shared" si="430"/>
        <v>0.80902777777777779</v>
      </c>
      <c r="F27565" t="str">
        <f>TEXT(Таблица19[[#This Row],[время просмотра (UTC)]],"ДДД")</f>
        <v>Вс</v>
      </c>
    </row>
    <row r="27566" spans="1:6" x14ac:dyDescent="0.25">
      <c r="A27566">
        <v>341515</v>
      </c>
      <c r="B27566" s="2">
        <v>44409.809653721684</v>
      </c>
      <c r="C27566">
        <v>105634</v>
      </c>
      <c r="D27566">
        <v>123584</v>
      </c>
      <c r="E27566" s="48">
        <f t="shared" si="430"/>
        <v>0.80902777777777779</v>
      </c>
      <c r="F27566" t="str">
        <f>TEXT(Таблица19[[#This Row],[время просмотра (UTC)]],"ДДД")</f>
        <v>Вс</v>
      </c>
    </row>
    <row r="27567" spans="1:6" x14ac:dyDescent="0.25">
      <c r="A27567">
        <v>341512</v>
      </c>
      <c r="B27567" s="2">
        <v>44409.809259315778</v>
      </c>
      <c r="C27567">
        <v>15903</v>
      </c>
      <c r="D27567">
        <v>153893</v>
      </c>
      <c r="E27567" s="48">
        <f t="shared" si="430"/>
        <v>0.80902777777777779</v>
      </c>
      <c r="F27567" t="str">
        <f>TEXT(Таблица19[[#This Row],[время просмотра (UTC)]],"ДДД")</f>
        <v>Вс</v>
      </c>
    </row>
    <row r="27568" spans="1:6" x14ac:dyDescent="0.25">
      <c r="A27568">
        <v>341511</v>
      </c>
      <c r="B27568" s="2">
        <v>44409.808440129447</v>
      </c>
      <c r="C27568">
        <v>51063</v>
      </c>
      <c r="D27568">
        <v>154228</v>
      </c>
      <c r="E27568" s="48">
        <f t="shared" si="430"/>
        <v>0.80833333333333324</v>
      </c>
      <c r="F27568" t="str">
        <f>TEXT(Таблица19[[#This Row],[время просмотра (UTC)]],"ДДД")</f>
        <v>Вс</v>
      </c>
    </row>
    <row r="27569" spans="1:6" x14ac:dyDescent="0.25">
      <c r="A27569">
        <v>341509</v>
      </c>
      <c r="B27569" s="2">
        <v>44409.808404797506</v>
      </c>
      <c r="C27569">
        <v>34520</v>
      </c>
      <c r="D27569">
        <v>179524</v>
      </c>
      <c r="E27569" s="48">
        <f t="shared" si="430"/>
        <v>0.80833333333333324</v>
      </c>
      <c r="F27569" t="str">
        <f>TEXT(Таблица19[[#This Row],[время просмотра (UTC)]],"ДДД")</f>
        <v>Вс</v>
      </c>
    </row>
    <row r="27570" spans="1:6" x14ac:dyDescent="0.25">
      <c r="A27570">
        <v>341504</v>
      </c>
      <c r="B27570" s="2">
        <v>44409.808035598711</v>
      </c>
      <c r="C27570">
        <v>35313</v>
      </c>
      <c r="D27570">
        <v>189319</v>
      </c>
      <c r="E27570" s="48">
        <f t="shared" si="430"/>
        <v>0.80763888888888891</v>
      </c>
      <c r="F27570" t="str">
        <f>TEXT(Таблица19[[#This Row],[время просмотра (UTC)]],"ДДД")</f>
        <v>Вс</v>
      </c>
    </row>
    <row r="27571" spans="1:6" x14ac:dyDescent="0.25">
      <c r="A27571">
        <v>341503</v>
      </c>
      <c r="B27571" s="2">
        <v>44409.808035598711</v>
      </c>
      <c r="C27571">
        <v>32030</v>
      </c>
      <c r="D27571">
        <v>247220</v>
      </c>
      <c r="E27571" s="48">
        <f t="shared" si="430"/>
        <v>0.80763888888888891</v>
      </c>
      <c r="F27571" t="str">
        <f>TEXT(Таблица19[[#This Row],[время просмотра (UTC)]],"ДДД")</f>
        <v>Вс</v>
      </c>
    </row>
    <row r="27572" spans="1:6" x14ac:dyDescent="0.25">
      <c r="A27572">
        <v>341498</v>
      </c>
      <c r="B27572" s="2">
        <v>44409.806756797996</v>
      </c>
      <c r="C27572">
        <v>80283</v>
      </c>
      <c r="D27572">
        <v>114057</v>
      </c>
      <c r="E27572" s="48">
        <f t="shared" si="430"/>
        <v>0.80625000000000002</v>
      </c>
      <c r="F27572" t="str">
        <f>TEXT(Таблица19[[#This Row],[время просмотра (UTC)]],"ДДД")</f>
        <v>Вс</v>
      </c>
    </row>
    <row r="27573" spans="1:6" x14ac:dyDescent="0.25">
      <c r="A27573">
        <v>341496</v>
      </c>
      <c r="B27573" s="2">
        <v>44409.806417475731</v>
      </c>
      <c r="C27573">
        <v>68806</v>
      </c>
      <c r="D27573">
        <v>163865</v>
      </c>
      <c r="E27573" s="48">
        <f t="shared" si="430"/>
        <v>0.80625000000000002</v>
      </c>
      <c r="F27573" t="str">
        <f>TEXT(Таблица19[[#This Row],[время просмотра (UTC)]],"ДДД")</f>
        <v>Вс</v>
      </c>
    </row>
    <row r="27574" spans="1:6" x14ac:dyDescent="0.25">
      <c r="A27574">
        <v>341495</v>
      </c>
      <c r="B27574" s="2">
        <v>44409.806024353769</v>
      </c>
      <c r="C27574">
        <v>139941</v>
      </c>
      <c r="D27574">
        <v>394819</v>
      </c>
      <c r="E27574" s="48">
        <f t="shared" si="430"/>
        <v>0.80555555555555547</v>
      </c>
      <c r="F27574" t="str">
        <f>TEXT(Таблица19[[#This Row],[время просмотра (UTC)]],"ДДД")</f>
        <v>Вс</v>
      </c>
    </row>
    <row r="27575" spans="1:6" x14ac:dyDescent="0.25">
      <c r="A27575">
        <v>341491</v>
      </c>
      <c r="B27575" s="2">
        <v>44409.805203883494</v>
      </c>
      <c r="C27575">
        <v>45069</v>
      </c>
      <c r="D27575">
        <v>42035</v>
      </c>
      <c r="E27575" s="48">
        <f t="shared" si="430"/>
        <v>0.80486111111111114</v>
      </c>
      <c r="F27575" t="str">
        <f>TEXT(Таблица19[[#This Row],[время просмотра (UTC)]],"ДДД")</f>
        <v>Вс</v>
      </c>
    </row>
    <row r="27576" spans="1:6" x14ac:dyDescent="0.25">
      <c r="A27576">
        <v>341488</v>
      </c>
      <c r="B27576" s="2">
        <v>44409.805108798486</v>
      </c>
      <c r="C27576">
        <v>34132</v>
      </c>
      <c r="D27576">
        <v>205518</v>
      </c>
      <c r="E27576" s="48">
        <f t="shared" si="430"/>
        <v>0.80486111111111114</v>
      </c>
      <c r="F27576" t="str">
        <f>TEXT(Таблица19[[#This Row],[время просмотра (UTC)]],"ДДД")</f>
        <v>Вс</v>
      </c>
    </row>
    <row r="27577" spans="1:6" x14ac:dyDescent="0.25">
      <c r="A27577">
        <v>341485</v>
      </c>
      <c r="B27577" s="2">
        <v>44409.803181229778</v>
      </c>
      <c r="C27577">
        <v>101055</v>
      </c>
      <c r="D27577">
        <v>191893</v>
      </c>
      <c r="E27577" s="48">
        <f t="shared" si="430"/>
        <v>0.8027777777777777</v>
      </c>
      <c r="F27577" t="str">
        <f>TEXT(Таблица19[[#This Row],[время просмотра (UTC)]],"ДДД")</f>
        <v>Вс</v>
      </c>
    </row>
    <row r="27578" spans="1:6" x14ac:dyDescent="0.25">
      <c r="A27578">
        <v>341480</v>
      </c>
      <c r="B27578" s="2">
        <v>44409.803064058353</v>
      </c>
      <c r="C27578">
        <v>131374</v>
      </c>
      <c r="D27578">
        <v>30899</v>
      </c>
      <c r="E27578" s="48">
        <f t="shared" si="430"/>
        <v>0.8027777777777777</v>
      </c>
      <c r="F27578" t="str">
        <f>TEXT(Таблица19[[#This Row],[время просмотра (UTC)]],"ДДД")</f>
        <v>Вс</v>
      </c>
    </row>
    <row r="27579" spans="1:6" x14ac:dyDescent="0.25">
      <c r="A27579">
        <v>341476</v>
      </c>
      <c r="B27579" s="2">
        <v>44409.802776699027</v>
      </c>
      <c r="C27579">
        <v>301006</v>
      </c>
      <c r="D27579">
        <v>336616</v>
      </c>
      <c r="E27579" s="48">
        <f t="shared" si="430"/>
        <v>0.8027777777777777</v>
      </c>
      <c r="F27579" t="str">
        <f>TEXT(Таблица19[[#This Row],[время просмотра (UTC)]],"ДДД")</f>
        <v>Вс</v>
      </c>
    </row>
    <row r="27580" spans="1:6" x14ac:dyDescent="0.25">
      <c r="A27580">
        <v>341473</v>
      </c>
      <c r="B27580" s="2">
        <v>44409.801563106797</v>
      </c>
      <c r="C27580">
        <v>286637</v>
      </c>
      <c r="D27580">
        <v>182191</v>
      </c>
      <c r="E27580" s="48">
        <f t="shared" si="430"/>
        <v>0.80138888888888893</v>
      </c>
      <c r="F27580" t="str">
        <f>TEXT(Таблица19[[#This Row],[время просмотра (UTC)]],"ДДД")</f>
        <v>Вс</v>
      </c>
    </row>
    <row r="27581" spans="1:6" x14ac:dyDescent="0.25">
      <c r="A27581">
        <v>341468</v>
      </c>
      <c r="B27581" s="2">
        <v>44409.80034951456</v>
      </c>
      <c r="C27581">
        <v>29864</v>
      </c>
      <c r="D27581">
        <v>51968</v>
      </c>
      <c r="E27581" s="48">
        <f t="shared" si="430"/>
        <v>0.79999999999999993</v>
      </c>
      <c r="F27581" t="str">
        <f>TEXT(Таблица19[[#This Row],[время просмотра (UTC)]],"ДДД")</f>
        <v>Вс</v>
      </c>
    </row>
    <row r="27582" spans="1:6" x14ac:dyDescent="0.25">
      <c r="A27582">
        <v>341464</v>
      </c>
      <c r="B27582" s="2">
        <v>44409.799944983824</v>
      </c>
      <c r="C27582">
        <v>45172</v>
      </c>
      <c r="D27582">
        <v>214389</v>
      </c>
      <c r="E27582" s="48">
        <f t="shared" si="430"/>
        <v>0.7993055555555556</v>
      </c>
      <c r="F27582" t="str">
        <f>TEXT(Таблица19[[#This Row],[время просмотра (UTC)]],"ДДД")</f>
        <v>Вс</v>
      </c>
    </row>
    <row r="27583" spans="1:6" x14ac:dyDescent="0.25">
      <c r="A27583">
        <v>341462</v>
      </c>
      <c r="B27583" s="2">
        <v>44409.79873139158</v>
      </c>
      <c r="C27583">
        <v>47527</v>
      </c>
      <c r="D27583">
        <v>327968</v>
      </c>
      <c r="E27583" s="48">
        <f t="shared" si="430"/>
        <v>0.79861111111111116</v>
      </c>
      <c r="F27583" t="str">
        <f>TEXT(Таблица19[[#This Row],[время просмотра (UTC)]],"ДДД")</f>
        <v>Вс</v>
      </c>
    </row>
    <row r="27584" spans="1:6" x14ac:dyDescent="0.25">
      <c r="A27584">
        <v>341460</v>
      </c>
      <c r="B27584" s="2">
        <v>44409.79751779935</v>
      </c>
      <c r="C27584">
        <v>289539</v>
      </c>
      <c r="D27584">
        <v>191893</v>
      </c>
      <c r="E27584" s="48">
        <f t="shared" si="430"/>
        <v>0.79722222222222217</v>
      </c>
      <c r="F27584" t="str">
        <f>TEXT(Таблица19[[#This Row],[время просмотра (UTC)]],"ДДД")</f>
        <v>Вс</v>
      </c>
    </row>
    <row r="27585" spans="1:6" x14ac:dyDescent="0.25">
      <c r="A27585">
        <v>341458</v>
      </c>
      <c r="B27585" s="2">
        <v>44409.796533097324</v>
      </c>
      <c r="C27585">
        <v>132095</v>
      </c>
      <c r="D27585">
        <v>292608</v>
      </c>
      <c r="E27585" s="48">
        <f t="shared" si="430"/>
        <v>0.79652777777777783</v>
      </c>
      <c r="F27585" t="str">
        <f>TEXT(Таблица19[[#This Row],[время просмотра (UTC)]],"ДДД")</f>
        <v>Вс</v>
      </c>
    </row>
    <row r="27586" spans="1:6" x14ac:dyDescent="0.25">
      <c r="A27586">
        <v>341455</v>
      </c>
      <c r="B27586" s="2">
        <v>44409.795709097569</v>
      </c>
      <c r="C27586">
        <v>54833</v>
      </c>
      <c r="D27586">
        <v>470762</v>
      </c>
      <c r="E27586" s="48">
        <f t="shared" ref="E27586:E27649" si="431">TIME(HOUR(B27586),MINUTE(B27586),SECOND(0))</f>
        <v>0.79513888888888884</v>
      </c>
      <c r="F27586" t="str">
        <f>TEXT(Таблица19[[#This Row],[время просмотра (UTC)]],"ДДД")</f>
        <v>Вс</v>
      </c>
    </row>
    <row r="27587" spans="1:6" x14ac:dyDescent="0.25">
      <c r="A27587">
        <v>341452</v>
      </c>
      <c r="B27587" s="2">
        <v>44409.795495145627</v>
      </c>
      <c r="C27587">
        <v>254948</v>
      </c>
      <c r="D27587">
        <v>273920</v>
      </c>
      <c r="E27587" s="48">
        <f t="shared" si="431"/>
        <v>0.79513888888888884</v>
      </c>
      <c r="F27587" t="str">
        <f>TEXT(Таблица19[[#This Row],[время просмотра (UTC)]],"ДДД")</f>
        <v>Вс</v>
      </c>
    </row>
    <row r="27588" spans="1:6" x14ac:dyDescent="0.25">
      <c r="A27588">
        <v>341448</v>
      </c>
      <c r="B27588" s="2">
        <v>44409.795495145627</v>
      </c>
      <c r="C27588">
        <v>169526</v>
      </c>
      <c r="D27588">
        <v>154256</v>
      </c>
      <c r="E27588" s="48">
        <f t="shared" si="431"/>
        <v>0.79513888888888884</v>
      </c>
      <c r="F27588" t="str">
        <f>TEXT(Таблица19[[#This Row],[время просмотра (UTC)]],"ДДД")</f>
        <v>Вс</v>
      </c>
    </row>
    <row r="27589" spans="1:6" x14ac:dyDescent="0.25">
      <c r="A27589">
        <v>341444</v>
      </c>
      <c r="B27589" s="2">
        <v>44409.795495145627</v>
      </c>
      <c r="C27589">
        <v>18086</v>
      </c>
      <c r="D27589">
        <v>290088</v>
      </c>
      <c r="E27589" s="48">
        <f t="shared" si="431"/>
        <v>0.79513888888888884</v>
      </c>
      <c r="F27589" t="str">
        <f>TEXT(Таблица19[[#This Row],[время просмотра (UTC)]],"ДДД")</f>
        <v>Вс</v>
      </c>
    </row>
    <row r="27590" spans="1:6" x14ac:dyDescent="0.25">
      <c r="A27590">
        <v>341440</v>
      </c>
      <c r="B27590" s="2">
        <v>44409.79468608414</v>
      </c>
      <c r="C27590">
        <v>74979</v>
      </c>
      <c r="D27590">
        <v>394819</v>
      </c>
      <c r="E27590" s="48">
        <f t="shared" si="431"/>
        <v>0.7944444444444444</v>
      </c>
      <c r="F27590" t="str">
        <f>TEXT(Таблица19[[#This Row],[время просмотра (UTC)]],"ДДД")</f>
        <v>Вс</v>
      </c>
    </row>
    <row r="27591" spans="1:6" x14ac:dyDescent="0.25">
      <c r="A27591">
        <v>341437</v>
      </c>
      <c r="B27591" s="2">
        <v>44409.794061098059</v>
      </c>
      <c r="C27591">
        <v>39339</v>
      </c>
      <c r="D27591">
        <v>242428</v>
      </c>
      <c r="E27591" s="48">
        <f t="shared" si="431"/>
        <v>0.79375000000000007</v>
      </c>
      <c r="F27591" t="str">
        <f>TEXT(Таблица19[[#This Row],[время просмотра (UTC)]],"ДДД")</f>
        <v>Вс</v>
      </c>
    </row>
    <row r="27592" spans="1:6" x14ac:dyDescent="0.25">
      <c r="A27592">
        <v>341432</v>
      </c>
      <c r="B27592" s="2">
        <v>44409.793908505511</v>
      </c>
      <c r="C27592">
        <v>199979</v>
      </c>
      <c r="D27592">
        <v>219311</v>
      </c>
      <c r="E27592" s="48">
        <f t="shared" si="431"/>
        <v>0.79375000000000007</v>
      </c>
      <c r="F27592" t="str">
        <f>TEXT(Таблица19[[#This Row],[время просмотра (UTC)]],"ДДД")</f>
        <v>Вс</v>
      </c>
    </row>
    <row r="27593" spans="1:6" x14ac:dyDescent="0.25">
      <c r="A27593">
        <v>341430</v>
      </c>
      <c r="B27593" s="2">
        <v>44409.793472491911</v>
      </c>
      <c r="C27593">
        <v>231881</v>
      </c>
      <c r="D27593">
        <v>118549</v>
      </c>
      <c r="E27593" s="48">
        <f t="shared" si="431"/>
        <v>0.79305555555555562</v>
      </c>
      <c r="F27593" t="str">
        <f>TEXT(Таблица19[[#This Row],[время просмотра (UTC)]],"ДДД")</f>
        <v>Вс</v>
      </c>
    </row>
    <row r="27594" spans="1:6" x14ac:dyDescent="0.25">
      <c r="A27594">
        <v>341425</v>
      </c>
      <c r="B27594" s="2">
        <v>44409.791854368937</v>
      </c>
      <c r="C27594">
        <v>254662</v>
      </c>
      <c r="D27594">
        <v>411922</v>
      </c>
      <c r="E27594" s="48">
        <f t="shared" si="431"/>
        <v>0.79166666666666663</v>
      </c>
      <c r="F27594" t="str">
        <f>TEXT(Таблица19[[#This Row],[время просмотра (UTC)]],"ДДД")</f>
        <v>Вс</v>
      </c>
    </row>
    <row r="27595" spans="1:6" x14ac:dyDescent="0.25">
      <c r="A27595">
        <v>341420</v>
      </c>
      <c r="B27595" s="2">
        <v>44409.791854368937</v>
      </c>
      <c r="C27595">
        <v>137119</v>
      </c>
      <c r="D27595">
        <v>106952</v>
      </c>
      <c r="E27595" s="48">
        <f t="shared" si="431"/>
        <v>0.79166666666666663</v>
      </c>
      <c r="F27595" t="str">
        <f>TEXT(Таблица19[[#This Row],[время просмотра (UTC)]],"ДДД")</f>
        <v>Вс</v>
      </c>
    </row>
    <row r="27596" spans="1:6" x14ac:dyDescent="0.25">
      <c r="A27596">
        <v>341416</v>
      </c>
      <c r="B27596" s="2">
        <v>44409.791449838187</v>
      </c>
      <c r="C27596">
        <v>224505</v>
      </c>
      <c r="D27596">
        <v>351192</v>
      </c>
      <c r="E27596" s="48">
        <f t="shared" si="431"/>
        <v>0.7909722222222223</v>
      </c>
      <c r="F27596" t="str">
        <f>TEXT(Таблица19[[#This Row],[время просмотра (UTC)]],"ДДД")</f>
        <v>Вс</v>
      </c>
    </row>
    <row r="27597" spans="1:6" x14ac:dyDescent="0.25">
      <c r="A27597">
        <v>341414</v>
      </c>
      <c r="B27597" s="2">
        <v>44409.790236245957</v>
      </c>
      <c r="C27597">
        <v>120235</v>
      </c>
      <c r="D27597">
        <v>419338</v>
      </c>
      <c r="E27597" s="48">
        <f t="shared" si="431"/>
        <v>0.7895833333333333</v>
      </c>
      <c r="F27597" t="str">
        <f>TEXT(Таблица19[[#This Row],[время просмотра (UTC)]],"ДДД")</f>
        <v>Вс</v>
      </c>
    </row>
    <row r="27598" spans="1:6" x14ac:dyDescent="0.25">
      <c r="A27598">
        <v>341413</v>
      </c>
      <c r="B27598" s="2">
        <v>44409.790236245957</v>
      </c>
      <c r="C27598">
        <v>14876</v>
      </c>
      <c r="D27598">
        <v>241927</v>
      </c>
      <c r="E27598" s="48">
        <f t="shared" si="431"/>
        <v>0.7895833333333333</v>
      </c>
      <c r="F27598" t="str">
        <f>TEXT(Таблица19[[#This Row],[время просмотра (UTC)]],"ДДД")</f>
        <v>Вс</v>
      </c>
    </row>
    <row r="27599" spans="1:6" x14ac:dyDescent="0.25">
      <c r="A27599">
        <v>341411</v>
      </c>
      <c r="B27599" s="2">
        <v>44409.789427184463</v>
      </c>
      <c r="C27599">
        <v>48977</v>
      </c>
      <c r="D27599">
        <v>250679</v>
      </c>
      <c r="E27599" s="48">
        <f t="shared" si="431"/>
        <v>0.78888888888888886</v>
      </c>
      <c r="F27599" t="str">
        <f>TEXT(Таблица19[[#This Row],[время просмотра (UTC)]],"ДДД")</f>
        <v>Вс</v>
      </c>
    </row>
    <row r="27600" spans="1:6" x14ac:dyDescent="0.25">
      <c r="A27600">
        <v>341409</v>
      </c>
      <c r="B27600" s="2">
        <v>44409.78902265372</v>
      </c>
      <c r="C27600">
        <v>175718</v>
      </c>
      <c r="D27600">
        <v>330333</v>
      </c>
      <c r="E27600" s="48">
        <f t="shared" si="431"/>
        <v>0.78888888888888886</v>
      </c>
      <c r="F27600" t="str">
        <f>TEXT(Таблица19[[#This Row],[время просмотра (UTC)]],"ДДД")</f>
        <v>Вс</v>
      </c>
    </row>
    <row r="27601" spans="1:6" x14ac:dyDescent="0.25">
      <c r="A27601">
        <v>341406</v>
      </c>
      <c r="B27601" s="2">
        <v>44409.788618122977</v>
      </c>
      <c r="C27601">
        <v>189341</v>
      </c>
      <c r="D27601">
        <v>230778</v>
      </c>
      <c r="E27601" s="48">
        <f t="shared" si="431"/>
        <v>0.78819444444444453</v>
      </c>
      <c r="F27601" t="str">
        <f>TEXT(Таблица19[[#This Row],[время просмотра (UTC)]],"ДДД")</f>
        <v>Вс</v>
      </c>
    </row>
    <row r="27602" spans="1:6" x14ac:dyDescent="0.25">
      <c r="A27602">
        <v>341403</v>
      </c>
      <c r="B27602" s="2">
        <v>44409.788567766351</v>
      </c>
      <c r="C27602">
        <v>276186</v>
      </c>
      <c r="D27602">
        <v>179296</v>
      </c>
      <c r="E27602" s="48">
        <f t="shared" si="431"/>
        <v>0.78819444444444453</v>
      </c>
      <c r="F27602" t="str">
        <f>TEXT(Таблица19[[#This Row],[время просмотра (UTC)]],"ДДД")</f>
        <v>Вс</v>
      </c>
    </row>
    <row r="27603" spans="1:6" x14ac:dyDescent="0.25">
      <c r="A27603">
        <v>341398</v>
      </c>
      <c r="B27603" s="2">
        <v>44409.78780906149</v>
      </c>
      <c r="C27603">
        <v>55052</v>
      </c>
      <c r="D27603">
        <v>476038</v>
      </c>
      <c r="E27603" s="48">
        <f t="shared" si="431"/>
        <v>0.78749999999999998</v>
      </c>
      <c r="F27603" t="str">
        <f>TEXT(Таблица19[[#This Row],[время просмотра (UTC)]],"ДДД")</f>
        <v>Вс</v>
      </c>
    </row>
    <row r="27604" spans="1:6" x14ac:dyDescent="0.25">
      <c r="A27604">
        <v>341396</v>
      </c>
      <c r="B27604" s="2">
        <v>44409.787000000004</v>
      </c>
      <c r="C27604">
        <v>114338</v>
      </c>
      <c r="D27604">
        <v>82901</v>
      </c>
      <c r="E27604" s="48">
        <f t="shared" si="431"/>
        <v>0.78680555555555554</v>
      </c>
      <c r="F27604" t="str">
        <f>TEXT(Таблица19[[#This Row],[время просмотра (UTC)]],"ДДД")</f>
        <v>Вс</v>
      </c>
    </row>
    <row r="27605" spans="1:6" x14ac:dyDescent="0.25">
      <c r="A27605">
        <v>341392</v>
      </c>
      <c r="B27605" s="2">
        <v>44409.786595469253</v>
      </c>
      <c r="C27605">
        <v>146236</v>
      </c>
      <c r="D27605">
        <v>299853</v>
      </c>
      <c r="E27605" s="48">
        <f t="shared" si="431"/>
        <v>0.78611111111111109</v>
      </c>
      <c r="F27605" t="str">
        <f>TEXT(Таблица19[[#This Row],[время просмотра (UTC)]],"ДДД")</f>
        <v>Вс</v>
      </c>
    </row>
    <row r="27606" spans="1:6" x14ac:dyDescent="0.25">
      <c r="A27606">
        <v>341387</v>
      </c>
      <c r="B27606" s="2">
        <v>44409.786595469253</v>
      </c>
      <c r="C27606">
        <v>39112</v>
      </c>
      <c r="D27606">
        <v>411922</v>
      </c>
      <c r="E27606" s="48">
        <f t="shared" si="431"/>
        <v>0.78611111111111109</v>
      </c>
      <c r="F27606" t="str">
        <f>TEXT(Таблица19[[#This Row],[время просмотра (UTC)]],"ДДД")</f>
        <v>Вс</v>
      </c>
    </row>
    <row r="27607" spans="1:6" x14ac:dyDescent="0.25">
      <c r="A27607">
        <v>341385</v>
      </c>
      <c r="B27607" s="2">
        <v>44409.78619093851</v>
      </c>
      <c r="C27607">
        <v>144223</v>
      </c>
      <c r="D27607">
        <v>440657</v>
      </c>
      <c r="E27607" s="48">
        <f t="shared" si="431"/>
        <v>0.78611111111111109</v>
      </c>
      <c r="F27607" t="str">
        <f>TEXT(Таблица19[[#This Row],[время просмотра (UTC)]],"ДДД")</f>
        <v>Вс</v>
      </c>
    </row>
    <row r="27608" spans="1:6" x14ac:dyDescent="0.25">
      <c r="A27608">
        <v>341382</v>
      </c>
      <c r="B27608" s="2">
        <v>44409.78619093851</v>
      </c>
      <c r="C27608">
        <v>62658</v>
      </c>
      <c r="D27608">
        <v>251823</v>
      </c>
      <c r="E27608" s="48">
        <f t="shared" si="431"/>
        <v>0.78611111111111109</v>
      </c>
      <c r="F27608" t="str">
        <f>TEXT(Таблица19[[#This Row],[время просмотра (UTC)]],"ДДД")</f>
        <v>Вс</v>
      </c>
    </row>
    <row r="27609" spans="1:6" x14ac:dyDescent="0.25">
      <c r="A27609">
        <v>341377</v>
      </c>
      <c r="B27609" s="2">
        <v>44409.785381877024</v>
      </c>
      <c r="C27609">
        <v>34810</v>
      </c>
      <c r="D27609">
        <v>217673</v>
      </c>
      <c r="E27609" s="48">
        <f t="shared" si="431"/>
        <v>0.78472222222222221</v>
      </c>
      <c r="F27609" t="str">
        <f>TEXT(Таблица19[[#This Row],[время просмотра (UTC)]],"ДДД")</f>
        <v>Вс</v>
      </c>
    </row>
    <row r="27610" spans="1:6" x14ac:dyDescent="0.25">
      <c r="A27610">
        <v>341375</v>
      </c>
      <c r="B27610" s="2">
        <v>44409.78497734628</v>
      </c>
      <c r="C27610">
        <v>181617</v>
      </c>
      <c r="D27610">
        <v>54929</v>
      </c>
      <c r="E27610" s="48">
        <f t="shared" si="431"/>
        <v>0.78472222222222221</v>
      </c>
      <c r="F27610" t="str">
        <f>TEXT(Таблица19[[#This Row],[время просмотра (UTC)]],"ДДД")</f>
        <v>Вс</v>
      </c>
    </row>
    <row r="27611" spans="1:6" x14ac:dyDescent="0.25">
      <c r="A27611">
        <v>341370</v>
      </c>
      <c r="B27611" s="2">
        <v>44409.784572815537</v>
      </c>
      <c r="C27611">
        <v>62644</v>
      </c>
      <c r="D27611">
        <v>405774</v>
      </c>
      <c r="E27611" s="48">
        <f t="shared" si="431"/>
        <v>0.78402777777777777</v>
      </c>
      <c r="F27611" t="str">
        <f>TEXT(Таблица19[[#This Row],[время просмотра (UTC)]],"ДДД")</f>
        <v>Вс</v>
      </c>
    </row>
    <row r="27612" spans="1:6" x14ac:dyDescent="0.25">
      <c r="A27612">
        <v>341368</v>
      </c>
      <c r="B27612" s="2">
        <v>44409.78457281553</v>
      </c>
      <c r="C27612">
        <v>185918</v>
      </c>
      <c r="D27612">
        <v>74742</v>
      </c>
      <c r="E27612" s="48">
        <f t="shared" si="431"/>
        <v>0.78402777777777777</v>
      </c>
      <c r="F27612" t="str">
        <f>TEXT(Таблица19[[#This Row],[время просмотра (UTC)]],"ДДД")</f>
        <v>Вс</v>
      </c>
    </row>
    <row r="27613" spans="1:6" x14ac:dyDescent="0.25">
      <c r="A27613">
        <v>341366</v>
      </c>
      <c r="B27613" s="2">
        <v>44409.784168284787</v>
      </c>
      <c r="C27613">
        <v>64570</v>
      </c>
      <c r="D27613">
        <v>265382</v>
      </c>
      <c r="E27613" s="48">
        <f t="shared" si="431"/>
        <v>0.78402777777777777</v>
      </c>
      <c r="F27613" t="str">
        <f>TEXT(Таблица19[[#This Row],[время просмотра (UTC)]],"ДДД")</f>
        <v>Вс</v>
      </c>
    </row>
    <row r="27614" spans="1:6" x14ac:dyDescent="0.25">
      <c r="A27614">
        <v>341364</v>
      </c>
      <c r="B27614" s="2">
        <v>44409.7833592233</v>
      </c>
      <c r="C27614">
        <v>174417</v>
      </c>
      <c r="D27614">
        <v>242428</v>
      </c>
      <c r="E27614" s="48">
        <f t="shared" si="431"/>
        <v>0.78333333333333333</v>
      </c>
      <c r="F27614" t="str">
        <f>TEXT(Таблица19[[#This Row],[время просмотра (UTC)]],"ДДД")</f>
        <v>Вс</v>
      </c>
    </row>
    <row r="27615" spans="1:6" x14ac:dyDescent="0.25">
      <c r="A27615">
        <v>341360</v>
      </c>
      <c r="B27615" s="2">
        <v>44409.782982879115</v>
      </c>
      <c r="C27615">
        <v>25391</v>
      </c>
      <c r="D27615">
        <v>89415</v>
      </c>
      <c r="E27615" s="48">
        <f t="shared" si="431"/>
        <v>0.78263888888888899</v>
      </c>
      <c r="F27615" t="str">
        <f>TEXT(Таблица19[[#This Row],[время просмотра (UTC)]],"ДДД")</f>
        <v>Вс</v>
      </c>
    </row>
    <row r="27616" spans="1:6" x14ac:dyDescent="0.25">
      <c r="A27616">
        <v>341355</v>
      </c>
      <c r="B27616" s="2">
        <v>44409.782954692557</v>
      </c>
      <c r="C27616">
        <v>281541</v>
      </c>
      <c r="D27616">
        <v>145779</v>
      </c>
      <c r="E27616" s="48">
        <f t="shared" si="431"/>
        <v>0.78263888888888899</v>
      </c>
      <c r="F27616" t="str">
        <f>TEXT(Таблица19[[#This Row],[время просмотра (UTC)]],"ДДД")</f>
        <v>Вс</v>
      </c>
    </row>
    <row r="27617" spans="1:6" x14ac:dyDescent="0.25">
      <c r="A27617">
        <v>341353</v>
      </c>
      <c r="B27617" s="2">
        <v>44409.782550161806</v>
      </c>
      <c r="C27617">
        <v>193433</v>
      </c>
      <c r="D27617">
        <v>393606</v>
      </c>
      <c r="E27617" s="48">
        <f t="shared" si="431"/>
        <v>0.78194444444444444</v>
      </c>
      <c r="F27617" t="str">
        <f>TEXT(Таблица19[[#This Row],[время просмотра (UTC)]],"ДДД")</f>
        <v>Вс</v>
      </c>
    </row>
    <row r="27618" spans="1:6" x14ac:dyDescent="0.25">
      <c r="A27618">
        <v>341351</v>
      </c>
      <c r="B27618" s="2">
        <v>44409.780122977347</v>
      </c>
      <c r="C27618">
        <v>299080</v>
      </c>
      <c r="D27618">
        <v>230507</v>
      </c>
      <c r="E27618" s="48">
        <f t="shared" si="431"/>
        <v>0.77986111111111101</v>
      </c>
      <c r="F27618" t="str">
        <f>TEXT(Таблица19[[#This Row],[время просмотра (UTC)]],"ДДД")</f>
        <v>Вс</v>
      </c>
    </row>
    <row r="27619" spans="1:6" x14ac:dyDescent="0.25">
      <c r="A27619">
        <v>341350</v>
      </c>
      <c r="B27619" s="2">
        <v>44409.779718446604</v>
      </c>
      <c r="C27619">
        <v>160374</v>
      </c>
      <c r="D27619">
        <v>241927</v>
      </c>
      <c r="E27619" s="48">
        <f t="shared" si="431"/>
        <v>0.77916666666666667</v>
      </c>
      <c r="F27619" t="str">
        <f>TEXT(Таблица19[[#This Row],[время просмотра (UTC)]],"ДДД")</f>
        <v>Вс</v>
      </c>
    </row>
    <row r="27620" spans="1:6" x14ac:dyDescent="0.25">
      <c r="A27620">
        <v>341349</v>
      </c>
      <c r="B27620" s="2">
        <v>44409.779313915853</v>
      </c>
      <c r="C27620">
        <v>51300</v>
      </c>
      <c r="D27620">
        <v>304128</v>
      </c>
      <c r="E27620" s="48">
        <f t="shared" si="431"/>
        <v>0.77916666666666667</v>
      </c>
      <c r="F27620" t="str">
        <f>TEXT(Таблица19[[#This Row],[время просмотра (UTC)]],"ДДД")</f>
        <v>Вс</v>
      </c>
    </row>
    <row r="27621" spans="1:6" x14ac:dyDescent="0.25">
      <c r="A27621">
        <v>341348</v>
      </c>
      <c r="B27621" s="2">
        <v>44409.77769579288</v>
      </c>
      <c r="C27621">
        <v>87549</v>
      </c>
      <c r="D27621">
        <v>436070</v>
      </c>
      <c r="E27621" s="48">
        <f t="shared" si="431"/>
        <v>0.77708333333333324</v>
      </c>
      <c r="F27621" t="str">
        <f>TEXT(Таблица19[[#This Row],[время просмотра (UTC)]],"ДДД")</f>
        <v>Вс</v>
      </c>
    </row>
    <row r="27622" spans="1:6" x14ac:dyDescent="0.25">
      <c r="A27622">
        <v>341343</v>
      </c>
      <c r="B27622" s="2">
        <v>44409.777291262137</v>
      </c>
      <c r="C27622">
        <v>300671</v>
      </c>
      <c r="D27622">
        <v>51416</v>
      </c>
      <c r="E27622" s="48">
        <f t="shared" si="431"/>
        <v>0.77708333333333324</v>
      </c>
      <c r="F27622" t="str">
        <f>TEXT(Таблица19[[#This Row],[время просмотра (UTC)]],"ДДД")</f>
        <v>Вс</v>
      </c>
    </row>
    <row r="27623" spans="1:6" x14ac:dyDescent="0.25">
      <c r="A27623">
        <v>341342</v>
      </c>
      <c r="B27623" s="2">
        <v>44409.777291262137</v>
      </c>
      <c r="C27623">
        <v>291021</v>
      </c>
      <c r="D27623">
        <v>227775</v>
      </c>
      <c r="E27623" s="48">
        <f t="shared" si="431"/>
        <v>0.77708333333333324</v>
      </c>
      <c r="F27623" t="str">
        <f>TEXT(Таблица19[[#This Row],[время просмотра (UTC)]],"ДДД")</f>
        <v>Вс</v>
      </c>
    </row>
    <row r="27624" spans="1:6" x14ac:dyDescent="0.25">
      <c r="A27624">
        <v>341337</v>
      </c>
      <c r="B27624" s="2">
        <v>44409.777291262137</v>
      </c>
      <c r="C27624">
        <v>22950</v>
      </c>
      <c r="D27624">
        <v>30180</v>
      </c>
      <c r="E27624" s="48">
        <f t="shared" si="431"/>
        <v>0.77708333333333324</v>
      </c>
      <c r="F27624" t="str">
        <f>TEXT(Таблица19[[#This Row],[время просмотра (UTC)]],"ДДД")</f>
        <v>Вс</v>
      </c>
    </row>
    <row r="27625" spans="1:6" x14ac:dyDescent="0.25">
      <c r="A27625">
        <v>341334</v>
      </c>
      <c r="B27625" s="2">
        <v>44409.776886731393</v>
      </c>
      <c r="C27625">
        <v>74882</v>
      </c>
      <c r="D27625">
        <v>281236</v>
      </c>
      <c r="E27625" s="48">
        <f t="shared" si="431"/>
        <v>0.77638888888888891</v>
      </c>
      <c r="F27625" t="str">
        <f>TEXT(Таблица19[[#This Row],[время просмотра (UTC)]],"ДДД")</f>
        <v>Вс</v>
      </c>
    </row>
    <row r="27626" spans="1:6" x14ac:dyDescent="0.25">
      <c r="A27626">
        <v>341333</v>
      </c>
      <c r="B27626" s="2">
        <v>44409.77648220065</v>
      </c>
      <c r="C27626">
        <v>189058</v>
      </c>
      <c r="D27626">
        <v>118549</v>
      </c>
      <c r="E27626" s="48">
        <f t="shared" si="431"/>
        <v>0.77638888888888891</v>
      </c>
      <c r="F27626" t="str">
        <f>TEXT(Таблица19[[#This Row],[время просмотра (UTC)]],"ДДД")</f>
        <v>Вс</v>
      </c>
    </row>
    <row r="27627" spans="1:6" x14ac:dyDescent="0.25">
      <c r="A27627">
        <v>341329</v>
      </c>
      <c r="B27627" s="2">
        <v>44409.775673139164</v>
      </c>
      <c r="C27627">
        <v>172457</v>
      </c>
      <c r="D27627">
        <v>118549</v>
      </c>
      <c r="E27627" s="48">
        <f t="shared" si="431"/>
        <v>0.77500000000000002</v>
      </c>
      <c r="F27627" t="str">
        <f>TEXT(Таблица19[[#This Row],[время просмотра (UTC)]],"ДДД")</f>
        <v>Вс</v>
      </c>
    </row>
    <row r="27628" spans="1:6" x14ac:dyDescent="0.25">
      <c r="A27628">
        <v>341327</v>
      </c>
      <c r="B27628" s="2">
        <v>44409.775673139164</v>
      </c>
      <c r="C27628">
        <v>40402</v>
      </c>
      <c r="D27628">
        <v>451956</v>
      </c>
      <c r="E27628" s="48">
        <f t="shared" si="431"/>
        <v>0.77500000000000002</v>
      </c>
      <c r="F27628" t="str">
        <f>TEXT(Таблица19[[#This Row],[время просмотра (UTC)]],"ДДД")</f>
        <v>Вс</v>
      </c>
    </row>
    <row r="27629" spans="1:6" x14ac:dyDescent="0.25">
      <c r="A27629">
        <v>341324</v>
      </c>
      <c r="B27629" s="2">
        <v>44409.772841423946</v>
      </c>
      <c r="C27629">
        <v>116962</v>
      </c>
      <c r="D27629">
        <v>411922</v>
      </c>
      <c r="E27629" s="48">
        <f t="shared" si="431"/>
        <v>0.77222222222222225</v>
      </c>
      <c r="F27629" t="str">
        <f>TEXT(Таблица19[[#This Row],[время просмотра (UTC)]],"ДДД")</f>
        <v>Вс</v>
      </c>
    </row>
    <row r="27630" spans="1:6" x14ac:dyDescent="0.25">
      <c r="A27630">
        <v>341319</v>
      </c>
      <c r="B27630" s="2">
        <v>44409.772436893203</v>
      </c>
      <c r="C27630">
        <v>219278</v>
      </c>
      <c r="D27630">
        <v>447119</v>
      </c>
      <c r="E27630" s="48">
        <f t="shared" si="431"/>
        <v>0.77222222222222225</v>
      </c>
      <c r="F27630" t="str">
        <f>TEXT(Таблица19[[#This Row],[время просмотра (UTC)]],"ДДД")</f>
        <v>Вс</v>
      </c>
    </row>
    <row r="27631" spans="1:6" x14ac:dyDescent="0.25">
      <c r="A27631">
        <v>341315</v>
      </c>
      <c r="B27631" s="2">
        <v>44409.772436893203</v>
      </c>
      <c r="C27631">
        <v>98785</v>
      </c>
      <c r="D27631">
        <v>308796</v>
      </c>
      <c r="E27631" s="48">
        <f t="shared" si="431"/>
        <v>0.77222222222222225</v>
      </c>
      <c r="F27631" t="str">
        <f>TEXT(Таблица19[[#This Row],[время просмотра (UTC)]],"ДДД")</f>
        <v>Вс</v>
      </c>
    </row>
    <row r="27632" spans="1:6" x14ac:dyDescent="0.25">
      <c r="A27632">
        <v>341310</v>
      </c>
      <c r="B27632" s="2">
        <v>44409.77203236246</v>
      </c>
      <c r="C27632">
        <v>268242</v>
      </c>
      <c r="D27632">
        <v>88863</v>
      </c>
      <c r="E27632" s="48">
        <f t="shared" si="431"/>
        <v>0.7715277777777777</v>
      </c>
      <c r="F27632" t="str">
        <f>TEXT(Таблица19[[#This Row],[время просмотра (UTC)]],"ДДД")</f>
        <v>Вс</v>
      </c>
    </row>
    <row r="27633" spans="1:6" x14ac:dyDescent="0.25">
      <c r="A27633">
        <v>341306</v>
      </c>
      <c r="B27633" s="2">
        <v>44409.77203236246</v>
      </c>
      <c r="C27633">
        <v>194612</v>
      </c>
      <c r="D27633">
        <v>5151</v>
      </c>
      <c r="E27633" s="48">
        <f t="shared" si="431"/>
        <v>0.7715277777777777</v>
      </c>
      <c r="F27633" t="str">
        <f>TEXT(Таблица19[[#This Row],[время просмотра (UTC)]],"ДДД")</f>
        <v>Вс</v>
      </c>
    </row>
    <row r="27634" spans="1:6" x14ac:dyDescent="0.25">
      <c r="A27634">
        <v>341305</v>
      </c>
      <c r="B27634" s="2">
        <v>44409.770775475328</v>
      </c>
      <c r="C27634">
        <v>190571</v>
      </c>
      <c r="D27634">
        <v>463334</v>
      </c>
      <c r="E27634" s="48">
        <f t="shared" si="431"/>
        <v>0.77013888888888893</v>
      </c>
      <c r="F27634" t="str">
        <f>TEXT(Таблица19[[#This Row],[время просмотра (UTC)]],"ДДД")</f>
        <v>Вс</v>
      </c>
    </row>
    <row r="27635" spans="1:6" x14ac:dyDescent="0.25">
      <c r="A27635">
        <v>341304</v>
      </c>
      <c r="B27635" s="2">
        <v>44409.770622882781</v>
      </c>
      <c r="C27635">
        <v>258446</v>
      </c>
      <c r="D27635">
        <v>411922</v>
      </c>
      <c r="E27635" s="48">
        <f t="shared" si="431"/>
        <v>0.77013888888888893</v>
      </c>
      <c r="F27635" t="str">
        <f>TEXT(Таблица19[[#This Row],[время просмотра (UTC)]],"ДДД")</f>
        <v>Вс</v>
      </c>
    </row>
    <row r="27636" spans="1:6" x14ac:dyDescent="0.25">
      <c r="A27636">
        <v>341301</v>
      </c>
      <c r="B27636" s="2">
        <v>44409.770333333334</v>
      </c>
      <c r="C27636">
        <v>11353</v>
      </c>
      <c r="D27636">
        <v>158978</v>
      </c>
      <c r="E27636" s="48">
        <f t="shared" si="431"/>
        <v>0.77013888888888893</v>
      </c>
      <c r="F27636" t="str">
        <f>TEXT(Таблица19[[#This Row],[время просмотра (UTC)]],"ДДД")</f>
        <v>Вс</v>
      </c>
    </row>
    <row r="27637" spans="1:6" x14ac:dyDescent="0.25">
      <c r="A27637">
        <v>341297</v>
      </c>
      <c r="B27637" s="2">
        <v>44409.769432660905</v>
      </c>
      <c r="C27637">
        <v>188278</v>
      </c>
      <c r="D27637">
        <v>5151</v>
      </c>
      <c r="E27637" s="48">
        <f t="shared" si="431"/>
        <v>0.76874999999999993</v>
      </c>
      <c r="F27637" t="str">
        <f>TEXT(Таблица19[[#This Row],[время просмотра (UTC)]],"ДДД")</f>
        <v>Вс</v>
      </c>
    </row>
    <row r="27638" spans="1:6" x14ac:dyDescent="0.25">
      <c r="A27638">
        <v>341293</v>
      </c>
      <c r="B27638" s="2">
        <v>44409.769402142396</v>
      </c>
      <c r="C27638">
        <v>211458</v>
      </c>
      <c r="D27638">
        <v>118549</v>
      </c>
      <c r="E27638" s="48">
        <f t="shared" si="431"/>
        <v>0.76874999999999993</v>
      </c>
      <c r="F27638" t="str">
        <f>TEXT(Таблица19[[#This Row],[время просмотра (UTC)]],"ДДД")</f>
        <v>Вс</v>
      </c>
    </row>
    <row r="27639" spans="1:6" x14ac:dyDescent="0.25">
      <c r="A27639">
        <v>341292</v>
      </c>
      <c r="B27639" s="2">
        <v>44409.76920064725</v>
      </c>
      <c r="C27639">
        <v>310215</v>
      </c>
      <c r="D27639">
        <v>158978</v>
      </c>
      <c r="E27639" s="48">
        <f t="shared" si="431"/>
        <v>0.76874999999999993</v>
      </c>
      <c r="F27639" t="str">
        <f>TEXT(Таблица19[[#This Row],[время просмотра (UTC)]],"ДДД")</f>
        <v>Вс</v>
      </c>
    </row>
    <row r="27640" spans="1:6" x14ac:dyDescent="0.25">
      <c r="A27640">
        <v>341289</v>
      </c>
      <c r="B27640" s="2">
        <v>44409.76920064725</v>
      </c>
      <c r="C27640">
        <v>76577</v>
      </c>
      <c r="D27640">
        <v>221402</v>
      </c>
      <c r="E27640" s="48">
        <f t="shared" si="431"/>
        <v>0.76874999999999993</v>
      </c>
      <c r="F27640" t="str">
        <f>TEXT(Таблица19[[#This Row],[время просмотра (UTC)]],"ДДД")</f>
        <v>Вс</v>
      </c>
    </row>
    <row r="27641" spans="1:6" x14ac:dyDescent="0.25">
      <c r="A27641">
        <v>341285</v>
      </c>
      <c r="B27641" s="2">
        <v>44409.768391585763</v>
      </c>
      <c r="C27641">
        <v>91991</v>
      </c>
      <c r="D27641">
        <v>154256</v>
      </c>
      <c r="E27641" s="48">
        <f t="shared" si="431"/>
        <v>0.7680555555555556</v>
      </c>
      <c r="F27641" t="str">
        <f>TEXT(Таблица19[[#This Row],[время просмотра (UTC)]],"ДДД")</f>
        <v>Вс</v>
      </c>
    </row>
    <row r="27642" spans="1:6" x14ac:dyDescent="0.25">
      <c r="A27642">
        <v>341284</v>
      </c>
      <c r="B27642" s="2">
        <v>44409.767177993526</v>
      </c>
      <c r="C27642">
        <v>69329</v>
      </c>
      <c r="D27642">
        <v>118549</v>
      </c>
      <c r="E27642" s="48">
        <f t="shared" si="431"/>
        <v>0.76666666666666661</v>
      </c>
      <c r="F27642" t="str">
        <f>TEXT(Таблица19[[#This Row],[время просмотра (UTC)]],"ДДД")</f>
        <v>Вс</v>
      </c>
    </row>
    <row r="27643" spans="1:6" x14ac:dyDescent="0.25">
      <c r="A27643">
        <v>341280</v>
      </c>
      <c r="B27643" s="2">
        <v>44409.76636893204</v>
      </c>
      <c r="C27643">
        <v>244373</v>
      </c>
      <c r="D27643">
        <v>258251</v>
      </c>
      <c r="E27643" s="48">
        <f t="shared" si="431"/>
        <v>0.76597222222222217</v>
      </c>
      <c r="F27643" t="str">
        <f>TEXT(Таблица19[[#This Row],[время просмотра (UTC)]],"ДДД")</f>
        <v>Вс</v>
      </c>
    </row>
    <row r="27644" spans="1:6" x14ac:dyDescent="0.25">
      <c r="A27644">
        <v>341277</v>
      </c>
      <c r="B27644" s="2">
        <v>44409.765964401297</v>
      </c>
      <c r="C27644">
        <v>27337</v>
      </c>
      <c r="D27644">
        <v>440825</v>
      </c>
      <c r="E27644" s="48">
        <f t="shared" si="431"/>
        <v>0.76527777777777783</v>
      </c>
      <c r="F27644" t="str">
        <f>TEXT(Таблица19[[#This Row],[время просмотра (UTC)]],"ДДД")</f>
        <v>Вс</v>
      </c>
    </row>
    <row r="27645" spans="1:6" x14ac:dyDescent="0.25">
      <c r="A27645">
        <v>341274</v>
      </c>
      <c r="B27645" s="2">
        <v>44409.765559870553</v>
      </c>
      <c r="C27645">
        <v>326974</v>
      </c>
      <c r="D27645">
        <v>151401</v>
      </c>
      <c r="E27645" s="48">
        <f t="shared" si="431"/>
        <v>0.76527777777777783</v>
      </c>
      <c r="F27645" t="str">
        <f>TEXT(Таблица19[[#This Row],[время просмотра (UTC)]],"ДДД")</f>
        <v>Вс</v>
      </c>
    </row>
    <row r="27646" spans="1:6" x14ac:dyDescent="0.25">
      <c r="A27646">
        <v>341270</v>
      </c>
      <c r="B27646" s="2">
        <v>44409.764750809059</v>
      </c>
      <c r="C27646">
        <v>294893</v>
      </c>
      <c r="D27646">
        <v>473323</v>
      </c>
      <c r="E27646" s="48">
        <f t="shared" si="431"/>
        <v>0.76458333333333339</v>
      </c>
      <c r="F27646" t="str">
        <f>TEXT(Таблица19[[#This Row],[время просмотра (UTC)]],"ДДД")</f>
        <v>Вс</v>
      </c>
    </row>
    <row r="27647" spans="1:6" x14ac:dyDescent="0.25">
      <c r="A27647">
        <v>341268</v>
      </c>
      <c r="B27647" s="2">
        <v>44409.764666666662</v>
      </c>
      <c r="C27647">
        <v>228775</v>
      </c>
      <c r="D27647">
        <v>158978</v>
      </c>
      <c r="E27647" s="48">
        <f t="shared" si="431"/>
        <v>0.76458333333333339</v>
      </c>
      <c r="F27647" t="str">
        <f>TEXT(Таблица19[[#This Row],[время просмотра (UTC)]],"ДДД")</f>
        <v>Вс</v>
      </c>
    </row>
    <row r="27648" spans="1:6" x14ac:dyDescent="0.25">
      <c r="A27648">
        <v>341265</v>
      </c>
      <c r="B27648" s="2">
        <v>44409.764346278316</v>
      </c>
      <c r="C27648">
        <v>192886</v>
      </c>
      <c r="D27648">
        <v>104958</v>
      </c>
      <c r="E27648" s="48">
        <f t="shared" si="431"/>
        <v>0.76388888888888884</v>
      </c>
      <c r="F27648" t="str">
        <f>TEXT(Таблица19[[#This Row],[время просмотра (UTC)]],"ДДД")</f>
        <v>Вс</v>
      </c>
    </row>
    <row r="27649" spans="1:6" x14ac:dyDescent="0.25">
      <c r="A27649">
        <v>341264</v>
      </c>
      <c r="B27649" s="2">
        <v>44409.763941747573</v>
      </c>
      <c r="C27649">
        <v>280353</v>
      </c>
      <c r="D27649">
        <v>188004</v>
      </c>
      <c r="E27649" s="48">
        <f t="shared" si="431"/>
        <v>0.76388888888888884</v>
      </c>
      <c r="F27649" t="str">
        <f>TEXT(Таблица19[[#This Row],[время просмотра (UTC)]],"ДДД")</f>
        <v>Вс</v>
      </c>
    </row>
    <row r="27650" spans="1:6" x14ac:dyDescent="0.25">
      <c r="A27650">
        <v>341263</v>
      </c>
      <c r="B27650" s="2">
        <v>44409.762728155343</v>
      </c>
      <c r="C27650">
        <v>320599</v>
      </c>
      <c r="D27650">
        <v>347008</v>
      </c>
      <c r="E27650" s="48">
        <f t="shared" ref="E27650:E27713" si="432">TIME(HOUR(B27650),MINUTE(B27650),SECOND(0))</f>
        <v>0.76250000000000007</v>
      </c>
      <c r="F27650" t="str">
        <f>TEXT(Таблица19[[#This Row],[время просмотра (UTC)]],"ДДД")</f>
        <v>Вс</v>
      </c>
    </row>
    <row r="27651" spans="1:6" x14ac:dyDescent="0.25">
      <c r="A27651">
        <v>341258</v>
      </c>
      <c r="B27651" s="2">
        <v>44409.762474440751</v>
      </c>
      <c r="C27651">
        <v>45100</v>
      </c>
      <c r="D27651">
        <v>88863</v>
      </c>
      <c r="E27651" s="48">
        <f t="shared" si="432"/>
        <v>0.76180555555555562</v>
      </c>
      <c r="F27651" t="str">
        <f>TEXT(Таблица19[[#This Row],[время просмотра (UTC)]],"ДДД")</f>
        <v>Вс</v>
      </c>
    </row>
    <row r="27652" spans="1:6" x14ac:dyDescent="0.25">
      <c r="A27652">
        <v>341257</v>
      </c>
      <c r="B27652" s="2">
        <v>44409.762323624593</v>
      </c>
      <c r="C27652">
        <v>252577</v>
      </c>
      <c r="D27652">
        <v>251150</v>
      </c>
      <c r="E27652" s="48">
        <f t="shared" si="432"/>
        <v>0.76180555555555562</v>
      </c>
      <c r="F27652" t="str">
        <f>TEXT(Таблица19[[#This Row],[время просмотра (UTC)]],"ДДД")</f>
        <v>Вс</v>
      </c>
    </row>
    <row r="27653" spans="1:6" x14ac:dyDescent="0.25">
      <c r="A27653">
        <v>341253</v>
      </c>
      <c r="B27653" s="2">
        <v>44409.762323624593</v>
      </c>
      <c r="C27653">
        <v>200985</v>
      </c>
      <c r="D27653">
        <v>180863</v>
      </c>
      <c r="E27653" s="48">
        <f t="shared" si="432"/>
        <v>0.76180555555555562</v>
      </c>
      <c r="F27653" t="str">
        <f>TEXT(Таблица19[[#This Row],[время просмотра (UTC)]],"ДДД")</f>
        <v>Вс</v>
      </c>
    </row>
    <row r="27654" spans="1:6" x14ac:dyDescent="0.25">
      <c r="A27654">
        <v>341252</v>
      </c>
      <c r="B27654" s="2">
        <v>44409.761514563106</v>
      </c>
      <c r="C27654">
        <v>207797</v>
      </c>
      <c r="D27654">
        <v>294042</v>
      </c>
      <c r="E27654" s="48">
        <f t="shared" si="432"/>
        <v>0.76111111111111107</v>
      </c>
      <c r="F27654" t="str">
        <f>TEXT(Таблица19[[#This Row],[время просмотра (UTC)]],"ДДД")</f>
        <v>Вс</v>
      </c>
    </row>
    <row r="27655" spans="1:6" x14ac:dyDescent="0.25">
      <c r="A27655">
        <v>341247</v>
      </c>
      <c r="B27655" s="2">
        <v>44409.761497848442</v>
      </c>
      <c r="C27655">
        <v>91926</v>
      </c>
      <c r="D27655">
        <v>183290</v>
      </c>
      <c r="E27655" s="48">
        <f t="shared" si="432"/>
        <v>0.76111111111111107</v>
      </c>
      <c r="F27655" t="str">
        <f>TEXT(Таблица19[[#This Row],[время просмотра (UTC)]],"ДДД")</f>
        <v>Вс</v>
      </c>
    </row>
    <row r="27656" spans="1:6" x14ac:dyDescent="0.25">
      <c r="A27656">
        <v>341243</v>
      </c>
      <c r="B27656" s="2">
        <v>44409.761110032363</v>
      </c>
      <c r="C27656">
        <v>232274</v>
      </c>
      <c r="D27656">
        <v>238334</v>
      </c>
      <c r="E27656" s="48">
        <f t="shared" si="432"/>
        <v>0.76111111111111107</v>
      </c>
      <c r="F27656" t="str">
        <f>TEXT(Таблица19[[#This Row],[время просмотра (UTC)]],"ДДД")</f>
        <v>Вс</v>
      </c>
    </row>
    <row r="27657" spans="1:6" x14ac:dyDescent="0.25">
      <c r="A27657">
        <v>341242</v>
      </c>
      <c r="B27657" s="2">
        <v>44409.76070550162</v>
      </c>
      <c r="C27657">
        <v>264427</v>
      </c>
      <c r="D27657">
        <v>411922</v>
      </c>
      <c r="E27657" s="48">
        <f t="shared" si="432"/>
        <v>0.76041666666666663</v>
      </c>
      <c r="F27657" t="str">
        <f>TEXT(Таблица19[[#This Row],[время просмотра (UTC)]],"ДДД")</f>
        <v>Вс</v>
      </c>
    </row>
    <row r="27658" spans="1:6" x14ac:dyDescent="0.25">
      <c r="A27658">
        <v>341238</v>
      </c>
      <c r="B27658" s="2">
        <v>44409.760155034026</v>
      </c>
      <c r="C27658">
        <v>193473</v>
      </c>
      <c r="D27658">
        <v>250679</v>
      </c>
      <c r="E27658" s="48">
        <f t="shared" si="432"/>
        <v>0.7597222222222223</v>
      </c>
      <c r="F27658" t="str">
        <f>TEXT(Таблица19[[#This Row],[время просмотра (UTC)]],"ДДД")</f>
        <v>Вс</v>
      </c>
    </row>
    <row r="27659" spans="1:6" x14ac:dyDescent="0.25">
      <c r="A27659">
        <v>341235</v>
      </c>
      <c r="B27659" s="2">
        <v>44409.759896440126</v>
      </c>
      <c r="C27659">
        <v>174900</v>
      </c>
      <c r="D27659">
        <v>387595</v>
      </c>
      <c r="E27659" s="48">
        <f t="shared" si="432"/>
        <v>0.7597222222222223</v>
      </c>
      <c r="F27659" t="str">
        <f>TEXT(Таблица19[[#This Row],[время просмотра (UTC)]],"ДДД")</f>
        <v>Вс</v>
      </c>
    </row>
    <row r="27660" spans="1:6" x14ac:dyDescent="0.25">
      <c r="A27660">
        <v>341231</v>
      </c>
      <c r="B27660" s="2">
        <v>44409.759896440126</v>
      </c>
      <c r="C27660">
        <v>142127</v>
      </c>
      <c r="D27660">
        <v>123413</v>
      </c>
      <c r="E27660" s="48">
        <f t="shared" si="432"/>
        <v>0.7597222222222223</v>
      </c>
      <c r="F27660" t="str">
        <f>TEXT(Таблица19[[#This Row],[время просмотра (UTC)]],"ДДД")</f>
        <v>Вс</v>
      </c>
    </row>
    <row r="27661" spans="1:6" x14ac:dyDescent="0.25">
      <c r="A27661">
        <v>341228</v>
      </c>
      <c r="B27661" s="2">
        <v>44409.759544663837</v>
      </c>
      <c r="C27661">
        <v>148847</v>
      </c>
      <c r="D27661">
        <v>156336</v>
      </c>
      <c r="E27661" s="48">
        <f t="shared" si="432"/>
        <v>0.75902777777777775</v>
      </c>
      <c r="F27661" t="str">
        <f>TEXT(Таблица19[[#This Row],[время просмотра (UTC)]],"ДДД")</f>
        <v>Вс</v>
      </c>
    </row>
    <row r="27662" spans="1:6" x14ac:dyDescent="0.25">
      <c r="A27662">
        <v>341226</v>
      </c>
      <c r="B27662" s="2">
        <v>44409.75949190939</v>
      </c>
      <c r="C27662">
        <v>100067</v>
      </c>
      <c r="D27662">
        <v>294042</v>
      </c>
      <c r="E27662" s="48">
        <f t="shared" si="432"/>
        <v>0.75902777777777775</v>
      </c>
      <c r="F27662" t="str">
        <f>TEXT(Таблица19[[#This Row],[время просмотра (UTC)]],"ДДД")</f>
        <v>Вс</v>
      </c>
    </row>
    <row r="27663" spans="1:6" x14ac:dyDescent="0.25">
      <c r="A27663">
        <v>341222</v>
      </c>
      <c r="B27663" s="2">
        <v>44409.758415478987</v>
      </c>
      <c r="C27663">
        <v>291475</v>
      </c>
      <c r="D27663">
        <v>351116</v>
      </c>
      <c r="E27663" s="48">
        <f t="shared" si="432"/>
        <v>0.7583333333333333</v>
      </c>
      <c r="F27663" t="str">
        <f>TEXT(Таблица19[[#This Row],[время просмотра (UTC)]],"ДДД")</f>
        <v>Вс</v>
      </c>
    </row>
    <row r="27664" spans="1:6" x14ac:dyDescent="0.25">
      <c r="A27664">
        <v>341220</v>
      </c>
      <c r="B27664" s="2">
        <v>44409.75787378641</v>
      </c>
      <c r="C27664">
        <v>219510</v>
      </c>
      <c r="D27664">
        <v>81226</v>
      </c>
      <c r="E27664" s="48">
        <f t="shared" si="432"/>
        <v>0.75763888888888886</v>
      </c>
      <c r="F27664" t="str">
        <f>TEXT(Таблица19[[#This Row],[время просмотра (UTC)]],"ДДД")</f>
        <v>Вс</v>
      </c>
    </row>
    <row r="27665" spans="1:6" x14ac:dyDescent="0.25">
      <c r="A27665">
        <v>341219</v>
      </c>
      <c r="B27665" s="2">
        <v>44409.75787378641</v>
      </c>
      <c r="C27665">
        <v>147912</v>
      </c>
      <c r="D27665">
        <v>106813</v>
      </c>
      <c r="E27665" s="48">
        <f t="shared" si="432"/>
        <v>0.75763888888888886</v>
      </c>
      <c r="F27665" t="str">
        <f>TEXT(Таблица19[[#This Row],[время просмотра (UTC)]],"ДДД")</f>
        <v>Вс</v>
      </c>
    </row>
    <row r="27666" spans="1:6" x14ac:dyDescent="0.25">
      <c r="A27666">
        <v>341216</v>
      </c>
      <c r="B27666" s="2">
        <v>44409.757469255666</v>
      </c>
      <c r="C27666">
        <v>118932</v>
      </c>
      <c r="D27666">
        <v>250679</v>
      </c>
      <c r="E27666" s="48">
        <f t="shared" si="432"/>
        <v>0.75694444444444453</v>
      </c>
      <c r="F27666" t="str">
        <f>TEXT(Таблица19[[#This Row],[время просмотра (UTC)]],"ДДД")</f>
        <v>Вс</v>
      </c>
    </row>
    <row r="27667" spans="1:6" x14ac:dyDescent="0.25">
      <c r="A27667">
        <v>341214</v>
      </c>
      <c r="B27667" s="2">
        <v>44409.756255663429</v>
      </c>
      <c r="C27667">
        <v>220877</v>
      </c>
      <c r="D27667">
        <v>98704</v>
      </c>
      <c r="E27667" s="48">
        <f t="shared" si="432"/>
        <v>0.75624999999999998</v>
      </c>
      <c r="F27667" t="str">
        <f>TEXT(Таблица19[[#This Row],[время просмотра (UTC)]],"ДДД")</f>
        <v>Вс</v>
      </c>
    </row>
    <row r="27668" spans="1:6" x14ac:dyDescent="0.25">
      <c r="A27668">
        <v>341212</v>
      </c>
      <c r="B27668" s="2">
        <v>44409.755851132686</v>
      </c>
      <c r="C27668">
        <v>146353</v>
      </c>
      <c r="D27668">
        <v>78646</v>
      </c>
      <c r="E27668" s="48">
        <f t="shared" si="432"/>
        <v>0.75555555555555554</v>
      </c>
      <c r="F27668" t="str">
        <f>TEXT(Таблица19[[#This Row],[время просмотра (UTC)]],"ДДД")</f>
        <v>Вс</v>
      </c>
    </row>
    <row r="27669" spans="1:6" x14ac:dyDescent="0.25">
      <c r="A27669">
        <v>341209</v>
      </c>
      <c r="B27669" s="2">
        <v>44409.755042071192</v>
      </c>
      <c r="C27669">
        <v>291573</v>
      </c>
      <c r="D27669">
        <v>347008</v>
      </c>
      <c r="E27669" s="48">
        <f t="shared" si="432"/>
        <v>0.75486111111111109</v>
      </c>
      <c r="F27669" t="str">
        <f>TEXT(Таблица19[[#This Row],[время просмотра (UTC)]],"ДДД")</f>
        <v>Вс</v>
      </c>
    </row>
    <row r="27670" spans="1:6" x14ac:dyDescent="0.25">
      <c r="A27670">
        <v>341207</v>
      </c>
      <c r="B27670" s="2">
        <v>44409.754844813382</v>
      </c>
      <c r="C27670">
        <v>101304</v>
      </c>
      <c r="D27670">
        <v>112456</v>
      </c>
      <c r="E27670" s="48">
        <f t="shared" si="432"/>
        <v>0.75416666666666676</v>
      </c>
      <c r="F27670" t="str">
        <f>TEXT(Таблица19[[#This Row],[время просмотра (UTC)]],"ДДД")</f>
        <v>Вс</v>
      </c>
    </row>
    <row r="27671" spans="1:6" x14ac:dyDescent="0.25">
      <c r="A27671">
        <v>341202</v>
      </c>
      <c r="B27671" s="2">
        <v>44409.754637540456</v>
      </c>
      <c r="C27671">
        <v>272690</v>
      </c>
      <c r="D27671">
        <v>470762</v>
      </c>
      <c r="E27671" s="48">
        <f t="shared" si="432"/>
        <v>0.75416666666666676</v>
      </c>
      <c r="F27671" t="str">
        <f>TEXT(Таблица19[[#This Row],[время просмотра (UTC)]],"ДДД")</f>
        <v>Вс</v>
      </c>
    </row>
    <row r="27672" spans="1:6" x14ac:dyDescent="0.25">
      <c r="A27672">
        <v>341198</v>
      </c>
      <c r="B27672" s="2">
        <v>44409.754233009713</v>
      </c>
      <c r="C27672">
        <v>307665</v>
      </c>
      <c r="D27672">
        <v>154228</v>
      </c>
      <c r="E27672" s="48">
        <f t="shared" si="432"/>
        <v>0.75416666666666676</v>
      </c>
      <c r="F27672" t="str">
        <f>TEXT(Таблица19[[#This Row],[время просмотра (UTC)]],"ДДД")</f>
        <v>Вс</v>
      </c>
    </row>
    <row r="27673" spans="1:6" x14ac:dyDescent="0.25">
      <c r="A27673">
        <v>341194</v>
      </c>
      <c r="B27673" s="2">
        <v>44409.753828478963</v>
      </c>
      <c r="C27673">
        <v>80342</v>
      </c>
      <c r="D27673">
        <v>370960</v>
      </c>
      <c r="E27673" s="48">
        <f t="shared" si="432"/>
        <v>0.75347222222222221</v>
      </c>
      <c r="F27673" t="str">
        <f>TEXT(Таблица19[[#This Row],[время просмотра (UTC)]],"ДДД")</f>
        <v>Вс</v>
      </c>
    </row>
    <row r="27674" spans="1:6" x14ac:dyDescent="0.25">
      <c r="A27674">
        <v>341191</v>
      </c>
      <c r="B27674" s="2">
        <v>44409.753423948219</v>
      </c>
      <c r="C27674">
        <v>273645</v>
      </c>
      <c r="D27674">
        <v>301535</v>
      </c>
      <c r="E27674" s="48">
        <f t="shared" si="432"/>
        <v>0.75277777777777777</v>
      </c>
      <c r="F27674" t="str">
        <f>TEXT(Таблица19[[#This Row],[время просмотра (UTC)]],"ДДД")</f>
        <v>Вс</v>
      </c>
    </row>
    <row r="27675" spans="1:6" x14ac:dyDescent="0.25">
      <c r="A27675">
        <v>341187</v>
      </c>
      <c r="B27675" s="2">
        <v>44409.753423948219</v>
      </c>
      <c r="C27675">
        <v>268397</v>
      </c>
      <c r="D27675">
        <v>470762</v>
      </c>
      <c r="E27675" s="48">
        <f t="shared" si="432"/>
        <v>0.75277777777777777</v>
      </c>
      <c r="F27675" t="str">
        <f>TEXT(Таблица19[[#This Row],[время просмотра (UTC)]],"ДДД")</f>
        <v>Вс</v>
      </c>
    </row>
    <row r="27676" spans="1:6" x14ac:dyDescent="0.25">
      <c r="A27676">
        <v>341183</v>
      </c>
      <c r="B27676" s="2">
        <v>44409.753423948219</v>
      </c>
      <c r="C27676">
        <v>197497</v>
      </c>
      <c r="D27676">
        <v>153893</v>
      </c>
      <c r="E27676" s="48">
        <f t="shared" si="432"/>
        <v>0.75277777777777777</v>
      </c>
      <c r="F27676" t="str">
        <f>TEXT(Таблица19[[#This Row],[время просмотра (UTC)]],"ДДД")</f>
        <v>Вс</v>
      </c>
    </row>
    <row r="27677" spans="1:6" x14ac:dyDescent="0.25">
      <c r="A27677">
        <v>341178</v>
      </c>
      <c r="B27677" s="2">
        <v>44409.753423948219</v>
      </c>
      <c r="C27677">
        <v>73844</v>
      </c>
      <c r="D27677">
        <v>470762</v>
      </c>
      <c r="E27677" s="48">
        <f t="shared" si="432"/>
        <v>0.75277777777777777</v>
      </c>
      <c r="F27677" t="str">
        <f>TEXT(Таблица19[[#This Row],[время просмотра (UTC)]],"ДДД")</f>
        <v>Вс</v>
      </c>
    </row>
    <row r="27678" spans="1:6" x14ac:dyDescent="0.25">
      <c r="A27678">
        <v>341174</v>
      </c>
      <c r="B27678" s="2">
        <v>44409.753019417476</v>
      </c>
      <c r="C27678">
        <v>198380</v>
      </c>
      <c r="D27678">
        <v>357547</v>
      </c>
      <c r="E27678" s="48">
        <f t="shared" si="432"/>
        <v>0.75277777777777777</v>
      </c>
      <c r="F27678" t="str">
        <f>TEXT(Таблица19[[#This Row],[время просмотра (UTC)]],"ДДД")</f>
        <v>Вс</v>
      </c>
    </row>
    <row r="27679" spans="1:6" x14ac:dyDescent="0.25">
      <c r="A27679">
        <v>341171</v>
      </c>
      <c r="B27679" s="2">
        <v>44409.753019417476</v>
      </c>
      <c r="C27679">
        <v>158267</v>
      </c>
      <c r="D27679">
        <v>347008</v>
      </c>
      <c r="E27679" s="48">
        <f t="shared" si="432"/>
        <v>0.75277777777777777</v>
      </c>
      <c r="F27679" t="str">
        <f>TEXT(Таблица19[[#This Row],[время просмотра (UTC)]],"ДДД")</f>
        <v>Вс</v>
      </c>
    </row>
    <row r="27680" spans="1:6" x14ac:dyDescent="0.25">
      <c r="A27680">
        <v>341168</v>
      </c>
      <c r="B27680" s="2">
        <v>44409.753019417476</v>
      </c>
      <c r="C27680">
        <v>64157</v>
      </c>
      <c r="D27680">
        <v>82901</v>
      </c>
      <c r="E27680" s="48">
        <f t="shared" si="432"/>
        <v>0.75277777777777777</v>
      </c>
      <c r="F27680" t="str">
        <f>TEXT(Таблица19[[#This Row],[время просмотра (UTC)]],"ДДД")</f>
        <v>Вс</v>
      </c>
    </row>
    <row r="27681" spans="1:6" x14ac:dyDescent="0.25">
      <c r="A27681">
        <v>341166</v>
      </c>
      <c r="B27681" s="2">
        <v>44409.751853999449</v>
      </c>
      <c r="C27681">
        <v>147273</v>
      </c>
      <c r="D27681">
        <v>343712</v>
      </c>
      <c r="E27681" s="48">
        <f t="shared" si="432"/>
        <v>0.75138888888888899</v>
      </c>
      <c r="F27681" t="str">
        <f>TEXT(Таблица19[[#This Row],[время просмотра (UTC)]],"ДДД")</f>
        <v>Вс</v>
      </c>
    </row>
    <row r="27682" spans="1:6" x14ac:dyDescent="0.25">
      <c r="A27682">
        <v>341163</v>
      </c>
      <c r="B27682" s="2">
        <v>44409.751805825239</v>
      </c>
      <c r="C27682">
        <v>59324</v>
      </c>
      <c r="D27682">
        <v>256951</v>
      </c>
      <c r="E27682" s="48">
        <f t="shared" si="432"/>
        <v>0.75138888888888899</v>
      </c>
      <c r="F27682" t="str">
        <f>TEXT(Таблица19[[#This Row],[время просмотра (UTC)]],"ДДД")</f>
        <v>Вс</v>
      </c>
    </row>
    <row r="27683" spans="1:6" x14ac:dyDescent="0.25">
      <c r="A27683">
        <v>341162</v>
      </c>
      <c r="B27683" s="2">
        <v>44409.750996763752</v>
      </c>
      <c r="C27683">
        <v>194850</v>
      </c>
      <c r="D27683">
        <v>78410</v>
      </c>
      <c r="E27683" s="48">
        <f t="shared" si="432"/>
        <v>0.75069444444444444</v>
      </c>
      <c r="F27683" t="str">
        <f>TEXT(Таблица19[[#This Row],[время просмотра (UTC)]],"ДДД")</f>
        <v>Вс</v>
      </c>
    </row>
    <row r="27684" spans="1:6" x14ac:dyDescent="0.25">
      <c r="A27684">
        <v>341157</v>
      </c>
      <c r="B27684" s="2">
        <v>44409.750480666524</v>
      </c>
      <c r="C27684">
        <v>160064</v>
      </c>
      <c r="D27684">
        <v>76405</v>
      </c>
      <c r="E27684" s="48">
        <f t="shared" si="432"/>
        <v>0.75</v>
      </c>
      <c r="F27684" t="str">
        <f>TEXT(Таблица19[[#This Row],[время просмотра (UTC)]],"ДДД")</f>
        <v>Вс</v>
      </c>
    </row>
    <row r="27685" spans="1:6" x14ac:dyDescent="0.25">
      <c r="A27685">
        <v>341155</v>
      </c>
      <c r="B27685" s="2">
        <v>44409.750187702266</v>
      </c>
      <c r="C27685">
        <v>316537</v>
      </c>
      <c r="D27685">
        <v>304722</v>
      </c>
      <c r="E27685" s="48">
        <f t="shared" si="432"/>
        <v>0.75</v>
      </c>
      <c r="F27685" t="str">
        <f>TEXT(Таблица19[[#This Row],[время просмотра (UTC)]],"ДДД")</f>
        <v>Вс</v>
      </c>
    </row>
    <row r="27686" spans="1:6" x14ac:dyDescent="0.25">
      <c r="A27686">
        <v>341152</v>
      </c>
      <c r="B27686" s="2">
        <v>44409.750187702266</v>
      </c>
      <c r="C27686">
        <v>159949</v>
      </c>
      <c r="D27686">
        <v>437440</v>
      </c>
      <c r="E27686" s="48">
        <f t="shared" si="432"/>
        <v>0.75</v>
      </c>
      <c r="F27686" t="str">
        <f>TEXT(Таблица19[[#This Row],[время просмотра (UTC)]],"ДДД")</f>
        <v>Вс</v>
      </c>
    </row>
    <row r="27687" spans="1:6" x14ac:dyDescent="0.25">
      <c r="A27687">
        <v>341148</v>
      </c>
      <c r="B27687" s="2">
        <v>44409.749783171523</v>
      </c>
      <c r="C27687">
        <v>6964</v>
      </c>
      <c r="D27687">
        <v>53136</v>
      </c>
      <c r="E27687" s="48">
        <f t="shared" si="432"/>
        <v>0.74930555555555556</v>
      </c>
      <c r="F27687" t="str">
        <f>TEXT(Таблица19[[#This Row],[время просмотра (UTC)]],"ДДД")</f>
        <v>Вс</v>
      </c>
    </row>
    <row r="27688" spans="1:6" x14ac:dyDescent="0.25">
      <c r="A27688">
        <v>341143</v>
      </c>
      <c r="B27688" s="2">
        <v>44409.749378640779</v>
      </c>
      <c r="C27688">
        <v>138241</v>
      </c>
      <c r="D27688">
        <v>182191</v>
      </c>
      <c r="E27688" s="48">
        <f t="shared" si="432"/>
        <v>0.74930555555555556</v>
      </c>
      <c r="F27688" t="str">
        <f>TEXT(Таблица19[[#This Row],[время просмотра (UTC)]],"ДДД")</f>
        <v>Вс</v>
      </c>
    </row>
    <row r="27689" spans="1:6" x14ac:dyDescent="0.25">
      <c r="A27689">
        <v>341142</v>
      </c>
      <c r="B27689" s="2">
        <v>44409.748974110029</v>
      </c>
      <c r="C27689">
        <v>199664</v>
      </c>
      <c r="D27689">
        <v>43842</v>
      </c>
      <c r="E27689" s="48">
        <f t="shared" si="432"/>
        <v>0.74861111111111101</v>
      </c>
      <c r="F27689" t="str">
        <f>TEXT(Таблица19[[#This Row],[время просмотра (UTC)]],"ДДД")</f>
        <v>Вс</v>
      </c>
    </row>
    <row r="27690" spans="1:6" x14ac:dyDescent="0.25">
      <c r="A27690">
        <v>341139</v>
      </c>
      <c r="B27690" s="2">
        <v>44409.748619037447</v>
      </c>
      <c r="C27690">
        <v>11104</v>
      </c>
      <c r="D27690">
        <v>411922</v>
      </c>
      <c r="E27690" s="48">
        <f t="shared" si="432"/>
        <v>0.74861111111111101</v>
      </c>
      <c r="F27690" t="str">
        <f>TEXT(Таблица19[[#This Row],[время просмотра (UTC)]],"ДДД")</f>
        <v>Вс</v>
      </c>
    </row>
    <row r="27691" spans="1:6" x14ac:dyDescent="0.25">
      <c r="A27691">
        <v>341138</v>
      </c>
      <c r="B27691" s="2">
        <v>44409.74816504855</v>
      </c>
      <c r="C27691">
        <v>289896</v>
      </c>
      <c r="D27691">
        <v>304722</v>
      </c>
      <c r="E27691" s="48">
        <f t="shared" si="432"/>
        <v>0.74791666666666667</v>
      </c>
      <c r="F27691" t="str">
        <f>TEXT(Таблица19[[#This Row],[время просмотра (UTC)]],"ДДД")</f>
        <v>Вс</v>
      </c>
    </row>
    <row r="27692" spans="1:6" x14ac:dyDescent="0.25">
      <c r="A27692">
        <v>341134</v>
      </c>
      <c r="B27692" s="2">
        <v>44409.74816504855</v>
      </c>
      <c r="C27692">
        <v>173123</v>
      </c>
      <c r="D27692">
        <v>318314</v>
      </c>
      <c r="E27692" s="48">
        <f t="shared" si="432"/>
        <v>0.74791666666666667</v>
      </c>
      <c r="F27692" t="str">
        <f>TEXT(Таблица19[[#This Row],[время просмотра (UTC)]],"ДДД")</f>
        <v>Вс</v>
      </c>
    </row>
    <row r="27693" spans="1:6" x14ac:dyDescent="0.25">
      <c r="A27693">
        <v>341129</v>
      </c>
      <c r="B27693" s="2">
        <v>44409.746142394819</v>
      </c>
      <c r="C27693">
        <v>264491</v>
      </c>
      <c r="D27693">
        <v>251574</v>
      </c>
      <c r="E27693" s="48">
        <f t="shared" si="432"/>
        <v>0.74583333333333324</v>
      </c>
      <c r="F27693" t="str">
        <f>TEXT(Таблица19[[#This Row],[время просмотра (UTC)]],"ДДД")</f>
        <v>Вс</v>
      </c>
    </row>
    <row r="27694" spans="1:6" x14ac:dyDescent="0.25">
      <c r="A27694">
        <v>341125</v>
      </c>
      <c r="B27694" s="2">
        <v>44409.745333333332</v>
      </c>
      <c r="C27694">
        <v>77322</v>
      </c>
      <c r="D27694">
        <v>182191</v>
      </c>
      <c r="E27694" s="48">
        <f t="shared" si="432"/>
        <v>0.74513888888888891</v>
      </c>
      <c r="F27694" t="str">
        <f>TEXT(Таблица19[[#This Row],[время просмотра (UTC)]],"ДДД")</f>
        <v>Вс</v>
      </c>
    </row>
    <row r="27695" spans="1:6" x14ac:dyDescent="0.25">
      <c r="A27695">
        <v>341122</v>
      </c>
      <c r="B27695" s="2">
        <v>44409.744928802589</v>
      </c>
      <c r="C27695">
        <v>161658</v>
      </c>
      <c r="D27695">
        <v>158978</v>
      </c>
      <c r="E27695" s="48">
        <f t="shared" si="432"/>
        <v>0.74444444444444446</v>
      </c>
      <c r="F27695" t="str">
        <f>TEXT(Таблица19[[#This Row],[время просмотра (UTC)]],"ДДД")</f>
        <v>Вс</v>
      </c>
    </row>
    <row r="27696" spans="1:6" x14ac:dyDescent="0.25">
      <c r="A27696">
        <v>341117</v>
      </c>
      <c r="B27696" s="2">
        <v>44409.744928802589</v>
      </c>
      <c r="C27696">
        <v>125994</v>
      </c>
      <c r="D27696">
        <v>20526</v>
      </c>
      <c r="E27696" s="48">
        <f t="shared" si="432"/>
        <v>0.74444444444444446</v>
      </c>
      <c r="F27696" t="str">
        <f>TEXT(Таблица19[[#This Row],[время просмотра (UTC)]],"ДДД")</f>
        <v>Вс</v>
      </c>
    </row>
    <row r="27697" spans="1:6" x14ac:dyDescent="0.25">
      <c r="A27697">
        <v>341114</v>
      </c>
      <c r="B27697" s="2">
        <v>44409.744524271846</v>
      </c>
      <c r="C27697">
        <v>266500</v>
      </c>
      <c r="D27697">
        <v>347393</v>
      </c>
      <c r="E27697" s="48">
        <f t="shared" si="432"/>
        <v>0.74444444444444446</v>
      </c>
      <c r="F27697" t="str">
        <f>TEXT(Таблица19[[#This Row],[время просмотра (UTC)]],"ДДД")</f>
        <v>Вс</v>
      </c>
    </row>
    <row r="27698" spans="1:6" x14ac:dyDescent="0.25">
      <c r="A27698">
        <v>341111</v>
      </c>
      <c r="B27698" s="2">
        <v>44409.743715210352</v>
      </c>
      <c r="C27698">
        <v>206674</v>
      </c>
      <c r="D27698">
        <v>83136</v>
      </c>
      <c r="E27698" s="48">
        <f t="shared" si="432"/>
        <v>0.74305555555555547</v>
      </c>
      <c r="F27698" t="str">
        <f>TEXT(Таблица19[[#This Row],[время просмотра (UTC)]],"ДДД")</f>
        <v>Вс</v>
      </c>
    </row>
    <row r="27699" spans="1:6" x14ac:dyDescent="0.25">
      <c r="A27699">
        <v>341107</v>
      </c>
      <c r="B27699" s="2">
        <v>44409.743278298287</v>
      </c>
      <c r="C27699">
        <v>301832</v>
      </c>
      <c r="D27699">
        <v>225748</v>
      </c>
      <c r="E27699" s="48">
        <f t="shared" si="432"/>
        <v>0.74305555555555547</v>
      </c>
      <c r="F27699" t="str">
        <f>TEXT(Таблица19[[#This Row],[время просмотра (UTC)]],"ДДД")</f>
        <v>Вс</v>
      </c>
    </row>
    <row r="27700" spans="1:6" x14ac:dyDescent="0.25">
      <c r="A27700">
        <v>341102</v>
      </c>
      <c r="B27700" s="2">
        <v>44409.740883495142</v>
      </c>
      <c r="C27700">
        <v>117203</v>
      </c>
      <c r="D27700">
        <v>149755</v>
      </c>
      <c r="E27700" s="48">
        <f t="shared" si="432"/>
        <v>0.7402777777777777</v>
      </c>
      <c r="F27700" t="str">
        <f>TEXT(Таблица19[[#This Row],[время просмотра (UTC)]],"ДДД")</f>
        <v>Вс</v>
      </c>
    </row>
    <row r="27701" spans="1:6" x14ac:dyDescent="0.25">
      <c r="A27701">
        <v>341099</v>
      </c>
      <c r="B27701" s="2">
        <v>44409.740074433663</v>
      </c>
      <c r="C27701">
        <v>348137</v>
      </c>
      <c r="D27701">
        <v>78899</v>
      </c>
      <c r="E27701" s="48">
        <f t="shared" si="432"/>
        <v>0.73958333333333337</v>
      </c>
      <c r="F27701" t="str">
        <f>TEXT(Таблица19[[#This Row],[время просмотра (UTC)]],"ДДД")</f>
        <v>Вс</v>
      </c>
    </row>
    <row r="27702" spans="1:6" x14ac:dyDescent="0.25">
      <c r="A27702">
        <v>341094</v>
      </c>
      <c r="B27702" s="2">
        <v>44409.740074433656</v>
      </c>
      <c r="C27702">
        <v>245897</v>
      </c>
      <c r="D27702">
        <v>179296</v>
      </c>
      <c r="E27702" s="48">
        <f t="shared" si="432"/>
        <v>0.73958333333333337</v>
      </c>
      <c r="F27702" t="str">
        <f>TEXT(Таблица19[[#This Row],[время просмотра (UTC)]],"ДДД")</f>
        <v>Вс</v>
      </c>
    </row>
    <row r="27703" spans="1:6" x14ac:dyDescent="0.25">
      <c r="A27703">
        <v>341093</v>
      </c>
      <c r="B27703" s="2">
        <v>44409.739265372169</v>
      </c>
      <c r="C27703">
        <v>280622</v>
      </c>
      <c r="D27703">
        <v>343626</v>
      </c>
      <c r="E27703" s="48">
        <f t="shared" si="432"/>
        <v>0.73888888888888893</v>
      </c>
      <c r="F27703" t="str">
        <f>TEXT(Таблица19[[#This Row],[время просмотра (UTC)]],"ДДД")</f>
        <v>Вс</v>
      </c>
    </row>
    <row r="27704" spans="1:6" x14ac:dyDescent="0.25">
      <c r="A27704">
        <v>341090</v>
      </c>
      <c r="B27704" s="2">
        <v>44409.73870052187</v>
      </c>
      <c r="C27704">
        <v>325187</v>
      </c>
      <c r="D27704">
        <v>301748</v>
      </c>
      <c r="E27704" s="48">
        <f t="shared" si="432"/>
        <v>0.73819444444444438</v>
      </c>
      <c r="F27704" t="str">
        <f>TEXT(Таблица19[[#This Row],[время просмотра (UTC)]],"ДДД")</f>
        <v>Вс</v>
      </c>
    </row>
    <row r="27705" spans="1:6" x14ac:dyDescent="0.25">
      <c r="A27705">
        <v>341088</v>
      </c>
      <c r="B27705" s="2">
        <v>44409.738456310683</v>
      </c>
      <c r="C27705">
        <v>220559</v>
      </c>
      <c r="D27705">
        <v>250679</v>
      </c>
      <c r="E27705" s="48">
        <f t="shared" si="432"/>
        <v>0.73819444444444438</v>
      </c>
      <c r="F27705" t="str">
        <f>TEXT(Таблица19[[#This Row],[время просмотра (UTC)]],"ДДД")</f>
        <v>Вс</v>
      </c>
    </row>
    <row r="27706" spans="1:6" x14ac:dyDescent="0.25">
      <c r="A27706">
        <v>341084</v>
      </c>
      <c r="B27706" s="2">
        <v>44409.738051779932</v>
      </c>
      <c r="C27706">
        <v>312207</v>
      </c>
      <c r="D27706">
        <v>176818</v>
      </c>
      <c r="E27706" s="48">
        <f t="shared" si="432"/>
        <v>0.73749999999999993</v>
      </c>
      <c r="F27706" t="str">
        <f>TEXT(Таблица19[[#This Row],[время просмотра (UTC)]],"ДДД")</f>
        <v>Вс</v>
      </c>
    </row>
    <row r="27707" spans="1:6" x14ac:dyDescent="0.25">
      <c r="A27707">
        <v>341081</v>
      </c>
      <c r="B27707" s="2">
        <v>44409.737242718445</v>
      </c>
      <c r="C27707">
        <v>277577</v>
      </c>
      <c r="D27707">
        <v>240646</v>
      </c>
      <c r="E27707" s="48">
        <f t="shared" si="432"/>
        <v>0.7368055555555556</v>
      </c>
      <c r="F27707" t="str">
        <f>TEXT(Таблица19[[#This Row],[время просмотра (UTC)]],"ДДД")</f>
        <v>Вс</v>
      </c>
    </row>
    <row r="27708" spans="1:6" x14ac:dyDescent="0.25">
      <c r="A27708">
        <v>341077</v>
      </c>
      <c r="B27708" s="2">
        <v>44409.736838187702</v>
      </c>
      <c r="C27708">
        <v>281188</v>
      </c>
      <c r="D27708">
        <v>21760</v>
      </c>
      <c r="E27708" s="48">
        <f t="shared" si="432"/>
        <v>0.7368055555555556</v>
      </c>
      <c r="F27708" t="str">
        <f>TEXT(Таблица19[[#This Row],[время просмотра (UTC)]],"ДДД")</f>
        <v>Вс</v>
      </c>
    </row>
    <row r="27709" spans="1:6" x14ac:dyDescent="0.25">
      <c r="A27709">
        <v>341072</v>
      </c>
      <c r="B27709" s="2">
        <v>44409.736808374277</v>
      </c>
      <c r="C27709">
        <v>87302</v>
      </c>
      <c r="D27709">
        <v>424444</v>
      </c>
      <c r="E27709" s="48">
        <f t="shared" si="432"/>
        <v>0.7368055555555556</v>
      </c>
      <c r="F27709" t="str">
        <f>TEXT(Таблица19[[#This Row],[время просмотра (UTC)]],"ДДД")</f>
        <v>Вс</v>
      </c>
    </row>
    <row r="27710" spans="1:6" x14ac:dyDescent="0.25">
      <c r="A27710">
        <v>341069</v>
      </c>
      <c r="B27710" s="2">
        <v>44409.736433656959</v>
      </c>
      <c r="C27710">
        <v>47845</v>
      </c>
      <c r="D27710">
        <v>347008</v>
      </c>
      <c r="E27710" s="48">
        <f t="shared" si="432"/>
        <v>0.73611111111111116</v>
      </c>
      <c r="F27710" t="str">
        <f>TEXT(Таблица19[[#This Row],[время просмотра (UTC)]],"ДДД")</f>
        <v>Вс</v>
      </c>
    </row>
    <row r="27711" spans="1:6" x14ac:dyDescent="0.25">
      <c r="A27711">
        <v>341065</v>
      </c>
      <c r="B27711" s="2">
        <v>44409.736259041107</v>
      </c>
      <c r="C27711">
        <v>246681</v>
      </c>
      <c r="D27711">
        <v>411922</v>
      </c>
      <c r="E27711" s="48">
        <f t="shared" si="432"/>
        <v>0.73611111111111116</v>
      </c>
      <c r="F27711" t="str">
        <f>TEXT(Таблица19[[#This Row],[время просмотра (UTC)]],"ДДД")</f>
        <v>Вс</v>
      </c>
    </row>
    <row r="27712" spans="1:6" x14ac:dyDescent="0.25">
      <c r="A27712">
        <v>341062</v>
      </c>
      <c r="B27712" s="2">
        <v>44409.736029126216</v>
      </c>
      <c r="C27712">
        <v>267136</v>
      </c>
      <c r="D27712">
        <v>320102</v>
      </c>
      <c r="E27712" s="48">
        <f t="shared" si="432"/>
        <v>0.73541666666666661</v>
      </c>
      <c r="F27712" t="str">
        <f>TEXT(Таблица19[[#This Row],[время просмотра (UTC)]],"ДДД")</f>
        <v>Вс</v>
      </c>
    </row>
    <row r="27713" spans="1:6" x14ac:dyDescent="0.25">
      <c r="A27713">
        <v>341057</v>
      </c>
      <c r="B27713" s="2">
        <v>44409.734815533979</v>
      </c>
      <c r="C27713">
        <v>343141</v>
      </c>
      <c r="D27713">
        <v>246545</v>
      </c>
      <c r="E27713" s="48">
        <f t="shared" si="432"/>
        <v>0.73472222222222217</v>
      </c>
      <c r="F27713" t="str">
        <f>TEXT(Таблица19[[#This Row],[время просмотра (UTC)]],"ДДД")</f>
        <v>Вс</v>
      </c>
    </row>
    <row r="27714" spans="1:6" x14ac:dyDescent="0.25">
      <c r="A27714">
        <v>341053</v>
      </c>
      <c r="B27714" s="2">
        <v>44409.734794152653</v>
      </c>
      <c r="C27714">
        <v>229475</v>
      </c>
      <c r="D27714">
        <v>363126</v>
      </c>
      <c r="E27714" s="48">
        <f t="shared" ref="E27714:E27777" si="433">TIME(HOUR(B27714),MINUTE(B27714),SECOND(0))</f>
        <v>0.73472222222222217</v>
      </c>
      <c r="F27714" t="str">
        <f>TEXT(Таблица19[[#This Row],[время просмотра (UTC)]],"ДДД")</f>
        <v>Вс</v>
      </c>
    </row>
    <row r="27715" spans="1:6" x14ac:dyDescent="0.25">
      <c r="A27715">
        <v>341052</v>
      </c>
      <c r="B27715" s="2">
        <v>44409.734411003235</v>
      </c>
      <c r="C27715">
        <v>286534</v>
      </c>
      <c r="D27715">
        <v>74456</v>
      </c>
      <c r="E27715" s="48">
        <f t="shared" si="433"/>
        <v>0.73402777777777783</v>
      </c>
      <c r="F27715" t="str">
        <f>TEXT(Таблица19[[#This Row],[время просмотра (UTC)]],"ДДД")</f>
        <v>Вс</v>
      </c>
    </row>
    <row r="27716" spans="1:6" x14ac:dyDescent="0.25">
      <c r="A27716">
        <v>341051</v>
      </c>
      <c r="B27716" s="2">
        <v>44409.734411003235</v>
      </c>
      <c r="C27716">
        <v>49836</v>
      </c>
      <c r="D27716">
        <v>351192</v>
      </c>
      <c r="E27716" s="48">
        <f t="shared" si="433"/>
        <v>0.73402777777777783</v>
      </c>
      <c r="F27716" t="str">
        <f>TEXT(Таблица19[[#This Row],[время просмотра (UTC)]],"ДДД")</f>
        <v>Вс</v>
      </c>
    </row>
    <row r="27717" spans="1:6" x14ac:dyDescent="0.25">
      <c r="A27717">
        <v>341050</v>
      </c>
      <c r="B27717" s="2">
        <v>44409.734006472492</v>
      </c>
      <c r="C27717">
        <v>171287</v>
      </c>
      <c r="D27717">
        <v>147087</v>
      </c>
      <c r="E27717" s="48">
        <f t="shared" si="433"/>
        <v>0.73333333333333339</v>
      </c>
      <c r="F27717" t="str">
        <f>TEXT(Таблица19[[#This Row],[время просмотра (UTC)]],"ДДД")</f>
        <v>Вс</v>
      </c>
    </row>
    <row r="27718" spans="1:6" x14ac:dyDescent="0.25">
      <c r="A27718">
        <v>341047</v>
      </c>
      <c r="B27718" s="2">
        <v>44409.733664967804</v>
      </c>
      <c r="C27718">
        <v>63592</v>
      </c>
      <c r="D27718">
        <v>346022</v>
      </c>
      <c r="E27718" s="48">
        <f t="shared" si="433"/>
        <v>0.73333333333333339</v>
      </c>
      <c r="F27718" t="str">
        <f>TEXT(Таблица19[[#This Row],[время просмотра (UTC)]],"ДДД")</f>
        <v>Вс</v>
      </c>
    </row>
    <row r="27719" spans="1:6" x14ac:dyDescent="0.25">
      <c r="A27719">
        <v>341043</v>
      </c>
      <c r="B27719" s="2">
        <v>44409.733601941749</v>
      </c>
      <c r="C27719">
        <v>203564</v>
      </c>
      <c r="D27719">
        <v>242428</v>
      </c>
      <c r="E27719" s="48">
        <f t="shared" si="433"/>
        <v>0.73333333333333339</v>
      </c>
      <c r="F27719" t="str">
        <f>TEXT(Таблица19[[#This Row],[время просмотра (UTC)]],"ДДД")</f>
        <v>Вс</v>
      </c>
    </row>
    <row r="27720" spans="1:6" x14ac:dyDescent="0.25">
      <c r="A27720">
        <v>341038</v>
      </c>
      <c r="B27720" s="2">
        <v>44409.733601941749</v>
      </c>
      <c r="C27720">
        <v>199811</v>
      </c>
      <c r="D27720">
        <v>100218</v>
      </c>
      <c r="E27720" s="48">
        <f t="shared" si="433"/>
        <v>0.73333333333333339</v>
      </c>
      <c r="F27720" t="str">
        <f>TEXT(Таблица19[[#This Row],[время просмотра (UTC)]],"ДДД")</f>
        <v>Вс</v>
      </c>
    </row>
    <row r="27721" spans="1:6" x14ac:dyDescent="0.25">
      <c r="A27721">
        <v>341035</v>
      </c>
      <c r="B27721" s="2">
        <v>44409.733601941749</v>
      </c>
      <c r="C27721">
        <v>127737</v>
      </c>
      <c r="D27721">
        <v>473323</v>
      </c>
      <c r="E27721" s="48">
        <f t="shared" si="433"/>
        <v>0.73333333333333339</v>
      </c>
      <c r="F27721" t="str">
        <f>TEXT(Таблица19[[#This Row],[время просмотра (UTC)]],"ДДД")</f>
        <v>Вс</v>
      </c>
    </row>
    <row r="27722" spans="1:6" x14ac:dyDescent="0.25">
      <c r="A27722">
        <v>341031</v>
      </c>
      <c r="B27722" s="2">
        <v>44409.733420819728</v>
      </c>
      <c r="C27722">
        <v>313436</v>
      </c>
      <c r="D27722">
        <v>153893</v>
      </c>
      <c r="E27722" s="48">
        <f t="shared" si="433"/>
        <v>0.73333333333333339</v>
      </c>
      <c r="F27722" t="str">
        <f>TEXT(Таблица19[[#This Row],[время просмотра (UTC)]],"ДДД")</f>
        <v>Вс</v>
      </c>
    </row>
    <row r="27723" spans="1:6" x14ac:dyDescent="0.25">
      <c r="A27723">
        <v>341026</v>
      </c>
      <c r="B27723" s="2">
        <v>44409.733197411006</v>
      </c>
      <c r="C27723">
        <v>49894</v>
      </c>
      <c r="D27723">
        <v>287759</v>
      </c>
      <c r="E27723" s="48">
        <f t="shared" si="433"/>
        <v>0.73263888888888884</v>
      </c>
      <c r="F27723" t="str">
        <f>TEXT(Таблица19[[#This Row],[время просмотра (UTC)]],"ДДД")</f>
        <v>Вс</v>
      </c>
    </row>
    <row r="27724" spans="1:6" x14ac:dyDescent="0.25">
      <c r="A27724">
        <v>341023</v>
      </c>
      <c r="B27724" s="2">
        <v>44409.733197411006</v>
      </c>
      <c r="C27724">
        <v>34217</v>
      </c>
      <c r="D27724">
        <v>118549</v>
      </c>
      <c r="E27724" s="48">
        <f t="shared" si="433"/>
        <v>0.73263888888888884</v>
      </c>
      <c r="F27724" t="str">
        <f>TEXT(Таблица19[[#This Row],[время просмотра (UTC)]],"ДДД")</f>
        <v>Вс</v>
      </c>
    </row>
    <row r="27725" spans="1:6" x14ac:dyDescent="0.25">
      <c r="A27725">
        <v>341021</v>
      </c>
      <c r="B27725" s="2">
        <v>44409.732902005067</v>
      </c>
      <c r="C27725">
        <v>149526</v>
      </c>
      <c r="D27725">
        <v>110687</v>
      </c>
      <c r="E27725" s="48">
        <f t="shared" si="433"/>
        <v>0.73263888888888884</v>
      </c>
      <c r="F27725" t="str">
        <f>TEXT(Таблица19[[#This Row],[время просмотра (UTC)]],"ДДД")</f>
        <v>Вс</v>
      </c>
    </row>
    <row r="27726" spans="1:6" x14ac:dyDescent="0.25">
      <c r="A27726">
        <v>341017</v>
      </c>
      <c r="B27726" s="2">
        <v>44409.732792880262</v>
      </c>
      <c r="C27726">
        <v>126885</v>
      </c>
      <c r="D27726">
        <v>182191</v>
      </c>
      <c r="E27726" s="48">
        <f t="shared" si="433"/>
        <v>0.73263888888888884</v>
      </c>
      <c r="F27726" t="str">
        <f>TEXT(Таблица19[[#This Row],[время просмотра (UTC)]],"ДДД")</f>
        <v>Вс</v>
      </c>
    </row>
    <row r="27727" spans="1:6" x14ac:dyDescent="0.25">
      <c r="A27727">
        <v>341013</v>
      </c>
      <c r="B27727" s="2">
        <v>44409.732444227426</v>
      </c>
      <c r="C27727">
        <v>199762</v>
      </c>
      <c r="D27727">
        <v>153893</v>
      </c>
      <c r="E27727" s="48">
        <f t="shared" si="433"/>
        <v>0.7319444444444444</v>
      </c>
      <c r="F27727" t="str">
        <f>TEXT(Таблица19[[#This Row],[время просмотра (UTC)]],"ДДД")</f>
        <v>Вс</v>
      </c>
    </row>
    <row r="27728" spans="1:6" x14ac:dyDescent="0.25">
      <c r="A27728">
        <v>341008</v>
      </c>
      <c r="B27728" s="2">
        <v>44409.732388349512</v>
      </c>
      <c r="C27728">
        <v>288707</v>
      </c>
      <c r="D27728">
        <v>411922</v>
      </c>
      <c r="E27728" s="48">
        <f t="shared" si="433"/>
        <v>0.7319444444444444</v>
      </c>
      <c r="F27728" t="str">
        <f>TEXT(Таблица19[[#This Row],[время просмотра (UTC)]],"ДДД")</f>
        <v>Вс</v>
      </c>
    </row>
    <row r="27729" spans="1:6" x14ac:dyDescent="0.25">
      <c r="A27729">
        <v>341005</v>
      </c>
      <c r="B27729" s="2">
        <v>44409.732388349512</v>
      </c>
      <c r="C27729">
        <v>170566</v>
      </c>
      <c r="D27729">
        <v>62129</v>
      </c>
      <c r="E27729" s="48">
        <f t="shared" si="433"/>
        <v>0.7319444444444444</v>
      </c>
      <c r="F27729" t="str">
        <f>TEXT(Таблица19[[#This Row],[время просмотра (UTC)]],"ДДД")</f>
        <v>Вс</v>
      </c>
    </row>
    <row r="27730" spans="1:6" x14ac:dyDescent="0.25">
      <c r="A27730">
        <v>341002</v>
      </c>
      <c r="B27730" s="2">
        <v>44409.732388349512</v>
      </c>
      <c r="C27730">
        <v>19618</v>
      </c>
      <c r="D27730">
        <v>97699</v>
      </c>
      <c r="E27730" s="48">
        <f t="shared" si="433"/>
        <v>0.7319444444444444</v>
      </c>
      <c r="F27730" t="str">
        <f>TEXT(Таблица19[[#This Row],[время просмотра (UTC)]],"ДДД")</f>
        <v>Вс</v>
      </c>
    </row>
    <row r="27731" spans="1:6" x14ac:dyDescent="0.25">
      <c r="A27731">
        <v>341001</v>
      </c>
      <c r="B27731" s="2">
        <v>44409.732388349512</v>
      </c>
      <c r="C27731">
        <v>1975</v>
      </c>
      <c r="D27731">
        <v>245650</v>
      </c>
      <c r="E27731" s="48">
        <f t="shared" si="433"/>
        <v>0.7319444444444444</v>
      </c>
      <c r="F27731" t="str">
        <f>TEXT(Таблица19[[#This Row],[время просмотра (UTC)]],"ДДД")</f>
        <v>Вс</v>
      </c>
    </row>
    <row r="27732" spans="1:6" x14ac:dyDescent="0.25">
      <c r="A27732">
        <v>340998</v>
      </c>
      <c r="B27732" s="2">
        <v>44409.731955931275</v>
      </c>
      <c r="C27732">
        <v>338159</v>
      </c>
      <c r="D27732">
        <v>118549</v>
      </c>
      <c r="E27732" s="48">
        <f t="shared" si="433"/>
        <v>0.7319444444444444</v>
      </c>
      <c r="F27732" t="str">
        <f>TEXT(Таблица19[[#This Row],[время просмотра (UTC)]],"ДДД")</f>
        <v>Вс</v>
      </c>
    </row>
    <row r="27733" spans="1:6" x14ac:dyDescent="0.25">
      <c r="A27733">
        <v>340996</v>
      </c>
      <c r="B27733" s="2">
        <v>44409.731174757282</v>
      </c>
      <c r="C27733">
        <v>114185</v>
      </c>
      <c r="D27733">
        <v>230507</v>
      </c>
      <c r="E27733" s="48">
        <f t="shared" si="433"/>
        <v>0.73055555555555562</v>
      </c>
      <c r="F27733" t="str">
        <f>TEXT(Таблица19[[#This Row],[время просмотра (UTC)]],"ДДД")</f>
        <v>Вс</v>
      </c>
    </row>
    <row r="27734" spans="1:6" x14ac:dyDescent="0.25">
      <c r="A27734">
        <v>340991</v>
      </c>
      <c r="B27734" s="2">
        <v>44409.73055207984</v>
      </c>
      <c r="C27734">
        <v>119221</v>
      </c>
      <c r="D27734">
        <v>250679</v>
      </c>
      <c r="E27734" s="48">
        <f t="shared" si="433"/>
        <v>0.73055555555555562</v>
      </c>
      <c r="F27734" t="str">
        <f>TEXT(Таблица19[[#This Row],[время просмотра (UTC)]],"ДДД")</f>
        <v>Вс</v>
      </c>
    </row>
    <row r="27735" spans="1:6" x14ac:dyDescent="0.25">
      <c r="A27735">
        <v>340986</v>
      </c>
      <c r="B27735" s="2">
        <v>44409.730365695796</v>
      </c>
      <c r="C27735">
        <v>39841</v>
      </c>
      <c r="D27735">
        <v>294042</v>
      </c>
      <c r="E27735" s="48">
        <f t="shared" si="433"/>
        <v>0.72986111111111107</v>
      </c>
      <c r="F27735" t="str">
        <f>TEXT(Таблица19[[#This Row],[время просмотра (UTC)]],"ДДД")</f>
        <v>Вс</v>
      </c>
    </row>
    <row r="27736" spans="1:6" x14ac:dyDescent="0.25">
      <c r="A27736">
        <v>340984</v>
      </c>
      <c r="B27736" s="2">
        <v>44409.729961165045</v>
      </c>
      <c r="C27736">
        <v>178366</v>
      </c>
      <c r="D27736">
        <v>297015</v>
      </c>
      <c r="E27736" s="48">
        <f t="shared" si="433"/>
        <v>0.72986111111111107</v>
      </c>
      <c r="F27736" t="str">
        <f>TEXT(Таблица19[[#This Row],[время просмотра (UTC)]],"ДДД")</f>
        <v>Вс</v>
      </c>
    </row>
    <row r="27737" spans="1:6" x14ac:dyDescent="0.25">
      <c r="A27737">
        <v>340983</v>
      </c>
      <c r="B27737" s="2">
        <v>44409.729556634302</v>
      </c>
      <c r="C27737">
        <v>225444</v>
      </c>
      <c r="D27737">
        <v>154374</v>
      </c>
      <c r="E27737" s="48">
        <f t="shared" si="433"/>
        <v>0.72916666666666663</v>
      </c>
      <c r="F27737" t="str">
        <f>TEXT(Таблица19[[#This Row],[время просмотра (UTC)]],"ДДД")</f>
        <v>Вс</v>
      </c>
    </row>
    <row r="27738" spans="1:6" x14ac:dyDescent="0.25">
      <c r="A27738">
        <v>340981</v>
      </c>
      <c r="B27738" s="2">
        <v>44409.729152103559</v>
      </c>
      <c r="C27738">
        <v>269958</v>
      </c>
      <c r="D27738">
        <v>351192</v>
      </c>
      <c r="E27738" s="48">
        <f t="shared" si="433"/>
        <v>0.7284722222222223</v>
      </c>
      <c r="F27738" t="str">
        <f>TEXT(Таблица19[[#This Row],[время просмотра (UTC)]],"ДДД")</f>
        <v>Вс</v>
      </c>
    </row>
    <row r="27739" spans="1:6" x14ac:dyDescent="0.25">
      <c r="A27739">
        <v>340980</v>
      </c>
      <c r="B27739" s="2">
        <v>44409.728747572815</v>
      </c>
      <c r="C27739">
        <v>215710</v>
      </c>
      <c r="D27739">
        <v>84773</v>
      </c>
      <c r="E27739" s="48">
        <f t="shared" si="433"/>
        <v>0.7284722222222223</v>
      </c>
      <c r="F27739" t="str">
        <f>TEXT(Таблица19[[#This Row],[время просмотра (UTC)]],"ДДД")</f>
        <v>Вс</v>
      </c>
    </row>
    <row r="27740" spans="1:6" x14ac:dyDescent="0.25">
      <c r="A27740">
        <v>340976</v>
      </c>
      <c r="B27740" s="2">
        <v>44409.728747572815</v>
      </c>
      <c r="C27740">
        <v>186257</v>
      </c>
      <c r="D27740">
        <v>472712</v>
      </c>
      <c r="E27740" s="48">
        <f t="shared" si="433"/>
        <v>0.7284722222222223</v>
      </c>
      <c r="F27740" t="str">
        <f>TEXT(Таблица19[[#This Row],[время просмотра (UTC)]],"ДДД")</f>
        <v>Вс</v>
      </c>
    </row>
    <row r="27741" spans="1:6" x14ac:dyDescent="0.25">
      <c r="A27741">
        <v>340972</v>
      </c>
      <c r="B27741" s="2">
        <v>44409.728747572815</v>
      </c>
      <c r="C27741">
        <v>157188</v>
      </c>
      <c r="D27741">
        <v>250679</v>
      </c>
      <c r="E27741" s="48">
        <f t="shared" si="433"/>
        <v>0.7284722222222223</v>
      </c>
      <c r="F27741" t="str">
        <f>TEXT(Таблица19[[#This Row],[время просмотра (UTC)]],"ДДД")</f>
        <v>Вс</v>
      </c>
    </row>
    <row r="27742" spans="1:6" x14ac:dyDescent="0.25">
      <c r="A27742">
        <v>340970</v>
      </c>
      <c r="B27742" s="2">
        <v>44409.728747572815</v>
      </c>
      <c r="C27742">
        <v>137134</v>
      </c>
      <c r="D27742">
        <v>250679</v>
      </c>
      <c r="E27742" s="48">
        <f t="shared" si="433"/>
        <v>0.7284722222222223</v>
      </c>
      <c r="F27742" t="str">
        <f>TEXT(Таблица19[[#This Row],[время просмотра (UTC)]],"ДДД")</f>
        <v>Вс</v>
      </c>
    </row>
    <row r="27743" spans="1:6" x14ac:dyDescent="0.25">
      <c r="A27743">
        <v>340969</v>
      </c>
      <c r="B27743" s="2">
        <v>44409.728747572815</v>
      </c>
      <c r="C27743">
        <v>115699</v>
      </c>
      <c r="D27743">
        <v>183866</v>
      </c>
      <c r="E27743" s="48">
        <f t="shared" si="433"/>
        <v>0.7284722222222223</v>
      </c>
      <c r="F27743" t="str">
        <f>TEXT(Таблица19[[#This Row],[время просмотра (UTC)]],"ДДД")</f>
        <v>Вс</v>
      </c>
    </row>
    <row r="27744" spans="1:6" x14ac:dyDescent="0.25">
      <c r="A27744">
        <v>340965</v>
      </c>
      <c r="B27744" s="2">
        <v>44409.728747572815</v>
      </c>
      <c r="C27744">
        <v>28768</v>
      </c>
      <c r="D27744">
        <v>293905</v>
      </c>
      <c r="E27744" s="48">
        <f t="shared" si="433"/>
        <v>0.7284722222222223</v>
      </c>
      <c r="F27744" t="str">
        <f>TEXT(Таблица19[[#This Row],[время просмотра (UTC)]],"ДДД")</f>
        <v>Вс</v>
      </c>
    </row>
    <row r="27745" spans="1:6" x14ac:dyDescent="0.25">
      <c r="A27745">
        <v>340960</v>
      </c>
      <c r="B27745" s="2">
        <v>44409.727938511329</v>
      </c>
      <c r="C27745">
        <v>35760</v>
      </c>
      <c r="D27745">
        <v>88863</v>
      </c>
      <c r="E27745" s="48">
        <f t="shared" si="433"/>
        <v>0.72777777777777775</v>
      </c>
      <c r="F27745" t="str">
        <f>TEXT(Таблица19[[#This Row],[время просмотра (UTC)]],"ДДД")</f>
        <v>Вс</v>
      </c>
    </row>
    <row r="27746" spans="1:6" x14ac:dyDescent="0.25">
      <c r="A27746">
        <v>340956</v>
      </c>
      <c r="B27746" s="2">
        <v>44409.727533980578</v>
      </c>
      <c r="C27746">
        <v>41432</v>
      </c>
      <c r="D27746">
        <v>388561</v>
      </c>
      <c r="E27746" s="48">
        <f t="shared" si="433"/>
        <v>0.7270833333333333</v>
      </c>
      <c r="F27746" t="str">
        <f>TEXT(Таблица19[[#This Row],[время просмотра (UTC)]],"ДДД")</f>
        <v>Вс</v>
      </c>
    </row>
    <row r="27747" spans="1:6" x14ac:dyDescent="0.25">
      <c r="A27747">
        <v>340952</v>
      </c>
      <c r="B27747" s="2">
        <v>44409.727129449842</v>
      </c>
      <c r="C27747">
        <v>159829</v>
      </c>
      <c r="D27747">
        <v>154256</v>
      </c>
      <c r="E27747" s="48">
        <f t="shared" si="433"/>
        <v>0.7270833333333333</v>
      </c>
      <c r="F27747" t="str">
        <f>TEXT(Таблица19[[#This Row],[время просмотра (UTC)]],"ДДД")</f>
        <v>Вс</v>
      </c>
    </row>
    <row r="27748" spans="1:6" x14ac:dyDescent="0.25">
      <c r="A27748">
        <v>340948</v>
      </c>
      <c r="B27748" s="2">
        <v>44409.727129449842</v>
      </c>
      <c r="C27748">
        <v>158362</v>
      </c>
      <c r="D27748">
        <v>88863</v>
      </c>
      <c r="E27748" s="48">
        <f t="shared" si="433"/>
        <v>0.7270833333333333</v>
      </c>
      <c r="F27748" t="str">
        <f>TEXT(Таблица19[[#This Row],[время просмотра (UTC)]],"ДДД")</f>
        <v>Вс</v>
      </c>
    </row>
    <row r="27749" spans="1:6" x14ac:dyDescent="0.25">
      <c r="A27749">
        <v>340946</v>
      </c>
      <c r="B27749" s="2">
        <v>44409.727129449835</v>
      </c>
      <c r="C27749">
        <v>21966</v>
      </c>
      <c r="D27749">
        <v>108086</v>
      </c>
      <c r="E27749" s="48">
        <f t="shared" si="433"/>
        <v>0.7270833333333333</v>
      </c>
      <c r="F27749" t="str">
        <f>TEXT(Таблица19[[#This Row],[время просмотра (UTC)]],"ДДД")</f>
        <v>Вс</v>
      </c>
    </row>
    <row r="27750" spans="1:6" x14ac:dyDescent="0.25">
      <c r="A27750">
        <v>340945</v>
      </c>
      <c r="B27750" s="2">
        <v>44409.726724919099</v>
      </c>
      <c r="C27750">
        <v>325223</v>
      </c>
      <c r="D27750">
        <v>301748</v>
      </c>
      <c r="E27750" s="48">
        <f t="shared" si="433"/>
        <v>0.72638888888888886</v>
      </c>
      <c r="F27750" t="str">
        <f>TEXT(Таблица19[[#This Row],[время просмотра (UTC)]],"ДДД")</f>
        <v>Вс</v>
      </c>
    </row>
    <row r="27751" spans="1:6" x14ac:dyDescent="0.25">
      <c r="A27751">
        <v>340943</v>
      </c>
      <c r="B27751" s="2">
        <v>44409.726724919092</v>
      </c>
      <c r="C27751">
        <v>335581</v>
      </c>
      <c r="D27751">
        <v>238729</v>
      </c>
      <c r="E27751" s="48">
        <f t="shared" si="433"/>
        <v>0.72638888888888886</v>
      </c>
      <c r="F27751" t="str">
        <f>TEXT(Таблица19[[#This Row],[время просмотра (UTC)]],"ДДД")</f>
        <v>Вс</v>
      </c>
    </row>
    <row r="27752" spans="1:6" x14ac:dyDescent="0.25">
      <c r="A27752">
        <v>340938</v>
      </c>
      <c r="B27752" s="2">
        <v>44409.726320388349</v>
      </c>
      <c r="C27752">
        <v>120007</v>
      </c>
      <c r="D27752">
        <v>250810</v>
      </c>
      <c r="E27752" s="48">
        <f t="shared" si="433"/>
        <v>0.72569444444444453</v>
      </c>
      <c r="F27752" t="str">
        <f>TEXT(Таблица19[[#This Row],[время просмотра (UTC)]],"ДДД")</f>
        <v>Вс</v>
      </c>
    </row>
    <row r="27753" spans="1:6" x14ac:dyDescent="0.25">
      <c r="A27753">
        <v>340933</v>
      </c>
      <c r="B27753" s="2">
        <v>44409.726320388349</v>
      </c>
      <c r="C27753">
        <v>91575</v>
      </c>
      <c r="D27753">
        <v>274147</v>
      </c>
      <c r="E27753" s="48">
        <f t="shared" si="433"/>
        <v>0.72569444444444453</v>
      </c>
      <c r="F27753" t="str">
        <f>TEXT(Таблица19[[#This Row],[время просмотра (UTC)]],"ДДД")</f>
        <v>Вс</v>
      </c>
    </row>
    <row r="27754" spans="1:6" x14ac:dyDescent="0.25">
      <c r="A27754">
        <v>340932</v>
      </c>
      <c r="B27754" s="2">
        <v>44409.725511326862</v>
      </c>
      <c r="C27754">
        <v>123206</v>
      </c>
      <c r="D27754">
        <v>351192</v>
      </c>
      <c r="E27754" s="48">
        <f t="shared" si="433"/>
        <v>0.72499999999999998</v>
      </c>
      <c r="F27754" t="str">
        <f>TEXT(Таблица19[[#This Row],[время просмотра (UTC)]],"ДДД")</f>
        <v>Вс</v>
      </c>
    </row>
    <row r="27755" spans="1:6" x14ac:dyDescent="0.25">
      <c r="A27755">
        <v>340928</v>
      </c>
      <c r="B27755" s="2">
        <v>44409.725424970246</v>
      </c>
      <c r="C27755">
        <v>6928</v>
      </c>
      <c r="D27755">
        <v>340447</v>
      </c>
      <c r="E27755" s="48">
        <f t="shared" si="433"/>
        <v>0.72499999999999998</v>
      </c>
      <c r="F27755" t="str">
        <f>TEXT(Таблица19[[#This Row],[время просмотра (UTC)]],"ДДД")</f>
        <v>Вс</v>
      </c>
    </row>
    <row r="27756" spans="1:6" x14ac:dyDescent="0.25">
      <c r="A27756">
        <v>340924</v>
      </c>
      <c r="B27756" s="2">
        <v>44409.725106796119</v>
      </c>
      <c r="C27756">
        <v>239214</v>
      </c>
      <c r="D27756">
        <v>285680</v>
      </c>
      <c r="E27756" s="48">
        <f t="shared" si="433"/>
        <v>0.72499999999999998</v>
      </c>
      <c r="F27756" t="str">
        <f>TEXT(Таблица19[[#This Row],[время просмотра (UTC)]],"ДДД")</f>
        <v>Вс</v>
      </c>
    </row>
    <row r="27757" spans="1:6" x14ac:dyDescent="0.25">
      <c r="A27757">
        <v>340919</v>
      </c>
      <c r="B27757" s="2">
        <v>44409.725106796119</v>
      </c>
      <c r="C27757">
        <v>89861</v>
      </c>
      <c r="D27757">
        <v>21760</v>
      </c>
      <c r="E27757" s="48">
        <f t="shared" si="433"/>
        <v>0.72499999999999998</v>
      </c>
      <c r="F27757" t="str">
        <f>TEXT(Таблица19[[#This Row],[время просмотра (UTC)]],"ДДД")</f>
        <v>Вс</v>
      </c>
    </row>
    <row r="27758" spans="1:6" x14ac:dyDescent="0.25">
      <c r="A27758">
        <v>340915</v>
      </c>
      <c r="B27758" s="2">
        <v>44409.724702265376</v>
      </c>
      <c r="C27758">
        <v>201789</v>
      </c>
      <c r="D27758">
        <v>231132</v>
      </c>
      <c r="E27758" s="48">
        <f t="shared" si="433"/>
        <v>0.72430555555555554</v>
      </c>
      <c r="F27758" t="str">
        <f>TEXT(Таблица19[[#This Row],[время просмотра (UTC)]],"ДДД")</f>
        <v>Вс</v>
      </c>
    </row>
    <row r="27759" spans="1:6" x14ac:dyDescent="0.25">
      <c r="A27759">
        <v>340914</v>
      </c>
      <c r="B27759" s="2">
        <v>44409.724702265376</v>
      </c>
      <c r="C27759">
        <v>147882</v>
      </c>
      <c r="D27759">
        <v>245930</v>
      </c>
      <c r="E27759" s="48">
        <f t="shared" si="433"/>
        <v>0.72430555555555554</v>
      </c>
      <c r="F27759" t="str">
        <f>TEXT(Таблица19[[#This Row],[время просмотра (UTC)]],"ДДД")</f>
        <v>Вс</v>
      </c>
    </row>
    <row r="27760" spans="1:6" x14ac:dyDescent="0.25">
      <c r="A27760">
        <v>340912</v>
      </c>
      <c r="B27760" s="2">
        <v>44409.723893203889</v>
      </c>
      <c r="C27760">
        <v>160694</v>
      </c>
      <c r="D27760">
        <v>351192</v>
      </c>
      <c r="E27760" s="48">
        <f t="shared" si="433"/>
        <v>0.72361111111111109</v>
      </c>
      <c r="F27760" t="str">
        <f>TEXT(Таблица19[[#This Row],[время просмотра (UTC)]],"ДДД")</f>
        <v>Вс</v>
      </c>
    </row>
    <row r="27761" spans="1:6" x14ac:dyDescent="0.25">
      <c r="A27761">
        <v>340911</v>
      </c>
      <c r="B27761" s="2">
        <v>44409.723893203882</v>
      </c>
      <c r="C27761">
        <v>20229</v>
      </c>
      <c r="D27761">
        <v>389195</v>
      </c>
      <c r="E27761" s="48">
        <f t="shared" si="433"/>
        <v>0.72361111111111109</v>
      </c>
      <c r="F27761" t="str">
        <f>TEXT(Таблица19[[#This Row],[время просмотра (UTC)]],"ДДД")</f>
        <v>Вс</v>
      </c>
    </row>
    <row r="27762" spans="1:6" x14ac:dyDescent="0.25">
      <c r="A27762">
        <v>340908</v>
      </c>
      <c r="B27762" s="2">
        <v>44409.723488673138</v>
      </c>
      <c r="C27762">
        <v>222391</v>
      </c>
      <c r="D27762">
        <v>244574</v>
      </c>
      <c r="E27762" s="48">
        <f t="shared" si="433"/>
        <v>0.72291666666666676</v>
      </c>
      <c r="F27762" t="str">
        <f>TEXT(Таблица19[[#This Row],[время просмотра (UTC)]],"ДДД")</f>
        <v>Вс</v>
      </c>
    </row>
    <row r="27763" spans="1:6" x14ac:dyDescent="0.25">
      <c r="A27763">
        <v>340905</v>
      </c>
      <c r="B27763" s="2">
        <v>44409.722891933961</v>
      </c>
      <c r="C27763">
        <v>42628</v>
      </c>
      <c r="D27763">
        <v>316402</v>
      </c>
      <c r="E27763" s="48">
        <f t="shared" si="433"/>
        <v>0.72222222222222221</v>
      </c>
      <c r="F27763" t="str">
        <f>TEXT(Таблица19[[#This Row],[время просмотра (UTC)]],"ДДД")</f>
        <v>Вс</v>
      </c>
    </row>
    <row r="27764" spans="1:6" x14ac:dyDescent="0.25">
      <c r="A27764">
        <v>340903</v>
      </c>
      <c r="B27764" s="2">
        <v>44409.722830896942</v>
      </c>
      <c r="C27764">
        <v>65143</v>
      </c>
      <c r="D27764">
        <v>396686</v>
      </c>
      <c r="E27764" s="48">
        <f t="shared" si="433"/>
        <v>0.72222222222222221</v>
      </c>
      <c r="F27764" t="str">
        <f>TEXT(Таблица19[[#This Row],[время просмотра (UTC)]],"ДДД")</f>
        <v>Вс</v>
      </c>
    </row>
    <row r="27765" spans="1:6" x14ac:dyDescent="0.25">
      <c r="A27765">
        <v>340898</v>
      </c>
      <c r="B27765" s="2">
        <v>44409.722679611645</v>
      </c>
      <c r="C27765">
        <v>245509</v>
      </c>
      <c r="D27765">
        <v>158978</v>
      </c>
      <c r="E27765" s="48">
        <f t="shared" si="433"/>
        <v>0.72222222222222221</v>
      </c>
      <c r="F27765" t="str">
        <f>TEXT(Таблица19[[#This Row],[время просмотра (UTC)]],"ДДД")</f>
        <v>Вс</v>
      </c>
    </row>
    <row r="27766" spans="1:6" x14ac:dyDescent="0.25">
      <c r="A27766">
        <v>340897</v>
      </c>
      <c r="B27766" s="2">
        <v>44409.722617267369</v>
      </c>
      <c r="C27766">
        <v>129936</v>
      </c>
      <c r="D27766">
        <v>388561</v>
      </c>
      <c r="E27766" s="48">
        <f t="shared" si="433"/>
        <v>0.72222222222222221</v>
      </c>
      <c r="F27766" t="str">
        <f>TEXT(Таблица19[[#This Row],[время просмотра (UTC)]],"ДДД")</f>
        <v>Вс</v>
      </c>
    </row>
    <row r="27767" spans="1:6" x14ac:dyDescent="0.25">
      <c r="A27767">
        <v>340896</v>
      </c>
      <c r="B27767" s="2">
        <v>44409.722275080909</v>
      </c>
      <c r="C27767">
        <v>13770</v>
      </c>
      <c r="D27767">
        <v>36003</v>
      </c>
      <c r="E27767" s="48">
        <f t="shared" si="433"/>
        <v>0.72222222222222221</v>
      </c>
      <c r="F27767" t="str">
        <f>TEXT(Таблица19[[#This Row],[время просмотра (UTC)]],"ДДД")</f>
        <v>Вс</v>
      </c>
    </row>
    <row r="27768" spans="1:6" x14ac:dyDescent="0.25">
      <c r="A27768">
        <v>340894</v>
      </c>
      <c r="B27768" s="2">
        <v>44409.721466019415</v>
      </c>
      <c r="C27768">
        <v>167676</v>
      </c>
      <c r="D27768">
        <v>271248</v>
      </c>
      <c r="E27768" s="48">
        <f t="shared" si="433"/>
        <v>0.72083333333333333</v>
      </c>
      <c r="F27768" t="str">
        <f>TEXT(Таблица19[[#This Row],[время просмотра (UTC)]],"ДДД")</f>
        <v>Вс</v>
      </c>
    </row>
    <row r="27769" spans="1:6" x14ac:dyDescent="0.25">
      <c r="A27769">
        <v>340889</v>
      </c>
      <c r="B27769" s="2">
        <v>44409.721182897425</v>
      </c>
      <c r="C27769">
        <v>135590</v>
      </c>
      <c r="D27769">
        <v>279799</v>
      </c>
      <c r="E27769" s="48">
        <f t="shared" si="433"/>
        <v>0.72083333333333333</v>
      </c>
      <c r="F27769" t="str">
        <f>TEXT(Таблица19[[#This Row],[время просмотра (UTC)]],"ДДД")</f>
        <v>Вс</v>
      </c>
    </row>
    <row r="27770" spans="1:6" x14ac:dyDescent="0.25">
      <c r="A27770">
        <v>340887</v>
      </c>
      <c r="B27770" s="2">
        <v>44409.721061488672</v>
      </c>
      <c r="C27770">
        <v>323976</v>
      </c>
      <c r="D27770">
        <v>111368</v>
      </c>
      <c r="E27770" s="48">
        <f t="shared" si="433"/>
        <v>0.72083333333333333</v>
      </c>
      <c r="F27770" t="str">
        <f>TEXT(Таблица19[[#This Row],[время просмотра (UTC)]],"ДДД")</f>
        <v>Вс</v>
      </c>
    </row>
    <row r="27771" spans="1:6" x14ac:dyDescent="0.25">
      <c r="A27771">
        <v>340884</v>
      </c>
      <c r="B27771" s="2">
        <v>44409.720656957928</v>
      </c>
      <c r="C27771">
        <v>312505</v>
      </c>
      <c r="D27771">
        <v>410720</v>
      </c>
      <c r="E27771" s="48">
        <f t="shared" si="433"/>
        <v>0.72013888888888899</v>
      </c>
      <c r="F27771" t="str">
        <f>TEXT(Таблица19[[#This Row],[время просмотра (UTC)]],"ДДД")</f>
        <v>Вс</v>
      </c>
    </row>
    <row r="27772" spans="1:6" x14ac:dyDescent="0.25">
      <c r="A27772">
        <v>340880</v>
      </c>
      <c r="B27772" s="2">
        <v>44409.719901120028</v>
      </c>
      <c r="C27772">
        <v>276234</v>
      </c>
      <c r="D27772">
        <v>347393</v>
      </c>
      <c r="E27772" s="48">
        <f t="shared" si="433"/>
        <v>0.71944444444444444</v>
      </c>
      <c r="F27772" t="str">
        <f>TEXT(Таблица19[[#This Row],[время просмотра (UTC)]],"ДДД")</f>
        <v>Вс</v>
      </c>
    </row>
    <row r="27773" spans="1:6" x14ac:dyDescent="0.25">
      <c r="A27773">
        <v>340877</v>
      </c>
      <c r="B27773" s="2">
        <v>44409.719038834955</v>
      </c>
      <c r="C27773">
        <v>160977</v>
      </c>
      <c r="D27773">
        <v>351192</v>
      </c>
      <c r="E27773" s="48">
        <f t="shared" si="433"/>
        <v>0.71875</v>
      </c>
      <c r="F27773" t="str">
        <f>TEXT(Таблица19[[#This Row],[время просмотра (UTC)]],"ДДД")</f>
        <v>Вс</v>
      </c>
    </row>
    <row r="27774" spans="1:6" x14ac:dyDescent="0.25">
      <c r="A27774">
        <v>340875</v>
      </c>
      <c r="B27774" s="2">
        <v>44409.718229773462</v>
      </c>
      <c r="C27774">
        <v>298869</v>
      </c>
      <c r="D27774">
        <v>149755</v>
      </c>
      <c r="E27774" s="48">
        <f t="shared" si="433"/>
        <v>0.71805555555555556</v>
      </c>
      <c r="F27774" t="str">
        <f>TEXT(Таблица19[[#This Row],[время просмотра (UTC)]],"ДДД")</f>
        <v>Вс</v>
      </c>
    </row>
    <row r="27775" spans="1:6" x14ac:dyDescent="0.25">
      <c r="A27775">
        <v>340871</v>
      </c>
      <c r="B27775" s="2">
        <v>44409.718229773462</v>
      </c>
      <c r="C27775">
        <v>72786</v>
      </c>
      <c r="D27775">
        <v>88863</v>
      </c>
      <c r="E27775" s="48">
        <f t="shared" si="433"/>
        <v>0.71805555555555556</v>
      </c>
      <c r="F27775" t="str">
        <f>TEXT(Таблица19[[#This Row],[время просмотра (UTC)]],"ДДД")</f>
        <v>Вс</v>
      </c>
    </row>
    <row r="27776" spans="1:6" x14ac:dyDescent="0.25">
      <c r="A27776">
        <v>340866</v>
      </c>
      <c r="B27776" s="2">
        <v>44409.71758171331</v>
      </c>
      <c r="C27776">
        <v>253426</v>
      </c>
      <c r="D27776">
        <v>470762</v>
      </c>
      <c r="E27776" s="48">
        <f t="shared" si="433"/>
        <v>0.71736111111111101</v>
      </c>
      <c r="F27776" t="str">
        <f>TEXT(Таблица19[[#This Row],[время просмотра (UTC)]],"ДДД")</f>
        <v>Вс</v>
      </c>
    </row>
    <row r="27777" spans="1:6" x14ac:dyDescent="0.25">
      <c r="A27777">
        <v>340863</v>
      </c>
      <c r="B27777" s="2">
        <v>44409.717420711975</v>
      </c>
      <c r="C27777">
        <v>110669</v>
      </c>
      <c r="D27777">
        <v>16599</v>
      </c>
      <c r="E27777" s="48">
        <f t="shared" si="433"/>
        <v>0.71736111111111101</v>
      </c>
      <c r="F27777" t="str">
        <f>TEXT(Таблица19[[#This Row],[время просмотра (UTC)]],"ДДД")</f>
        <v>Вс</v>
      </c>
    </row>
    <row r="27778" spans="1:6" x14ac:dyDescent="0.25">
      <c r="A27778">
        <v>340858</v>
      </c>
      <c r="B27778" s="2">
        <v>44409.717420711975</v>
      </c>
      <c r="C27778">
        <v>73982</v>
      </c>
      <c r="D27778">
        <v>115825</v>
      </c>
      <c r="E27778" s="48">
        <f t="shared" ref="E27778:E27841" si="434">TIME(HOUR(B27778),MINUTE(B27778),SECOND(0))</f>
        <v>0.71736111111111101</v>
      </c>
      <c r="F27778" t="str">
        <f>TEXT(Таблица19[[#This Row],[время просмотра (UTC)]],"ДДД")</f>
        <v>Вс</v>
      </c>
    </row>
    <row r="27779" spans="1:6" x14ac:dyDescent="0.25">
      <c r="A27779">
        <v>340856</v>
      </c>
      <c r="B27779" s="2">
        <v>44409.717420711975</v>
      </c>
      <c r="C27779">
        <v>51080</v>
      </c>
      <c r="D27779">
        <v>217497</v>
      </c>
      <c r="E27779" s="48">
        <f t="shared" si="434"/>
        <v>0.71736111111111101</v>
      </c>
      <c r="F27779" t="str">
        <f>TEXT(Таблица19[[#This Row],[время просмотра (UTC)]],"ДДД")</f>
        <v>Вс</v>
      </c>
    </row>
    <row r="27780" spans="1:6" x14ac:dyDescent="0.25">
      <c r="A27780">
        <v>340854</v>
      </c>
      <c r="B27780" s="2">
        <v>44409.7159337138</v>
      </c>
      <c r="C27780">
        <v>105558</v>
      </c>
      <c r="D27780">
        <v>48280</v>
      </c>
      <c r="E27780" s="48">
        <f t="shared" si="434"/>
        <v>0.71527777777777779</v>
      </c>
      <c r="F27780" t="str">
        <f>TEXT(Таблица19[[#This Row],[время просмотра (UTC)]],"ДДД")</f>
        <v>Вс</v>
      </c>
    </row>
    <row r="27781" spans="1:6" x14ac:dyDescent="0.25">
      <c r="A27781">
        <v>340852</v>
      </c>
      <c r="B27781" s="2">
        <v>44409.715398058252</v>
      </c>
      <c r="C27781">
        <v>150798</v>
      </c>
      <c r="D27781">
        <v>158978</v>
      </c>
      <c r="E27781" s="48">
        <f t="shared" si="434"/>
        <v>0.71527777777777779</v>
      </c>
      <c r="F27781" t="str">
        <f>TEXT(Таблица19[[#This Row],[время просмотра (UTC)]],"ДДД")</f>
        <v>Вс</v>
      </c>
    </row>
    <row r="27782" spans="1:6" x14ac:dyDescent="0.25">
      <c r="A27782">
        <v>340849</v>
      </c>
      <c r="B27782" s="2">
        <v>44409.713779935279</v>
      </c>
      <c r="C27782">
        <v>193093</v>
      </c>
      <c r="D27782">
        <v>249431</v>
      </c>
      <c r="E27782" s="48">
        <f t="shared" si="434"/>
        <v>0.71319444444444446</v>
      </c>
      <c r="F27782" t="str">
        <f>TEXT(Таблица19[[#This Row],[время просмотра (UTC)]],"ДДД")</f>
        <v>Вс</v>
      </c>
    </row>
    <row r="27783" spans="1:6" x14ac:dyDescent="0.25">
      <c r="A27783">
        <v>340847</v>
      </c>
      <c r="B27783" s="2">
        <v>44409.712970873785</v>
      </c>
      <c r="C27783">
        <v>178520</v>
      </c>
      <c r="D27783">
        <v>301748</v>
      </c>
      <c r="E27783" s="48">
        <f t="shared" si="434"/>
        <v>0.71250000000000002</v>
      </c>
      <c r="F27783" t="str">
        <f>TEXT(Таблица19[[#This Row],[время просмотра (UTC)]],"ДДД")</f>
        <v>Вс</v>
      </c>
    </row>
    <row r="27784" spans="1:6" x14ac:dyDescent="0.25">
      <c r="A27784">
        <v>340844</v>
      </c>
      <c r="B27784" s="2">
        <v>44409.712668233282</v>
      </c>
      <c r="C27784">
        <v>190575</v>
      </c>
      <c r="D27784">
        <v>182984</v>
      </c>
      <c r="E27784" s="48">
        <f t="shared" si="434"/>
        <v>0.71250000000000002</v>
      </c>
      <c r="F27784" t="str">
        <f>TEXT(Таблица19[[#This Row],[время просмотра (UTC)]],"ДДД")</f>
        <v>Вс</v>
      </c>
    </row>
    <row r="27785" spans="1:6" x14ac:dyDescent="0.25">
      <c r="A27785">
        <v>340841</v>
      </c>
      <c r="B27785" s="2">
        <v>44409.711757281555</v>
      </c>
      <c r="C27785">
        <v>219422</v>
      </c>
      <c r="D27785">
        <v>411922</v>
      </c>
      <c r="E27785" s="48">
        <f t="shared" si="434"/>
        <v>0.71111111111111114</v>
      </c>
      <c r="F27785" t="str">
        <f>TEXT(Таблица19[[#This Row],[время просмотра (UTC)]],"ДДД")</f>
        <v>Вс</v>
      </c>
    </row>
    <row r="27786" spans="1:6" x14ac:dyDescent="0.25">
      <c r="A27786">
        <v>340836</v>
      </c>
      <c r="B27786" s="2">
        <v>44409.710837122715</v>
      </c>
      <c r="C27786">
        <v>63408</v>
      </c>
      <c r="D27786">
        <v>473323</v>
      </c>
      <c r="E27786" s="48">
        <f t="shared" si="434"/>
        <v>0.7104166666666667</v>
      </c>
      <c r="F27786" t="str">
        <f>TEXT(Таблица19[[#This Row],[время просмотра (UTC)]],"ДДД")</f>
        <v>Вс</v>
      </c>
    </row>
    <row r="27787" spans="1:6" x14ac:dyDescent="0.25">
      <c r="A27787">
        <v>340833</v>
      </c>
      <c r="B27787" s="2">
        <v>44409.710666666666</v>
      </c>
      <c r="C27787">
        <v>90985</v>
      </c>
      <c r="D27787">
        <v>194071</v>
      </c>
      <c r="E27787" s="48">
        <f t="shared" si="434"/>
        <v>0.7104166666666667</v>
      </c>
      <c r="F27787" t="str">
        <f>TEXT(Таблица19[[#This Row],[время просмотра (UTC)]],"ДДД")</f>
        <v>Вс</v>
      </c>
    </row>
    <row r="27788" spans="1:6" x14ac:dyDescent="0.25">
      <c r="A27788">
        <v>340832</v>
      </c>
      <c r="B27788" s="2">
        <v>44409.710226752526</v>
      </c>
      <c r="C27788">
        <v>187023</v>
      </c>
      <c r="D27788">
        <v>148630</v>
      </c>
      <c r="E27788" s="48">
        <f t="shared" si="434"/>
        <v>0.70972222222222225</v>
      </c>
      <c r="F27788" t="str">
        <f>TEXT(Таблица19[[#This Row],[время просмотра (UTC)]],"ДДД")</f>
        <v>Вс</v>
      </c>
    </row>
    <row r="27789" spans="1:6" x14ac:dyDescent="0.25">
      <c r="A27789">
        <v>340829</v>
      </c>
      <c r="B27789" s="2">
        <v>44409.708609271525</v>
      </c>
      <c r="C27789">
        <v>297810</v>
      </c>
      <c r="D27789">
        <v>379466</v>
      </c>
      <c r="E27789" s="48">
        <f t="shared" si="434"/>
        <v>0.70833333333333337</v>
      </c>
      <c r="F27789" t="str">
        <f>TEXT(Таблица19[[#This Row],[время просмотра (UTC)]],"ДДД")</f>
        <v>Вс</v>
      </c>
    </row>
    <row r="27790" spans="1:6" x14ac:dyDescent="0.25">
      <c r="A27790">
        <v>340826</v>
      </c>
      <c r="B27790" s="2">
        <v>44409.708116504851</v>
      </c>
      <c r="C27790">
        <v>53130</v>
      </c>
      <c r="D27790">
        <v>122902</v>
      </c>
      <c r="E27790" s="48">
        <f t="shared" si="434"/>
        <v>0.70763888888888893</v>
      </c>
      <c r="F27790" t="str">
        <f>TEXT(Таблица19[[#This Row],[время просмотра (UTC)]],"ДДД")</f>
        <v>Вс</v>
      </c>
    </row>
    <row r="27791" spans="1:6" x14ac:dyDescent="0.25">
      <c r="A27791">
        <v>340822</v>
      </c>
      <c r="B27791" s="2">
        <v>44409.707388531147</v>
      </c>
      <c r="C27791">
        <v>297987</v>
      </c>
      <c r="D27791">
        <v>118137</v>
      </c>
      <c r="E27791" s="48">
        <f t="shared" si="434"/>
        <v>0.70694444444444438</v>
      </c>
      <c r="F27791" t="str">
        <f>TEXT(Таблица19[[#This Row],[время просмотра (UTC)]],"ДДД")</f>
        <v>Вс</v>
      </c>
    </row>
    <row r="27792" spans="1:6" x14ac:dyDescent="0.25">
      <c r="A27792">
        <v>340817</v>
      </c>
      <c r="B27792" s="2">
        <v>44409.706747642442</v>
      </c>
      <c r="C27792">
        <v>344459</v>
      </c>
      <c r="D27792">
        <v>367695</v>
      </c>
      <c r="E27792" s="48">
        <f t="shared" si="434"/>
        <v>0.70624999999999993</v>
      </c>
      <c r="F27792" t="str">
        <f>TEXT(Таблица19[[#This Row],[время просмотра (UTC)]],"ДДД")</f>
        <v>Вс</v>
      </c>
    </row>
    <row r="27793" spans="1:6" x14ac:dyDescent="0.25">
      <c r="A27793">
        <v>340815</v>
      </c>
      <c r="B27793" s="2">
        <v>44409.706498381878</v>
      </c>
      <c r="C27793">
        <v>256041</v>
      </c>
      <c r="D27793">
        <v>191893</v>
      </c>
      <c r="E27793" s="48">
        <f t="shared" si="434"/>
        <v>0.70624999999999993</v>
      </c>
      <c r="F27793" t="str">
        <f>TEXT(Таблица19[[#This Row],[время просмотра (UTC)]],"ДДД")</f>
        <v>Вс</v>
      </c>
    </row>
    <row r="27794" spans="1:6" x14ac:dyDescent="0.25">
      <c r="A27794">
        <v>340813</v>
      </c>
      <c r="B27794" s="2">
        <v>44409.706093851135</v>
      </c>
      <c r="C27794">
        <v>106968</v>
      </c>
      <c r="D27794">
        <v>118549</v>
      </c>
      <c r="E27794" s="48">
        <f t="shared" si="434"/>
        <v>0.7055555555555556</v>
      </c>
      <c r="F27794" t="str">
        <f>TEXT(Таблица19[[#This Row],[время просмотра (UTC)]],"ДДД")</f>
        <v>Вс</v>
      </c>
    </row>
    <row r="27795" spans="1:6" x14ac:dyDescent="0.25">
      <c r="A27795">
        <v>340810</v>
      </c>
      <c r="B27795" s="2">
        <v>44409.705313272498</v>
      </c>
      <c r="C27795">
        <v>292535</v>
      </c>
      <c r="D27795">
        <v>347008</v>
      </c>
      <c r="E27795" s="48">
        <f t="shared" si="434"/>
        <v>0.70486111111111116</v>
      </c>
      <c r="F27795" t="str">
        <f>TEXT(Таблица19[[#This Row],[время просмотра (UTC)]],"ДДД")</f>
        <v>Вс</v>
      </c>
    </row>
    <row r="27796" spans="1:6" x14ac:dyDescent="0.25">
      <c r="A27796">
        <v>340805</v>
      </c>
      <c r="B27796" s="2">
        <v>44409.704475728155</v>
      </c>
      <c r="C27796">
        <v>326430</v>
      </c>
      <c r="D27796">
        <v>81220</v>
      </c>
      <c r="E27796" s="48">
        <f t="shared" si="434"/>
        <v>0.70416666666666661</v>
      </c>
      <c r="F27796" t="str">
        <f>TEXT(Таблица19[[#This Row],[время просмотра (UTC)]],"ДДД")</f>
        <v>Вс</v>
      </c>
    </row>
    <row r="27797" spans="1:6" x14ac:dyDescent="0.25">
      <c r="A27797">
        <v>340802</v>
      </c>
      <c r="B27797" s="2">
        <v>44409.704475728155</v>
      </c>
      <c r="C27797">
        <v>130389</v>
      </c>
      <c r="D27797">
        <v>473232</v>
      </c>
      <c r="E27797" s="48">
        <f t="shared" si="434"/>
        <v>0.70416666666666661</v>
      </c>
      <c r="F27797" t="str">
        <f>TEXT(Таблица19[[#This Row],[время просмотра (UTC)]],"ДДД")</f>
        <v>Вс</v>
      </c>
    </row>
    <row r="27798" spans="1:6" x14ac:dyDescent="0.25">
      <c r="A27798">
        <v>340799</v>
      </c>
      <c r="B27798" s="2">
        <v>44409.704071197411</v>
      </c>
      <c r="C27798">
        <v>320261</v>
      </c>
      <c r="D27798">
        <v>230507</v>
      </c>
      <c r="E27798" s="48">
        <f t="shared" si="434"/>
        <v>0.70347222222222217</v>
      </c>
      <c r="F27798" t="str">
        <f>TEXT(Таблица19[[#This Row],[время просмотра (UTC)]],"ДДД")</f>
        <v>Вс</v>
      </c>
    </row>
    <row r="27799" spans="1:6" x14ac:dyDescent="0.25">
      <c r="A27799">
        <v>340794</v>
      </c>
      <c r="B27799" s="2">
        <v>44409.703262135918</v>
      </c>
      <c r="C27799">
        <v>325715</v>
      </c>
      <c r="D27799">
        <v>89186</v>
      </c>
      <c r="E27799" s="48">
        <f t="shared" si="434"/>
        <v>0.70277777777777783</v>
      </c>
      <c r="F27799" t="str">
        <f>TEXT(Таблица19[[#This Row],[время просмотра (UTC)]],"ДДД")</f>
        <v>Вс</v>
      </c>
    </row>
    <row r="27800" spans="1:6" x14ac:dyDescent="0.25">
      <c r="A27800">
        <v>340792</v>
      </c>
      <c r="B27800" s="2">
        <v>44409.703262135918</v>
      </c>
      <c r="C27800">
        <v>246488</v>
      </c>
      <c r="D27800">
        <v>95024</v>
      </c>
      <c r="E27800" s="48">
        <f t="shared" si="434"/>
        <v>0.70277777777777783</v>
      </c>
      <c r="F27800" t="str">
        <f>TEXT(Таблица19[[#This Row],[время просмотра (UTC)]],"ДДД")</f>
        <v>Вс</v>
      </c>
    </row>
    <row r="27801" spans="1:6" x14ac:dyDescent="0.25">
      <c r="A27801">
        <v>340788</v>
      </c>
      <c r="B27801" s="2">
        <v>44409.702453074431</v>
      </c>
      <c r="C27801">
        <v>119292</v>
      </c>
      <c r="D27801">
        <v>301811</v>
      </c>
      <c r="E27801" s="48">
        <f t="shared" si="434"/>
        <v>0.70208333333333339</v>
      </c>
      <c r="F27801" t="str">
        <f>TEXT(Таблица19[[#This Row],[время просмотра (UTC)]],"ДДД")</f>
        <v>Вс</v>
      </c>
    </row>
    <row r="27802" spans="1:6" x14ac:dyDescent="0.25">
      <c r="A27802">
        <v>340784</v>
      </c>
      <c r="B27802" s="2">
        <v>44409.70244453261</v>
      </c>
      <c r="C27802">
        <v>184575</v>
      </c>
      <c r="D27802">
        <v>31749</v>
      </c>
      <c r="E27802" s="48">
        <f t="shared" si="434"/>
        <v>0.70208333333333339</v>
      </c>
      <c r="F27802" t="str">
        <f>TEXT(Таблица19[[#This Row],[время просмотра (UTC)]],"ДДД")</f>
        <v>Вс</v>
      </c>
    </row>
    <row r="27803" spans="1:6" x14ac:dyDescent="0.25">
      <c r="A27803">
        <v>340780</v>
      </c>
      <c r="B27803" s="2">
        <v>44409.702048543695</v>
      </c>
      <c r="C27803">
        <v>113696</v>
      </c>
      <c r="D27803">
        <v>369557</v>
      </c>
      <c r="E27803" s="48">
        <f t="shared" si="434"/>
        <v>0.70138888888888884</v>
      </c>
      <c r="F27803" t="str">
        <f>TEXT(Таблица19[[#This Row],[время просмотра (UTC)]],"ДДД")</f>
        <v>Вс</v>
      </c>
    </row>
    <row r="27804" spans="1:6" x14ac:dyDescent="0.25">
      <c r="A27804">
        <v>340779</v>
      </c>
      <c r="B27804" s="2">
        <v>44409.701834162421</v>
      </c>
      <c r="C27804">
        <v>77707</v>
      </c>
      <c r="D27804">
        <v>351192</v>
      </c>
      <c r="E27804" s="48">
        <f t="shared" si="434"/>
        <v>0.70138888888888884</v>
      </c>
      <c r="F27804" t="str">
        <f>TEXT(Таблица19[[#This Row],[время просмотра (UTC)]],"ДДД")</f>
        <v>Вс</v>
      </c>
    </row>
    <row r="27805" spans="1:6" x14ac:dyDescent="0.25">
      <c r="A27805">
        <v>340778</v>
      </c>
      <c r="B27805" s="2">
        <v>44409.701239482201</v>
      </c>
      <c r="C27805">
        <v>65089</v>
      </c>
      <c r="D27805">
        <v>411922</v>
      </c>
      <c r="E27805" s="48">
        <f t="shared" si="434"/>
        <v>0.7006944444444444</v>
      </c>
      <c r="F27805" t="str">
        <f>TEXT(Таблица19[[#This Row],[время просмотра (UTC)]],"ДДД")</f>
        <v>Вс</v>
      </c>
    </row>
    <row r="27806" spans="1:6" x14ac:dyDescent="0.25">
      <c r="A27806">
        <v>340774</v>
      </c>
      <c r="B27806" s="2">
        <v>44409.700834951458</v>
      </c>
      <c r="C27806">
        <v>346485</v>
      </c>
      <c r="D27806">
        <v>413014</v>
      </c>
      <c r="E27806" s="48">
        <f t="shared" si="434"/>
        <v>0.7006944444444444</v>
      </c>
      <c r="F27806" t="str">
        <f>TEXT(Таблица19[[#This Row],[время просмотра (UTC)]],"ДДД")</f>
        <v>Вс</v>
      </c>
    </row>
    <row r="27807" spans="1:6" x14ac:dyDescent="0.25">
      <c r="A27807">
        <v>340770</v>
      </c>
      <c r="B27807" s="2">
        <v>44409.700834951458</v>
      </c>
      <c r="C27807">
        <v>126958</v>
      </c>
      <c r="D27807">
        <v>411922</v>
      </c>
      <c r="E27807" s="48">
        <f t="shared" si="434"/>
        <v>0.7006944444444444</v>
      </c>
      <c r="F27807" t="str">
        <f>TEXT(Таблица19[[#This Row],[время просмотра (UTC)]],"ДДД")</f>
        <v>Вс</v>
      </c>
    </row>
    <row r="27808" spans="1:6" x14ac:dyDescent="0.25">
      <c r="A27808">
        <v>340769</v>
      </c>
      <c r="B27808" s="2">
        <v>44409.700333333334</v>
      </c>
      <c r="C27808">
        <v>149843</v>
      </c>
      <c r="D27808">
        <v>292782</v>
      </c>
      <c r="E27808" s="48">
        <f t="shared" si="434"/>
        <v>0.70000000000000007</v>
      </c>
      <c r="F27808" t="str">
        <f>TEXT(Таблица19[[#This Row],[время просмотра (UTC)]],"ДДД")</f>
        <v>Вс</v>
      </c>
    </row>
    <row r="27809" spans="1:6" x14ac:dyDescent="0.25">
      <c r="A27809">
        <v>340768</v>
      </c>
      <c r="B27809" s="2">
        <v>44409.7</v>
      </c>
      <c r="C27809">
        <v>152849</v>
      </c>
      <c r="D27809">
        <v>230507</v>
      </c>
      <c r="E27809" s="48">
        <f t="shared" si="434"/>
        <v>0.70000000000000007</v>
      </c>
      <c r="F27809" t="str">
        <f>TEXT(Таблица19[[#This Row],[время просмотра (UTC)]],"ДДД")</f>
        <v>Вс</v>
      </c>
    </row>
    <row r="27810" spans="1:6" x14ac:dyDescent="0.25">
      <c r="A27810">
        <v>340767</v>
      </c>
      <c r="B27810" s="2">
        <v>44409.696789644011</v>
      </c>
      <c r="C27810">
        <v>327941</v>
      </c>
      <c r="D27810">
        <v>471403</v>
      </c>
      <c r="E27810" s="48">
        <f t="shared" si="434"/>
        <v>0.69652777777777775</v>
      </c>
      <c r="F27810" t="str">
        <f>TEXT(Таблица19[[#This Row],[время просмотра (UTC)]],"ДДД")</f>
        <v>Вс</v>
      </c>
    </row>
    <row r="27811" spans="1:6" x14ac:dyDescent="0.25">
      <c r="A27811">
        <v>340763</v>
      </c>
      <c r="B27811" s="2">
        <v>44409.696789644011</v>
      </c>
      <c r="C27811">
        <v>188164</v>
      </c>
      <c r="D27811">
        <v>411922</v>
      </c>
      <c r="E27811" s="48">
        <f t="shared" si="434"/>
        <v>0.69652777777777775</v>
      </c>
      <c r="F27811" t="str">
        <f>TEXT(Таблица19[[#This Row],[время просмотра (UTC)]],"ДДД")</f>
        <v>Вс</v>
      </c>
    </row>
    <row r="27812" spans="1:6" x14ac:dyDescent="0.25">
      <c r="A27812">
        <v>340760</v>
      </c>
      <c r="B27812" s="2">
        <v>44409.696385113268</v>
      </c>
      <c r="C27812">
        <v>339080</v>
      </c>
      <c r="D27812">
        <v>227775</v>
      </c>
      <c r="E27812" s="48">
        <f t="shared" si="434"/>
        <v>0.6958333333333333</v>
      </c>
      <c r="F27812" t="str">
        <f>TEXT(Таблица19[[#This Row],[время просмотра (UTC)]],"ДДД")</f>
        <v>Вс</v>
      </c>
    </row>
    <row r="27813" spans="1:6" x14ac:dyDescent="0.25">
      <c r="A27813">
        <v>340757</v>
      </c>
      <c r="B27813" s="2">
        <v>44409.696385113268</v>
      </c>
      <c r="C27813">
        <v>306416</v>
      </c>
      <c r="D27813">
        <v>21760</v>
      </c>
      <c r="E27813" s="48">
        <f t="shared" si="434"/>
        <v>0.6958333333333333</v>
      </c>
      <c r="F27813" t="str">
        <f>TEXT(Таблица19[[#This Row],[время просмотра (UTC)]],"ДДД")</f>
        <v>Вс</v>
      </c>
    </row>
    <row r="27814" spans="1:6" x14ac:dyDescent="0.25">
      <c r="A27814">
        <v>340752</v>
      </c>
      <c r="B27814" s="2">
        <v>44409.696385113268</v>
      </c>
      <c r="C27814">
        <v>235584</v>
      </c>
      <c r="D27814">
        <v>230507</v>
      </c>
      <c r="E27814" s="48">
        <f t="shared" si="434"/>
        <v>0.6958333333333333</v>
      </c>
      <c r="F27814" t="str">
        <f>TEXT(Таблица19[[#This Row],[время просмотра (UTC)]],"ДДД")</f>
        <v>Вс</v>
      </c>
    </row>
    <row r="27815" spans="1:6" x14ac:dyDescent="0.25">
      <c r="A27815">
        <v>340747</v>
      </c>
      <c r="B27815" s="2">
        <v>44409.696385113268</v>
      </c>
      <c r="C27815">
        <v>42981</v>
      </c>
      <c r="D27815">
        <v>86587</v>
      </c>
      <c r="E27815" s="48">
        <f t="shared" si="434"/>
        <v>0.6958333333333333</v>
      </c>
      <c r="F27815" t="str">
        <f>TEXT(Таблица19[[#This Row],[время просмотра (UTC)]],"ДДД")</f>
        <v>Вс</v>
      </c>
    </row>
    <row r="27816" spans="1:6" x14ac:dyDescent="0.25">
      <c r="A27816">
        <v>340742</v>
      </c>
      <c r="B27816" s="2">
        <v>44409.695980582524</v>
      </c>
      <c r="C27816">
        <v>137227</v>
      </c>
      <c r="D27816">
        <v>239565</v>
      </c>
      <c r="E27816" s="48">
        <f t="shared" si="434"/>
        <v>0.6958333333333333</v>
      </c>
      <c r="F27816" t="str">
        <f>TEXT(Таблица19[[#This Row],[время просмотра (UTC)]],"ДДД")</f>
        <v>Вс</v>
      </c>
    </row>
    <row r="27817" spans="1:6" x14ac:dyDescent="0.25">
      <c r="A27817">
        <v>340737</v>
      </c>
      <c r="B27817" s="2">
        <v>44409.695576051781</v>
      </c>
      <c r="C27817">
        <v>48596</v>
      </c>
      <c r="D27817">
        <v>113827</v>
      </c>
      <c r="E27817" s="48">
        <f t="shared" si="434"/>
        <v>0.69513888888888886</v>
      </c>
      <c r="F27817" t="str">
        <f>TEXT(Таблица19[[#This Row],[время просмотра (UTC)]],"ДДД")</f>
        <v>Вс</v>
      </c>
    </row>
    <row r="27818" spans="1:6" x14ac:dyDescent="0.25">
      <c r="A27818">
        <v>340736</v>
      </c>
      <c r="B27818" s="2">
        <v>44409.694692831203</v>
      </c>
      <c r="C27818">
        <v>111932</v>
      </c>
      <c r="D27818">
        <v>250679</v>
      </c>
      <c r="E27818" s="48">
        <f t="shared" si="434"/>
        <v>0.69444444444444453</v>
      </c>
      <c r="F27818" t="str">
        <f>TEXT(Таблица19[[#This Row],[время просмотра (UTC)]],"ДДД")</f>
        <v>Вс</v>
      </c>
    </row>
    <row r="27819" spans="1:6" x14ac:dyDescent="0.25">
      <c r="A27819">
        <v>340733</v>
      </c>
      <c r="B27819" s="2">
        <v>44409.693957928801</v>
      </c>
      <c r="C27819">
        <v>289528</v>
      </c>
      <c r="D27819">
        <v>78362</v>
      </c>
      <c r="E27819" s="48">
        <f t="shared" si="434"/>
        <v>0.69374999999999998</v>
      </c>
      <c r="F27819" t="str">
        <f>TEXT(Таблица19[[#This Row],[время просмотра (UTC)]],"ДДД")</f>
        <v>Вс</v>
      </c>
    </row>
    <row r="27820" spans="1:6" x14ac:dyDescent="0.25">
      <c r="A27820">
        <v>340730</v>
      </c>
      <c r="B27820" s="2">
        <v>44409.693553398058</v>
      </c>
      <c r="C27820">
        <v>348919</v>
      </c>
      <c r="D27820">
        <v>347008</v>
      </c>
      <c r="E27820" s="48">
        <f t="shared" si="434"/>
        <v>0.69305555555555554</v>
      </c>
      <c r="F27820" t="str">
        <f>TEXT(Таблица19[[#This Row],[время просмотра (UTC)]],"ДДД")</f>
        <v>Вс</v>
      </c>
    </row>
    <row r="27821" spans="1:6" x14ac:dyDescent="0.25">
      <c r="A27821">
        <v>340726</v>
      </c>
      <c r="B27821" s="2">
        <v>44409.693288979768</v>
      </c>
      <c r="C27821">
        <v>31024</v>
      </c>
      <c r="D27821">
        <v>325852</v>
      </c>
      <c r="E27821" s="48">
        <f t="shared" si="434"/>
        <v>0.69305555555555554</v>
      </c>
      <c r="F27821" t="str">
        <f>TEXT(Таблица19[[#This Row],[время просмотра (UTC)]],"ДДД")</f>
        <v>Вс</v>
      </c>
    </row>
    <row r="27822" spans="1:6" x14ac:dyDescent="0.25">
      <c r="A27822">
        <v>340724</v>
      </c>
      <c r="B27822" s="2">
        <v>44409.693148867314</v>
      </c>
      <c r="C27822">
        <v>116688</v>
      </c>
      <c r="D27822">
        <v>241927</v>
      </c>
      <c r="E27822" s="48">
        <f t="shared" si="434"/>
        <v>0.69305555555555554</v>
      </c>
      <c r="F27822" t="str">
        <f>TEXT(Таблица19[[#This Row],[время просмотра (UTC)]],"ДДД")</f>
        <v>Вс</v>
      </c>
    </row>
    <row r="27823" spans="1:6" x14ac:dyDescent="0.25">
      <c r="A27823">
        <v>340721</v>
      </c>
      <c r="B27823" s="2">
        <v>44409.693136387221</v>
      </c>
      <c r="C27823">
        <v>168927</v>
      </c>
      <c r="D27823">
        <v>276866</v>
      </c>
      <c r="E27823" s="48">
        <f t="shared" si="434"/>
        <v>0.69305555555555554</v>
      </c>
      <c r="F27823" t="str">
        <f>TEXT(Таблица19[[#This Row],[время просмотра (UTC)]],"ДДД")</f>
        <v>Вс</v>
      </c>
    </row>
    <row r="27824" spans="1:6" x14ac:dyDescent="0.25">
      <c r="A27824">
        <v>340719</v>
      </c>
      <c r="B27824" s="2">
        <v>44409.691935275077</v>
      </c>
      <c r="C27824">
        <v>127704</v>
      </c>
      <c r="D27824">
        <v>363403</v>
      </c>
      <c r="E27824" s="48">
        <f t="shared" si="434"/>
        <v>0.69166666666666676</v>
      </c>
      <c r="F27824" t="str">
        <f>TEXT(Таблица19[[#This Row],[время просмотра (UTC)]],"ДДД")</f>
        <v>Вс</v>
      </c>
    </row>
    <row r="27825" spans="1:6" x14ac:dyDescent="0.25">
      <c r="A27825">
        <v>340714</v>
      </c>
      <c r="B27825" s="2">
        <v>44409.691935275077</v>
      </c>
      <c r="C27825">
        <v>15135</v>
      </c>
      <c r="D27825">
        <v>347008</v>
      </c>
      <c r="E27825" s="48">
        <f t="shared" si="434"/>
        <v>0.69166666666666676</v>
      </c>
      <c r="F27825" t="str">
        <f>TEXT(Таблица19[[#This Row],[время просмотра (UTC)]],"ДДД")</f>
        <v>Вс</v>
      </c>
    </row>
    <row r="27826" spans="1:6" x14ac:dyDescent="0.25">
      <c r="A27826">
        <v>340712</v>
      </c>
      <c r="B27826" s="2">
        <v>44409.691530744341</v>
      </c>
      <c r="C27826">
        <v>137791</v>
      </c>
      <c r="D27826">
        <v>351192</v>
      </c>
      <c r="E27826" s="48">
        <f t="shared" si="434"/>
        <v>0.69097222222222221</v>
      </c>
      <c r="F27826" t="str">
        <f>TEXT(Таблица19[[#This Row],[время просмотра (UTC)]],"ДДД")</f>
        <v>Вс</v>
      </c>
    </row>
    <row r="27827" spans="1:6" x14ac:dyDescent="0.25">
      <c r="A27827">
        <v>340707</v>
      </c>
      <c r="B27827" s="2">
        <v>44409.691126213591</v>
      </c>
      <c r="C27827">
        <v>88005</v>
      </c>
      <c r="D27827">
        <v>411922</v>
      </c>
      <c r="E27827" s="48">
        <f t="shared" si="434"/>
        <v>0.69097222222222221</v>
      </c>
      <c r="F27827" t="str">
        <f>TEXT(Таблица19[[#This Row],[время просмотра (UTC)]],"ДДД")</f>
        <v>Вс</v>
      </c>
    </row>
    <row r="27828" spans="1:6" x14ac:dyDescent="0.25">
      <c r="A27828">
        <v>340703</v>
      </c>
      <c r="B27828" s="2">
        <v>44409.690721682848</v>
      </c>
      <c r="C27828">
        <v>144401</v>
      </c>
      <c r="D27828">
        <v>20822</v>
      </c>
      <c r="E27828" s="48">
        <f t="shared" si="434"/>
        <v>0.69027777777777777</v>
      </c>
      <c r="F27828" t="str">
        <f>TEXT(Таблица19[[#This Row],[время просмотра (UTC)]],"ДДД")</f>
        <v>Вс</v>
      </c>
    </row>
    <row r="27829" spans="1:6" x14ac:dyDescent="0.25">
      <c r="A27829">
        <v>340702</v>
      </c>
      <c r="B27829" s="2">
        <v>44409.689912621361</v>
      </c>
      <c r="C27829">
        <v>270180</v>
      </c>
      <c r="D27829">
        <v>347008</v>
      </c>
      <c r="E27829" s="48">
        <f t="shared" si="434"/>
        <v>0.68958333333333333</v>
      </c>
      <c r="F27829" t="str">
        <f>TEXT(Таблица19[[#This Row],[время просмотра (UTC)]],"ДДД")</f>
        <v>Вс</v>
      </c>
    </row>
    <row r="27830" spans="1:6" x14ac:dyDescent="0.25">
      <c r="A27830">
        <v>340698</v>
      </c>
      <c r="B27830" s="2">
        <v>44409.689508090618</v>
      </c>
      <c r="C27830">
        <v>49523</v>
      </c>
      <c r="D27830">
        <v>189009</v>
      </c>
      <c r="E27830" s="48">
        <f t="shared" si="434"/>
        <v>0.68888888888888899</v>
      </c>
      <c r="F27830" t="str">
        <f>TEXT(Таблица19[[#This Row],[время просмотра (UTC)]],"ДДД")</f>
        <v>Вс</v>
      </c>
    </row>
    <row r="27831" spans="1:6" x14ac:dyDescent="0.25">
      <c r="A27831">
        <v>340693</v>
      </c>
      <c r="B27831" s="2">
        <v>44409.689199499495</v>
      </c>
      <c r="C27831">
        <v>149323</v>
      </c>
      <c r="D27831">
        <v>16439</v>
      </c>
      <c r="E27831" s="48">
        <f t="shared" si="434"/>
        <v>0.68888888888888899</v>
      </c>
      <c r="F27831" t="str">
        <f>TEXT(Таблица19[[#This Row],[время просмотра (UTC)]],"ДДД")</f>
        <v>Вс</v>
      </c>
    </row>
    <row r="27832" spans="1:6" x14ac:dyDescent="0.25">
      <c r="A27832">
        <v>340690</v>
      </c>
      <c r="B27832" s="2">
        <v>44409.689103559867</v>
      </c>
      <c r="C27832">
        <v>216352</v>
      </c>
      <c r="D27832">
        <v>21760</v>
      </c>
      <c r="E27832" s="48">
        <f t="shared" si="434"/>
        <v>0.68888888888888899</v>
      </c>
      <c r="F27832" t="str">
        <f>TEXT(Таблица19[[#This Row],[время просмотра (UTC)]],"ДДД")</f>
        <v>Вс</v>
      </c>
    </row>
    <row r="27833" spans="1:6" x14ac:dyDescent="0.25">
      <c r="A27833">
        <v>340688</v>
      </c>
      <c r="B27833" s="2">
        <v>44409.688294498381</v>
      </c>
      <c r="C27833">
        <v>280745</v>
      </c>
      <c r="D27833">
        <v>391638</v>
      </c>
      <c r="E27833" s="48">
        <f t="shared" si="434"/>
        <v>0.68819444444444444</v>
      </c>
      <c r="F27833" t="str">
        <f>TEXT(Таблица19[[#This Row],[время просмотра (UTC)]],"ДДД")</f>
        <v>Вс</v>
      </c>
    </row>
    <row r="27834" spans="1:6" x14ac:dyDescent="0.25">
      <c r="A27834">
        <v>340686</v>
      </c>
      <c r="B27834" s="2">
        <v>44409.687485436894</v>
      </c>
      <c r="C27834">
        <v>71004</v>
      </c>
      <c r="D27834">
        <v>349014</v>
      </c>
      <c r="E27834" s="48">
        <f t="shared" si="434"/>
        <v>0.68680555555555556</v>
      </c>
      <c r="F27834" t="str">
        <f>TEXT(Таблица19[[#This Row],[время просмотра (UTC)]],"ДДД")</f>
        <v>Вс</v>
      </c>
    </row>
    <row r="27835" spans="1:6" x14ac:dyDescent="0.25">
      <c r="A27835">
        <v>340683</v>
      </c>
      <c r="B27835" s="2">
        <v>44409.686676375408</v>
      </c>
      <c r="C27835">
        <v>203288</v>
      </c>
      <c r="D27835">
        <v>157871</v>
      </c>
      <c r="E27835" s="48">
        <f t="shared" si="434"/>
        <v>0.68611111111111101</v>
      </c>
      <c r="F27835" t="str">
        <f>TEXT(Таблица19[[#This Row],[время просмотра (UTC)]],"ДДД")</f>
        <v>Вс</v>
      </c>
    </row>
    <row r="27836" spans="1:6" x14ac:dyDescent="0.25">
      <c r="A27836">
        <v>340681</v>
      </c>
      <c r="B27836" s="2">
        <v>44409.686676375408</v>
      </c>
      <c r="C27836">
        <v>173213</v>
      </c>
      <c r="D27836">
        <v>5151</v>
      </c>
      <c r="E27836" s="48">
        <f t="shared" si="434"/>
        <v>0.68611111111111101</v>
      </c>
      <c r="F27836" t="str">
        <f>TEXT(Таблица19[[#This Row],[время просмотра (UTC)]],"ДДД")</f>
        <v>Вс</v>
      </c>
    </row>
    <row r="27837" spans="1:6" x14ac:dyDescent="0.25">
      <c r="A27837">
        <v>340677</v>
      </c>
      <c r="B27837" s="2">
        <v>44409.686676375401</v>
      </c>
      <c r="C27837">
        <v>332927</v>
      </c>
      <c r="D27837">
        <v>463334</v>
      </c>
      <c r="E27837" s="48">
        <f t="shared" si="434"/>
        <v>0.68611111111111101</v>
      </c>
      <c r="F27837" t="str">
        <f>TEXT(Таблица19[[#This Row],[время просмотра (UTC)]],"ДДД")</f>
        <v>Вс</v>
      </c>
    </row>
    <row r="27838" spans="1:6" x14ac:dyDescent="0.25">
      <c r="A27838">
        <v>340674</v>
      </c>
      <c r="B27838" s="2">
        <v>44409.686300241097</v>
      </c>
      <c r="C27838">
        <v>181101</v>
      </c>
      <c r="D27838">
        <v>5151</v>
      </c>
      <c r="E27838" s="48">
        <f t="shared" si="434"/>
        <v>0.68611111111111101</v>
      </c>
      <c r="F27838" t="str">
        <f>TEXT(Таблица19[[#This Row],[время просмотра (UTC)]],"ДДД")</f>
        <v>Вс</v>
      </c>
    </row>
    <row r="27839" spans="1:6" x14ac:dyDescent="0.25">
      <c r="A27839">
        <v>340672</v>
      </c>
      <c r="B27839" s="2">
        <v>44409.686271844657</v>
      </c>
      <c r="C27839">
        <v>267465</v>
      </c>
      <c r="D27839">
        <v>154256</v>
      </c>
      <c r="E27839" s="48">
        <f t="shared" si="434"/>
        <v>0.68611111111111101</v>
      </c>
      <c r="F27839" t="str">
        <f>TEXT(Таблица19[[#This Row],[время просмотра (UTC)]],"ДДД")</f>
        <v>Вс</v>
      </c>
    </row>
    <row r="27840" spans="1:6" x14ac:dyDescent="0.25">
      <c r="A27840">
        <v>340668</v>
      </c>
      <c r="B27840" s="2">
        <v>44409.68559831538</v>
      </c>
      <c r="C27840">
        <v>132055</v>
      </c>
      <c r="D27840">
        <v>239565</v>
      </c>
      <c r="E27840" s="48">
        <f t="shared" si="434"/>
        <v>0.68541666666666667</v>
      </c>
      <c r="F27840" t="str">
        <f>TEXT(Таблица19[[#This Row],[время просмотра (UTC)]],"ДДД")</f>
        <v>Вс</v>
      </c>
    </row>
    <row r="27841" spans="1:6" x14ac:dyDescent="0.25">
      <c r="A27841">
        <v>340667</v>
      </c>
      <c r="B27841" s="2">
        <v>44409.685333333335</v>
      </c>
      <c r="C27841">
        <v>119044</v>
      </c>
      <c r="D27841">
        <v>172207</v>
      </c>
      <c r="E27841" s="48">
        <f t="shared" si="434"/>
        <v>0.68472222222222223</v>
      </c>
      <c r="F27841" t="str">
        <f>TEXT(Таблица19[[#This Row],[время просмотра (UTC)]],"ДДД")</f>
        <v>Вс</v>
      </c>
    </row>
    <row r="27842" spans="1:6" x14ac:dyDescent="0.25">
      <c r="A27842">
        <v>340662</v>
      </c>
      <c r="B27842" s="2">
        <v>44409.685018463701</v>
      </c>
      <c r="C27842">
        <v>100402</v>
      </c>
      <c r="D27842">
        <v>346056</v>
      </c>
      <c r="E27842" s="48">
        <f t="shared" ref="E27842:E27905" si="435">TIME(HOUR(B27842),MINUTE(B27842),SECOND(0))</f>
        <v>0.68472222222222223</v>
      </c>
      <c r="F27842" t="str">
        <f>TEXT(Таблица19[[#This Row],[время просмотра (UTC)]],"ДДД")</f>
        <v>Вс</v>
      </c>
    </row>
    <row r="27843" spans="1:6" x14ac:dyDescent="0.25">
      <c r="A27843">
        <v>340661</v>
      </c>
      <c r="B27843" s="2">
        <v>44409.684666666661</v>
      </c>
      <c r="C27843">
        <v>149180</v>
      </c>
      <c r="D27843">
        <v>347008</v>
      </c>
      <c r="E27843" s="48">
        <f t="shared" si="435"/>
        <v>0.68402777777777779</v>
      </c>
      <c r="F27843" t="str">
        <f>TEXT(Таблица19[[#This Row],[время просмотра (UTC)]],"ДДД")</f>
        <v>Вс</v>
      </c>
    </row>
    <row r="27844" spans="1:6" x14ac:dyDescent="0.25">
      <c r="A27844">
        <v>340657</v>
      </c>
      <c r="B27844" s="2">
        <v>44409.684653721684</v>
      </c>
      <c r="C27844">
        <v>253568</v>
      </c>
      <c r="D27844">
        <v>70286</v>
      </c>
      <c r="E27844" s="48">
        <f t="shared" si="435"/>
        <v>0.68402777777777779</v>
      </c>
      <c r="F27844" t="str">
        <f>TEXT(Таблица19[[#This Row],[время просмотра (UTC)]],"ДДД")</f>
        <v>Вс</v>
      </c>
    </row>
    <row r="27845" spans="1:6" x14ac:dyDescent="0.25">
      <c r="A27845">
        <v>340653</v>
      </c>
      <c r="B27845" s="2">
        <v>44409.683844660191</v>
      </c>
      <c r="C27845">
        <v>306021</v>
      </c>
      <c r="D27845">
        <v>227775</v>
      </c>
      <c r="E27845" s="48">
        <f t="shared" si="435"/>
        <v>0.68333333333333324</v>
      </c>
      <c r="F27845" t="str">
        <f>TEXT(Таблица19[[#This Row],[время просмотра (UTC)]],"ДДД")</f>
        <v>Вс</v>
      </c>
    </row>
    <row r="27846" spans="1:6" x14ac:dyDescent="0.25">
      <c r="A27846">
        <v>340649</v>
      </c>
      <c r="B27846" s="2">
        <v>44409.683844660191</v>
      </c>
      <c r="C27846">
        <v>280699</v>
      </c>
      <c r="D27846">
        <v>32073</v>
      </c>
      <c r="E27846" s="48">
        <f t="shared" si="435"/>
        <v>0.68333333333333324</v>
      </c>
      <c r="F27846" t="str">
        <f>TEXT(Таблица19[[#This Row],[время просмотра (UTC)]],"ДДД")</f>
        <v>Вс</v>
      </c>
    </row>
    <row r="27847" spans="1:6" x14ac:dyDescent="0.25">
      <c r="A27847">
        <v>340644</v>
      </c>
      <c r="B27847" s="2">
        <v>44409.683440129455</v>
      </c>
      <c r="C27847">
        <v>217784</v>
      </c>
      <c r="D27847">
        <v>374837</v>
      </c>
      <c r="E27847" s="48">
        <f t="shared" si="435"/>
        <v>0.68333333333333324</v>
      </c>
      <c r="F27847" t="str">
        <f>TEXT(Таблица19[[#This Row],[время просмотра (UTC)]],"ДДД")</f>
        <v>Вс</v>
      </c>
    </row>
    <row r="27848" spans="1:6" x14ac:dyDescent="0.25">
      <c r="A27848">
        <v>340641</v>
      </c>
      <c r="B27848" s="2">
        <v>44409.683440129455</v>
      </c>
      <c r="C27848">
        <v>117497</v>
      </c>
      <c r="D27848">
        <v>467908</v>
      </c>
      <c r="E27848" s="48">
        <f t="shared" si="435"/>
        <v>0.68333333333333324</v>
      </c>
      <c r="F27848" t="str">
        <f>TEXT(Таблица19[[#This Row],[время просмотра (UTC)]],"ДДД")</f>
        <v>Вс</v>
      </c>
    </row>
    <row r="27849" spans="1:6" x14ac:dyDescent="0.25">
      <c r="A27849">
        <v>340637</v>
      </c>
      <c r="B27849" s="2">
        <v>44409.683440129455</v>
      </c>
      <c r="C27849">
        <v>77940</v>
      </c>
      <c r="D27849">
        <v>411922</v>
      </c>
      <c r="E27849" s="48">
        <f t="shared" si="435"/>
        <v>0.68333333333333324</v>
      </c>
      <c r="F27849" t="str">
        <f>TEXT(Таблица19[[#This Row],[время просмотра (UTC)]],"ДДД")</f>
        <v>Вс</v>
      </c>
    </row>
    <row r="27850" spans="1:6" x14ac:dyDescent="0.25">
      <c r="A27850">
        <v>340635</v>
      </c>
      <c r="B27850" s="2">
        <v>44409.683440129455</v>
      </c>
      <c r="C27850">
        <v>36819</v>
      </c>
      <c r="D27850">
        <v>258219</v>
      </c>
      <c r="E27850" s="48">
        <f t="shared" si="435"/>
        <v>0.68333333333333324</v>
      </c>
      <c r="F27850" t="str">
        <f>TEXT(Таблица19[[#This Row],[время просмотра (UTC)]],"ДДД")</f>
        <v>Вс</v>
      </c>
    </row>
    <row r="27851" spans="1:6" x14ac:dyDescent="0.25">
      <c r="A27851">
        <v>340630</v>
      </c>
      <c r="B27851" s="2">
        <v>44409.683440129455</v>
      </c>
      <c r="C27851">
        <v>36811</v>
      </c>
      <c r="D27851">
        <v>146737</v>
      </c>
      <c r="E27851" s="48">
        <f t="shared" si="435"/>
        <v>0.68333333333333324</v>
      </c>
      <c r="F27851" t="str">
        <f>TEXT(Таблица19[[#This Row],[время просмотра (UTC)]],"ДДД")</f>
        <v>Вс</v>
      </c>
    </row>
    <row r="27852" spans="1:6" x14ac:dyDescent="0.25">
      <c r="A27852">
        <v>340625</v>
      </c>
      <c r="B27852" s="2">
        <v>44409.683035598711</v>
      </c>
      <c r="C27852">
        <v>92089</v>
      </c>
      <c r="D27852">
        <v>470762</v>
      </c>
      <c r="E27852" s="48">
        <f t="shared" si="435"/>
        <v>0.68263888888888891</v>
      </c>
      <c r="F27852" t="str">
        <f>TEXT(Таблица19[[#This Row],[время просмотра (UTC)]],"ДДД")</f>
        <v>Вс</v>
      </c>
    </row>
    <row r="27853" spans="1:6" x14ac:dyDescent="0.25">
      <c r="A27853">
        <v>340622</v>
      </c>
      <c r="B27853" s="2">
        <v>44409.683035598704</v>
      </c>
      <c r="C27853">
        <v>279496</v>
      </c>
      <c r="D27853">
        <v>21760</v>
      </c>
      <c r="E27853" s="48">
        <f t="shared" si="435"/>
        <v>0.68263888888888891</v>
      </c>
      <c r="F27853" t="str">
        <f>TEXT(Таблица19[[#This Row],[время просмотра (UTC)]],"ДДД")</f>
        <v>Вс</v>
      </c>
    </row>
    <row r="27854" spans="1:6" x14ac:dyDescent="0.25">
      <c r="A27854">
        <v>340618</v>
      </c>
      <c r="B27854" s="2">
        <v>44409.68300424207</v>
      </c>
      <c r="C27854">
        <v>246394</v>
      </c>
      <c r="D27854">
        <v>411922</v>
      </c>
      <c r="E27854" s="48">
        <f t="shared" si="435"/>
        <v>0.68263888888888891</v>
      </c>
      <c r="F27854" t="str">
        <f>TEXT(Таблица19[[#This Row],[время просмотра (UTC)]],"ДДД")</f>
        <v>Вс</v>
      </c>
    </row>
    <row r="27855" spans="1:6" x14ac:dyDescent="0.25">
      <c r="A27855">
        <v>340617</v>
      </c>
      <c r="B27855" s="2">
        <v>44409.681822006474</v>
      </c>
      <c r="C27855">
        <v>186339</v>
      </c>
      <c r="D27855">
        <v>180863</v>
      </c>
      <c r="E27855" s="48">
        <f t="shared" si="435"/>
        <v>0.68125000000000002</v>
      </c>
      <c r="F27855" t="str">
        <f>TEXT(Таблица19[[#This Row],[время просмотра (UTC)]],"ДДД")</f>
        <v>Вс</v>
      </c>
    </row>
    <row r="27856" spans="1:6" x14ac:dyDescent="0.25">
      <c r="A27856">
        <v>340613</v>
      </c>
      <c r="B27856" s="2">
        <v>44409.681822006474</v>
      </c>
      <c r="C27856">
        <v>47698</v>
      </c>
      <c r="D27856">
        <v>411922</v>
      </c>
      <c r="E27856" s="48">
        <f t="shared" si="435"/>
        <v>0.68125000000000002</v>
      </c>
      <c r="F27856" t="str">
        <f>TEXT(Таблица19[[#This Row],[время просмотра (UTC)]],"ДДД")</f>
        <v>Вс</v>
      </c>
    </row>
    <row r="27857" spans="1:6" x14ac:dyDescent="0.25">
      <c r="A27857">
        <v>340610</v>
      </c>
      <c r="B27857" s="2">
        <v>44409.681822006474</v>
      </c>
      <c r="C27857">
        <v>13228</v>
      </c>
      <c r="D27857">
        <v>411922</v>
      </c>
      <c r="E27857" s="48">
        <f t="shared" si="435"/>
        <v>0.68125000000000002</v>
      </c>
      <c r="F27857" t="str">
        <f>TEXT(Таблица19[[#This Row],[время просмотра (UTC)]],"ДДД")</f>
        <v>Вс</v>
      </c>
    </row>
    <row r="27858" spans="1:6" x14ac:dyDescent="0.25">
      <c r="A27858">
        <v>340607</v>
      </c>
      <c r="B27858" s="2">
        <v>44409.681783501692</v>
      </c>
      <c r="C27858">
        <v>143373</v>
      </c>
      <c r="D27858">
        <v>122982</v>
      </c>
      <c r="E27858" s="48">
        <f t="shared" si="435"/>
        <v>0.68125000000000002</v>
      </c>
      <c r="F27858" t="str">
        <f>TEXT(Таблица19[[#This Row],[время просмотра (UTC)]],"ДДД")</f>
        <v>Вс</v>
      </c>
    </row>
    <row r="27859" spans="1:6" x14ac:dyDescent="0.25">
      <c r="A27859">
        <v>340603</v>
      </c>
      <c r="B27859" s="2">
        <v>44409.681600390635</v>
      </c>
      <c r="C27859">
        <v>72793</v>
      </c>
      <c r="D27859">
        <v>321129</v>
      </c>
      <c r="E27859" s="48">
        <f t="shared" si="435"/>
        <v>0.68125000000000002</v>
      </c>
      <c r="F27859" t="str">
        <f>TEXT(Таблица19[[#This Row],[время просмотра (UTC)]],"ДДД")</f>
        <v>Вс</v>
      </c>
    </row>
    <row r="27860" spans="1:6" x14ac:dyDescent="0.25">
      <c r="A27860">
        <v>340599</v>
      </c>
      <c r="B27860" s="2">
        <v>44409.681417475731</v>
      </c>
      <c r="C27860">
        <v>190706</v>
      </c>
      <c r="D27860">
        <v>63667</v>
      </c>
      <c r="E27860" s="48">
        <f t="shared" si="435"/>
        <v>0.68125000000000002</v>
      </c>
      <c r="F27860" t="str">
        <f>TEXT(Таблица19[[#This Row],[время просмотра (UTC)]],"ДДД")</f>
        <v>Вс</v>
      </c>
    </row>
    <row r="27861" spans="1:6" x14ac:dyDescent="0.25">
      <c r="A27861">
        <v>340598</v>
      </c>
      <c r="B27861" s="2">
        <v>44409.68101294498</v>
      </c>
      <c r="C27861">
        <v>122014</v>
      </c>
      <c r="D27861">
        <v>474478</v>
      </c>
      <c r="E27861" s="48">
        <f t="shared" si="435"/>
        <v>0.68055555555555547</v>
      </c>
      <c r="F27861" t="str">
        <f>TEXT(Таблица19[[#This Row],[время просмотра (UTC)]],"ДДД")</f>
        <v>Вс</v>
      </c>
    </row>
    <row r="27862" spans="1:6" x14ac:dyDescent="0.25">
      <c r="A27862">
        <v>340597</v>
      </c>
      <c r="B27862" s="2">
        <v>44409.679860835597</v>
      </c>
      <c r="C27862">
        <v>46357</v>
      </c>
      <c r="D27862">
        <v>472585</v>
      </c>
      <c r="E27862" s="48">
        <f t="shared" si="435"/>
        <v>0.67986111111111114</v>
      </c>
      <c r="F27862" t="str">
        <f>TEXT(Таблица19[[#This Row],[время просмотра (UTC)]],"ДДД")</f>
        <v>Вс</v>
      </c>
    </row>
    <row r="27863" spans="1:6" x14ac:dyDescent="0.25">
      <c r="A27863">
        <v>340593</v>
      </c>
      <c r="B27863" s="2">
        <v>44409.679799352751</v>
      </c>
      <c r="C27863">
        <v>47487</v>
      </c>
      <c r="D27863">
        <v>347393</v>
      </c>
      <c r="E27863" s="48">
        <f t="shared" si="435"/>
        <v>0.6791666666666667</v>
      </c>
      <c r="F27863" t="str">
        <f>TEXT(Таблица19[[#This Row],[время просмотра (UTC)]],"ДДД")</f>
        <v>Вс</v>
      </c>
    </row>
    <row r="27864" spans="1:6" x14ac:dyDescent="0.25">
      <c r="A27864">
        <v>340591</v>
      </c>
      <c r="B27864" s="2">
        <v>44409.67964720603</v>
      </c>
      <c r="C27864">
        <v>67392</v>
      </c>
      <c r="D27864">
        <v>129210</v>
      </c>
      <c r="E27864" s="48">
        <f t="shared" si="435"/>
        <v>0.6791666666666667</v>
      </c>
      <c r="F27864" t="str">
        <f>TEXT(Таблица19[[#This Row],[время просмотра (UTC)]],"ДДД")</f>
        <v>Вс</v>
      </c>
    </row>
    <row r="27865" spans="1:6" x14ac:dyDescent="0.25">
      <c r="A27865">
        <v>340587</v>
      </c>
      <c r="B27865" s="2">
        <v>44409.679464094974</v>
      </c>
      <c r="C27865">
        <v>80965</v>
      </c>
      <c r="D27865">
        <v>230507</v>
      </c>
      <c r="E27865" s="48">
        <f t="shared" si="435"/>
        <v>0.6791666666666667</v>
      </c>
      <c r="F27865" t="str">
        <f>TEXT(Таблица19[[#This Row],[время просмотра (UTC)]],"ДДД")</f>
        <v>Вс</v>
      </c>
    </row>
    <row r="27866" spans="1:6" x14ac:dyDescent="0.25">
      <c r="A27866">
        <v>340582</v>
      </c>
      <c r="B27866" s="2">
        <v>44409.678990291257</v>
      </c>
      <c r="C27866">
        <v>60595</v>
      </c>
      <c r="D27866">
        <v>230507</v>
      </c>
      <c r="E27866" s="48">
        <f t="shared" si="435"/>
        <v>0.67847222222222225</v>
      </c>
      <c r="F27866" t="str">
        <f>TEXT(Таблица19[[#This Row],[время просмотра (UTC)]],"ДДД")</f>
        <v>Вс</v>
      </c>
    </row>
    <row r="27867" spans="1:6" x14ac:dyDescent="0.25">
      <c r="A27867">
        <v>340581</v>
      </c>
      <c r="B27867" s="2">
        <v>44409.677846613973</v>
      </c>
      <c r="C27867">
        <v>112905</v>
      </c>
      <c r="D27867">
        <v>43842</v>
      </c>
      <c r="E27867" s="48">
        <f t="shared" si="435"/>
        <v>0.6777777777777777</v>
      </c>
      <c r="F27867" t="str">
        <f>TEXT(Таблица19[[#This Row],[время просмотра (UTC)]],"ДДД")</f>
        <v>Вс</v>
      </c>
    </row>
    <row r="27868" spans="1:6" x14ac:dyDescent="0.25">
      <c r="A27868">
        <v>340576</v>
      </c>
      <c r="B27868" s="2">
        <v>44409.676967637541</v>
      </c>
      <c r="C27868">
        <v>315725</v>
      </c>
      <c r="D27868">
        <v>323760</v>
      </c>
      <c r="E27868" s="48">
        <f t="shared" si="435"/>
        <v>0.67638888888888893</v>
      </c>
      <c r="F27868" t="str">
        <f>TEXT(Таблица19[[#This Row],[время просмотра (UTC)]],"ДДД")</f>
        <v>Вс</v>
      </c>
    </row>
    <row r="27869" spans="1:6" x14ac:dyDescent="0.25">
      <c r="A27869">
        <v>340573</v>
      </c>
      <c r="B27869" s="2">
        <v>44409.676137577444</v>
      </c>
      <c r="C27869">
        <v>240014</v>
      </c>
      <c r="D27869">
        <v>183290</v>
      </c>
      <c r="E27869" s="48">
        <f t="shared" si="435"/>
        <v>0.67569444444444438</v>
      </c>
      <c r="F27869" t="str">
        <f>TEXT(Таблица19[[#This Row],[время просмотра (UTC)]],"ДДД")</f>
        <v>Вс</v>
      </c>
    </row>
    <row r="27870" spans="1:6" x14ac:dyDescent="0.25">
      <c r="A27870">
        <v>340570</v>
      </c>
      <c r="B27870" s="2">
        <v>44409.675893429368</v>
      </c>
      <c r="C27870">
        <v>319535</v>
      </c>
      <c r="D27870">
        <v>394819</v>
      </c>
      <c r="E27870" s="48">
        <f t="shared" si="435"/>
        <v>0.67569444444444438</v>
      </c>
      <c r="F27870" t="str">
        <f>TEXT(Таблица19[[#This Row],[время просмотра (UTC)]],"ДДД")</f>
        <v>Вс</v>
      </c>
    </row>
    <row r="27871" spans="1:6" x14ac:dyDescent="0.25">
      <c r="A27871">
        <v>340567</v>
      </c>
      <c r="B27871" s="2">
        <v>44409.675771355323</v>
      </c>
      <c r="C27871">
        <v>196010</v>
      </c>
      <c r="D27871">
        <v>439981</v>
      </c>
      <c r="E27871" s="48">
        <f t="shared" si="435"/>
        <v>0.67569444444444438</v>
      </c>
      <c r="F27871" t="str">
        <f>TEXT(Таблица19[[#This Row],[время просмотра (UTC)]],"ДДД")</f>
        <v>Вс</v>
      </c>
    </row>
    <row r="27872" spans="1:6" x14ac:dyDescent="0.25">
      <c r="A27872">
        <v>340565</v>
      </c>
      <c r="B27872" s="2">
        <v>44409.674944983817</v>
      </c>
      <c r="C27872">
        <v>62832</v>
      </c>
      <c r="D27872">
        <v>70091</v>
      </c>
      <c r="E27872" s="48">
        <f t="shared" si="435"/>
        <v>0.6743055555555556</v>
      </c>
      <c r="F27872" t="str">
        <f>TEXT(Таблица19[[#This Row],[время просмотра (UTC)]],"ДДД")</f>
        <v>Вс</v>
      </c>
    </row>
    <row r="27873" spans="1:6" x14ac:dyDescent="0.25">
      <c r="A27873">
        <v>340561</v>
      </c>
      <c r="B27873" s="2">
        <v>44409.674540453074</v>
      </c>
      <c r="C27873">
        <v>271403</v>
      </c>
      <c r="D27873">
        <v>258374</v>
      </c>
      <c r="E27873" s="48">
        <f t="shared" si="435"/>
        <v>0.6743055555555556</v>
      </c>
      <c r="F27873" t="str">
        <f>TEXT(Таблица19[[#This Row],[время просмотра (UTC)]],"ДДД")</f>
        <v>Вс</v>
      </c>
    </row>
    <row r="27874" spans="1:6" x14ac:dyDescent="0.25">
      <c r="A27874">
        <v>340560</v>
      </c>
      <c r="B27874" s="2">
        <v>44409.673326860844</v>
      </c>
      <c r="C27874">
        <v>321297</v>
      </c>
      <c r="D27874">
        <v>390749</v>
      </c>
      <c r="E27874" s="48">
        <f t="shared" si="435"/>
        <v>0.67291666666666661</v>
      </c>
      <c r="F27874" t="str">
        <f>TEXT(Таблица19[[#This Row],[время просмотра (UTC)]],"ДДД")</f>
        <v>Вс</v>
      </c>
    </row>
    <row r="27875" spans="1:6" x14ac:dyDescent="0.25">
      <c r="A27875">
        <v>340559</v>
      </c>
      <c r="B27875" s="2">
        <v>44409.672922330094</v>
      </c>
      <c r="C27875">
        <v>87607</v>
      </c>
      <c r="D27875">
        <v>112334</v>
      </c>
      <c r="E27875" s="48">
        <f t="shared" si="435"/>
        <v>0.67291666666666661</v>
      </c>
      <c r="F27875" t="str">
        <f>TEXT(Таблица19[[#This Row],[время просмотра (UTC)]],"ДДД")</f>
        <v>Вс</v>
      </c>
    </row>
    <row r="27876" spans="1:6" x14ac:dyDescent="0.25">
      <c r="A27876">
        <v>340554</v>
      </c>
      <c r="B27876" s="2">
        <v>44409.672922330094</v>
      </c>
      <c r="C27876">
        <v>85525</v>
      </c>
      <c r="D27876">
        <v>74982</v>
      </c>
      <c r="E27876" s="48">
        <f t="shared" si="435"/>
        <v>0.67291666666666661</v>
      </c>
      <c r="F27876" t="str">
        <f>TEXT(Таблица19[[#This Row],[время просмотра (UTC)]],"ДДД")</f>
        <v>Вс</v>
      </c>
    </row>
    <row r="27877" spans="1:6" x14ac:dyDescent="0.25">
      <c r="A27877">
        <v>340549</v>
      </c>
      <c r="B27877" s="2">
        <v>44409.67251779935</v>
      </c>
      <c r="C27877">
        <v>254311</v>
      </c>
      <c r="D27877">
        <v>90419</v>
      </c>
      <c r="E27877" s="48">
        <f t="shared" si="435"/>
        <v>0.67222222222222217</v>
      </c>
      <c r="F27877" t="str">
        <f>TEXT(Таблица19[[#This Row],[время просмотра (UTC)]],"ДДД")</f>
        <v>Вс</v>
      </c>
    </row>
    <row r="27878" spans="1:6" x14ac:dyDescent="0.25">
      <c r="A27878">
        <v>340545</v>
      </c>
      <c r="B27878" s="2">
        <v>44409.67251779935</v>
      </c>
      <c r="C27878">
        <v>5098</v>
      </c>
      <c r="D27878">
        <v>332857</v>
      </c>
      <c r="E27878" s="48">
        <f t="shared" si="435"/>
        <v>0.67222222222222217</v>
      </c>
      <c r="F27878" t="str">
        <f>TEXT(Таблица19[[#This Row],[время просмотра (UTC)]],"ДДД")</f>
        <v>Вс</v>
      </c>
    </row>
    <row r="27879" spans="1:6" x14ac:dyDescent="0.25">
      <c r="A27879">
        <v>340542</v>
      </c>
      <c r="B27879" s="2">
        <v>44409.672383800775</v>
      </c>
      <c r="C27879">
        <v>284773</v>
      </c>
      <c r="D27879">
        <v>411922</v>
      </c>
      <c r="E27879" s="48">
        <f t="shared" si="435"/>
        <v>0.67222222222222217</v>
      </c>
      <c r="F27879" t="str">
        <f>TEXT(Таблица19[[#This Row],[время просмотра (UTC)]],"ДДД")</f>
        <v>Вс</v>
      </c>
    </row>
    <row r="27880" spans="1:6" x14ac:dyDescent="0.25">
      <c r="A27880">
        <v>340539</v>
      </c>
      <c r="B27880" s="2">
        <v>44409.672113268614</v>
      </c>
      <c r="C27880">
        <v>330091</v>
      </c>
      <c r="D27880">
        <v>450900</v>
      </c>
      <c r="E27880" s="48">
        <f t="shared" si="435"/>
        <v>0.67152777777777783</v>
      </c>
      <c r="F27880" t="str">
        <f>TEXT(Таблица19[[#This Row],[время просмотра (UTC)]],"ДДД")</f>
        <v>Вс</v>
      </c>
    </row>
    <row r="27881" spans="1:6" x14ac:dyDescent="0.25">
      <c r="A27881">
        <v>340535</v>
      </c>
      <c r="B27881" s="2">
        <v>44409.672113268614</v>
      </c>
      <c r="C27881">
        <v>154045</v>
      </c>
      <c r="D27881">
        <v>451624</v>
      </c>
      <c r="E27881" s="48">
        <f t="shared" si="435"/>
        <v>0.67152777777777783</v>
      </c>
      <c r="F27881" t="str">
        <f>TEXT(Таблица19[[#This Row],[время просмотра (UTC)]],"ДДД")</f>
        <v>Вс</v>
      </c>
    </row>
    <row r="27882" spans="1:6" x14ac:dyDescent="0.25">
      <c r="A27882">
        <v>340533</v>
      </c>
      <c r="B27882" s="2">
        <v>44409.672113268614</v>
      </c>
      <c r="C27882">
        <v>8819</v>
      </c>
      <c r="D27882">
        <v>359800</v>
      </c>
      <c r="E27882" s="48">
        <f t="shared" si="435"/>
        <v>0.67152777777777783</v>
      </c>
      <c r="F27882" t="str">
        <f>TEXT(Таблица19[[#This Row],[время просмотра (UTC)]],"ДДД")</f>
        <v>Вс</v>
      </c>
    </row>
    <row r="27883" spans="1:6" x14ac:dyDescent="0.25">
      <c r="A27883">
        <v>340531</v>
      </c>
      <c r="B27883" s="2">
        <v>44409.671708737864</v>
      </c>
      <c r="C27883">
        <v>85094</v>
      </c>
      <c r="D27883">
        <v>403878</v>
      </c>
      <c r="E27883" s="48">
        <f t="shared" si="435"/>
        <v>0.67152777777777783</v>
      </c>
      <c r="F27883" t="str">
        <f>TEXT(Таблица19[[#This Row],[время просмотра (UTC)]],"ДДД")</f>
        <v>Вс</v>
      </c>
    </row>
    <row r="27884" spans="1:6" x14ac:dyDescent="0.25">
      <c r="A27884">
        <v>340526</v>
      </c>
      <c r="B27884" s="2">
        <v>44409.671681875057</v>
      </c>
      <c r="C27884">
        <v>234386</v>
      </c>
      <c r="D27884">
        <v>230507</v>
      </c>
      <c r="E27884" s="48">
        <f t="shared" si="435"/>
        <v>0.67152777777777783</v>
      </c>
      <c r="F27884" t="str">
        <f>TEXT(Таблица19[[#This Row],[время просмотра (UTC)]],"ДДД")</f>
        <v>Вс</v>
      </c>
    </row>
    <row r="27885" spans="1:6" x14ac:dyDescent="0.25">
      <c r="A27885">
        <v>340524</v>
      </c>
      <c r="B27885" s="2">
        <v>44409.671304207121</v>
      </c>
      <c r="C27885">
        <v>278151</v>
      </c>
      <c r="D27885">
        <v>137332</v>
      </c>
      <c r="E27885" s="48">
        <f t="shared" si="435"/>
        <v>0.67083333333333339</v>
      </c>
      <c r="F27885" t="str">
        <f>TEXT(Таблица19[[#This Row],[время просмотра (UTC)]],"ДДД")</f>
        <v>Вс</v>
      </c>
    </row>
    <row r="27886" spans="1:6" x14ac:dyDescent="0.25">
      <c r="A27886">
        <v>340523</v>
      </c>
      <c r="B27886" s="2">
        <v>44409.671000000002</v>
      </c>
      <c r="C27886">
        <v>220991</v>
      </c>
      <c r="D27886">
        <v>154256</v>
      </c>
      <c r="E27886" s="48">
        <f t="shared" si="435"/>
        <v>0.67083333333333339</v>
      </c>
      <c r="F27886" t="str">
        <f>TEXT(Таблица19[[#This Row],[время просмотра (UTC)]],"ДДД")</f>
        <v>Вс</v>
      </c>
    </row>
    <row r="27887" spans="1:6" x14ac:dyDescent="0.25">
      <c r="A27887">
        <v>340521</v>
      </c>
      <c r="B27887" s="2">
        <v>44409.67089967637</v>
      </c>
      <c r="C27887">
        <v>289990</v>
      </c>
      <c r="D27887">
        <v>126396</v>
      </c>
      <c r="E27887" s="48">
        <f t="shared" si="435"/>
        <v>0.67083333333333339</v>
      </c>
      <c r="F27887" t="str">
        <f>TEXT(Таблица19[[#This Row],[время просмотра (UTC)]],"ДДД")</f>
        <v>Вс</v>
      </c>
    </row>
    <row r="27888" spans="1:6" x14ac:dyDescent="0.25">
      <c r="A27888">
        <v>340516</v>
      </c>
      <c r="B27888" s="2">
        <v>44409.670705282755</v>
      </c>
      <c r="C27888">
        <v>314929</v>
      </c>
      <c r="D27888">
        <v>393691</v>
      </c>
      <c r="E27888" s="48">
        <f t="shared" si="435"/>
        <v>0.67013888888888884</v>
      </c>
      <c r="F27888" t="str">
        <f>TEXT(Таблица19[[#This Row],[время просмотра (UTC)]],"ДДД")</f>
        <v>Вс</v>
      </c>
    </row>
    <row r="27889" spans="1:6" x14ac:dyDescent="0.25">
      <c r="A27889">
        <v>340512</v>
      </c>
      <c r="B27889" s="2">
        <v>44409.670495145627</v>
      </c>
      <c r="C27889">
        <v>264145</v>
      </c>
      <c r="D27889">
        <v>304128</v>
      </c>
      <c r="E27889" s="48">
        <f t="shared" si="435"/>
        <v>0.67013888888888884</v>
      </c>
      <c r="F27889" t="str">
        <f>TEXT(Таблица19[[#This Row],[время просмотра (UTC)]],"ДДД")</f>
        <v>Вс</v>
      </c>
    </row>
    <row r="27890" spans="1:6" x14ac:dyDescent="0.25">
      <c r="A27890">
        <v>340510</v>
      </c>
      <c r="B27890" s="2">
        <v>44409.66968608414</v>
      </c>
      <c r="C27890">
        <v>310330</v>
      </c>
      <c r="D27890">
        <v>378749</v>
      </c>
      <c r="E27890" s="48">
        <f t="shared" si="435"/>
        <v>0.6694444444444444</v>
      </c>
      <c r="F27890" t="str">
        <f>TEXT(Таблица19[[#This Row],[время просмотра (UTC)]],"ДДД")</f>
        <v>Вс</v>
      </c>
    </row>
    <row r="27891" spans="1:6" x14ac:dyDescent="0.25">
      <c r="A27891">
        <v>340506</v>
      </c>
      <c r="B27891" s="2">
        <v>44409.669281553397</v>
      </c>
      <c r="C27891">
        <v>107913</v>
      </c>
      <c r="D27891">
        <v>224856</v>
      </c>
      <c r="E27891" s="48">
        <f t="shared" si="435"/>
        <v>0.66875000000000007</v>
      </c>
      <c r="F27891" t="str">
        <f>TEXT(Таблица19[[#This Row],[время просмотра (UTC)]],"ДДД")</f>
        <v>Вс</v>
      </c>
    </row>
    <row r="27892" spans="1:6" x14ac:dyDescent="0.25">
      <c r="A27892">
        <v>340502</v>
      </c>
      <c r="B27892" s="2">
        <v>44409.668050172433</v>
      </c>
      <c r="C27892">
        <v>340274</v>
      </c>
      <c r="D27892">
        <v>411922</v>
      </c>
      <c r="E27892" s="48">
        <f t="shared" si="435"/>
        <v>0.66805555555555562</v>
      </c>
      <c r="F27892" t="str">
        <f>TEXT(Таблица19[[#This Row],[время просмотра (UTC)]],"ДДД")</f>
        <v>Вс</v>
      </c>
    </row>
    <row r="27893" spans="1:6" x14ac:dyDescent="0.25">
      <c r="A27893">
        <v>340500</v>
      </c>
      <c r="B27893" s="2">
        <v>44409.665236245957</v>
      </c>
      <c r="C27893">
        <v>349349</v>
      </c>
      <c r="D27893">
        <v>324410</v>
      </c>
      <c r="E27893" s="48">
        <f t="shared" si="435"/>
        <v>0.6645833333333333</v>
      </c>
      <c r="F27893" t="str">
        <f>TEXT(Таблица19[[#This Row],[время просмотра (UTC)]],"ДДД")</f>
        <v>Вс</v>
      </c>
    </row>
    <row r="27894" spans="1:6" x14ac:dyDescent="0.25">
      <c r="A27894">
        <v>340499</v>
      </c>
      <c r="B27894" s="2">
        <v>44409.663213592234</v>
      </c>
      <c r="C27894">
        <v>301898</v>
      </c>
      <c r="D27894">
        <v>153893</v>
      </c>
      <c r="E27894" s="48">
        <f t="shared" si="435"/>
        <v>0.66319444444444442</v>
      </c>
      <c r="F27894" t="str">
        <f>TEXT(Таблица19[[#This Row],[время просмотра (UTC)]],"ДДД")</f>
        <v>Вс</v>
      </c>
    </row>
    <row r="27895" spans="1:6" x14ac:dyDescent="0.25">
      <c r="A27895">
        <v>340494</v>
      </c>
      <c r="B27895" s="2">
        <v>44409.662666666663</v>
      </c>
      <c r="C27895">
        <v>21730</v>
      </c>
      <c r="D27895">
        <v>362672</v>
      </c>
      <c r="E27895" s="48">
        <f t="shared" si="435"/>
        <v>0.66249999999999998</v>
      </c>
      <c r="F27895" t="str">
        <f>TEXT(Таблица19[[#This Row],[время просмотра (UTC)]],"ДДД")</f>
        <v>Вс</v>
      </c>
    </row>
    <row r="27896" spans="1:6" x14ac:dyDescent="0.25">
      <c r="A27896">
        <v>340492</v>
      </c>
      <c r="B27896" s="2">
        <v>44409.661999999997</v>
      </c>
      <c r="C27896">
        <v>257321</v>
      </c>
      <c r="D27896">
        <v>154256</v>
      </c>
      <c r="E27896" s="48">
        <f t="shared" si="435"/>
        <v>0.66180555555555554</v>
      </c>
      <c r="F27896" t="str">
        <f>TEXT(Таблица19[[#This Row],[время просмотра (UTC)]],"ДДД")</f>
        <v>Вс</v>
      </c>
    </row>
    <row r="27897" spans="1:6" x14ac:dyDescent="0.25">
      <c r="A27897">
        <v>340489</v>
      </c>
      <c r="B27897" s="2">
        <v>44409.661999999997</v>
      </c>
      <c r="C27897">
        <v>78952</v>
      </c>
      <c r="D27897">
        <v>88863</v>
      </c>
      <c r="E27897" s="48">
        <f t="shared" si="435"/>
        <v>0.66180555555555554</v>
      </c>
      <c r="F27897" t="str">
        <f>TEXT(Таблица19[[#This Row],[время просмотра (UTC)]],"ДДД")</f>
        <v>Вс</v>
      </c>
    </row>
    <row r="27898" spans="1:6" x14ac:dyDescent="0.25">
      <c r="A27898">
        <v>340486</v>
      </c>
      <c r="B27898" s="2">
        <v>44409.661595469253</v>
      </c>
      <c r="C27898">
        <v>329036</v>
      </c>
      <c r="D27898">
        <v>297015</v>
      </c>
      <c r="E27898" s="48">
        <f t="shared" si="435"/>
        <v>0.66111111111111109</v>
      </c>
      <c r="F27898" t="str">
        <f>TEXT(Таблица19[[#This Row],[время просмотра (UTC)]],"ДДД")</f>
        <v>Вс</v>
      </c>
    </row>
    <row r="27899" spans="1:6" x14ac:dyDescent="0.25">
      <c r="A27899">
        <v>340483</v>
      </c>
      <c r="B27899" s="2">
        <v>44409.66119093851</v>
      </c>
      <c r="C27899">
        <v>14593</v>
      </c>
      <c r="D27899">
        <v>21760</v>
      </c>
      <c r="E27899" s="48">
        <f t="shared" si="435"/>
        <v>0.66111111111111109</v>
      </c>
      <c r="F27899" t="str">
        <f>TEXT(Таблица19[[#This Row],[время просмотра (UTC)]],"ДДД")</f>
        <v>Вс</v>
      </c>
    </row>
    <row r="27900" spans="1:6" x14ac:dyDescent="0.25">
      <c r="A27900">
        <v>340480</v>
      </c>
      <c r="B27900" s="2">
        <v>44409.65957281553</v>
      </c>
      <c r="C27900">
        <v>267054</v>
      </c>
      <c r="D27900">
        <v>62570</v>
      </c>
      <c r="E27900" s="48">
        <f t="shared" si="435"/>
        <v>0.65902777777777777</v>
      </c>
      <c r="F27900" t="str">
        <f>TEXT(Таблица19[[#This Row],[время просмотра (UTC)]],"ДДД")</f>
        <v>Вс</v>
      </c>
    </row>
    <row r="27901" spans="1:6" x14ac:dyDescent="0.25">
      <c r="A27901">
        <v>340478</v>
      </c>
      <c r="B27901" s="2">
        <v>44409.659413434245</v>
      </c>
      <c r="C27901">
        <v>155936</v>
      </c>
      <c r="D27901">
        <v>230507</v>
      </c>
      <c r="E27901" s="48">
        <f t="shared" si="435"/>
        <v>0.65902777777777777</v>
      </c>
      <c r="F27901" t="str">
        <f>TEXT(Таблица19[[#This Row],[время просмотра (UTC)]],"ДДД")</f>
        <v>Вс</v>
      </c>
    </row>
    <row r="27902" spans="1:6" x14ac:dyDescent="0.25">
      <c r="A27902">
        <v>340476</v>
      </c>
      <c r="B27902" s="2">
        <v>44409.659168284794</v>
      </c>
      <c r="C27902">
        <v>75970</v>
      </c>
      <c r="D27902">
        <v>81554</v>
      </c>
      <c r="E27902" s="48">
        <f t="shared" si="435"/>
        <v>0.65902777777777777</v>
      </c>
      <c r="F27902" t="str">
        <f>TEXT(Таблица19[[#This Row],[время просмотра (UTC)]],"ДДД")</f>
        <v>Вс</v>
      </c>
    </row>
    <row r="27903" spans="1:6" x14ac:dyDescent="0.25">
      <c r="A27903">
        <v>340472</v>
      </c>
      <c r="B27903" s="2">
        <v>44409.658763754051</v>
      </c>
      <c r="C27903">
        <v>73941</v>
      </c>
      <c r="D27903">
        <v>122982</v>
      </c>
      <c r="E27903" s="48">
        <f t="shared" si="435"/>
        <v>0.65833333333333333</v>
      </c>
      <c r="F27903" t="str">
        <f>TEXT(Таблица19[[#This Row],[время просмотра (UTC)]],"ДДД")</f>
        <v>Вс</v>
      </c>
    </row>
    <row r="27904" spans="1:6" x14ac:dyDescent="0.25">
      <c r="A27904">
        <v>340470</v>
      </c>
      <c r="B27904" s="2">
        <v>44409.657550161814</v>
      </c>
      <c r="C27904">
        <v>337267</v>
      </c>
      <c r="D27904">
        <v>250679</v>
      </c>
      <c r="E27904" s="48">
        <f t="shared" si="435"/>
        <v>0.65694444444444444</v>
      </c>
      <c r="F27904" t="str">
        <f>TEXT(Таблица19[[#This Row],[время просмотра (UTC)]],"ДДД")</f>
        <v>Вс</v>
      </c>
    </row>
    <row r="27905" spans="1:6" x14ac:dyDescent="0.25">
      <c r="A27905">
        <v>340467</v>
      </c>
      <c r="B27905" s="2">
        <v>44409.657550161814</v>
      </c>
      <c r="C27905">
        <v>276399</v>
      </c>
      <c r="D27905">
        <v>311565</v>
      </c>
      <c r="E27905" s="48">
        <f t="shared" si="435"/>
        <v>0.65694444444444444</v>
      </c>
      <c r="F27905" t="str">
        <f>TEXT(Таблица19[[#This Row],[время просмотра (UTC)]],"ДДД")</f>
        <v>Вс</v>
      </c>
    </row>
    <row r="27906" spans="1:6" x14ac:dyDescent="0.25">
      <c r="A27906">
        <v>340462</v>
      </c>
      <c r="B27906" s="2">
        <v>44409.657550161814</v>
      </c>
      <c r="C27906">
        <v>41502</v>
      </c>
      <c r="D27906">
        <v>228405</v>
      </c>
      <c r="E27906" s="48">
        <f t="shared" ref="E27906:E27969" si="436">TIME(HOUR(B27906),MINUTE(B27906),SECOND(0))</f>
        <v>0.65694444444444444</v>
      </c>
      <c r="F27906" t="str">
        <f>TEXT(Таблица19[[#This Row],[время просмотра (UTC)]],"ДДД")</f>
        <v>Вс</v>
      </c>
    </row>
    <row r="27907" spans="1:6" x14ac:dyDescent="0.25">
      <c r="A27907">
        <v>340458</v>
      </c>
      <c r="B27907" s="2">
        <v>44409.65714563107</v>
      </c>
      <c r="C27907">
        <v>307084</v>
      </c>
      <c r="D27907">
        <v>217024</v>
      </c>
      <c r="E27907" s="48">
        <f t="shared" si="436"/>
        <v>0.65694444444444444</v>
      </c>
      <c r="F27907" t="str">
        <f>TEXT(Таблица19[[#This Row],[время просмотра (UTC)]],"ДДД")</f>
        <v>Вс</v>
      </c>
    </row>
    <row r="27908" spans="1:6" x14ac:dyDescent="0.25">
      <c r="A27908">
        <v>340455</v>
      </c>
      <c r="B27908" s="2">
        <v>44409.656741100327</v>
      </c>
      <c r="C27908">
        <v>163208</v>
      </c>
      <c r="D27908">
        <v>440825</v>
      </c>
      <c r="E27908" s="48">
        <f t="shared" si="436"/>
        <v>0.65625</v>
      </c>
      <c r="F27908" t="str">
        <f>TEXT(Таблица19[[#This Row],[время просмотра (UTC)]],"ДДД")</f>
        <v>Вс</v>
      </c>
    </row>
    <row r="27909" spans="1:6" x14ac:dyDescent="0.25">
      <c r="A27909">
        <v>340450</v>
      </c>
      <c r="B27909" s="2">
        <v>44409.656336569577</v>
      </c>
      <c r="C27909">
        <v>327327</v>
      </c>
      <c r="D27909">
        <v>411922</v>
      </c>
      <c r="E27909" s="48">
        <f t="shared" si="436"/>
        <v>0.65625</v>
      </c>
      <c r="F27909" t="str">
        <f>TEXT(Таблица19[[#This Row],[время просмотра (UTC)]],"ДДД")</f>
        <v>Вс</v>
      </c>
    </row>
    <row r="27910" spans="1:6" x14ac:dyDescent="0.25">
      <c r="A27910">
        <v>340449</v>
      </c>
      <c r="B27910" s="2">
        <v>44409.656336569577</v>
      </c>
      <c r="C27910">
        <v>273417</v>
      </c>
      <c r="D27910">
        <v>351192</v>
      </c>
      <c r="E27910" s="48">
        <f t="shared" si="436"/>
        <v>0.65625</v>
      </c>
      <c r="F27910" t="str">
        <f>TEXT(Таблица19[[#This Row],[время просмотра (UTC)]],"ДДД")</f>
        <v>Вс</v>
      </c>
    </row>
    <row r="27911" spans="1:6" x14ac:dyDescent="0.25">
      <c r="A27911">
        <v>340448</v>
      </c>
      <c r="B27911" s="2">
        <v>44409.655122977347</v>
      </c>
      <c r="C27911">
        <v>328131</v>
      </c>
      <c r="D27911">
        <v>454525</v>
      </c>
      <c r="E27911" s="48">
        <f t="shared" si="436"/>
        <v>0.65486111111111112</v>
      </c>
      <c r="F27911" t="str">
        <f>TEXT(Таблица19[[#This Row],[время просмотра (UTC)]],"ДДД")</f>
        <v>Вс</v>
      </c>
    </row>
    <row r="27912" spans="1:6" x14ac:dyDescent="0.25">
      <c r="A27912">
        <v>340446</v>
      </c>
      <c r="B27912" s="2">
        <v>44409.655122977347</v>
      </c>
      <c r="C27912">
        <v>312855</v>
      </c>
      <c r="D27912">
        <v>208533</v>
      </c>
      <c r="E27912" s="48">
        <f t="shared" si="436"/>
        <v>0.65486111111111112</v>
      </c>
      <c r="F27912" t="str">
        <f>TEXT(Таблица19[[#This Row],[время просмотра (UTC)]],"ДДД")</f>
        <v>Вс</v>
      </c>
    </row>
    <row r="27913" spans="1:6" x14ac:dyDescent="0.25">
      <c r="A27913">
        <v>340442</v>
      </c>
      <c r="B27913" s="2">
        <v>44409.655122977347</v>
      </c>
      <c r="C27913">
        <v>240850</v>
      </c>
      <c r="D27913">
        <v>472712</v>
      </c>
      <c r="E27913" s="48">
        <f t="shared" si="436"/>
        <v>0.65486111111111112</v>
      </c>
      <c r="F27913" t="str">
        <f>TEXT(Таблица19[[#This Row],[время просмотра (UTC)]],"ДДД")</f>
        <v>Вс</v>
      </c>
    </row>
    <row r="27914" spans="1:6" x14ac:dyDescent="0.25">
      <c r="A27914">
        <v>340437</v>
      </c>
      <c r="B27914" s="2">
        <v>44409.654718446596</v>
      </c>
      <c r="C27914">
        <v>115546</v>
      </c>
      <c r="D27914">
        <v>330333</v>
      </c>
      <c r="E27914" s="48">
        <f t="shared" si="436"/>
        <v>0.65416666666666667</v>
      </c>
      <c r="F27914" t="str">
        <f>TEXT(Таблица19[[#This Row],[время просмотра (UTC)]],"ДДД")</f>
        <v>Вс</v>
      </c>
    </row>
    <row r="27915" spans="1:6" x14ac:dyDescent="0.25">
      <c r="A27915">
        <v>340436</v>
      </c>
      <c r="B27915" s="2">
        <v>44409.65431391586</v>
      </c>
      <c r="C27915">
        <v>67656</v>
      </c>
      <c r="D27915">
        <v>344487</v>
      </c>
      <c r="E27915" s="48">
        <f t="shared" si="436"/>
        <v>0.65416666666666667</v>
      </c>
      <c r="F27915" t="str">
        <f>TEXT(Таблица19[[#This Row],[время просмотра (UTC)]],"ДДД")</f>
        <v>Вс</v>
      </c>
    </row>
    <row r="27916" spans="1:6" x14ac:dyDescent="0.25">
      <c r="A27916">
        <v>340435</v>
      </c>
      <c r="B27916" s="2">
        <v>44409.65269579288</v>
      </c>
      <c r="C27916">
        <v>162975</v>
      </c>
      <c r="D27916">
        <v>108961</v>
      </c>
      <c r="E27916" s="48">
        <f t="shared" si="436"/>
        <v>0.65208333333333335</v>
      </c>
      <c r="F27916" t="str">
        <f>TEXT(Таблица19[[#This Row],[время просмотра (UTC)]],"ДДД")</f>
        <v>Вс</v>
      </c>
    </row>
    <row r="27917" spans="1:6" x14ac:dyDescent="0.25">
      <c r="A27917">
        <v>340434</v>
      </c>
      <c r="B27917" s="2">
        <v>44409.652291262137</v>
      </c>
      <c r="C27917">
        <v>338078</v>
      </c>
      <c r="D27917">
        <v>200625</v>
      </c>
      <c r="E27917" s="48">
        <f t="shared" si="436"/>
        <v>0.65208333333333335</v>
      </c>
      <c r="F27917" t="str">
        <f>TEXT(Таблица19[[#This Row],[время просмотра (UTC)]],"ДДД")</f>
        <v>Вс</v>
      </c>
    </row>
    <row r="27918" spans="1:6" x14ac:dyDescent="0.25">
      <c r="A27918">
        <v>340433</v>
      </c>
      <c r="B27918" s="2">
        <v>44409.651753288366</v>
      </c>
      <c r="C27918">
        <v>79691</v>
      </c>
      <c r="D27918">
        <v>411922</v>
      </c>
      <c r="E27918" s="48">
        <f t="shared" si="436"/>
        <v>0.65138888888888891</v>
      </c>
      <c r="F27918" t="str">
        <f>TEXT(Таблица19[[#This Row],[время просмотра (UTC)]],"ДДД")</f>
        <v>Вс</v>
      </c>
    </row>
    <row r="27919" spans="1:6" x14ac:dyDescent="0.25">
      <c r="A27919">
        <v>340431</v>
      </c>
      <c r="B27919" s="2">
        <v>44409.651077669907</v>
      </c>
      <c r="C27919">
        <v>180065</v>
      </c>
      <c r="D27919">
        <v>347393</v>
      </c>
      <c r="E27919" s="48">
        <f t="shared" si="436"/>
        <v>0.65069444444444446</v>
      </c>
      <c r="F27919" t="str">
        <f>TEXT(Таблица19[[#This Row],[время просмотра (UTC)]],"ДДД")</f>
        <v>Вс</v>
      </c>
    </row>
    <row r="27920" spans="1:6" x14ac:dyDescent="0.25">
      <c r="A27920">
        <v>340430</v>
      </c>
      <c r="B27920" s="2">
        <v>44409.64986407767</v>
      </c>
      <c r="C27920">
        <v>308582</v>
      </c>
      <c r="D27920">
        <v>242428</v>
      </c>
      <c r="E27920" s="48">
        <f t="shared" si="436"/>
        <v>0.64930555555555558</v>
      </c>
      <c r="F27920" t="str">
        <f>TEXT(Таблица19[[#This Row],[время просмотра (UTC)]],"ДДД")</f>
        <v>Вс</v>
      </c>
    </row>
    <row r="27921" spans="1:6" x14ac:dyDescent="0.25">
      <c r="A27921">
        <v>340429</v>
      </c>
      <c r="B27921" s="2">
        <v>44409.64824595469</v>
      </c>
      <c r="C27921">
        <v>233094</v>
      </c>
      <c r="D27921">
        <v>98921</v>
      </c>
      <c r="E27921" s="48">
        <f t="shared" si="436"/>
        <v>0.6479166666666667</v>
      </c>
      <c r="F27921" t="str">
        <f>TEXT(Таблица19[[#This Row],[время просмотра (UTC)]],"ДДД")</f>
        <v>Вс</v>
      </c>
    </row>
    <row r="27922" spans="1:6" x14ac:dyDescent="0.25">
      <c r="A27922">
        <v>340426</v>
      </c>
      <c r="B27922" s="2">
        <v>44409.64824595469</v>
      </c>
      <c r="C27922">
        <v>202120</v>
      </c>
      <c r="D27922">
        <v>339123</v>
      </c>
      <c r="E27922" s="48">
        <f t="shared" si="436"/>
        <v>0.6479166666666667</v>
      </c>
      <c r="F27922" t="str">
        <f>TEXT(Таблица19[[#This Row],[время просмотра (UTC)]],"ДДД")</f>
        <v>Вс</v>
      </c>
    </row>
    <row r="27923" spans="1:6" x14ac:dyDescent="0.25">
      <c r="A27923">
        <v>340425</v>
      </c>
      <c r="B27923" s="2">
        <v>44409.647968993195</v>
      </c>
      <c r="C27923">
        <v>55770</v>
      </c>
      <c r="D27923">
        <v>411922</v>
      </c>
      <c r="E27923" s="48">
        <f t="shared" si="436"/>
        <v>0.6479166666666667</v>
      </c>
      <c r="F27923" t="str">
        <f>TEXT(Таблица19[[#This Row],[время просмотра (UTC)]],"ДДД")</f>
        <v>Вс</v>
      </c>
    </row>
    <row r="27924" spans="1:6" x14ac:dyDescent="0.25">
      <c r="A27924">
        <v>340422</v>
      </c>
      <c r="B27924" s="2">
        <v>44409.647841423954</v>
      </c>
      <c r="C27924">
        <v>144662</v>
      </c>
      <c r="D27924">
        <v>402569</v>
      </c>
      <c r="E27924" s="48">
        <f t="shared" si="436"/>
        <v>0.64722222222222225</v>
      </c>
      <c r="F27924" t="str">
        <f>TEXT(Таблица19[[#This Row],[время просмотра (UTC)]],"ДДД")</f>
        <v>Вс</v>
      </c>
    </row>
    <row r="27925" spans="1:6" x14ac:dyDescent="0.25">
      <c r="A27925">
        <v>340420</v>
      </c>
      <c r="B27925" s="2">
        <v>44409.647841423946</v>
      </c>
      <c r="C27925">
        <v>245899</v>
      </c>
      <c r="D27925">
        <v>185769</v>
      </c>
      <c r="E27925" s="48">
        <f t="shared" si="436"/>
        <v>0.64722222222222225</v>
      </c>
      <c r="F27925" t="str">
        <f>TEXT(Таблица19[[#This Row],[время просмотра (UTC)]],"ДДД")</f>
        <v>Вс</v>
      </c>
    </row>
    <row r="27926" spans="1:6" x14ac:dyDescent="0.25">
      <c r="A27926">
        <v>340418</v>
      </c>
      <c r="B27926" s="2">
        <v>44409.647572252572</v>
      </c>
      <c r="C27926">
        <v>170357</v>
      </c>
      <c r="D27926">
        <v>177852</v>
      </c>
      <c r="E27926" s="48">
        <f t="shared" si="436"/>
        <v>0.64722222222222225</v>
      </c>
      <c r="F27926" t="str">
        <f>TEXT(Таблица19[[#This Row],[время просмотра (UTC)]],"ДДД")</f>
        <v>Вс</v>
      </c>
    </row>
    <row r="27927" spans="1:6" x14ac:dyDescent="0.25">
      <c r="A27927">
        <v>340417</v>
      </c>
      <c r="B27927" s="2">
        <v>44409.646534623251</v>
      </c>
      <c r="C27927">
        <v>325346</v>
      </c>
      <c r="D27927">
        <v>411922</v>
      </c>
      <c r="E27927" s="48">
        <f t="shared" si="436"/>
        <v>0.64652777777777781</v>
      </c>
      <c r="F27927" t="str">
        <f>TEXT(Таблица19[[#This Row],[время просмотра (UTC)]],"ДДД")</f>
        <v>Вс</v>
      </c>
    </row>
    <row r="27928" spans="1:6" x14ac:dyDescent="0.25">
      <c r="A27928">
        <v>340412</v>
      </c>
      <c r="B27928" s="2">
        <v>44409.645313882873</v>
      </c>
      <c r="C27928">
        <v>343133</v>
      </c>
      <c r="D27928">
        <v>108086</v>
      </c>
      <c r="E27928" s="48">
        <f t="shared" si="436"/>
        <v>0.64513888888888882</v>
      </c>
      <c r="F27928" t="str">
        <f>TEXT(Таблица19[[#This Row],[время просмотра (UTC)]],"ДДД")</f>
        <v>Вс</v>
      </c>
    </row>
    <row r="27929" spans="1:6" x14ac:dyDescent="0.25">
      <c r="A27929">
        <v>340407</v>
      </c>
      <c r="B27929" s="2">
        <v>44409.645009708736</v>
      </c>
      <c r="C27929">
        <v>163220</v>
      </c>
      <c r="D27929">
        <v>290088</v>
      </c>
      <c r="E27929" s="48">
        <f t="shared" si="436"/>
        <v>0.64444444444444449</v>
      </c>
      <c r="F27929" t="str">
        <f>TEXT(Таблица19[[#This Row],[время просмотра (UTC)]],"ДДД")</f>
        <v>Вс</v>
      </c>
    </row>
    <row r="27930" spans="1:6" x14ac:dyDescent="0.25">
      <c r="A27930">
        <v>340404</v>
      </c>
      <c r="B27930" s="2">
        <v>44409.644795068212</v>
      </c>
      <c r="C27930">
        <v>238443</v>
      </c>
      <c r="D27930">
        <v>397390</v>
      </c>
      <c r="E27930" s="48">
        <f t="shared" si="436"/>
        <v>0.64444444444444449</v>
      </c>
      <c r="F27930" t="str">
        <f>TEXT(Таблица19[[#This Row],[время просмотра (UTC)]],"ДДД")</f>
        <v>Вс</v>
      </c>
    </row>
    <row r="27931" spans="1:6" x14ac:dyDescent="0.25">
      <c r="A27931">
        <v>340402</v>
      </c>
      <c r="B27931" s="2">
        <v>44409.644605177993</v>
      </c>
      <c r="C27931">
        <v>14647</v>
      </c>
      <c r="D27931">
        <v>394154</v>
      </c>
      <c r="E27931" s="48">
        <f t="shared" si="436"/>
        <v>0.64444444444444449</v>
      </c>
      <c r="F27931" t="str">
        <f>TEXT(Таблица19[[#This Row],[время просмотра (UTC)]],"ДДД")</f>
        <v>Вс</v>
      </c>
    </row>
    <row r="27932" spans="1:6" x14ac:dyDescent="0.25">
      <c r="A27932">
        <v>340401</v>
      </c>
      <c r="B27932" s="2">
        <v>44409.64420064725</v>
      </c>
      <c r="C27932">
        <v>194869</v>
      </c>
      <c r="D27932">
        <v>123844</v>
      </c>
      <c r="E27932" s="48">
        <f t="shared" si="436"/>
        <v>0.64374999999999993</v>
      </c>
      <c r="F27932" t="str">
        <f>TEXT(Таблица19[[#This Row],[время просмотра (UTC)]],"ДДД")</f>
        <v>Вс</v>
      </c>
    </row>
    <row r="27933" spans="1:6" x14ac:dyDescent="0.25">
      <c r="A27933">
        <v>340398</v>
      </c>
      <c r="B27933" s="2">
        <v>44409.644123660997</v>
      </c>
      <c r="C27933">
        <v>24196</v>
      </c>
      <c r="D27933">
        <v>419338</v>
      </c>
      <c r="E27933" s="48">
        <f t="shared" si="436"/>
        <v>0.64374999999999993</v>
      </c>
      <c r="F27933" t="str">
        <f>TEXT(Таблица19[[#This Row],[время просмотра (UTC)]],"ДДД")</f>
        <v>Вс</v>
      </c>
    </row>
    <row r="27934" spans="1:6" x14ac:dyDescent="0.25">
      <c r="A27934">
        <v>340395</v>
      </c>
      <c r="B27934" s="2">
        <v>44409.643879512922</v>
      </c>
      <c r="C27934">
        <v>90565</v>
      </c>
      <c r="D27934">
        <v>351192</v>
      </c>
      <c r="E27934" s="48">
        <f t="shared" si="436"/>
        <v>0.64374999999999993</v>
      </c>
      <c r="F27934" t="str">
        <f>TEXT(Таблица19[[#This Row],[время просмотра (UTC)]],"ДДД")</f>
        <v>Вс</v>
      </c>
    </row>
    <row r="27935" spans="1:6" x14ac:dyDescent="0.25">
      <c r="A27935">
        <v>340393</v>
      </c>
      <c r="B27935" s="2">
        <v>44409.643818475903</v>
      </c>
      <c r="C27935">
        <v>267739</v>
      </c>
      <c r="D27935">
        <v>351192</v>
      </c>
      <c r="E27935" s="48">
        <f t="shared" si="436"/>
        <v>0.64374999999999993</v>
      </c>
      <c r="F27935" t="str">
        <f>TEXT(Таблица19[[#This Row],[время просмотра (UTC)]],"ДДД")</f>
        <v>Вс</v>
      </c>
    </row>
    <row r="27936" spans="1:6" x14ac:dyDescent="0.25">
      <c r="A27936">
        <v>340388</v>
      </c>
      <c r="B27936" s="2">
        <v>44409.643391585756</v>
      </c>
      <c r="C27936">
        <v>4636</v>
      </c>
      <c r="D27936">
        <v>241927</v>
      </c>
      <c r="E27936" s="48">
        <f t="shared" si="436"/>
        <v>0.6430555555555556</v>
      </c>
      <c r="F27936" t="str">
        <f>TEXT(Таблица19[[#This Row],[время просмотра (UTC)]],"ДДД")</f>
        <v>Вс</v>
      </c>
    </row>
    <row r="27937" spans="1:6" x14ac:dyDescent="0.25">
      <c r="A27937">
        <v>340384</v>
      </c>
      <c r="B27937" s="2">
        <v>44409.64298705502</v>
      </c>
      <c r="C27937">
        <v>348726</v>
      </c>
      <c r="D27937">
        <v>347393</v>
      </c>
      <c r="E27937" s="48">
        <f t="shared" si="436"/>
        <v>0.64236111111111105</v>
      </c>
      <c r="F27937" t="str">
        <f>TEXT(Таблица19[[#This Row],[время просмотра (UTC)]],"ДДД")</f>
        <v>Вс</v>
      </c>
    </row>
    <row r="27938" spans="1:6" x14ac:dyDescent="0.25">
      <c r="A27938">
        <v>340382</v>
      </c>
      <c r="B27938" s="2">
        <v>44409.64298705502</v>
      </c>
      <c r="C27938">
        <v>142021</v>
      </c>
      <c r="D27938">
        <v>438599</v>
      </c>
      <c r="E27938" s="48">
        <f t="shared" si="436"/>
        <v>0.64236111111111105</v>
      </c>
      <c r="F27938" t="str">
        <f>TEXT(Таблица19[[#This Row],[время просмотра (UTC)]],"ДДД")</f>
        <v>Вс</v>
      </c>
    </row>
    <row r="27939" spans="1:6" x14ac:dyDescent="0.25">
      <c r="A27939">
        <v>340377</v>
      </c>
      <c r="B27939" s="2">
        <v>44409.64298705502</v>
      </c>
      <c r="C27939">
        <v>42006</v>
      </c>
      <c r="D27939">
        <v>21760</v>
      </c>
      <c r="E27939" s="48">
        <f t="shared" si="436"/>
        <v>0.64236111111111105</v>
      </c>
      <c r="F27939" t="str">
        <f>TEXT(Таблица19[[#This Row],[время просмотра (UTC)]],"ДДД")</f>
        <v>Вс</v>
      </c>
    </row>
    <row r="27940" spans="1:6" x14ac:dyDescent="0.25">
      <c r="A27940">
        <v>340372</v>
      </c>
      <c r="B27940" s="2">
        <v>44409.642567217015</v>
      </c>
      <c r="C27940">
        <v>302794</v>
      </c>
      <c r="D27940">
        <v>252370</v>
      </c>
      <c r="E27940" s="48">
        <f t="shared" si="436"/>
        <v>0.64236111111111105</v>
      </c>
      <c r="F27940" t="str">
        <f>TEXT(Таблица19[[#This Row],[время просмотра (UTC)]],"ДДД")</f>
        <v>Вс</v>
      </c>
    </row>
    <row r="27941" spans="1:6" x14ac:dyDescent="0.25">
      <c r="A27941">
        <v>340368</v>
      </c>
      <c r="B27941" s="2">
        <v>44409.642177993534</v>
      </c>
      <c r="C27941">
        <v>164680</v>
      </c>
      <c r="D27941">
        <v>157711</v>
      </c>
      <c r="E27941" s="48">
        <f t="shared" si="436"/>
        <v>0.64166666666666672</v>
      </c>
      <c r="F27941" t="str">
        <f>TEXT(Таблица19[[#This Row],[время просмотра (UTC)]],"ДДД")</f>
        <v>Вс</v>
      </c>
    </row>
    <row r="27942" spans="1:6" x14ac:dyDescent="0.25">
      <c r="A27942">
        <v>340364</v>
      </c>
      <c r="B27942" s="2">
        <v>44409.642177993526</v>
      </c>
      <c r="C27942">
        <v>75778</v>
      </c>
      <c r="D27942">
        <v>242428</v>
      </c>
      <c r="E27942" s="48">
        <f t="shared" si="436"/>
        <v>0.64166666666666672</v>
      </c>
      <c r="F27942" t="str">
        <f>TEXT(Таблица19[[#This Row],[время просмотра (UTC)]],"ДДД")</f>
        <v>Вс</v>
      </c>
    </row>
    <row r="27943" spans="1:6" x14ac:dyDescent="0.25">
      <c r="A27943">
        <v>340363</v>
      </c>
      <c r="B27943" s="2">
        <v>44409.641773462783</v>
      </c>
      <c r="C27943">
        <v>251112</v>
      </c>
      <c r="D27943">
        <v>21760</v>
      </c>
      <c r="E27943" s="48">
        <f t="shared" si="436"/>
        <v>0.64166666666666672</v>
      </c>
      <c r="F27943" t="str">
        <f>TEXT(Таблица19[[#This Row],[время просмотра (UTC)]],"ДДД")</f>
        <v>Вс</v>
      </c>
    </row>
    <row r="27944" spans="1:6" x14ac:dyDescent="0.25">
      <c r="A27944">
        <v>340361</v>
      </c>
      <c r="B27944" s="2">
        <v>44409.641315958128</v>
      </c>
      <c r="C27944">
        <v>202654</v>
      </c>
      <c r="D27944">
        <v>439981</v>
      </c>
      <c r="E27944" s="48">
        <f t="shared" si="436"/>
        <v>0.64097222222222217</v>
      </c>
      <c r="F27944" t="str">
        <f>TEXT(Таблица19[[#This Row],[время просмотра (UTC)]],"ДДД")</f>
        <v>Вс</v>
      </c>
    </row>
    <row r="27945" spans="1:6" x14ac:dyDescent="0.25">
      <c r="A27945">
        <v>340357</v>
      </c>
      <c r="B27945" s="2">
        <v>44409.641163365581</v>
      </c>
      <c r="C27945">
        <v>270045</v>
      </c>
      <c r="D27945">
        <v>122027</v>
      </c>
      <c r="E27945" s="48">
        <f t="shared" si="436"/>
        <v>0.64097222222222217</v>
      </c>
      <c r="F27945" t="str">
        <f>TEXT(Таблица19[[#This Row],[время просмотра (UTC)]],"ДДД")</f>
        <v>Вс</v>
      </c>
    </row>
    <row r="27946" spans="1:6" x14ac:dyDescent="0.25">
      <c r="A27946">
        <v>340355</v>
      </c>
      <c r="B27946" s="2">
        <v>44409.640155339803</v>
      </c>
      <c r="C27946">
        <v>210532</v>
      </c>
      <c r="D27946">
        <v>411922</v>
      </c>
      <c r="E27946" s="48">
        <f t="shared" si="436"/>
        <v>0.63958333333333328</v>
      </c>
      <c r="F27946" t="str">
        <f>TEXT(Таблица19[[#This Row],[время просмотра (UTC)]],"ДДД")</f>
        <v>Вс</v>
      </c>
    </row>
    <row r="27947" spans="1:6" x14ac:dyDescent="0.25">
      <c r="A27947">
        <v>340352</v>
      </c>
      <c r="B27947" s="2">
        <v>44409.640034180731</v>
      </c>
      <c r="C27947">
        <v>348116</v>
      </c>
      <c r="D27947">
        <v>197508</v>
      </c>
      <c r="E27947" s="48">
        <f t="shared" si="436"/>
        <v>0.63958333333333328</v>
      </c>
      <c r="F27947" t="str">
        <f>TEXT(Таблица19[[#This Row],[время просмотра (UTC)]],"ДДД")</f>
        <v>Вс</v>
      </c>
    </row>
    <row r="27948" spans="1:6" x14ac:dyDescent="0.25">
      <c r="A27948">
        <v>340347</v>
      </c>
      <c r="B27948" s="2">
        <v>44409.639750809067</v>
      </c>
      <c r="C27948">
        <v>274721</v>
      </c>
      <c r="D27948">
        <v>411845</v>
      </c>
      <c r="E27948" s="48">
        <f t="shared" si="436"/>
        <v>0.63958333333333328</v>
      </c>
      <c r="F27948" t="str">
        <f>TEXT(Таблица19[[#This Row],[время просмотра (UTC)]],"ДДД")</f>
        <v>Вс</v>
      </c>
    </row>
    <row r="27949" spans="1:6" x14ac:dyDescent="0.25">
      <c r="A27949">
        <v>340342</v>
      </c>
      <c r="B27949" s="2">
        <v>44409.639750809067</v>
      </c>
      <c r="C27949">
        <v>187785</v>
      </c>
      <c r="D27949">
        <v>37644</v>
      </c>
      <c r="E27949" s="48">
        <f t="shared" si="436"/>
        <v>0.63958333333333328</v>
      </c>
      <c r="F27949" t="str">
        <f>TEXT(Таблица19[[#This Row],[время просмотра (UTC)]],"ДДД")</f>
        <v>Вс</v>
      </c>
    </row>
    <row r="27950" spans="1:6" x14ac:dyDescent="0.25">
      <c r="A27950">
        <v>340340</v>
      </c>
      <c r="B27950" s="2">
        <v>44409.63954588458</v>
      </c>
      <c r="C27950">
        <v>18302</v>
      </c>
      <c r="D27950">
        <v>411922</v>
      </c>
      <c r="E27950" s="48">
        <f t="shared" si="436"/>
        <v>0.63888888888888895</v>
      </c>
      <c r="F27950" t="str">
        <f>TEXT(Таблица19[[#This Row],[время просмотра (UTC)]],"ДДД")</f>
        <v>Вс</v>
      </c>
    </row>
    <row r="27951" spans="1:6" x14ac:dyDescent="0.25">
      <c r="A27951">
        <v>340336</v>
      </c>
      <c r="B27951" s="2">
        <v>44409.638537216822</v>
      </c>
      <c r="C27951">
        <v>250785</v>
      </c>
      <c r="D27951">
        <v>389195</v>
      </c>
      <c r="E27951" s="48">
        <f t="shared" si="436"/>
        <v>0.6381944444444444</v>
      </c>
      <c r="F27951" t="str">
        <f>TEXT(Таблица19[[#This Row],[время просмотра (UTC)]],"ДДД")</f>
        <v>Вс</v>
      </c>
    </row>
    <row r="27952" spans="1:6" x14ac:dyDescent="0.25">
      <c r="A27952">
        <v>340335</v>
      </c>
      <c r="B27952" s="2">
        <v>44409.638132686086</v>
      </c>
      <c r="C27952">
        <v>99558</v>
      </c>
      <c r="D27952">
        <v>217307</v>
      </c>
      <c r="E27952" s="48">
        <f t="shared" si="436"/>
        <v>0.63750000000000007</v>
      </c>
      <c r="F27952" t="str">
        <f>TEXT(Таблица19[[#This Row],[время просмотра (UTC)]],"ДДД")</f>
        <v>Вс</v>
      </c>
    </row>
    <row r="27953" spans="1:6" x14ac:dyDescent="0.25">
      <c r="A27953">
        <v>340330</v>
      </c>
      <c r="B27953" s="2">
        <v>44409.637323624593</v>
      </c>
      <c r="C27953">
        <v>229209</v>
      </c>
      <c r="D27953">
        <v>235960</v>
      </c>
      <c r="E27953" s="48">
        <f t="shared" si="436"/>
        <v>0.63680555555555551</v>
      </c>
      <c r="F27953" t="str">
        <f>TEXT(Таблица19[[#This Row],[время просмотра (UTC)]],"ДДД")</f>
        <v>Вс</v>
      </c>
    </row>
    <row r="27954" spans="1:6" x14ac:dyDescent="0.25">
      <c r="A27954">
        <v>340326</v>
      </c>
      <c r="B27954" s="2">
        <v>44409.636919093849</v>
      </c>
      <c r="C27954">
        <v>263267</v>
      </c>
      <c r="D27954">
        <v>301748</v>
      </c>
      <c r="E27954" s="48">
        <f t="shared" si="436"/>
        <v>0.63680555555555551</v>
      </c>
      <c r="F27954" t="str">
        <f>TEXT(Таблица19[[#This Row],[время просмотра (UTC)]],"ДДД")</f>
        <v>Вс</v>
      </c>
    </row>
    <row r="27955" spans="1:6" x14ac:dyDescent="0.25">
      <c r="A27955">
        <v>340321</v>
      </c>
      <c r="B27955" s="2">
        <v>44409.636919093849</v>
      </c>
      <c r="C27955">
        <v>15608</v>
      </c>
      <c r="D27955">
        <v>262205</v>
      </c>
      <c r="E27955" s="48">
        <f t="shared" si="436"/>
        <v>0.63680555555555551</v>
      </c>
      <c r="F27955" t="str">
        <f>TEXT(Таблица19[[#This Row],[время просмотра (UTC)]],"ДДД")</f>
        <v>Вс</v>
      </c>
    </row>
    <row r="27956" spans="1:6" x14ac:dyDescent="0.25">
      <c r="A27956">
        <v>340320</v>
      </c>
      <c r="B27956" s="2">
        <v>44409.636514563106</v>
      </c>
      <c r="C27956">
        <v>105039</v>
      </c>
      <c r="D27956">
        <v>411922</v>
      </c>
      <c r="E27956" s="48">
        <f t="shared" si="436"/>
        <v>0.63611111111111118</v>
      </c>
      <c r="F27956" t="str">
        <f>TEXT(Таблица19[[#This Row],[время просмотра (UTC)]],"ДДД")</f>
        <v>Вс</v>
      </c>
    </row>
    <row r="27957" spans="1:6" x14ac:dyDescent="0.25">
      <c r="A27957">
        <v>340316</v>
      </c>
      <c r="B27957" s="2">
        <v>44409.63570550162</v>
      </c>
      <c r="C27957">
        <v>181867</v>
      </c>
      <c r="D27957">
        <v>347008</v>
      </c>
      <c r="E27957" s="48">
        <f t="shared" si="436"/>
        <v>0.63541666666666663</v>
      </c>
      <c r="F27957" t="str">
        <f>TEXT(Таблица19[[#This Row],[время просмотра (UTC)]],"ДДД")</f>
        <v>Вс</v>
      </c>
    </row>
    <row r="27958" spans="1:6" x14ac:dyDescent="0.25">
      <c r="A27958">
        <v>340315</v>
      </c>
      <c r="B27958" s="2">
        <v>44409.635300970869</v>
      </c>
      <c r="C27958">
        <v>110027</v>
      </c>
      <c r="D27958">
        <v>250679</v>
      </c>
      <c r="E27958" s="48">
        <f t="shared" si="436"/>
        <v>0.63472222222222219</v>
      </c>
      <c r="F27958" t="str">
        <f>TEXT(Таблица19[[#This Row],[время просмотра (UTC)]],"ДДД")</f>
        <v>Вс</v>
      </c>
    </row>
    <row r="27959" spans="1:6" x14ac:dyDescent="0.25">
      <c r="A27959">
        <v>340311</v>
      </c>
      <c r="B27959" s="2">
        <v>44409.634333333335</v>
      </c>
      <c r="C27959">
        <v>185891</v>
      </c>
      <c r="D27959">
        <v>242428</v>
      </c>
      <c r="E27959" s="48">
        <f t="shared" si="436"/>
        <v>0.63402777777777775</v>
      </c>
      <c r="F27959" t="str">
        <f>TEXT(Таблица19[[#This Row],[время просмотра (UTC)]],"ДДД")</f>
        <v>Вс</v>
      </c>
    </row>
    <row r="27960" spans="1:6" x14ac:dyDescent="0.25">
      <c r="A27960">
        <v>340309</v>
      </c>
      <c r="B27960" s="2">
        <v>44409.634087378639</v>
      </c>
      <c r="C27960">
        <v>259855</v>
      </c>
      <c r="D27960">
        <v>145946</v>
      </c>
      <c r="E27960" s="48">
        <f t="shared" si="436"/>
        <v>0.63402777777777775</v>
      </c>
      <c r="F27960" t="str">
        <f>TEXT(Таблица19[[#This Row],[время просмотра (UTC)]],"ДДД")</f>
        <v>Вс</v>
      </c>
    </row>
    <row r="27961" spans="1:6" x14ac:dyDescent="0.25">
      <c r="A27961">
        <v>340306</v>
      </c>
      <c r="B27961" s="2">
        <v>44409.633682847896</v>
      </c>
      <c r="C27961">
        <v>270321</v>
      </c>
      <c r="D27961">
        <v>154256</v>
      </c>
      <c r="E27961" s="48">
        <f t="shared" si="436"/>
        <v>0.6333333333333333</v>
      </c>
      <c r="F27961" t="str">
        <f>TEXT(Таблица19[[#This Row],[время просмотра (UTC)]],"ДДД")</f>
        <v>Вс</v>
      </c>
    </row>
    <row r="27962" spans="1:6" x14ac:dyDescent="0.25">
      <c r="A27962">
        <v>340303</v>
      </c>
      <c r="B27962" s="2">
        <v>44409.633278317153</v>
      </c>
      <c r="C27962">
        <v>202150</v>
      </c>
      <c r="D27962">
        <v>411922</v>
      </c>
      <c r="E27962" s="48">
        <f t="shared" si="436"/>
        <v>0.63263888888888886</v>
      </c>
      <c r="F27962" t="str">
        <f>TEXT(Таблица19[[#This Row],[время просмотра (UTC)]],"ДДД")</f>
        <v>Вс</v>
      </c>
    </row>
    <row r="27963" spans="1:6" x14ac:dyDescent="0.25">
      <c r="A27963">
        <v>340298</v>
      </c>
      <c r="B27963" s="2">
        <v>44409.63287378641</v>
      </c>
      <c r="C27963">
        <v>312724</v>
      </c>
      <c r="D27963">
        <v>331056</v>
      </c>
      <c r="E27963" s="48">
        <f t="shared" si="436"/>
        <v>0.63263888888888886</v>
      </c>
      <c r="F27963" t="str">
        <f>TEXT(Таблица19[[#This Row],[время просмотра (UTC)]],"ДДД")</f>
        <v>Вс</v>
      </c>
    </row>
    <row r="27964" spans="1:6" x14ac:dyDescent="0.25">
      <c r="A27964">
        <v>340294</v>
      </c>
      <c r="B27964" s="2">
        <v>44409.632068849758</v>
      </c>
      <c r="C27964">
        <v>338386</v>
      </c>
      <c r="D27964">
        <v>268989</v>
      </c>
      <c r="E27964" s="48">
        <f t="shared" si="436"/>
        <v>0.63194444444444442</v>
      </c>
      <c r="F27964" t="str">
        <f>TEXT(Таблица19[[#This Row],[время просмотра (UTC)]],"ДДД")</f>
        <v>Вс</v>
      </c>
    </row>
    <row r="27965" spans="1:6" x14ac:dyDescent="0.25">
      <c r="A27965">
        <v>340292</v>
      </c>
      <c r="B27965" s="2">
        <v>44409.6300420712</v>
      </c>
      <c r="C27965">
        <v>61863</v>
      </c>
      <c r="D27965">
        <v>158978</v>
      </c>
      <c r="E27965" s="48">
        <f t="shared" si="436"/>
        <v>0.62986111111111109</v>
      </c>
      <c r="F27965" t="str">
        <f>TEXT(Таблица19[[#This Row],[время просмотра (UTC)]],"ДДД")</f>
        <v>Вс</v>
      </c>
    </row>
    <row r="27966" spans="1:6" x14ac:dyDescent="0.25">
      <c r="A27966">
        <v>340291</v>
      </c>
      <c r="B27966" s="2">
        <v>44409.628423948219</v>
      </c>
      <c r="C27966">
        <v>301269</v>
      </c>
      <c r="D27966">
        <v>351192</v>
      </c>
      <c r="E27966" s="48">
        <f t="shared" si="436"/>
        <v>0.62777777777777777</v>
      </c>
      <c r="F27966" t="str">
        <f>TEXT(Таблица19[[#This Row],[время просмотра (UTC)]],"ДДД")</f>
        <v>Вс</v>
      </c>
    </row>
    <row r="27967" spans="1:6" x14ac:dyDescent="0.25">
      <c r="A27967">
        <v>340286</v>
      </c>
      <c r="B27967" s="2">
        <v>44409.628101443523</v>
      </c>
      <c r="C27967">
        <v>135466</v>
      </c>
      <c r="D27967">
        <v>473327</v>
      </c>
      <c r="E27967" s="48">
        <f t="shared" si="436"/>
        <v>0.62777777777777777</v>
      </c>
      <c r="F27967" t="str">
        <f>TEXT(Таблица19[[#This Row],[время просмотра (UTC)]],"ДДД")</f>
        <v>Вс</v>
      </c>
    </row>
    <row r="27968" spans="1:6" x14ac:dyDescent="0.25">
      <c r="A27968">
        <v>340282</v>
      </c>
      <c r="B27968" s="2">
        <v>44409.628040406504</v>
      </c>
      <c r="C27968">
        <v>298304</v>
      </c>
      <c r="D27968">
        <v>419338</v>
      </c>
      <c r="E27968" s="48">
        <f t="shared" si="436"/>
        <v>0.62777777777777777</v>
      </c>
      <c r="F27968" t="str">
        <f>TEXT(Таблица19[[#This Row],[время просмотра (UTC)]],"ДДД")</f>
        <v>Вс</v>
      </c>
    </row>
    <row r="27969" spans="1:6" x14ac:dyDescent="0.25">
      <c r="A27969">
        <v>340277</v>
      </c>
      <c r="B27969" s="2">
        <v>44409.627521591843</v>
      </c>
      <c r="C27969">
        <v>276453</v>
      </c>
      <c r="D27969">
        <v>180863</v>
      </c>
      <c r="E27969" s="48">
        <f t="shared" si="436"/>
        <v>0.62708333333333333</v>
      </c>
      <c r="F27969" t="str">
        <f>TEXT(Таблица19[[#This Row],[время просмотра (UTC)]],"ДДД")</f>
        <v>Вс</v>
      </c>
    </row>
    <row r="27970" spans="1:6" x14ac:dyDescent="0.25">
      <c r="A27970">
        <v>340276</v>
      </c>
      <c r="B27970" s="2">
        <v>44409.627246925258</v>
      </c>
      <c r="C27970">
        <v>37848</v>
      </c>
      <c r="D27970">
        <v>295484</v>
      </c>
      <c r="E27970" s="48">
        <f t="shared" ref="E27970:E28033" si="437">TIME(HOUR(B27970),MINUTE(B27970),SECOND(0))</f>
        <v>0.62708333333333333</v>
      </c>
      <c r="F27970" t="str">
        <f>TEXT(Таблица19[[#This Row],[время просмотра (UTC)]],"ДДД")</f>
        <v>Вс</v>
      </c>
    </row>
    <row r="27971" spans="1:6" x14ac:dyDescent="0.25">
      <c r="A27971">
        <v>340274</v>
      </c>
      <c r="B27971" s="2">
        <v>44409.627210355982</v>
      </c>
      <c r="C27971">
        <v>106441</v>
      </c>
      <c r="D27971">
        <v>437795</v>
      </c>
      <c r="E27971" s="48">
        <f t="shared" si="437"/>
        <v>0.62708333333333333</v>
      </c>
      <c r="F27971" t="str">
        <f>TEXT(Таблица19[[#This Row],[время просмотра (UTC)]],"ДДД")</f>
        <v>Вс</v>
      </c>
    </row>
    <row r="27972" spans="1:6" x14ac:dyDescent="0.25">
      <c r="A27972">
        <v>340273</v>
      </c>
      <c r="B27972" s="2">
        <v>44409.627210355982</v>
      </c>
      <c r="C27972">
        <v>20928</v>
      </c>
      <c r="D27972">
        <v>376706</v>
      </c>
      <c r="E27972" s="48">
        <f t="shared" si="437"/>
        <v>0.62708333333333333</v>
      </c>
      <c r="F27972" t="str">
        <f>TEXT(Таблица19[[#This Row],[время просмотра (UTC)]],"ДДД")</f>
        <v>Вс</v>
      </c>
    </row>
    <row r="27973" spans="1:6" x14ac:dyDescent="0.25">
      <c r="A27973">
        <v>340270</v>
      </c>
      <c r="B27973" s="2">
        <v>44409.624378640779</v>
      </c>
      <c r="C27973">
        <v>20570</v>
      </c>
      <c r="D27973">
        <v>86587</v>
      </c>
      <c r="E27973" s="48">
        <f t="shared" si="437"/>
        <v>0.62430555555555556</v>
      </c>
      <c r="F27973" t="str">
        <f>TEXT(Таблица19[[#This Row],[время просмотра (UTC)]],"ДДД")</f>
        <v>Вс</v>
      </c>
    </row>
    <row r="27974" spans="1:6" x14ac:dyDescent="0.25">
      <c r="A27974">
        <v>340265</v>
      </c>
      <c r="B27974" s="2">
        <v>44409.624347666861</v>
      </c>
      <c r="C27974">
        <v>315391</v>
      </c>
      <c r="D27974">
        <v>258251</v>
      </c>
      <c r="E27974" s="48">
        <f t="shared" si="437"/>
        <v>0.62430555555555556</v>
      </c>
      <c r="F27974" t="str">
        <f>TEXT(Таблица19[[#This Row],[время просмотра (UTC)]],"ДДД")</f>
        <v>Вс</v>
      </c>
    </row>
    <row r="27975" spans="1:6" x14ac:dyDescent="0.25">
      <c r="A27975">
        <v>340262</v>
      </c>
      <c r="B27975" s="2">
        <v>44409.623889889219</v>
      </c>
      <c r="C27975">
        <v>81495</v>
      </c>
      <c r="D27975">
        <v>477565</v>
      </c>
      <c r="E27975" s="48">
        <f t="shared" si="437"/>
        <v>0.62361111111111112</v>
      </c>
      <c r="F27975" t="str">
        <f>TEXT(Таблица19[[#This Row],[время просмотра (UTC)]],"ДДД")</f>
        <v>Вс</v>
      </c>
    </row>
    <row r="27976" spans="1:6" x14ac:dyDescent="0.25">
      <c r="A27976">
        <v>340259</v>
      </c>
      <c r="B27976" s="2">
        <v>44409.623569579293</v>
      </c>
      <c r="C27976">
        <v>57578</v>
      </c>
      <c r="D27976">
        <v>60428</v>
      </c>
      <c r="E27976" s="48">
        <f t="shared" si="437"/>
        <v>0.62291666666666667</v>
      </c>
      <c r="F27976" t="str">
        <f>TEXT(Таблица19[[#This Row],[время просмотра (UTC)]],"ДДД")</f>
        <v>Вс</v>
      </c>
    </row>
    <row r="27977" spans="1:6" x14ac:dyDescent="0.25">
      <c r="A27977">
        <v>340254</v>
      </c>
      <c r="B27977" s="2">
        <v>44409.622760517799</v>
      </c>
      <c r="C27977">
        <v>145757</v>
      </c>
      <c r="D27977">
        <v>4316</v>
      </c>
      <c r="E27977" s="48">
        <f t="shared" si="437"/>
        <v>0.62222222222222223</v>
      </c>
      <c r="F27977" t="str">
        <f>TEXT(Таблица19[[#This Row],[время просмотра (UTC)]],"ДДД")</f>
        <v>Вс</v>
      </c>
    </row>
    <row r="27978" spans="1:6" x14ac:dyDescent="0.25">
      <c r="A27978">
        <v>340253</v>
      </c>
      <c r="B27978" s="2">
        <v>44409.622669148841</v>
      </c>
      <c r="C27978">
        <v>285854</v>
      </c>
      <c r="D27978">
        <v>347008</v>
      </c>
      <c r="E27978" s="48">
        <f t="shared" si="437"/>
        <v>0.62222222222222223</v>
      </c>
      <c r="F27978" t="str">
        <f>TEXT(Таблица19[[#This Row],[время просмотра (UTC)]],"ДДД")</f>
        <v>Вс</v>
      </c>
    </row>
    <row r="27979" spans="1:6" x14ac:dyDescent="0.25">
      <c r="A27979">
        <v>340251</v>
      </c>
      <c r="B27979" s="2">
        <v>44409.620737864076</v>
      </c>
      <c r="C27979">
        <v>162245</v>
      </c>
      <c r="D27979">
        <v>428248</v>
      </c>
      <c r="E27979" s="48">
        <f t="shared" si="437"/>
        <v>0.62013888888888891</v>
      </c>
      <c r="F27979" t="str">
        <f>TEXT(Таблица19[[#This Row],[время просмотра (UTC)]],"ДДД")</f>
        <v>Вс</v>
      </c>
    </row>
    <row r="27980" spans="1:6" x14ac:dyDescent="0.25">
      <c r="A27980">
        <v>340247</v>
      </c>
      <c r="B27980" s="2">
        <v>44409.62065492721</v>
      </c>
      <c r="C27980">
        <v>120737</v>
      </c>
      <c r="D27980">
        <v>128523</v>
      </c>
      <c r="E27980" s="48">
        <f t="shared" si="437"/>
        <v>0.62013888888888891</v>
      </c>
      <c r="F27980" t="str">
        <f>TEXT(Таблица19[[#This Row],[время просмотра (UTC)]],"ДДД")</f>
        <v>Вс</v>
      </c>
    </row>
    <row r="27981" spans="1:6" x14ac:dyDescent="0.25">
      <c r="A27981">
        <v>340244</v>
      </c>
      <c r="B27981" s="2">
        <v>44409.620333333332</v>
      </c>
      <c r="C27981">
        <v>295941</v>
      </c>
      <c r="D27981">
        <v>62570</v>
      </c>
      <c r="E27981" s="48">
        <f t="shared" si="437"/>
        <v>0.62013888888888891</v>
      </c>
      <c r="F27981" t="str">
        <f>TEXT(Таблица19[[#This Row],[время просмотра (UTC)]],"ДДД")</f>
        <v>Вс</v>
      </c>
    </row>
    <row r="27982" spans="1:6" x14ac:dyDescent="0.25">
      <c r="A27982">
        <v>340241</v>
      </c>
      <c r="B27982" s="2">
        <v>44409.620333333332</v>
      </c>
      <c r="C27982">
        <v>84143</v>
      </c>
      <c r="D27982">
        <v>122902</v>
      </c>
      <c r="E27982" s="48">
        <f t="shared" si="437"/>
        <v>0.62013888888888891</v>
      </c>
      <c r="F27982" t="str">
        <f>TEXT(Таблица19[[#This Row],[время просмотра (UTC)]],"ДДД")</f>
        <v>Вс</v>
      </c>
    </row>
    <row r="27983" spans="1:6" x14ac:dyDescent="0.25">
      <c r="A27983">
        <v>340238</v>
      </c>
      <c r="B27983" s="2">
        <v>44409.619928802589</v>
      </c>
      <c r="C27983">
        <v>48825</v>
      </c>
      <c r="D27983">
        <v>367358</v>
      </c>
      <c r="E27983" s="48">
        <f t="shared" si="437"/>
        <v>0.61944444444444446</v>
      </c>
      <c r="F27983" t="str">
        <f>TEXT(Таблица19[[#This Row],[время просмотра (UTC)]],"ДДД")</f>
        <v>Вс</v>
      </c>
    </row>
    <row r="27984" spans="1:6" x14ac:dyDescent="0.25">
      <c r="A27984">
        <v>340233</v>
      </c>
      <c r="B27984" s="2">
        <v>44409.619666666666</v>
      </c>
      <c r="C27984">
        <v>130864</v>
      </c>
      <c r="D27984">
        <v>29893</v>
      </c>
      <c r="E27984" s="48">
        <f t="shared" si="437"/>
        <v>0.61944444444444446</v>
      </c>
      <c r="F27984" t="str">
        <f>TEXT(Таблица19[[#This Row],[время просмотра (UTC)]],"ДДД")</f>
        <v>Вс</v>
      </c>
    </row>
    <row r="27985" spans="1:6" x14ac:dyDescent="0.25">
      <c r="A27985">
        <v>340230</v>
      </c>
      <c r="B27985" s="2">
        <v>44409.619524271846</v>
      </c>
      <c r="C27985">
        <v>339779</v>
      </c>
      <c r="D27985">
        <v>411922</v>
      </c>
      <c r="E27985" s="48">
        <f t="shared" si="437"/>
        <v>0.61944444444444446</v>
      </c>
      <c r="F27985" t="str">
        <f>TEXT(Таблица19[[#This Row],[время просмотра (UTC)]],"ДДД")</f>
        <v>Вс</v>
      </c>
    </row>
    <row r="27986" spans="1:6" x14ac:dyDescent="0.25">
      <c r="A27986">
        <v>340225</v>
      </c>
      <c r="B27986" s="2">
        <v>44409.619524271846</v>
      </c>
      <c r="C27986">
        <v>175230</v>
      </c>
      <c r="D27986">
        <v>396686</v>
      </c>
      <c r="E27986" s="48">
        <f t="shared" si="437"/>
        <v>0.61944444444444446</v>
      </c>
      <c r="F27986" t="str">
        <f>TEXT(Таблица19[[#This Row],[время просмотра (UTC)]],"ДДД")</f>
        <v>Вс</v>
      </c>
    </row>
    <row r="27987" spans="1:6" x14ac:dyDescent="0.25">
      <c r="A27987">
        <v>340221</v>
      </c>
      <c r="B27987" s="2">
        <v>44409.619524271846</v>
      </c>
      <c r="C27987">
        <v>171369</v>
      </c>
      <c r="D27987">
        <v>118549</v>
      </c>
      <c r="E27987" s="48">
        <f t="shared" si="437"/>
        <v>0.61944444444444446</v>
      </c>
      <c r="F27987" t="str">
        <f>TEXT(Таблица19[[#This Row],[время просмотра (UTC)]],"ДДД")</f>
        <v>Вс</v>
      </c>
    </row>
    <row r="27988" spans="1:6" x14ac:dyDescent="0.25">
      <c r="A27988">
        <v>340216</v>
      </c>
      <c r="B27988" s="2">
        <v>44409.619524271846</v>
      </c>
      <c r="C27988">
        <v>167676</v>
      </c>
      <c r="D27988">
        <v>86061</v>
      </c>
      <c r="E27988" s="48">
        <f t="shared" si="437"/>
        <v>0.61944444444444446</v>
      </c>
      <c r="F27988" t="str">
        <f>TEXT(Таблица19[[#This Row],[время просмотра (UTC)]],"ДДД")</f>
        <v>Вс</v>
      </c>
    </row>
    <row r="27989" spans="1:6" x14ac:dyDescent="0.25">
      <c r="A27989">
        <v>340215</v>
      </c>
      <c r="B27989" s="2">
        <v>44409.618488113039</v>
      </c>
      <c r="C27989">
        <v>234357</v>
      </c>
      <c r="D27989">
        <v>153893</v>
      </c>
      <c r="E27989" s="48">
        <f t="shared" si="437"/>
        <v>0.61805555555555558</v>
      </c>
      <c r="F27989" t="str">
        <f>TEXT(Таблица19[[#This Row],[время просмотра (UTC)]],"ДДД")</f>
        <v>Вс</v>
      </c>
    </row>
    <row r="27990" spans="1:6" x14ac:dyDescent="0.25">
      <c r="A27990">
        <v>340211</v>
      </c>
      <c r="B27990" s="2">
        <v>44409.618366039002</v>
      </c>
      <c r="C27990">
        <v>19332</v>
      </c>
      <c r="D27990">
        <v>111368</v>
      </c>
      <c r="E27990" s="48">
        <f t="shared" si="437"/>
        <v>0.61805555555555558</v>
      </c>
      <c r="F27990" t="str">
        <f>TEXT(Таблица19[[#This Row],[время просмотра (UTC)]],"ДДД")</f>
        <v>Вс</v>
      </c>
    </row>
    <row r="27991" spans="1:6" x14ac:dyDescent="0.25">
      <c r="A27991">
        <v>340207</v>
      </c>
      <c r="B27991" s="2">
        <v>44409.615883495142</v>
      </c>
      <c r="C27991">
        <v>247659</v>
      </c>
      <c r="D27991">
        <v>111368</v>
      </c>
      <c r="E27991" s="48">
        <f t="shared" si="437"/>
        <v>0.61527777777777781</v>
      </c>
      <c r="F27991" t="str">
        <f>TEXT(Таблица19[[#This Row],[время просмотра (UTC)]],"ДДД")</f>
        <v>Вс</v>
      </c>
    </row>
    <row r="27992" spans="1:6" x14ac:dyDescent="0.25">
      <c r="A27992">
        <v>340206</v>
      </c>
      <c r="B27992" s="2">
        <v>44409.615741447189</v>
      </c>
      <c r="C27992">
        <v>70544</v>
      </c>
      <c r="D27992">
        <v>333091</v>
      </c>
      <c r="E27992" s="48">
        <f t="shared" si="437"/>
        <v>0.61527777777777781</v>
      </c>
      <c r="F27992" t="str">
        <f>TEXT(Таблица19[[#This Row],[время просмотра (UTC)]],"ДДД")</f>
        <v>Вс</v>
      </c>
    </row>
    <row r="27993" spans="1:6" x14ac:dyDescent="0.25">
      <c r="A27993">
        <v>340205</v>
      </c>
      <c r="B27993" s="2">
        <v>44409.615478964406</v>
      </c>
      <c r="C27993">
        <v>67689</v>
      </c>
      <c r="D27993">
        <v>258251</v>
      </c>
      <c r="E27993" s="48">
        <f t="shared" si="437"/>
        <v>0.61527777777777781</v>
      </c>
      <c r="F27993" t="str">
        <f>TEXT(Таблица19[[#This Row],[время просмотра (UTC)]],"ДДД")</f>
        <v>Вс</v>
      </c>
    </row>
    <row r="27994" spans="1:6" x14ac:dyDescent="0.25">
      <c r="A27994">
        <v>340200</v>
      </c>
      <c r="B27994" s="2">
        <v>44409.615100558491</v>
      </c>
      <c r="C27994">
        <v>25765</v>
      </c>
      <c r="D27994">
        <v>209122</v>
      </c>
      <c r="E27994" s="48">
        <f t="shared" si="437"/>
        <v>0.61458333333333337</v>
      </c>
      <c r="F27994" t="str">
        <f>TEXT(Таблица19[[#This Row],[время просмотра (UTC)]],"ДДД")</f>
        <v>Вс</v>
      </c>
    </row>
    <row r="27995" spans="1:6" x14ac:dyDescent="0.25">
      <c r="A27995">
        <v>340197</v>
      </c>
      <c r="B27995" s="2">
        <v>44409.615074433656</v>
      </c>
      <c r="C27995">
        <v>214686</v>
      </c>
      <c r="D27995">
        <v>106331</v>
      </c>
      <c r="E27995" s="48">
        <f t="shared" si="437"/>
        <v>0.61458333333333337</v>
      </c>
      <c r="F27995" t="str">
        <f>TEXT(Таблица19[[#This Row],[время просмотра (UTC)]],"ДДД")</f>
        <v>Вс</v>
      </c>
    </row>
    <row r="27996" spans="1:6" x14ac:dyDescent="0.25">
      <c r="A27996">
        <v>340192</v>
      </c>
      <c r="B27996" s="2">
        <v>44409.615074433656</v>
      </c>
      <c r="C27996">
        <v>147474</v>
      </c>
      <c r="D27996">
        <v>416865</v>
      </c>
      <c r="E27996" s="48">
        <f t="shared" si="437"/>
        <v>0.61458333333333337</v>
      </c>
      <c r="F27996" t="str">
        <f>TEXT(Таблица19[[#This Row],[время просмотра (UTC)]],"ДДД")</f>
        <v>Вс</v>
      </c>
    </row>
    <row r="27997" spans="1:6" x14ac:dyDescent="0.25">
      <c r="A27997">
        <v>340190</v>
      </c>
      <c r="B27997" s="2">
        <v>44409.614265372169</v>
      </c>
      <c r="C27997">
        <v>278318</v>
      </c>
      <c r="D27997">
        <v>393123</v>
      </c>
      <c r="E27997" s="48">
        <f t="shared" si="437"/>
        <v>0.61388888888888882</v>
      </c>
      <c r="F27997" t="str">
        <f>TEXT(Таблица19[[#This Row],[время просмотра (UTC)]],"ДДД")</f>
        <v>Вс</v>
      </c>
    </row>
    <row r="27998" spans="1:6" x14ac:dyDescent="0.25">
      <c r="A27998">
        <v>340185</v>
      </c>
      <c r="B27998" s="2">
        <v>44409.614265372169</v>
      </c>
      <c r="C27998">
        <v>57532</v>
      </c>
      <c r="D27998">
        <v>180863</v>
      </c>
      <c r="E27998" s="48">
        <f t="shared" si="437"/>
        <v>0.61388888888888882</v>
      </c>
      <c r="F27998" t="str">
        <f>TEXT(Таблица19[[#This Row],[время просмотра (UTC)]],"ДДД")</f>
        <v>Вс</v>
      </c>
    </row>
    <row r="27999" spans="1:6" x14ac:dyDescent="0.25">
      <c r="A27999">
        <v>340183</v>
      </c>
      <c r="B27999" s="2">
        <v>44409.613860841426</v>
      </c>
      <c r="C27999">
        <v>239675</v>
      </c>
      <c r="D27999">
        <v>325852</v>
      </c>
      <c r="E27999" s="48">
        <f t="shared" si="437"/>
        <v>0.61319444444444449</v>
      </c>
      <c r="F27999" t="str">
        <f>TEXT(Таблица19[[#This Row],[время просмотра (UTC)]],"ДДД")</f>
        <v>Вс</v>
      </c>
    </row>
    <row r="28000" spans="1:6" x14ac:dyDescent="0.25">
      <c r="A28000">
        <v>340182</v>
      </c>
      <c r="B28000" s="2">
        <v>44409.613860841426</v>
      </c>
      <c r="C28000">
        <v>55640</v>
      </c>
      <c r="D28000">
        <v>189296</v>
      </c>
      <c r="E28000" s="48">
        <f t="shared" si="437"/>
        <v>0.61319444444444449</v>
      </c>
      <c r="F28000" t="str">
        <f>TEXT(Таблица19[[#This Row],[время просмотра (UTC)]],"ДДД")</f>
        <v>Вс</v>
      </c>
    </row>
    <row r="28001" spans="1:6" x14ac:dyDescent="0.25">
      <c r="A28001">
        <v>340179</v>
      </c>
      <c r="B28001" s="2">
        <v>44409.613860841419</v>
      </c>
      <c r="C28001">
        <v>139998</v>
      </c>
      <c r="D28001">
        <v>397390</v>
      </c>
      <c r="E28001" s="48">
        <f t="shared" si="437"/>
        <v>0.61319444444444449</v>
      </c>
      <c r="F28001" t="str">
        <f>TEXT(Таблица19[[#This Row],[время просмотра (UTC)]],"ДДД")</f>
        <v>Вс</v>
      </c>
    </row>
    <row r="28002" spans="1:6" x14ac:dyDescent="0.25">
      <c r="A28002">
        <v>340175</v>
      </c>
      <c r="B28002" s="2">
        <v>44409.613456310683</v>
      </c>
      <c r="C28002">
        <v>36281</v>
      </c>
      <c r="D28002">
        <v>86587</v>
      </c>
      <c r="E28002" s="48">
        <f t="shared" si="437"/>
        <v>0.61319444444444449</v>
      </c>
      <c r="F28002" t="str">
        <f>TEXT(Таблица19[[#This Row],[время просмотра (UTC)]],"ДДД")</f>
        <v>Вс</v>
      </c>
    </row>
    <row r="28003" spans="1:6" x14ac:dyDescent="0.25">
      <c r="A28003">
        <v>340170</v>
      </c>
      <c r="B28003" s="2">
        <v>44409.613456310683</v>
      </c>
      <c r="C28003">
        <v>35132</v>
      </c>
      <c r="D28003">
        <v>105200</v>
      </c>
      <c r="E28003" s="48">
        <f t="shared" si="437"/>
        <v>0.61319444444444449</v>
      </c>
      <c r="F28003" t="str">
        <f>TEXT(Таблица19[[#This Row],[время просмотра (UTC)]],"ДДД")</f>
        <v>Вс</v>
      </c>
    </row>
    <row r="28004" spans="1:6" x14ac:dyDescent="0.25">
      <c r="A28004">
        <v>340167</v>
      </c>
      <c r="B28004" s="2">
        <v>44409.613361003452</v>
      </c>
      <c r="C28004">
        <v>23796</v>
      </c>
      <c r="D28004">
        <v>230507</v>
      </c>
      <c r="E28004" s="48">
        <f t="shared" si="437"/>
        <v>0.61319444444444449</v>
      </c>
      <c r="F28004" t="str">
        <f>TEXT(Таблица19[[#This Row],[время просмотра (UTC)]],"ДДД")</f>
        <v>Вс</v>
      </c>
    </row>
    <row r="28005" spans="1:6" x14ac:dyDescent="0.25">
      <c r="A28005">
        <v>340165</v>
      </c>
      <c r="B28005" s="2">
        <v>44409.613330484943</v>
      </c>
      <c r="C28005">
        <v>43837</v>
      </c>
      <c r="D28005">
        <v>145859</v>
      </c>
      <c r="E28005" s="48">
        <f t="shared" si="437"/>
        <v>0.61319444444444449</v>
      </c>
      <c r="F28005" t="str">
        <f>TEXT(Таблица19[[#This Row],[время просмотра (UTC)]],"ДДД")</f>
        <v>Вс</v>
      </c>
    </row>
    <row r="28006" spans="1:6" x14ac:dyDescent="0.25">
      <c r="A28006">
        <v>340161</v>
      </c>
      <c r="B28006" s="2">
        <v>44409.612666666668</v>
      </c>
      <c r="C28006">
        <v>33075</v>
      </c>
      <c r="D28006">
        <v>326690</v>
      </c>
      <c r="E28006" s="48">
        <f t="shared" si="437"/>
        <v>0.61249999999999993</v>
      </c>
      <c r="F28006" t="str">
        <f>TEXT(Таблица19[[#This Row],[время просмотра (UTC)]],"ДДД")</f>
        <v>Вс</v>
      </c>
    </row>
    <row r="28007" spans="1:6" x14ac:dyDescent="0.25">
      <c r="A28007">
        <v>340157</v>
      </c>
      <c r="B28007" s="2">
        <v>44409.61198767052</v>
      </c>
      <c r="C28007">
        <v>333424</v>
      </c>
      <c r="D28007">
        <v>336616</v>
      </c>
      <c r="E28007" s="48">
        <f t="shared" si="437"/>
        <v>0.6118055555555556</v>
      </c>
      <c r="F28007" t="str">
        <f>TEXT(Таблица19[[#This Row],[время просмотра (UTC)]],"ДДД")</f>
        <v>Вс</v>
      </c>
    </row>
    <row r="28008" spans="1:6" x14ac:dyDescent="0.25">
      <c r="A28008">
        <v>340153</v>
      </c>
      <c r="B28008" s="2">
        <v>44409.611433656959</v>
      </c>
      <c r="C28008">
        <v>96757</v>
      </c>
      <c r="D28008">
        <v>411922</v>
      </c>
      <c r="E28008" s="48">
        <f t="shared" si="437"/>
        <v>0.61111111111111105</v>
      </c>
      <c r="F28008" t="str">
        <f>TEXT(Таблица19[[#This Row],[время просмотра (UTC)]],"ДДД")</f>
        <v>Вс</v>
      </c>
    </row>
    <row r="28009" spans="1:6" x14ac:dyDescent="0.25">
      <c r="A28009">
        <v>340148</v>
      </c>
      <c r="B28009" s="2">
        <v>44409.610624595472</v>
      </c>
      <c r="C28009">
        <v>198677</v>
      </c>
      <c r="D28009">
        <v>228415</v>
      </c>
      <c r="E28009" s="48">
        <f t="shared" si="437"/>
        <v>0.61041666666666672</v>
      </c>
      <c r="F28009" t="str">
        <f>TEXT(Таблица19[[#This Row],[время просмотра (UTC)]],"ДДД")</f>
        <v>Вс</v>
      </c>
    </row>
    <row r="28010" spans="1:6" x14ac:dyDescent="0.25">
      <c r="A28010">
        <v>340145</v>
      </c>
      <c r="B28010" s="2">
        <v>44409.610461745047</v>
      </c>
      <c r="C28010">
        <v>247280</v>
      </c>
      <c r="D28010">
        <v>108772</v>
      </c>
      <c r="E28010" s="48">
        <f t="shared" si="437"/>
        <v>0.61041666666666672</v>
      </c>
      <c r="F28010" t="str">
        <f>TEXT(Таблица19[[#This Row],[время просмотра (UTC)]],"ДДД")</f>
        <v>Вс</v>
      </c>
    </row>
    <row r="28011" spans="1:6" x14ac:dyDescent="0.25">
      <c r="A28011">
        <v>340140</v>
      </c>
      <c r="B28011" s="2">
        <v>44409.608203375348</v>
      </c>
      <c r="C28011">
        <v>326105</v>
      </c>
      <c r="D28011">
        <v>153893</v>
      </c>
      <c r="E28011" s="48">
        <f t="shared" si="437"/>
        <v>0.60763888888888895</v>
      </c>
      <c r="F28011" t="str">
        <f>TEXT(Таблица19[[#This Row],[время просмотра (UTC)]],"ДДД")</f>
        <v>Вс</v>
      </c>
    </row>
    <row r="28012" spans="1:6" x14ac:dyDescent="0.25">
      <c r="A28012">
        <v>340139</v>
      </c>
      <c r="B28012" s="2">
        <v>44409.606983818769</v>
      </c>
      <c r="C28012">
        <v>140280</v>
      </c>
      <c r="D28012">
        <v>440825</v>
      </c>
      <c r="E28012" s="48">
        <f t="shared" si="437"/>
        <v>0.6069444444444444</v>
      </c>
      <c r="F28012" t="str">
        <f>TEXT(Таблица19[[#This Row],[время просмотра (UTC)]],"ДДД")</f>
        <v>Вс</v>
      </c>
    </row>
    <row r="28013" spans="1:6" x14ac:dyDescent="0.25">
      <c r="A28013">
        <v>340134</v>
      </c>
      <c r="B28013" s="2">
        <v>44409.606983818769</v>
      </c>
      <c r="C28013">
        <v>134651</v>
      </c>
      <c r="D28013">
        <v>62068</v>
      </c>
      <c r="E28013" s="48">
        <f t="shared" si="437"/>
        <v>0.6069444444444444</v>
      </c>
      <c r="F28013" t="str">
        <f>TEXT(Таблица19[[#This Row],[время просмотра (UTC)]],"ДДД")</f>
        <v>Вс</v>
      </c>
    </row>
    <row r="28014" spans="1:6" x14ac:dyDescent="0.25">
      <c r="A28014">
        <v>340132</v>
      </c>
      <c r="B28014" s="2">
        <v>44409.606579288025</v>
      </c>
      <c r="C28014">
        <v>298714</v>
      </c>
      <c r="D28014">
        <v>88863</v>
      </c>
      <c r="E28014" s="48">
        <f t="shared" si="437"/>
        <v>0.60625000000000007</v>
      </c>
      <c r="F28014" t="str">
        <f>TEXT(Таблица19[[#This Row],[время просмотра (UTC)]],"ДДД")</f>
        <v>Вс</v>
      </c>
    </row>
    <row r="28015" spans="1:6" x14ac:dyDescent="0.25">
      <c r="A28015">
        <v>340128</v>
      </c>
      <c r="B28015" s="2">
        <v>44409.606579288025</v>
      </c>
      <c r="C28015">
        <v>292041</v>
      </c>
      <c r="D28015">
        <v>182984</v>
      </c>
      <c r="E28015" s="48">
        <f t="shared" si="437"/>
        <v>0.60625000000000007</v>
      </c>
      <c r="F28015" t="str">
        <f>TEXT(Таблица19[[#This Row],[время просмотра (UTC)]],"ДДД")</f>
        <v>Вс</v>
      </c>
    </row>
    <row r="28016" spans="1:6" x14ac:dyDescent="0.25">
      <c r="A28016">
        <v>340124</v>
      </c>
      <c r="B28016" s="2">
        <v>44409.604152103566</v>
      </c>
      <c r="C28016">
        <v>307221</v>
      </c>
      <c r="D28016">
        <v>347393</v>
      </c>
      <c r="E28016" s="48">
        <f t="shared" si="437"/>
        <v>0.60347222222222219</v>
      </c>
      <c r="F28016" t="str">
        <f>TEXT(Таблица19[[#This Row],[время просмотра (UTC)]],"ДДД")</f>
        <v>Вс</v>
      </c>
    </row>
    <row r="28017" spans="1:6" x14ac:dyDescent="0.25">
      <c r="A28017">
        <v>340119</v>
      </c>
      <c r="B28017" s="2">
        <v>44409.603900265509</v>
      </c>
      <c r="C28017">
        <v>96975</v>
      </c>
      <c r="D28017">
        <v>37644</v>
      </c>
      <c r="E28017" s="48">
        <f t="shared" si="437"/>
        <v>0.60347222222222219</v>
      </c>
      <c r="F28017" t="str">
        <f>TEXT(Таблица19[[#This Row],[время просмотра (UTC)]],"ДДД")</f>
        <v>Вс</v>
      </c>
    </row>
    <row r="28018" spans="1:6" x14ac:dyDescent="0.25">
      <c r="A28018">
        <v>340117</v>
      </c>
      <c r="B28018" s="2">
        <v>44409.602938511329</v>
      </c>
      <c r="C28018">
        <v>59880</v>
      </c>
      <c r="D28018">
        <v>230507</v>
      </c>
      <c r="E28018" s="48">
        <f t="shared" si="437"/>
        <v>0.60277777777777775</v>
      </c>
      <c r="F28018" t="str">
        <f>TEXT(Таблица19[[#This Row],[время просмотра (UTC)]],"ДДД")</f>
        <v>Вс</v>
      </c>
    </row>
    <row r="28019" spans="1:6" x14ac:dyDescent="0.25">
      <c r="A28019">
        <v>340113</v>
      </c>
      <c r="B28019" s="2">
        <v>44409.602938511322</v>
      </c>
      <c r="C28019">
        <v>30656</v>
      </c>
      <c r="D28019">
        <v>312954</v>
      </c>
      <c r="E28019" s="48">
        <f t="shared" si="437"/>
        <v>0.60277777777777775</v>
      </c>
      <c r="F28019" t="str">
        <f>TEXT(Таблица19[[#This Row],[время просмотра (UTC)]],"ДДД")</f>
        <v>Вс</v>
      </c>
    </row>
    <row r="28020" spans="1:6" x14ac:dyDescent="0.25">
      <c r="A28020">
        <v>340108</v>
      </c>
      <c r="B28020" s="2">
        <v>44409.602533980586</v>
      </c>
      <c r="C28020">
        <v>279607</v>
      </c>
      <c r="D28020">
        <v>230507</v>
      </c>
      <c r="E28020" s="48">
        <f t="shared" si="437"/>
        <v>0.6020833333333333</v>
      </c>
      <c r="F28020" t="str">
        <f>TEXT(Таблица19[[#This Row],[время просмотра (UTC)]],"ДДД")</f>
        <v>Вс</v>
      </c>
    </row>
    <row r="28021" spans="1:6" x14ac:dyDescent="0.25">
      <c r="A28021">
        <v>340103</v>
      </c>
      <c r="B28021" s="2">
        <v>44409.60219122898</v>
      </c>
      <c r="C28021">
        <v>313436</v>
      </c>
      <c r="D28021">
        <v>82850</v>
      </c>
      <c r="E28021" s="48">
        <f t="shared" si="437"/>
        <v>0.6020833333333333</v>
      </c>
      <c r="F28021" t="str">
        <f>TEXT(Таблица19[[#This Row],[время просмотра (UTC)]],"ДДД")</f>
        <v>Вс</v>
      </c>
    </row>
    <row r="28022" spans="1:6" x14ac:dyDescent="0.25">
      <c r="A28022">
        <v>340099</v>
      </c>
      <c r="B28022" s="2">
        <v>44409.60216071047</v>
      </c>
      <c r="C28022">
        <v>171361</v>
      </c>
      <c r="D28022">
        <v>327633</v>
      </c>
      <c r="E28022" s="48">
        <f t="shared" si="437"/>
        <v>0.6020833333333333</v>
      </c>
      <c r="F28022" t="str">
        <f>TEXT(Таблица19[[#This Row],[время просмотра (UTC)]],"ДДД")</f>
        <v>Вс</v>
      </c>
    </row>
    <row r="28023" spans="1:6" x14ac:dyDescent="0.25">
      <c r="A28023">
        <v>340094</v>
      </c>
      <c r="B28023" s="2">
        <v>44409.601672414319</v>
      </c>
      <c r="C28023">
        <v>211950</v>
      </c>
      <c r="D28023">
        <v>293021</v>
      </c>
      <c r="E28023" s="48">
        <f t="shared" si="437"/>
        <v>0.60138888888888886</v>
      </c>
      <c r="F28023" t="str">
        <f>TEXT(Таблица19[[#This Row],[время просмотра (UTC)]],"ДДД")</f>
        <v>Вс</v>
      </c>
    </row>
    <row r="28024" spans="1:6" x14ac:dyDescent="0.25">
      <c r="A28024">
        <v>340089</v>
      </c>
      <c r="B28024" s="2">
        <v>44409.601320388349</v>
      </c>
      <c r="C28024">
        <v>6405</v>
      </c>
      <c r="D28024">
        <v>189009</v>
      </c>
      <c r="E28024" s="48">
        <f t="shared" si="437"/>
        <v>0.60069444444444442</v>
      </c>
      <c r="F28024" t="str">
        <f>TEXT(Таблица19[[#This Row],[время просмотра (UTC)]],"ДДД")</f>
        <v>Вс</v>
      </c>
    </row>
    <row r="28025" spans="1:6" x14ac:dyDescent="0.25">
      <c r="A28025">
        <v>340084</v>
      </c>
      <c r="B28025" s="2">
        <v>44409.600511326862</v>
      </c>
      <c r="C28025">
        <v>136386</v>
      </c>
      <c r="D28025">
        <v>154256</v>
      </c>
      <c r="E28025" s="48">
        <f t="shared" si="437"/>
        <v>0.6</v>
      </c>
      <c r="F28025" t="str">
        <f>TEXT(Таблица19[[#This Row],[время просмотра (UTC)]],"ДДД")</f>
        <v>Вс</v>
      </c>
    </row>
    <row r="28026" spans="1:6" x14ac:dyDescent="0.25">
      <c r="A28026">
        <v>340083</v>
      </c>
      <c r="B28026" s="2">
        <v>44409.598986785488</v>
      </c>
      <c r="C28026">
        <v>3251</v>
      </c>
      <c r="D28026">
        <v>394819</v>
      </c>
      <c r="E28026" s="48">
        <f t="shared" si="437"/>
        <v>0.59861111111111109</v>
      </c>
      <c r="F28026" t="str">
        <f>TEXT(Таблица19[[#This Row],[время просмотра (UTC)]],"ДДД")</f>
        <v>Вс</v>
      </c>
    </row>
    <row r="28027" spans="1:6" x14ac:dyDescent="0.25">
      <c r="A28027">
        <v>340080</v>
      </c>
      <c r="B28027" s="2">
        <v>44409.598834192941</v>
      </c>
      <c r="C28027">
        <v>25800</v>
      </c>
      <c r="D28027">
        <v>420674</v>
      </c>
      <c r="E28027" s="48">
        <f t="shared" si="437"/>
        <v>0.59861111111111109</v>
      </c>
      <c r="F28027" t="str">
        <f>TEXT(Таблица19[[#This Row],[время просмотра (UTC)]],"ДДД")</f>
        <v>Вс</v>
      </c>
    </row>
    <row r="28028" spans="1:6" x14ac:dyDescent="0.25">
      <c r="A28028">
        <v>340075</v>
      </c>
      <c r="B28028" s="2">
        <v>44409.598488673138</v>
      </c>
      <c r="C28028">
        <v>191658</v>
      </c>
      <c r="D28028">
        <v>230507</v>
      </c>
      <c r="E28028" s="48">
        <f t="shared" si="437"/>
        <v>0.59791666666666665</v>
      </c>
      <c r="F28028" t="str">
        <f>TEXT(Таблица19[[#This Row],[время просмотра (UTC)]],"ДДД")</f>
        <v>Вс</v>
      </c>
    </row>
    <row r="28029" spans="1:6" x14ac:dyDescent="0.25">
      <c r="A28029">
        <v>340071</v>
      </c>
      <c r="B28029" s="2">
        <v>44409.598132267223</v>
      </c>
      <c r="C28029">
        <v>69130</v>
      </c>
      <c r="D28029">
        <v>89126</v>
      </c>
      <c r="E28029" s="48">
        <f t="shared" si="437"/>
        <v>0.59791666666666665</v>
      </c>
      <c r="F28029" t="str">
        <f>TEXT(Таблица19[[#This Row],[время просмотра (UTC)]],"ДДД")</f>
        <v>Вс</v>
      </c>
    </row>
    <row r="28030" spans="1:6" x14ac:dyDescent="0.25">
      <c r="A28030">
        <v>340069</v>
      </c>
      <c r="B28030" s="2">
        <v>44409.597491378518</v>
      </c>
      <c r="C28030">
        <v>88968</v>
      </c>
      <c r="D28030">
        <v>111368</v>
      </c>
      <c r="E28030" s="48">
        <f t="shared" si="437"/>
        <v>0.59722222222222221</v>
      </c>
      <c r="F28030" t="str">
        <f>TEXT(Таблица19[[#This Row],[время просмотра (UTC)]],"ДДД")</f>
        <v>Вс</v>
      </c>
    </row>
    <row r="28031" spans="1:6" x14ac:dyDescent="0.25">
      <c r="A28031">
        <v>340068</v>
      </c>
      <c r="B28031" s="2">
        <v>44409.596870550158</v>
      </c>
      <c r="C28031">
        <v>221163</v>
      </c>
      <c r="D28031">
        <v>447119</v>
      </c>
      <c r="E28031" s="48">
        <f t="shared" si="437"/>
        <v>0.59652777777777777</v>
      </c>
      <c r="F28031" t="str">
        <f>TEXT(Таблица19[[#This Row],[время просмотра (UTC)]],"ДДД")</f>
        <v>Вс</v>
      </c>
    </row>
    <row r="28032" spans="1:6" x14ac:dyDescent="0.25">
      <c r="A28032">
        <v>340066</v>
      </c>
      <c r="B28032" s="2">
        <v>44409.596301156649</v>
      </c>
      <c r="C28032">
        <v>210804</v>
      </c>
      <c r="D28032">
        <v>42705</v>
      </c>
      <c r="E28032" s="48">
        <f t="shared" si="437"/>
        <v>0.59583333333333333</v>
      </c>
      <c r="F28032" t="str">
        <f>TEXT(Таблица19[[#This Row],[время просмотра (UTC)]],"ДДД")</f>
        <v>Вс</v>
      </c>
    </row>
    <row r="28033" spans="1:6" x14ac:dyDescent="0.25">
      <c r="A28033">
        <v>340061</v>
      </c>
      <c r="B28033" s="2">
        <v>44409.596026490064</v>
      </c>
      <c r="C28033">
        <v>233509</v>
      </c>
      <c r="D28033">
        <v>230507</v>
      </c>
      <c r="E28033" s="48">
        <f t="shared" si="437"/>
        <v>0.59583333333333333</v>
      </c>
      <c r="F28033" t="str">
        <f>TEXT(Таблица19[[#This Row],[время просмотра (UTC)]],"ДДД")</f>
        <v>Вс</v>
      </c>
    </row>
    <row r="28034" spans="1:6" x14ac:dyDescent="0.25">
      <c r="A28034">
        <v>340059</v>
      </c>
      <c r="B28034" s="2">
        <v>44409.595252427185</v>
      </c>
      <c r="C28034">
        <v>338304</v>
      </c>
      <c r="D28034">
        <v>37644</v>
      </c>
      <c r="E28034" s="48">
        <f t="shared" ref="E28034:E28097" si="438">TIME(HOUR(B28034),MINUTE(B28034),SECOND(0))</f>
        <v>0.59513888888888888</v>
      </c>
      <c r="F28034" t="str">
        <f>TEXT(Таблица19[[#This Row],[время просмотра (UTC)]],"ДДД")</f>
        <v>Вс</v>
      </c>
    </row>
    <row r="28035" spans="1:6" x14ac:dyDescent="0.25">
      <c r="A28035">
        <v>340057</v>
      </c>
      <c r="B28035" s="2">
        <v>44409.595252427185</v>
      </c>
      <c r="C28035">
        <v>247442</v>
      </c>
      <c r="D28035">
        <v>128523</v>
      </c>
      <c r="E28035" s="48">
        <f t="shared" si="438"/>
        <v>0.59513888888888888</v>
      </c>
      <c r="F28035" t="str">
        <f>TEXT(Таблица19[[#This Row],[время просмотра (UTC)]],"ДДД")</f>
        <v>Вс</v>
      </c>
    </row>
    <row r="28036" spans="1:6" x14ac:dyDescent="0.25">
      <c r="A28036">
        <v>340054</v>
      </c>
      <c r="B28036" s="2">
        <v>44409.594847896435</v>
      </c>
      <c r="C28036">
        <v>30863</v>
      </c>
      <c r="D28036">
        <v>436452</v>
      </c>
      <c r="E28036" s="48">
        <f t="shared" si="438"/>
        <v>0.59444444444444444</v>
      </c>
      <c r="F28036" t="str">
        <f>TEXT(Таблица19[[#This Row],[время просмотра (UTC)]],"ДДД")</f>
        <v>Вс</v>
      </c>
    </row>
    <row r="28037" spans="1:6" x14ac:dyDescent="0.25">
      <c r="A28037">
        <v>340051</v>
      </c>
      <c r="B28037" s="2">
        <v>44409.594439527573</v>
      </c>
      <c r="C28037">
        <v>208259</v>
      </c>
      <c r="D28037">
        <v>455878</v>
      </c>
      <c r="E28037" s="48">
        <f t="shared" si="438"/>
        <v>0.59444444444444444</v>
      </c>
      <c r="F28037" t="str">
        <f>TEXT(Таблица19[[#This Row],[время просмотра (UTC)]],"ДДД")</f>
        <v>Вс</v>
      </c>
    </row>
    <row r="28038" spans="1:6" x14ac:dyDescent="0.25">
      <c r="A28038">
        <v>340046</v>
      </c>
      <c r="B28038" s="2">
        <v>44409.593646046327</v>
      </c>
      <c r="C28038">
        <v>71048</v>
      </c>
      <c r="D28038">
        <v>88863</v>
      </c>
      <c r="E28038" s="48">
        <f t="shared" si="438"/>
        <v>0.59305555555555556</v>
      </c>
      <c r="F28038" t="str">
        <f>TEXT(Таблица19[[#This Row],[время просмотра (UTC)]],"ДДД")</f>
        <v>Вс</v>
      </c>
    </row>
    <row r="28039" spans="1:6" x14ac:dyDescent="0.25">
      <c r="A28039">
        <v>340041</v>
      </c>
      <c r="B28039" s="2">
        <v>44409.593634304205</v>
      </c>
      <c r="C28039">
        <v>235014</v>
      </c>
      <c r="D28039">
        <v>16360</v>
      </c>
      <c r="E28039" s="48">
        <f t="shared" si="438"/>
        <v>0.59305555555555556</v>
      </c>
      <c r="F28039" t="str">
        <f>TEXT(Таблица19[[#This Row],[время просмотра (UTC)]],"ДДД")</f>
        <v>Вс</v>
      </c>
    </row>
    <row r="28040" spans="1:6" x14ac:dyDescent="0.25">
      <c r="A28040">
        <v>340036</v>
      </c>
      <c r="B28040" s="2">
        <v>44409.59236426893</v>
      </c>
      <c r="C28040">
        <v>339538</v>
      </c>
      <c r="D28040">
        <v>357547</v>
      </c>
      <c r="E28040" s="48">
        <f t="shared" si="438"/>
        <v>0.59236111111111112</v>
      </c>
      <c r="F28040" t="str">
        <f>TEXT(Таблица19[[#This Row],[время просмотра (UTC)]],"ДДД")</f>
        <v>Вс</v>
      </c>
    </row>
    <row r="28041" spans="1:6" x14ac:dyDescent="0.25">
      <c r="A28041">
        <v>340034</v>
      </c>
      <c r="B28041" s="2">
        <v>44409.591611650481</v>
      </c>
      <c r="C28041">
        <v>224094</v>
      </c>
      <c r="D28041">
        <v>118549</v>
      </c>
      <c r="E28041" s="48">
        <f t="shared" si="438"/>
        <v>0.59097222222222223</v>
      </c>
      <c r="F28041" t="str">
        <f>TEXT(Таблица19[[#This Row],[время просмотра (UTC)]],"ДДД")</f>
        <v>Вс</v>
      </c>
    </row>
    <row r="28042" spans="1:6" x14ac:dyDescent="0.25">
      <c r="A28042">
        <v>340033</v>
      </c>
      <c r="B28042" s="2">
        <v>44409.591479232156</v>
      </c>
      <c r="C28042">
        <v>153641</v>
      </c>
      <c r="D28042">
        <v>349014</v>
      </c>
      <c r="E28042" s="48">
        <f t="shared" si="438"/>
        <v>0.59097222222222223</v>
      </c>
      <c r="F28042" t="str">
        <f>TEXT(Таблица19[[#This Row],[время просмотра (UTC)]],"ДДД")</f>
        <v>Вс</v>
      </c>
    </row>
    <row r="28043" spans="1:6" x14ac:dyDescent="0.25">
      <c r="A28043">
        <v>340028</v>
      </c>
      <c r="B28043" s="2">
        <v>44409.590802588995</v>
      </c>
      <c r="C28043">
        <v>219489</v>
      </c>
      <c r="D28043">
        <v>411922</v>
      </c>
      <c r="E28043" s="48">
        <f t="shared" si="438"/>
        <v>0.59027777777777779</v>
      </c>
      <c r="F28043" t="str">
        <f>TEXT(Таблица19[[#This Row],[время просмотра (UTC)]],"ДДД")</f>
        <v>Вс</v>
      </c>
    </row>
    <row r="28044" spans="1:6" x14ac:dyDescent="0.25">
      <c r="A28044">
        <v>340027</v>
      </c>
      <c r="B28044" s="2">
        <v>44409.590398058252</v>
      </c>
      <c r="C28044">
        <v>39470</v>
      </c>
      <c r="D28044">
        <v>65828</v>
      </c>
      <c r="E28044" s="48">
        <f t="shared" si="438"/>
        <v>0.59027777777777779</v>
      </c>
      <c r="F28044" t="str">
        <f>TEXT(Таблица19[[#This Row],[время просмотра (UTC)]],"ДДД")</f>
        <v>Вс</v>
      </c>
    </row>
    <row r="28045" spans="1:6" x14ac:dyDescent="0.25">
      <c r="A28045">
        <v>340024</v>
      </c>
      <c r="B28045" s="2">
        <v>44409.589617603073</v>
      </c>
      <c r="C28045">
        <v>89485</v>
      </c>
      <c r="D28045">
        <v>463334</v>
      </c>
      <c r="E28045" s="48">
        <f t="shared" si="438"/>
        <v>0.58958333333333335</v>
      </c>
      <c r="F28045" t="str">
        <f>TEXT(Таблица19[[#This Row],[время просмотра (UTC)]],"ДДД")</f>
        <v>Вс</v>
      </c>
    </row>
    <row r="28046" spans="1:6" x14ac:dyDescent="0.25">
      <c r="A28046">
        <v>340022</v>
      </c>
      <c r="B28046" s="2">
        <v>44409.589588996758</v>
      </c>
      <c r="C28046">
        <v>79248</v>
      </c>
      <c r="D28046">
        <v>250679</v>
      </c>
      <c r="E28046" s="48">
        <f t="shared" si="438"/>
        <v>0.58958333333333335</v>
      </c>
      <c r="F28046" t="str">
        <f>TEXT(Таблица19[[#This Row],[время просмотра (UTC)]],"ДДД")</f>
        <v>Вс</v>
      </c>
    </row>
    <row r="28047" spans="1:6" x14ac:dyDescent="0.25">
      <c r="A28047">
        <v>340017</v>
      </c>
      <c r="B28047" s="2">
        <v>44409.589129306922</v>
      </c>
      <c r="C28047">
        <v>311857</v>
      </c>
      <c r="D28047">
        <v>97294</v>
      </c>
      <c r="E28047" s="48">
        <f t="shared" si="438"/>
        <v>0.58888888888888891</v>
      </c>
      <c r="F28047" t="str">
        <f>TEXT(Таблица19[[#This Row],[время просмотра (UTC)]],"ДДД")</f>
        <v>Вс</v>
      </c>
    </row>
    <row r="28048" spans="1:6" x14ac:dyDescent="0.25">
      <c r="A28048">
        <v>340013</v>
      </c>
      <c r="B28048" s="2">
        <v>44409.587970873792</v>
      </c>
      <c r="C28048">
        <v>180766</v>
      </c>
      <c r="D28048">
        <v>214389</v>
      </c>
      <c r="E28048" s="48">
        <f t="shared" si="438"/>
        <v>0.58750000000000002</v>
      </c>
      <c r="F28048" t="str">
        <f>TEXT(Таблица19[[#This Row],[время просмотра (UTC)]],"ДДД")</f>
        <v>Вс</v>
      </c>
    </row>
    <row r="28049" spans="1:6" x14ac:dyDescent="0.25">
      <c r="A28049">
        <v>340010</v>
      </c>
      <c r="B28049" s="2">
        <v>44409.587970873785</v>
      </c>
      <c r="C28049">
        <v>97253</v>
      </c>
      <c r="D28049">
        <v>250679</v>
      </c>
      <c r="E28049" s="48">
        <f t="shared" si="438"/>
        <v>0.58750000000000002</v>
      </c>
      <c r="F28049" t="str">
        <f>TEXT(Таблица19[[#This Row],[время просмотра (UTC)]],"ДДД")</f>
        <v>Вс</v>
      </c>
    </row>
    <row r="28050" spans="1:6" x14ac:dyDescent="0.25">
      <c r="A28050">
        <v>340008</v>
      </c>
      <c r="B28050" s="2">
        <v>44409.587161812298</v>
      </c>
      <c r="C28050">
        <v>207812</v>
      </c>
      <c r="D28050">
        <v>161088</v>
      </c>
      <c r="E28050" s="48">
        <f t="shared" si="438"/>
        <v>0.58680555555555558</v>
      </c>
      <c r="F28050" t="str">
        <f>TEXT(Таблица19[[#This Row],[время просмотра (UTC)]],"ДДД")</f>
        <v>Вс</v>
      </c>
    </row>
    <row r="28051" spans="1:6" x14ac:dyDescent="0.25">
      <c r="A28051">
        <v>340004</v>
      </c>
      <c r="B28051" s="2">
        <v>44409.585139158575</v>
      </c>
      <c r="C28051">
        <v>232696</v>
      </c>
      <c r="D28051">
        <v>142974</v>
      </c>
      <c r="E28051" s="48">
        <f t="shared" si="438"/>
        <v>0.58472222222222225</v>
      </c>
      <c r="F28051" t="str">
        <f>TEXT(Таблица19[[#This Row],[время просмотра (UTC)]],"ДДД")</f>
        <v>Вс</v>
      </c>
    </row>
    <row r="28052" spans="1:6" x14ac:dyDescent="0.25">
      <c r="A28052">
        <v>340000</v>
      </c>
      <c r="B28052" s="2">
        <v>44409.585139158575</v>
      </c>
      <c r="C28052">
        <v>46791</v>
      </c>
      <c r="D28052">
        <v>396686</v>
      </c>
      <c r="E28052" s="48">
        <f t="shared" si="438"/>
        <v>0.58472222222222225</v>
      </c>
      <c r="F28052" t="str">
        <f>TEXT(Таблица19[[#This Row],[время просмотра (UTC)]],"ДДД")</f>
        <v>Вс</v>
      </c>
    </row>
    <row r="28053" spans="1:6" x14ac:dyDescent="0.25">
      <c r="A28053">
        <v>339996</v>
      </c>
      <c r="B28053" s="2">
        <v>44409.584734627831</v>
      </c>
      <c r="C28053">
        <v>270650</v>
      </c>
      <c r="D28053">
        <v>298026</v>
      </c>
      <c r="E28053" s="48">
        <f t="shared" si="438"/>
        <v>0.58472222222222225</v>
      </c>
      <c r="F28053" t="str">
        <f>TEXT(Таблица19[[#This Row],[время просмотра (UTC)]],"ДДД")</f>
        <v>Вс</v>
      </c>
    </row>
    <row r="28054" spans="1:6" x14ac:dyDescent="0.25">
      <c r="A28054">
        <v>339992</v>
      </c>
      <c r="B28054" s="2">
        <v>44409.584734627831</v>
      </c>
      <c r="C28054">
        <v>9578</v>
      </c>
      <c r="D28054">
        <v>54565</v>
      </c>
      <c r="E28054" s="48">
        <f t="shared" si="438"/>
        <v>0.58472222222222225</v>
      </c>
      <c r="F28054" t="str">
        <f>TEXT(Таблица19[[#This Row],[время просмотра (UTC)]],"ДДД")</f>
        <v>Вс</v>
      </c>
    </row>
    <row r="28055" spans="1:6" x14ac:dyDescent="0.25">
      <c r="A28055">
        <v>339990</v>
      </c>
      <c r="B28055" s="2">
        <v>44409.584551530505</v>
      </c>
      <c r="C28055">
        <v>81839</v>
      </c>
      <c r="D28055">
        <v>238334</v>
      </c>
      <c r="E28055" s="48">
        <f t="shared" si="438"/>
        <v>0.58402777777777781</v>
      </c>
      <c r="F28055" t="str">
        <f>TEXT(Таблица19[[#This Row],[время просмотра (UTC)]],"ДДД")</f>
        <v>Вс</v>
      </c>
    </row>
    <row r="28056" spans="1:6" x14ac:dyDescent="0.25">
      <c r="A28056">
        <v>339985</v>
      </c>
      <c r="B28056" s="2">
        <v>44409.583521035602</v>
      </c>
      <c r="C28056">
        <v>80209</v>
      </c>
      <c r="D28056">
        <v>320940</v>
      </c>
      <c r="E28056" s="48">
        <f t="shared" si="438"/>
        <v>0.58333333333333337</v>
      </c>
      <c r="F28056" t="str">
        <f>TEXT(Таблица19[[#This Row],[время просмотра (UTC)]],"ДДД")</f>
        <v>Вс</v>
      </c>
    </row>
    <row r="28057" spans="1:6" x14ac:dyDescent="0.25">
      <c r="A28057">
        <v>339981</v>
      </c>
      <c r="B28057" s="2">
        <v>44409.583521035594</v>
      </c>
      <c r="C28057">
        <v>17854</v>
      </c>
      <c r="D28057">
        <v>182191</v>
      </c>
      <c r="E28057" s="48">
        <f t="shared" si="438"/>
        <v>0.58333333333333337</v>
      </c>
      <c r="F28057" t="str">
        <f>TEXT(Таблица19[[#This Row],[время просмотра (UTC)]],"ДДД")</f>
        <v>Вс</v>
      </c>
    </row>
    <row r="28058" spans="1:6" x14ac:dyDescent="0.25">
      <c r="A28058">
        <v>339977</v>
      </c>
      <c r="B28058" s="2">
        <v>44409.582842493975</v>
      </c>
      <c r="C28058">
        <v>271540</v>
      </c>
      <c r="D28058">
        <v>21760</v>
      </c>
      <c r="E28058" s="48">
        <f t="shared" si="438"/>
        <v>0.58263888888888882</v>
      </c>
      <c r="F28058" t="str">
        <f>TEXT(Таблица19[[#This Row],[время просмотра (UTC)]],"ДДД")</f>
        <v>Вс</v>
      </c>
    </row>
    <row r="28059" spans="1:6" x14ac:dyDescent="0.25">
      <c r="A28059">
        <v>339975</v>
      </c>
      <c r="B28059" s="2">
        <v>44409.581902912621</v>
      </c>
      <c r="C28059">
        <v>274717</v>
      </c>
      <c r="D28059">
        <v>175083</v>
      </c>
      <c r="E28059" s="48">
        <f t="shared" si="438"/>
        <v>0.58124999999999993</v>
      </c>
      <c r="F28059" t="str">
        <f>TEXT(Таблица19[[#This Row],[время просмотра (UTC)]],"ДДД")</f>
        <v>Вс</v>
      </c>
    </row>
    <row r="28060" spans="1:6" x14ac:dyDescent="0.25">
      <c r="A28060">
        <v>339972</v>
      </c>
      <c r="B28060" s="2">
        <v>44409.580284789641</v>
      </c>
      <c r="C28060">
        <v>181304</v>
      </c>
      <c r="D28060">
        <v>158978</v>
      </c>
      <c r="E28060" s="48">
        <f t="shared" si="438"/>
        <v>0.57986111111111105</v>
      </c>
      <c r="F28060" t="str">
        <f>TEXT(Таблица19[[#This Row],[время просмотра (UTC)]],"ДДД")</f>
        <v>Вс</v>
      </c>
    </row>
    <row r="28061" spans="1:6" x14ac:dyDescent="0.25">
      <c r="A28061">
        <v>339971</v>
      </c>
      <c r="B28061" s="2">
        <v>44409.579882198552</v>
      </c>
      <c r="C28061">
        <v>8992</v>
      </c>
      <c r="D28061">
        <v>158978</v>
      </c>
      <c r="E28061" s="48">
        <f t="shared" si="438"/>
        <v>0.57986111111111105</v>
      </c>
      <c r="F28061" t="str">
        <f>TEXT(Таблица19[[#This Row],[время просмотра (UTC)]],"ДДД")</f>
        <v>Вс</v>
      </c>
    </row>
    <row r="28062" spans="1:6" x14ac:dyDescent="0.25">
      <c r="A28062">
        <v>339966</v>
      </c>
      <c r="B28062" s="2">
        <v>44409.578999999998</v>
      </c>
      <c r="C28062">
        <v>153553</v>
      </c>
      <c r="D28062">
        <v>267917</v>
      </c>
      <c r="E28062" s="48">
        <f t="shared" si="438"/>
        <v>0.57847222222222217</v>
      </c>
      <c r="F28062" t="str">
        <f>TEXT(Таблица19[[#This Row],[время просмотра (UTC)]],"ДДД")</f>
        <v>Вс</v>
      </c>
    </row>
    <row r="28063" spans="1:6" x14ac:dyDescent="0.25">
      <c r="A28063">
        <v>339961</v>
      </c>
      <c r="B28063" s="2">
        <v>44409.578447828608</v>
      </c>
      <c r="C28063">
        <v>297348</v>
      </c>
      <c r="D28063">
        <v>389368</v>
      </c>
      <c r="E28063" s="48">
        <f t="shared" si="438"/>
        <v>0.57777777777777783</v>
      </c>
      <c r="F28063" t="str">
        <f>TEXT(Таблица19[[#This Row],[время просмотра (UTC)]],"ДДД")</f>
        <v>Вс</v>
      </c>
    </row>
    <row r="28064" spans="1:6" x14ac:dyDescent="0.25">
      <c r="A28064">
        <v>339960</v>
      </c>
      <c r="B28064" s="2">
        <v>44409.577048543688</v>
      </c>
      <c r="C28064">
        <v>162577</v>
      </c>
      <c r="D28064">
        <v>43842</v>
      </c>
      <c r="E28064" s="48">
        <f t="shared" si="438"/>
        <v>0.57638888888888895</v>
      </c>
      <c r="F28064" t="str">
        <f>TEXT(Таблица19[[#This Row],[время просмотра (UTC)]],"ДДД")</f>
        <v>Вс</v>
      </c>
    </row>
    <row r="28065" spans="1:6" x14ac:dyDescent="0.25">
      <c r="A28065">
        <v>339959</v>
      </c>
      <c r="B28065" s="2">
        <v>44409.576860866116</v>
      </c>
      <c r="C28065">
        <v>93340</v>
      </c>
      <c r="D28065">
        <v>242428</v>
      </c>
      <c r="E28065" s="48">
        <f t="shared" si="438"/>
        <v>0.57638888888888895</v>
      </c>
      <c r="F28065" t="str">
        <f>TEXT(Таблица19[[#This Row],[время просмотра (UTC)]],"ДДД")</f>
        <v>Вс</v>
      </c>
    </row>
    <row r="28066" spans="1:6" x14ac:dyDescent="0.25">
      <c r="A28066">
        <v>339957</v>
      </c>
      <c r="B28066" s="2">
        <v>44409.575834951458</v>
      </c>
      <c r="C28066">
        <v>175847</v>
      </c>
      <c r="D28066">
        <v>311670</v>
      </c>
      <c r="E28066" s="48">
        <f t="shared" si="438"/>
        <v>0.5756944444444444</v>
      </c>
      <c r="F28066" t="str">
        <f>TEXT(Таблица19[[#This Row],[время просмотра (UTC)]],"ДДД")</f>
        <v>Вс</v>
      </c>
    </row>
    <row r="28067" spans="1:6" x14ac:dyDescent="0.25">
      <c r="A28067">
        <v>339956</v>
      </c>
      <c r="B28067" s="2">
        <v>44409.575834951458</v>
      </c>
      <c r="C28067">
        <v>69300</v>
      </c>
      <c r="D28067">
        <v>397390</v>
      </c>
      <c r="E28067" s="48">
        <f t="shared" si="438"/>
        <v>0.5756944444444444</v>
      </c>
      <c r="F28067" t="str">
        <f>TEXT(Таблица19[[#This Row],[время просмотра (UTC)]],"ДДД")</f>
        <v>Вс</v>
      </c>
    </row>
    <row r="28068" spans="1:6" x14ac:dyDescent="0.25">
      <c r="A28068">
        <v>339955</v>
      </c>
      <c r="B28068" s="2">
        <v>44409.575243385116</v>
      </c>
      <c r="C28068">
        <v>343806</v>
      </c>
      <c r="D28068">
        <v>158978</v>
      </c>
      <c r="E28068" s="48">
        <f t="shared" si="438"/>
        <v>0.57500000000000007</v>
      </c>
      <c r="F28068" t="str">
        <f>TEXT(Таблица19[[#This Row],[время просмотра (UTC)]],"ДДД")</f>
        <v>Вс</v>
      </c>
    </row>
    <row r="28069" spans="1:6" x14ac:dyDescent="0.25">
      <c r="A28069">
        <v>339954</v>
      </c>
      <c r="B28069" s="2">
        <v>44409.573407766991</v>
      </c>
      <c r="C28069">
        <v>325568</v>
      </c>
      <c r="D28069">
        <v>104958</v>
      </c>
      <c r="E28069" s="48">
        <f t="shared" si="438"/>
        <v>0.57291666666666663</v>
      </c>
      <c r="F28069" t="str">
        <f>TEXT(Таблица19[[#This Row],[время просмотра (UTC)]],"ДДД")</f>
        <v>Вс</v>
      </c>
    </row>
    <row r="28070" spans="1:6" x14ac:dyDescent="0.25">
      <c r="A28070">
        <v>339952</v>
      </c>
      <c r="B28070" s="2">
        <v>44409.573407766991</v>
      </c>
      <c r="C28070">
        <v>275865</v>
      </c>
      <c r="D28070">
        <v>158978</v>
      </c>
      <c r="E28070" s="48">
        <f t="shared" si="438"/>
        <v>0.57291666666666663</v>
      </c>
      <c r="F28070" t="str">
        <f>TEXT(Таблица19[[#This Row],[время просмотра (UTC)]],"ДДД")</f>
        <v>Вс</v>
      </c>
    </row>
    <row r="28071" spans="1:6" x14ac:dyDescent="0.25">
      <c r="A28071">
        <v>339951</v>
      </c>
      <c r="B28071" s="2">
        <v>44409.573407766991</v>
      </c>
      <c r="C28071">
        <v>264257</v>
      </c>
      <c r="D28071">
        <v>95024</v>
      </c>
      <c r="E28071" s="48">
        <f t="shared" si="438"/>
        <v>0.57291666666666663</v>
      </c>
      <c r="F28071" t="str">
        <f>TEXT(Таблица19[[#This Row],[время просмотра (UTC)]],"ДДД")</f>
        <v>Вс</v>
      </c>
    </row>
    <row r="28072" spans="1:6" x14ac:dyDescent="0.25">
      <c r="A28072">
        <v>339948</v>
      </c>
      <c r="B28072" s="2">
        <v>44409.572598705505</v>
      </c>
      <c r="C28072">
        <v>191777</v>
      </c>
      <c r="D28072">
        <v>112334</v>
      </c>
      <c r="E28072" s="48">
        <f t="shared" si="438"/>
        <v>0.57222222222222219</v>
      </c>
      <c r="F28072" t="str">
        <f>TEXT(Таблица19[[#This Row],[время просмотра (UTC)]],"ДДД")</f>
        <v>Вс</v>
      </c>
    </row>
    <row r="28073" spans="1:6" x14ac:dyDescent="0.25">
      <c r="A28073">
        <v>339946</v>
      </c>
      <c r="B28073" s="2">
        <v>44409.572313608202</v>
      </c>
      <c r="C28073">
        <v>255634</v>
      </c>
      <c r="D28073">
        <v>253546</v>
      </c>
      <c r="E28073" s="48">
        <f t="shared" si="438"/>
        <v>0.57222222222222219</v>
      </c>
      <c r="F28073" t="str">
        <f>TEXT(Таблица19[[#This Row],[время просмотра (UTC)]],"ДДД")</f>
        <v>Вс</v>
      </c>
    </row>
    <row r="28074" spans="1:6" x14ac:dyDescent="0.25">
      <c r="A28074">
        <v>339945</v>
      </c>
      <c r="B28074" s="2">
        <v>44409.572194174754</v>
      </c>
      <c r="C28074">
        <v>44706</v>
      </c>
      <c r="D28074">
        <v>233494</v>
      </c>
      <c r="E28074" s="48">
        <f t="shared" si="438"/>
        <v>0.57152777777777775</v>
      </c>
      <c r="F28074" t="str">
        <f>TEXT(Таблица19[[#This Row],[время просмотра (UTC)]],"ДДД")</f>
        <v>Вс</v>
      </c>
    </row>
    <row r="28075" spans="1:6" x14ac:dyDescent="0.25">
      <c r="A28075">
        <v>339943</v>
      </c>
      <c r="B28075" s="2">
        <v>44409.571886349069</v>
      </c>
      <c r="C28075">
        <v>107966</v>
      </c>
      <c r="D28075">
        <v>289295</v>
      </c>
      <c r="E28075" s="48">
        <f t="shared" si="438"/>
        <v>0.57152777777777775</v>
      </c>
      <c r="F28075" t="str">
        <f>TEXT(Таблица19[[#This Row],[время просмотра (UTC)]],"ДДД")</f>
        <v>Вс</v>
      </c>
    </row>
    <row r="28076" spans="1:6" x14ac:dyDescent="0.25">
      <c r="A28076">
        <v>339939</v>
      </c>
      <c r="B28076" s="2">
        <v>44409.571789644011</v>
      </c>
      <c r="C28076">
        <v>110669</v>
      </c>
      <c r="D28076">
        <v>301748</v>
      </c>
      <c r="E28076" s="48">
        <f t="shared" si="438"/>
        <v>0.57152777777777775</v>
      </c>
      <c r="F28076" t="str">
        <f>TEXT(Таблица19[[#This Row],[время просмотра (UTC)]],"ДДД")</f>
        <v>Вс</v>
      </c>
    </row>
    <row r="28077" spans="1:6" x14ac:dyDescent="0.25">
      <c r="A28077">
        <v>339937</v>
      </c>
      <c r="B28077" s="2">
        <v>44409.571642200994</v>
      </c>
      <c r="C28077">
        <v>252476</v>
      </c>
      <c r="D28077">
        <v>19846</v>
      </c>
      <c r="E28077" s="48">
        <f t="shared" si="438"/>
        <v>0.57152777777777775</v>
      </c>
      <c r="F28077" t="str">
        <f>TEXT(Таблица19[[#This Row],[время просмотра (UTC)]],"ДДД")</f>
        <v>Вс</v>
      </c>
    </row>
    <row r="28078" spans="1:6" x14ac:dyDescent="0.25">
      <c r="A28078">
        <v>339935</v>
      </c>
      <c r="B28078" s="2">
        <v>44409.570171521031</v>
      </c>
      <c r="C28078">
        <v>8791</v>
      </c>
      <c r="D28078">
        <v>213133</v>
      </c>
      <c r="E28078" s="48">
        <f t="shared" si="438"/>
        <v>0.57013888888888886</v>
      </c>
      <c r="F28078" t="str">
        <f>TEXT(Таблица19[[#This Row],[время просмотра (UTC)]],"ДДД")</f>
        <v>Вс</v>
      </c>
    </row>
    <row r="28079" spans="1:6" x14ac:dyDescent="0.25">
      <c r="A28079">
        <v>339931</v>
      </c>
      <c r="B28079" s="2">
        <v>44409.569902645955</v>
      </c>
      <c r="C28079">
        <v>237632</v>
      </c>
      <c r="D28079">
        <v>414043</v>
      </c>
      <c r="E28079" s="48">
        <f t="shared" si="438"/>
        <v>0.56944444444444442</v>
      </c>
      <c r="F28079" t="str">
        <f>TEXT(Таблица19[[#This Row],[время просмотра (UTC)]],"ДДД")</f>
        <v>Вс</v>
      </c>
    </row>
    <row r="28080" spans="1:6" x14ac:dyDescent="0.25">
      <c r="A28080">
        <v>339929</v>
      </c>
      <c r="B28080" s="2">
        <v>44409.567744336571</v>
      </c>
      <c r="C28080">
        <v>21309</v>
      </c>
      <c r="D28080">
        <v>143750</v>
      </c>
      <c r="E28080" s="48">
        <f t="shared" si="438"/>
        <v>0.56736111111111109</v>
      </c>
      <c r="F28080" t="str">
        <f>TEXT(Таблица19[[#This Row],[время просмотра (UTC)]],"ДДД")</f>
        <v>Вс</v>
      </c>
    </row>
    <row r="28081" spans="1:6" x14ac:dyDescent="0.25">
      <c r="A28081">
        <v>339927</v>
      </c>
      <c r="B28081" s="2">
        <v>44409.567613757747</v>
      </c>
      <c r="C28081">
        <v>25584</v>
      </c>
      <c r="D28081">
        <v>95024</v>
      </c>
      <c r="E28081" s="48">
        <f t="shared" si="438"/>
        <v>0.56736111111111109</v>
      </c>
      <c r="F28081" t="str">
        <f>TEXT(Таблица19[[#This Row],[время просмотра (UTC)]],"ДДД")</f>
        <v>Вс</v>
      </c>
    </row>
    <row r="28082" spans="1:6" x14ac:dyDescent="0.25">
      <c r="A28082">
        <v>339925</v>
      </c>
      <c r="B28082" s="2">
        <v>44409.566935275085</v>
      </c>
      <c r="C28082">
        <v>231962</v>
      </c>
      <c r="D28082">
        <v>411922</v>
      </c>
      <c r="E28082" s="48">
        <f t="shared" si="438"/>
        <v>0.56666666666666665</v>
      </c>
      <c r="F28082" t="str">
        <f>TEXT(Таблица19[[#This Row],[время просмотра (UTC)]],"ДДД")</f>
        <v>Вс</v>
      </c>
    </row>
    <row r="28083" spans="1:6" x14ac:dyDescent="0.25">
      <c r="A28083">
        <v>339923</v>
      </c>
      <c r="B28083" s="2">
        <v>44409.566530744341</v>
      </c>
      <c r="C28083">
        <v>99399</v>
      </c>
      <c r="D28083">
        <v>21760</v>
      </c>
      <c r="E28083" s="48">
        <f t="shared" si="438"/>
        <v>0.56597222222222221</v>
      </c>
      <c r="F28083" t="str">
        <f>TEXT(Таблица19[[#This Row],[время просмотра (UTC)]],"ДДД")</f>
        <v>Вс</v>
      </c>
    </row>
    <row r="28084" spans="1:6" x14ac:dyDescent="0.25">
      <c r="A28084">
        <v>339922</v>
      </c>
      <c r="B28084" s="2">
        <v>44409.565721682848</v>
      </c>
      <c r="C28084">
        <v>197370</v>
      </c>
      <c r="D28084">
        <v>256570</v>
      </c>
      <c r="E28084" s="48">
        <f t="shared" si="438"/>
        <v>0.56527777777777777</v>
      </c>
      <c r="F28084" t="str">
        <f>TEXT(Таблица19[[#This Row],[время просмотра (UTC)]],"ДДД")</f>
        <v>Вс</v>
      </c>
    </row>
    <row r="28085" spans="1:6" x14ac:dyDescent="0.25">
      <c r="A28085">
        <v>339921</v>
      </c>
      <c r="B28085" s="2">
        <v>44409.565317152104</v>
      </c>
      <c r="C28085">
        <v>147441</v>
      </c>
      <c r="D28085">
        <v>333665</v>
      </c>
      <c r="E28085" s="48">
        <f t="shared" si="438"/>
        <v>0.56527777777777777</v>
      </c>
      <c r="F28085" t="str">
        <f>TEXT(Таблица19[[#This Row],[время просмотра (UTC)]],"ДДД")</f>
        <v>Вс</v>
      </c>
    </row>
    <row r="28086" spans="1:6" x14ac:dyDescent="0.25">
      <c r="A28086">
        <v>339917</v>
      </c>
      <c r="B28086" s="2">
        <v>44409.564103559867</v>
      </c>
      <c r="C28086">
        <v>339726</v>
      </c>
      <c r="D28086">
        <v>114865</v>
      </c>
      <c r="E28086" s="48">
        <f t="shared" si="438"/>
        <v>0.56388888888888888</v>
      </c>
      <c r="F28086" t="str">
        <f>TEXT(Таблица19[[#This Row],[время просмотра (UTC)]],"ДДД")</f>
        <v>Вс</v>
      </c>
    </row>
    <row r="28087" spans="1:6" x14ac:dyDescent="0.25">
      <c r="A28087">
        <v>339914</v>
      </c>
      <c r="B28087" s="2">
        <v>44409.564103559867</v>
      </c>
      <c r="C28087">
        <v>141203</v>
      </c>
      <c r="D28087">
        <v>43623</v>
      </c>
      <c r="E28087" s="48">
        <f t="shared" si="438"/>
        <v>0.56388888888888888</v>
      </c>
      <c r="F28087" t="str">
        <f>TEXT(Таблица19[[#This Row],[время просмотра (UTC)]],"ДДД")</f>
        <v>Вс</v>
      </c>
    </row>
    <row r="28088" spans="1:6" x14ac:dyDescent="0.25">
      <c r="A28088">
        <v>339911</v>
      </c>
      <c r="B28088" s="2">
        <v>44409.563699029131</v>
      </c>
      <c r="C28088">
        <v>197384</v>
      </c>
      <c r="D28088">
        <v>182984</v>
      </c>
      <c r="E28088" s="48">
        <f t="shared" si="438"/>
        <v>0.56319444444444444</v>
      </c>
      <c r="F28088" t="str">
        <f>TEXT(Таблица19[[#This Row],[время просмотра (UTC)]],"ДДД")</f>
        <v>Вс</v>
      </c>
    </row>
    <row r="28089" spans="1:6" x14ac:dyDescent="0.25">
      <c r="A28089">
        <v>339907</v>
      </c>
      <c r="B28089" s="2">
        <v>44409.563699029131</v>
      </c>
      <c r="C28089">
        <v>49534</v>
      </c>
      <c r="D28089">
        <v>388436</v>
      </c>
      <c r="E28089" s="48">
        <f t="shared" si="438"/>
        <v>0.56319444444444444</v>
      </c>
      <c r="F28089" t="str">
        <f>TEXT(Таблица19[[#This Row],[время просмотра (UTC)]],"ДДД")</f>
        <v>Вс</v>
      </c>
    </row>
    <row r="28090" spans="1:6" x14ac:dyDescent="0.25">
      <c r="A28090">
        <v>339905</v>
      </c>
      <c r="B28090" s="2">
        <v>44409.562822351756</v>
      </c>
      <c r="C28090">
        <v>246990</v>
      </c>
      <c r="D28090">
        <v>471403</v>
      </c>
      <c r="E28090" s="48">
        <f t="shared" si="438"/>
        <v>0.5625</v>
      </c>
      <c r="F28090" t="str">
        <f>TEXT(Таблица19[[#This Row],[время просмотра (UTC)]],"ДДД")</f>
        <v>Вс</v>
      </c>
    </row>
    <row r="28091" spans="1:6" x14ac:dyDescent="0.25">
      <c r="A28091">
        <v>339901</v>
      </c>
      <c r="B28091" s="2">
        <v>44409.561271844657</v>
      </c>
      <c r="C28091">
        <v>87897</v>
      </c>
      <c r="D28091">
        <v>411018</v>
      </c>
      <c r="E28091" s="48">
        <f t="shared" si="438"/>
        <v>0.56111111111111112</v>
      </c>
      <c r="F28091" t="str">
        <f>TEXT(Таблица19[[#This Row],[время просмотра (UTC)]],"ДДД")</f>
        <v>Вс</v>
      </c>
    </row>
    <row r="28092" spans="1:6" x14ac:dyDescent="0.25">
      <c r="A28092">
        <v>339900</v>
      </c>
      <c r="B28092" s="2">
        <v>44409.561204870755</v>
      </c>
      <c r="C28092">
        <v>173895</v>
      </c>
      <c r="D28092">
        <v>185131</v>
      </c>
      <c r="E28092" s="48">
        <f t="shared" si="438"/>
        <v>0.56111111111111112</v>
      </c>
      <c r="F28092" t="str">
        <f>TEXT(Таблица19[[#This Row],[время просмотра (UTC)]],"ДДД")</f>
        <v>Вс</v>
      </c>
    </row>
    <row r="28093" spans="1:6" x14ac:dyDescent="0.25">
      <c r="A28093">
        <v>339899</v>
      </c>
      <c r="B28093" s="2">
        <v>44409.561052278208</v>
      </c>
      <c r="C28093">
        <v>181809</v>
      </c>
      <c r="D28093">
        <v>118549</v>
      </c>
      <c r="E28093" s="48">
        <f t="shared" si="438"/>
        <v>0.56041666666666667</v>
      </c>
      <c r="F28093" t="str">
        <f>TEXT(Таблица19[[#This Row],[время просмотра (UTC)]],"ДДД")</f>
        <v>Вс</v>
      </c>
    </row>
    <row r="28094" spans="1:6" x14ac:dyDescent="0.25">
      <c r="A28094">
        <v>339896</v>
      </c>
      <c r="B28094" s="2">
        <v>44409.560899685661</v>
      </c>
      <c r="C28094">
        <v>199173</v>
      </c>
      <c r="D28094">
        <v>158978</v>
      </c>
      <c r="E28094" s="48">
        <f t="shared" si="438"/>
        <v>0.56041666666666667</v>
      </c>
      <c r="F28094" t="str">
        <f>TEXT(Таблица19[[#This Row],[время просмотра (UTC)]],"ДДД")</f>
        <v>Вс</v>
      </c>
    </row>
    <row r="28095" spans="1:6" x14ac:dyDescent="0.25">
      <c r="A28095">
        <v>339892</v>
      </c>
      <c r="B28095" s="2">
        <v>44409.560867313914</v>
      </c>
      <c r="C28095">
        <v>91296</v>
      </c>
      <c r="D28095">
        <v>247220</v>
      </c>
      <c r="E28095" s="48">
        <f t="shared" si="438"/>
        <v>0.56041666666666667</v>
      </c>
      <c r="F28095" t="str">
        <f>TEXT(Таблица19[[#This Row],[время просмотра (UTC)]],"ДДД")</f>
        <v>Вс</v>
      </c>
    </row>
    <row r="28096" spans="1:6" x14ac:dyDescent="0.25">
      <c r="A28096">
        <v>339888</v>
      </c>
      <c r="B28096" s="2">
        <v>44409.559666666661</v>
      </c>
      <c r="C28096">
        <v>66232</v>
      </c>
      <c r="D28096">
        <v>118549</v>
      </c>
      <c r="E28096" s="48">
        <f t="shared" si="438"/>
        <v>0.55902777777777779</v>
      </c>
      <c r="F28096" t="str">
        <f>TEXT(Таблица19[[#This Row],[время просмотра (UTC)]],"ДДД")</f>
        <v>Вс</v>
      </c>
    </row>
    <row r="28097" spans="1:6" x14ac:dyDescent="0.25">
      <c r="A28097">
        <v>339886</v>
      </c>
      <c r="B28097" s="2">
        <v>44409.558885464037</v>
      </c>
      <c r="C28097">
        <v>208024</v>
      </c>
      <c r="D28097">
        <v>313721</v>
      </c>
      <c r="E28097" s="48">
        <f t="shared" si="438"/>
        <v>0.55833333333333335</v>
      </c>
      <c r="F28097" t="str">
        <f>TEXT(Таблица19[[#This Row],[время просмотра (UTC)]],"ДДД")</f>
        <v>Вс</v>
      </c>
    </row>
    <row r="28098" spans="1:6" x14ac:dyDescent="0.25">
      <c r="A28098">
        <v>339884</v>
      </c>
      <c r="B28098" s="2">
        <v>44409.558275093841</v>
      </c>
      <c r="C28098">
        <v>253566</v>
      </c>
      <c r="D28098">
        <v>21760</v>
      </c>
      <c r="E28098" s="48">
        <f t="shared" ref="E28098:E28161" si="439">TIME(HOUR(B28098),MINUTE(B28098),SECOND(0))</f>
        <v>0.55763888888888891</v>
      </c>
      <c r="F28098" t="str">
        <f>TEXT(Таблица19[[#This Row],[время просмотра (UTC)]],"ДДД")</f>
        <v>Вс</v>
      </c>
    </row>
    <row r="28099" spans="1:6" x14ac:dyDescent="0.25">
      <c r="A28099">
        <v>339882</v>
      </c>
      <c r="B28099" s="2">
        <v>44409.557999999997</v>
      </c>
      <c r="C28099">
        <v>275128</v>
      </c>
      <c r="D28099">
        <v>118549</v>
      </c>
      <c r="E28099" s="48">
        <f t="shared" si="439"/>
        <v>0.55763888888888891</v>
      </c>
      <c r="F28099" t="str">
        <f>TEXT(Таблица19[[#This Row],[время просмотра (UTC)]],"ДДД")</f>
        <v>Вс</v>
      </c>
    </row>
    <row r="28100" spans="1:6" x14ac:dyDescent="0.25">
      <c r="A28100">
        <v>339880</v>
      </c>
      <c r="B28100" s="2">
        <v>44409.557226537218</v>
      </c>
      <c r="C28100">
        <v>313361</v>
      </c>
      <c r="D28100">
        <v>230507</v>
      </c>
      <c r="E28100" s="48">
        <f t="shared" si="439"/>
        <v>0.55694444444444446</v>
      </c>
      <c r="F28100" t="str">
        <f>TEXT(Таблица19[[#This Row],[время просмотра (UTC)]],"ДДД")</f>
        <v>Вс</v>
      </c>
    </row>
    <row r="28101" spans="1:6" x14ac:dyDescent="0.25">
      <c r="A28101">
        <v>339877</v>
      </c>
      <c r="B28101" s="2">
        <v>44409.557226537218</v>
      </c>
      <c r="C28101">
        <v>302181</v>
      </c>
      <c r="D28101">
        <v>122982</v>
      </c>
      <c r="E28101" s="48">
        <f t="shared" si="439"/>
        <v>0.55694444444444446</v>
      </c>
      <c r="F28101" t="str">
        <f>TEXT(Таблица19[[#This Row],[время просмотра (UTC)]],"ДДД")</f>
        <v>Вс</v>
      </c>
    </row>
    <row r="28102" spans="1:6" x14ac:dyDescent="0.25">
      <c r="A28102">
        <v>339876</v>
      </c>
      <c r="B28102" s="2">
        <v>44409.556566057312</v>
      </c>
      <c r="C28102">
        <v>97019</v>
      </c>
      <c r="D28102">
        <v>182191</v>
      </c>
      <c r="E28102" s="48">
        <f t="shared" si="439"/>
        <v>0.55625000000000002</v>
      </c>
      <c r="F28102" t="str">
        <f>TEXT(Таблица19[[#This Row],[время просмотра (UTC)]],"ДДД")</f>
        <v>Вс</v>
      </c>
    </row>
    <row r="28103" spans="1:6" x14ac:dyDescent="0.25">
      <c r="A28103">
        <v>339871</v>
      </c>
      <c r="B28103" s="2">
        <v>44409.555772576066</v>
      </c>
      <c r="C28103">
        <v>80294</v>
      </c>
      <c r="D28103">
        <v>88863</v>
      </c>
      <c r="E28103" s="48">
        <f t="shared" si="439"/>
        <v>0.55555555555555558</v>
      </c>
      <c r="F28103" t="str">
        <f>TEXT(Таблица19[[#This Row],[время просмотра (UTC)]],"ДДД")</f>
        <v>Вс</v>
      </c>
    </row>
    <row r="28104" spans="1:6" x14ac:dyDescent="0.25">
      <c r="A28104">
        <v>339866</v>
      </c>
      <c r="B28104" s="2">
        <v>44409.554918057802</v>
      </c>
      <c r="C28104">
        <v>83459</v>
      </c>
      <c r="D28104">
        <v>411922</v>
      </c>
      <c r="E28104" s="48">
        <f t="shared" si="439"/>
        <v>0.55486111111111114</v>
      </c>
      <c r="F28104" t="str">
        <f>TEXT(Таблица19[[#This Row],[время просмотра (UTC)]],"ДДД")</f>
        <v>Вс</v>
      </c>
    </row>
    <row r="28105" spans="1:6" x14ac:dyDescent="0.25">
      <c r="A28105">
        <v>339865</v>
      </c>
      <c r="B28105" s="2">
        <v>44409.554394822007</v>
      </c>
      <c r="C28105">
        <v>278020</v>
      </c>
      <c r="D28105">
        <v>96200</v>
      </c>
      <c r="E28105" s="48">
        <f t="shared" si="439"/>
        <v>0.5541666666666667</v>
      </c>
      <c r="F28105" t="str">
        <f>TEXT(Таблица19[[#This Row],[время просмотра (UTC)]],"ДДД")</f>
        <v>Вс</v>
      </c>
    </row>
    <row r="28106" spans="1:6" x14ac:dyDescent="0.25">
      <c r="A28106">
        <v>339864</v>
      </c>
      <c r="B28106" s="2">
        <v>44409.554185613575</v>
      </c>
      <c r="C28106">
        <v>102622</v>
      </c>
      <c r="D28106">
        <v>309133</v>
      </c>
      <c r="E28106" s="48">
        <f t="shared" si="439"/>
        <v>0.5541666666666667</v>
      </c>
      <c r="F28106" t="str">
        <f>TEXT(Таблица19[[#This Row],[время просмотра (UTC)]],"ДДД")</f>
        <v>Вс</v>
      </c>
    </row>
    <row r="28107" spans="1:6" x14ac:dyDescent="0.25">
      <c r="A28107">
        <v>339862</v>
      </c>
      <c r="B28107" s="2">
        <v>44409.554185613575</v>
      </c>
      <c r="C28107">
        <v>66285</v>
      </c>
      <c r="D28107">
        <v>244574</v>
      </c>
      <c r="E28107" s="48">
        <f t="shared" si="439"/>
        <v>0.5541666666666667</v>
      </c>
      <c r="F28107" t="str">
        <f>TEXT(Таблица19[[#This Row],[время просмотра (UTC)]],"ДДД")</f>
        <v>Вс</v>
      </c>
    </row>
    <row r="28108" spans="1:6" x14ac:dyDescent="0.25">
      <c r="A28108">
        <v>339861</v>
      </c>
      <c r="B28108" s="2">
        <v>44409.553990291264</v>
      </c>
      <c r="C28108">
        <v>144103</v>
      </c>
      <c r="D28108">
        <v>189009</v>
      </c>
      <c r="E28108" s="48">
        <f t="shared" si="439"/>
        <v>0.55347222222222225</v>
      </c>
      <c r="F28108" t="str">
        <f>TEXT(Таблица19[[#This Row],[время просмотра (UTC)]],"ДДД")</f>
        <v>Вс</v>
      </c>
    </row>
    <row r="28109" spans="1:6" x14ac:dyDescent="0.25">
      <c r="A28109">
        <v>339859</v>
      </c>
      <c r="B28109" s="2">
        <v>44409.553585760521</v>
      </c>
      <c r="C28109">
        <v>169390</v>
      </c>
      <c r="D28109">
        <v>460633</v>
      </c>
      <c r="E28109" s="48">
        <f t="shared" si="439"/>
        <v>0.55347222222222225</v>
      </c>
      <c r="F28109" t="str">
        <f>TEXT(Таблица19[[#This Row],[время просмотра (UTC)]],"ДДД")</f>
        <v>Вс</v>
      </c>
    </row>
    <row r="28110" spans="1:6" x14ac:dyDescent="0.25">
      <c r="A28110">
        <v>339858</v>
      </c>
      <c r="B28110" s="2">
        <v>44409.553025910216</v>
      </c>
      <c r="C28110">
        <v>47185</v>
      </c>
      <c r="D28110">
        <v>158978</v>
      </c>
      <c r="E28110" s="48">
        <f t="shared" si="439"/>
        <v>0.55277777777777781</v>
      </c>
      <c r="F28110" t="str">
        <f>TEXT(Таблица19[[#This Row],[время просмотра (UTC)]],"ДДД")</f>
        <v>Вс</v>
      </c>
    </row>
    <row r="28111" spans="1:6" x14ac:dyDescent="0.25">
      <c r="A28111">
        <v>339854</v>
      </c>
      <c r="B28111" s="2">
        <v>44409.552776699027</v>
      </c>
      <c r="C28111">
        <v>59151</v>
      </c>
      <c r="D28111">
        <v>137899</v>
      </c>
      <c r="E28111" s="48">
        <f t="shared" si="439"/>
        <v>0.55277777777777781</v>
      </c>
      <c r="F28111" t="str">
        <f>TEXT(Таблица19[[#This Row],[время просмотра (UTC)]],"ДДД")</f>
        <v>Вс</v>
      </c>
    </row>
    <row r="28112" spans="1:6" x14ac:dyDescent="0.25">
      <c r="A28112">
        <v>339853</v>
      </c>
      <c r="B28112" s="2">
        <v>44409.552372168284</v>
      </c>
      <c r="C28112">
        <v>341828</v>
      </c>
      <c r="D28112">
        <v>325984</v>
      </c>
      <c r="E28112" s="48">
        <f t="shared" si="439"/>
        <v>0.55208333333333337</v>
      </c>
      <c r="F28112" t="str">
        <f>TEXT(Таблица19[[#This Row],[время просмотра (UTC)]],"ДДД")</f>
        <v>Вс</v>
      </c>
    </row>
    <row r="28113" spans="1:6" x14ac:dyDescent="0.25">
      <c r="A28113">
        <v>339849</v>
      </c>
      <c r="B28113" s="2">
        <v>44409.551967637541</v>
      </c>
      <c r="C28113">
        <v>6928</v>
      </c>
      <c r="D28113">
        <v>241927</v>
      </c>
      <c r="E28113" s="48">
        <f t="shared" si="439"/>
        <v>0.55138888888888882</v>
      </c>
      <c r="F28113" t="str">
        <f>TEXT(Таблица19[[#This Row],[время просмотра (UTC)]],"ДДД")</f>
        <v>Вс</v>
      </c>
    </row>
    <row r="28114" spans="1:6" x14ac:dyDescent="0.25">
      <c r="A28114">
        <v>339844</v>
      </c>
      <c r="B28114" s="2">
        <v>44409.551011688593</v>
      </c>
      <c r="C28114">
        <v>127095</v>
      </c>
      <c r="D28114">
        <v>145209</v>
      </c>
      <c r="E28114" s="48">
        <f t="shared" si="439"/>
        <v>0.55069444444444449</v>
      </c>
      <c r="F28114" t="str">
        <f>TEXT(Таблица19[[#This Row],[время просмотра (UTC)]],"ДДД")</f>
        <v>Вс</v>
      </c>
    </row>
    <row r="28115" spans="1:6" x14ac:dyDescent="0.25">
      <c r="A28115">
        <v>339840</v>
      </c>
      <c r="B28115" s="2">
        <v>44409.549729911188</v>
      </c>
      <c r="C28115">
        <v>168749</v>
      </c>
      <c r="D28115">
        <v>347393</v>
      </c>
      <c r="E28115" s="48">
        <f t="shared" si="439"/>
        <v>0.5493055555555556</v>
      </c>
      <c r="F28115" t="str">
        <f>TEXT(Таблица19[[#This Row],[время просмотра (UTC)]],"ДДД")</f>
        <v>Вс</v>
      </c>
    </row>
    <row r="28116" spans="1:6" x14ac:dyDescent="0.25">
      <c r="A28116">
        <v>339836</v>
      </c>
      <c r="B28116" s="2">
        <v>44409.549180578018</v>
      </c>
      <c r="C28116">
        <v>118335</v>
      </c>
      <c r="D28116">
        <v>401945</v>
      </c>
      <c r="E28116" s="48">
        <f t="shared" si="439"/>
        <v>0.54861111111111105</v>
      </c>
      <c r="F28116" t="str">
        <f>TEXT(Таблица19[[#This Row],[время просмотра (UTC)]],"ДДД")</f>
        <v>Вс</v>
      </c>
    </row>
    <row r="28117" spans="1:6" x14ac:dyDescent="0.25">
      <c r="A28117">
        <v>339835</v>
      </c>
      <c r="B28117" s="2">
        <v>44409.547517799358</v>
      </c>
      <c r="C28117">
        <v>28133</v>
      </c>
      <c r="D28117">
        <v>250679</v>
      </c>
      <c r="E28117" s="48">
        <f t="shared" si="439"/>
        <v>0.54722222222222217</v>
      </c>
      <c r="F28117" t="str">
        <f>TEXT(Таблица19[[#This Row],[время просмотра (UTC)]],"ДДД")</f>
        <v>Вс</v>
      </c>
    </row>
    <row r="28118" spans="1:6" x14ac:dyDescent="0.25">
      <c r="A28118">
        <v>339834</v>
      </c>
      <c r="B28118" s="2">
        <v>44409.54751779935</v>
      </c>
      <c r="C28118">
        <v>91094</v>
      </c>
      <c r="D28118">
        <v>158978</v>
      </c>
      <c r="E28118" s="48">
        <f t="shared" si="439"/>
        <v>0.54722222222222217</v>
      </c>
      <c r="F28118" t="str">
        <f>TEXT(Таблица19[[#This Row],[время просмотра (UTC)]],"ДДД")</f>
        <v>Вс</v>
      </c>
    </row>
    <row r="28119" spans="1:6" x14ac:dyDescent="0.25">
      <c r="A28119">
        <v>339832</v>
      </c>
      <c r="B28119" s="2">
        <v>44409.546830652791</v>
      </c>
      <c r="C28119">
        <v>43582</v>
      </c>
      <c r="D28119">
        <v>411922</v>
      </c>
      <c r="E28119" s="48">
        <f t="shared" si="439"/>
        <v>0.54652777777777783</v>
      </c>
      <c r="F28119" t="str">
        <f>TEXT(Таблица19[[#This Row],[время просмотра (UTC)]],"ДДД")</f>
        <v>Вс</v>
      </c>
    </row>
    <row r="28120" spans="1:6" x14ac:dyDescent="0.25">
      <c r="A28120">
        <v>339831</v>
      </c>
      <c r="B28120" s="2">
        <v>44409.546708737864</v>
      </c>
      <c r="C28120">
        <v>94673</v>
      </c>
      <c r="D28120">
        <v>351192</v>
      </c>
      <c r="E28120" s="48">
        <f t="shared" si="439"/>
        <v>0.54652777777777783</v>
      </c>
      <c r="F28120" t="str">
        <f>TEXT(Таблица19[[#This Row],[время просмотра (UTC)]],"ДДД")</f>
        <v>Вс</v>
      </c>
    </row>
    <row r="28121" spans="1:6" x14ac:dyDescent="0.25">
      <c r="A28121">
        <v>339828</v>
      </c>
      <c r="B28121" s="2">
        <v>44409.546220282602</v>
      </c>
      <c r="C28121">
        <v>27345</v>
      </c>
      <c r="D28121">
        <v>111368</v>
      </c>
      <c r="E28121" s="48">
        <f t="shared" si="439"/>
        <v>0.54583333333333328</v>
      </c>
      <c r="F28121" t="str">
        <f>TEXT(Таблица19[[#This Row],[время просмотра (UTC)]],"ДДД")</f>
        <v>Вс</v>
      </c>
    </row>
    <row r="28122" spans="1:6" x14ac:dyDescent="0.25">
      <c r="A28122">
        <v>339826</v>
      </c>
      <c r="B28122" s="2">
        <v>44409.543472491911</v>
      </c>
      <c r="C28122">
        <v>232531</v>
      </c>
      <c r="D28122">
        <v>4199</v>
      </c>
      <c r="E28122" s="48">
        <f t="shared" si="439"/>
        <v>0.54305555555555551</v>
      </c>
      <c r="F28122" t="str">
        <f>TEXT(Таблица19[[#This Row],[время просмотра (UTC)]],"ДДД")</f>
        <v>Вс</v>
      </c>
    </row>
    <row r="28123" spans="1:6" x14ac:dyDescent="0.25">
      <c r="A28123">
        <v>339825</v>
      </c>
      <c r="B28123" s="2">
        <v>44409.543351542714</v>
      </c>
      <c r="C28123">
        <v>82243</v>
      </c>
      <c r="D28123">
        <v>138209</v>
      </c>
      <c r="E28123" s="48">
        <f t="shared" si="439"/>
        <v>0.54305555555555551</v>
      </c>
      <c r="F28123" t="str">
        <f>TEXT(Таблица19[[#This Row],[время просмотра (UTC)]],"ДДД")</f>
        <v>Вс</v>
      </c>
    </row>
    <row r="28124" spans="1:6" x14ac:dyDescent="0.25">
      <c r="A28124">
        <v>339820</v>
      </c>
      <c r="B28124" s="2">
        <v>44409.543076876129</v>
      </c>
      <c r="C28124">
        <v>161870</v>
      </c>
      <c r="D28124">
        <v>405774</v>
      </c>
      <c r="E28124" s="48">
        <f t="shared" si="439"/>
        <v>0.54305555555555551</v>
      </c>
      <c r="F28124" t="str">
        <f>TEXT(Таблица19[[#This Row],[время просмотра (UTC)]],"ДДД")</f>
        <v>Вс</v>
      </c>
    </row>
    <row r="28125" spans="1:6" x14ac:dyDescent="0.25">
      <c r="A28125">
        <v>339815</v>
      </c>
      <c r="B28125" s="2">
        <v>44409.542924283574</v>
      </c>
      <c r="C28125">
        <v>327255</v>
      </c>
      <c r="D28125">
        <v>372101</v>
      </c>
      <c r="E28125" s="48">
        <f t="shared" si="439"/>
        <v>0.54236111111111118</v>
      </c>
      <c r="F28125" t="str">
        <f>TEXT(Таблица19[[#This Row],[время просмотра (UTC)]],"ДДД")</f>
        <v>Вс</v>
      </c>
    </row>
    <row r="28126" spans="1:6" x14ac:dyDescent="0.25">
      <c r="A28126">
        <v>339814</v>
      </c>
      <c r="B28126" s="2">
        <v>44409.541886654253</v>
      </c>
      <c r="C28126">
        <v>309871</v>
      </c>
      <c r="D28126">
        <v>343491</v>
      </c>
      <c r="E28126" s="48">
        <f t="shared" si="439"/>
        <v>0.54166666666666663</v>
      </c>
      <c r="F28126" t="str">
        <f>TEXT(Таблица19[[#This Row],[время просмотра (UTC)]],"ДДД")</f>
        <v>Вс</v>
      </c>
    </row>
    <row r="28127" spans="1:6" x14ac:dyDescent="0.25">
      <c r="A28127">
        <v>339811</v>
      </c>
      <c r="B28127" s="2">
        <v>44409.540360728781</v>
      </c>
      <c r="C28127">
        <v>21172</v>
      </c>
      <c r="D28127">
        <v>351192</v>
      </c>
      <c r="E28127" s="48">
        <f t="shared" si="439"/>
        <v>0.54027777777777775</v>
      </c>
      <c r="F28127" t="str">
        <f>TEXT(Таблица19[[#This Row],[время просмотра (UTC)]],"ДДД")</f>
        <v>Вс</v>
      </c>
    </row>
    <row r="28128" spans="1:6" x14ac:dyDescent="0.25">
      <c r="A28128">
        <v>339807</v>
      </c>
      <c r="B28128" s="2">
        <v>44409.539427184463</v>
      </c>
      <c r="C28128">
        <v>335074</v>
      </c>
      <c r="D28128">
        <v>369308</v>
      </c>
      <c r="E28128" s="48">
        <f t="shared" si="439"/>
        <v>0.53888888888888886</v>
      </c>
      <c r="F28128" t="str">
        <f>TEXT(Таблица19[[#This Row],[время просмотра (UTC)]],"ДДД")</f>
        <v>Вс</v>
      </c>
    </row>
    <row r="28129" spans="1:6" x14ac:dyDescent="0.25">
      <c r="A28129">
        <v>339806</v>
      </c>
      <c r="B28129" s="2">
        <v>44409.535333333333</v>
      </c>
      <c r="C28129">
        <v>84637</v>
      </c>
      <c r="D28129">
        <v>230507</v>
      </c>
      <c r="E28129" s="48">
        <f t="shared" si="439"/>
        <v>0.53472222222222221</v>
      </c>
      <c r="F28129" t="str">
        <f>TEXT(Таблица19[[#This Row],[время просмотра (UTC)]],"ДДД")</f>
        <v>Вс</v>
      </c>
    </row>
    <row r="28130" spans="1:6" x14ac:dyDescent="0.25">
      <c r="A28130">
        <v>339801</v>
      </c>
      <c r="B28130" s="2">
        <v>44409.53450117496</v>
      </c>
      <c r="C28130">
        <v>103935</v>
      </c>
      <c r="D28130">
        <v>413446</v>
      </c>
      <c r="E28130" s="48">
        <f t="shared" si="439"/>
        <v>0.53402777777777777</v>
      </c>
      <c r="F28130" t="str">
        <f>TEXT(Таблица19[[#This Row],[время просмотра (UTC)]],"ДДД")</f>
        <v>Вс</v>
      </c>
    </row>
    <row r="28131" spans="1:6" x14ac:dyDescent="0.25">
      <c r="A28131">
        <v>339796</v>
      </c>
      <c r="B28131" s="2">
        <v>44409.534073915827</v>
      </c>
      <c r="C28131">
        <v>19304</v>
      </c>
      <c r="D28131">
        <v>149737</v>
      </c>
      <c r="E28131" s="48">
        <f t="shared" si="439"/>
        <v>0.53402777777777777</v>
      </c>
      <c r="F28131" t="str">
        <f>TEXT(Таблица19[[#This Row],[время просмотра (UTC)]],"ДДД")</f>
        <v>Вс</v>
      </c>
    </row>
    <row r="28132" spans="1:6" x14ac:dyDescent="0.25">
      <c r="A28132">
        <v>339794</v>
      </c>
      <c r="B28132" s="2">
        <v>44409.533707693714</v>
      </c>
      <c r="C28132">
        <v>328804</v>
      </c>
      <c r="D28132">
        <v>230507</v>
      </c>
      <c r="E28132" s="48">
        <f t="shared" si="439"/>
        <v>0.53333333333333333</v>
      </c>
      <c r="F28132" t="str">
        <f>TEXT(Таблица19[[#This Row],[время просмотра (UTC)]],"ДДД")</f>
        <v>Вс</v>
      </c>
    </row>
    <row r="28133" spans="1:6" x14ac:dyDescent="0.25">
      <c r="A28133">
        <v>339791</v>
      </c>
      <c r="B28133" s="2">
        <v>44409.532954692557</v>
      </c>
      <c r="C28133">
        <v>260718</v>
      </c>
      <c r="D28133">
        <v>105716</v>
      </c>
      <c r="E28133" s="48">
        <f t="shared" si="439"/>
        <v>0.53263888888888888</v>
      </c>
      <c r="F28133" t="str">
        <f>TEXT(Таблица19[[#This Row],[время просмотра (UTC)]],"ДДД")</f>
        <v>Вс</v>
      </c>
    </row>
    <row r="28134" spans="1:6" x14ac:dyDescent="0.25">
      <c r="A28134">
        <v>339790</v>
      </c>
      <c r="B28134" s="2">
        <v>44409.532666666666</v>
      </c>
      <c r="C28134">
        <v>208491</v>
      </c>
      <c r="D28134">
        <v>42035</v>
      </c>
      <c r="E28134" s="48">
        <f t="shared" si="439"/>
        <v>0.53263888888888888</v>
      </c>
      <c r="F28134" t="str">
        <f>TEXT(Таблица19[[#This Row],[время просмотра (UTC)]],"ДДД")</f>
        <v>Вс</v>
      </c>
    </row>
    <row r="28135" spans="1:6" x14ac:dyDescent="0.25">
      <c r="A28135">
        <v>339785</v>
      </c>
      <c r="B28135" s="2">
        <v>44409.532333333336</v>
      </c>
      <c r="C28135">
        <v>263906</v>
      </c>
      <c r="D28135">
        <v>158978</v>
      </c>
      <c r="E28135" s="48">
        <f t="shared" si="439"/>
        <v>0.53194444444444444</v>
      </c>
      <c r="F28135" t="str">
        <f>TEXT(Таблица19[[#This Row],[время просмотра (UTC)]],"ДДД")</f>
        <v>Вс</v>
      </c>
    </row>
    <row r="28136" spans="1:6" x14ac:dyDescent="0.25">
      <c r="A28136">
        <v>339783</v>
      </c>
      <c r="B28136" s="2">
        <v>44409.531357768486</v>
      </c>
      <c r="C28136">
        <v>316533</v>
      </c>
      <c r="D28136">
        <v>182564</v>
      </c>
      <c r="E28136" s="48">
        <f t="shared" si="439"/>
        <v>0.53125</v>
      </c>
      <c r="F28136" t="str">
        <f>TEXT(Таблица19[[#This Row],[время просмотра (UTC)]],"ДДД")</f>
        <v>Вс</v>
      </c>
    </row>
    <row r="28137" spans="1:6" x14ac:dyDescent="0.25">
      <c r="A28137">
        <v>339779</v>
      </c>
      <c r="B28137" s="2">
        <v>44409.53052750809</v>
      </c>
      <c r="C28137">
        <v>109194</v>
      </c>
      <c r="D28137">
        <v>324893</v>
      </c>
      <c r="E28137" s="48">
        <f t="shared" si="439"/>
        <v>0.52986111111111112</v>
      </c>
      <c r="F28137" t="str">
        <f>TEXT(Таблица19[[#This Row],[время просмотра (UTC)]],"ДДД")</f>
        <v>Вс</v>
      </c>
    </row>
    <row r="28138" spans="1:6" x14ac:dyDescent="0.25">
      <c r="A28138">
        <v>339775</v>
      </c>
      <c r="B28138" s="2">
        <v>44409.529000000002</v>
      </c>
      <c r="C28138">
        <v>234233</v>
      </c>
      <c r="D28138">
        <v>436070</v>
      </c>
      <c r="E28138" s="48">
        <f t="shared" si="439"/>
        <v>0.52847222222222223</v>
      </c>
      <c r="F28138" t="str">
        <f>TEXT(Таблица19[[#This Row],[время просмотра (UTC)]],"ДДД")</f>
        <v>Вс</v>
      </c>
    </row>
    <row r="28139" spans="1:6" x14ac:dyDescent="0.25">
      <c r="A28139">
        <v>339771</v>
      </c>
      <c r="B28139" s="2">
        <v>44409.528909385117</v>
      </c>
      <c r="C28139">
        <v>246510</v>
      </c>
      <c r="D28139">
        <v>233494</v>
      </c>
      <c r="E28139" s="48">
        <f t="shared" si="439"/>
        <v>0.52847222222222223</v>
      </c>
      <c r="F28139" t="str">
        <f>TEXT(Таблица19[[#This Row],[время просмотра (UTC)]],"ДДД")</f>
        <v>Вс</v>
      </c>
    </row>
    <row r="28140" spans="1:6" x14ac:dyDescent="0.25">
      <c r="A28140">
        <v>339766</v>
      </c>
      <c r="B28140" s="2">
        <v>44409.528504854366</v>
      </c>
      <c r="C28140">
        <v>318453</v>
      </c>
      <c r="D28140">
        <v>108772</v>
      </c>
      <c r="E28140" s="48">
        <f t="shared" si="439"/>
        <v>0.52847222222222223</v>
      </c>
      <c r="F28140" t="str">
        <f>TEXT(Таблица19[[#This Row],[время просмотра (UTC)]],"ДДД")</f>
        <v>Вс</v>
      </c>
    </row>
    <row r="28141" spans="1:6" x14ac:dyDescent="0.25">
      <c r="A28141">
        <v>339761</v>
      </c>
      <c r="B28141" s="2">
        <v>44409.528504854366</v>
      </c>
      <c r="C28141">
        <v>164379</v>
      </c>
      <c r="D28141">
        <v>217497</v>
      </c>
      <c r="E28141" s="48">
        <f t="shared" si="439"/>
        <v>0.52847222222222223</v>
      </c>
      <c r="F28141" t="str">
        <f>TEXT(Таблица19[[#This Row],[время просмотра (UTC)]],"ДДД")</f>
        <v>Вс</v>
      </c>
    </row>
    <row r="28142" spans="1:6" x14ac:dyDescent="0.25">
      <c r="A28142">
        <v>339758</v>
      </c>
      <c r="B28142" s="2">
        <v>44409.526810510572</v>
      </c>
      <c r="C28142">
        <v>185201</v>
      </c>
      <c r="D28142">
        <v>342585</v>
      </c>
      <c r="E28142" s="48">
        <f t="shared" si="439"/>
        <v>0.52638888888888891</v>
      </c>
      <c r="F28142" t="str">
        <f>TEXT(Таблица19[[#This Row],[время просмотра (UTC)]],"ДДД")</f>
        <v>Вс</v>
      </c>
    </row>
    <row r="28143" spans="1:6" x14ac:dyDescent="0.25">
      <c r="A28143">
        <v>339754</v>
      </c>
      <c r="B28143" s="2">
        <v>44409.526666666665</v>
      </c>
      <c r="C28143">
        <v>85429</v>
      </c>
      <c r="D28143">
        <v>2004</v>
      </c>
      <c r="E28143" s="48">
        <f t="shared" si="439"/>
        <v>0.52638888888888891</v>
      </c>
      <c r="F28143" t="str">
        <f>TEXT(Таблица19[[#This Row],[время просмотра (UTC)]],"ДДД")</f>
        <v>Вс</v>
      </c>
    </row>
    <row r="28144" spans="1:6" x14ac:dyDescent="0.25">
      <c r="A28144">
        <v>339752</v>
      </c>
      <c r="B28144" s="2">
        <v>44409.526666666665</v>
      </c>
      <c r="C28144">
        <v>56355</v>
      </c>
      <c r="D28144">
        <v>472908</v>
      </c>
      <c r="E28144" s="48">
        <f t="shared" si="439"/>
        <v>0.52638888888888891</v>
      </c>
      <c r="F28144" t="str">
        <f>TEXT(Таблица19[[#This Row],[время просмотра (UTC)]],"ДДД")</f>
        <v>Вс</v>
      </c>
    </row>
    <row r="28145" spans="1:6" x14ac:dyDescent="0.25">
      <c r="A28145">
        <v>339747</v>
      </c>
      <c r="B28145" s="2">
        <v>44409.526333333335</v>
      </c>
      <c r="C28145">
        <v>256754</v>
      </c>
      <c r="D28145">
        <v>471403</v>
      </c>
      <c r="E28145" s="48">
        <f t="shared" si="439"/>
        <v>0.52569444444444446</v>
      </c>
      <c r="F28145" t="str">
        <f>TEXT(Таблица19[[#This Row],[время просмотра (UTC)]],"ДДД")</f>
        <v>Вс</v>
      </c>
    </row>
    <row r="28146" spans="1:6" x14ac:dyDescent="0.25">
      <c r="A28146">
        <v>339745</v>
      </c>
      <c r="B28146" s="2">
        <v>44409.52632221442</v>
      </c>
      <c r="C28146">
        <v>74401</v>
      </c>
      <c r="D28146">
        <v>118549</v>
      </c>
      <c r="E28146" s="48">
        <f t="shared" si="439"/>
        <v>0.52569444444444446</v>
      </c>
      <c r="F28146" t="str">
        <f>TEXT(Таблица19[[#This Row],[время просмотра (UTC)]],"ДДД")</f>
        <v>Вс</v>
      </c>
    </row>
    <row r="28147" spans="1:6" x14ac:dyDescent="0.25">
      <c r="A28147">
        <v>339741</v>
      </c>
      <c r="B28147" s="2">
        <v>44409.526200140383</v>
      </c>
      <c r="C28147">
        <v>148771</v>
      </c>
      <c r="D28147">
        <v>368479</v>
      </c>
      <c r="E28147" s="48">
        <f t="shared" si="439"/>
        <v>0.52569444444444446</v>
      </c>
      <c r="F28147" t="str">
        <f>TEXT(Таблица19[[#This Row],[время просмотра (UTC)]],"ДДД")</f>
        <v>Вс</v>
      </c>
    </row>
    <row r="28148" spans="1:6" x14ac:dyDescent="0.25">
      <c r="A28148">
        <v>339739</v>
      </c>
      <c r="B28148" s="2">
        <v>44409.52577288125</v>
      </c>
      <c r="C28148">
        <v>256423</v>
      </c>
      <c r="D28148">
        <v>246229</v>
      </c>
      <c r="E28148" s="48">
        <f t="shared" si="439"/>
        <v>0.52569444444444446</v>
      </c>
      <c r="F28148" t="str">
        <f>TEXT(Таблица19[[#This Row],[время просмотра (UTC)]],"ДДД")</f>
        <v>Вс</v>
      </c>
    </row>
    <row r="28149" spans="1:6" x14ac:dyDescent="0.25">
      <c r="A28149">
        <v>339736</v>
      </c>
      <c r="B28149" s="2">
        <v>44409.525673139164</v>
      </c>
      <c r="C28149">
        <v>75972</v>
      </c>
      <c r="D28149">
        <v>341333</v>
      </c>
      <c r="E28149" s="48">
        <f t="shared" si="439"/>
        <v>0.52500000000000002</v>
      </c>
      <c r="F28149" t="str">
        <f>TEXT(Таблица19[[#This Row],[время просмотра (UTC)]],"ДДД")</f>
        <v>Вс</v>
      </c>
    </row>
    <row r="28150" spans="1:6" x14ac:dyDescent="0.25">
      <c r="A28150">
        <v>339731</v>
      </c>
      <c r="B28150" s="2">
        <v>44409.525620288703</v>
      </c>
      <c r="C28150">
        <v>3470</v>
      </c>
      <c r="D28150">
        <v>304722</v>
      </c>
      <c r="E28150" s="48">
        <f t="shared" si="439"/>
        <v>0.52500000000000002</v>
      </c>
      <c r="F28150" t="str">
        <f>TEXT(Таблица19[[#This Row],[время просмотра (UTC)]],"ДДД")</f>
        <v>Вс</v>
      </c>
    </row>
    <row r="28151" spans="1:6" x14ac:dyDescent="0.25">
      <c r="A28151">
        <v>339729</v>
      </c>
      <c r="B28151" s="2">
        <v>44409.525345622118</v>
      </c>
      <c r="C28151">
        <v>87524</v>
      </c>
      <c r="D28151">
        <v>43623</v>
      </c>
      <c r="E28151" s="48">
        <f t="shared" si="439"/>
        <v>0.52500000000000002</v>
      </c>
      <c r="F28151" t="str">
        <f>TEXT(Таблица19[[#This Row],[время просмотра (UTC)]],"ДДД")</f>
        <v>Вс</v>
      </c>
    </row>
    <row r="28152" spans="1:6" x14ac:dyDescent="0.25">
      <c r="A28152">
        <v>339724</v>
      </c>
      <c r="B28152" s="2">
        <v>44409.524277474287</v>
      </c>
      <c r="C28152">
        <v>157077</v>
      </c>
      <c r="D28152">
        <v>379466</v>
      </c>
      <c r="E28152" s="48">
        <f t="shared" si="439"/>
        <v>0.52361111111111114</v>
      </c>
      <c r="F28152" t="str">
        <f>TEXT(Таблица19[[#This Row],[время просмотра (UTC)]],"ДДД")</f>
        <v>Вс</v>
      </c>
    </row>
    <row r="28153" spans="1:6" x14ac:dyDescent="0.25">
      <c r="A28153">
        <v>339721</v>
      </c>
      <c r="B28153" s="2">
        <v>44409.523650485433</v>
      </c>
      <c r="C28153">
        <v>342126</v>
      </c>
      <c r="D28153">
        <v>179296</v>
      </c>
      <c r="E28153" s="48">
        <f t="shared" si="439"/>
        <v>0.52361111111111114</v>
      </c>
      <c r="F28153" t="str">
        <f>TEXT(Таблица19[[#This Row],[время просмотра (UTC)]],"ДДД")</f>
        <v>Вс</v>
      </c>
    </row>
    <row r="28154" spans="1:6" x14ac:dyDescent="0.25">
      <c r="A28154">
        <v>339720</v>
      </c>
      <c r="B28154" s="2">
        <v>44409.523331400494</v>
      </c>
      <c r="C28154">
        <v>105222</v>
      </c>
      <c r="D28154">
        <v>351192</v>
      </c>
      <c r="E28154" s="48">
        <f t="shared" si="439"/>
        <v>0.5229166666666667</v>
      </c>
      <c r="F28154" t="str">
        <f>TEXT(Таблица19[[#This Row],[время просмотра (UTC)]],"ДДД")</f>
        <v>Вс</v>
      </c>
    </row>
    <row r="28155" spans="1:6" x14ac:dyDescent="0.25">
      <c r="A28155">
        <v>339715</v>
      </c>
      <c r="B28155" s="2">
        <v>44409.52203236246</v>
      </c>
      <c r="C28155">
        <v>269336</v>
      </c>
      <c r="D28155">
        <v>194335</v>
      </c>
      <c r="E28155" s="48">
        <f t="shared" si="439"/>
        <v>0.52152777777777781</v>
      </c>
      <c r="F28155" t="str">
        <f>TEXT(Таблица19[[#This Row],[время просмотра (UTC)]],"ДДД")</f>
        <v>Вс</v>
      </c>
    </row>
    <row r="28156" spans="1:6" x14ac:dyDescent="0.25">
      <c r="A28156">
        <v>339710</v>
      </c>
      <c r="B28156" s="2">
        <v>44409.521866512041</v>
      </c>
      <c r="C28156">
        <v>138394</v>
      </c>
      <c r="D28156">
        <v>191893</v>
      </c>
      <c r="E28156" s="48">
        <f t="shared" si="439"/>
        <v>0.52152777777777781</v>
      </c>
      <c r="F28156" t="str">
        <f>TEXT(Таблица19[[#This Row],[время просмотра (UTC)]],"ДДД")</f>
        <v>Вс</v>
      </c>
    </row>
    <row r="28157" spans="1:6" x14ac:dyDescent="0.25">
      <c r="A28157">
        <v>339705</v>
      </c>
      <c r="B28157" s="2">
        <v>44409.521622363965</v>
      </c>
      <c r="C28157">
        <v>115264</v>
      </c>
      <c r="D28157">
        <v>227775</v>
      </c>
      <c r="E28157" s="48">
        <f t="shared" si="439"/>
        <v>0.52152777777777781</v>
      </c>
      <c r="F28157" t="str">
        <f>TEXT(Таблица19[[#This Row],[время просмотра (UTC)]],"ДДД")</f>
        <v>Вс</v>
      </c>
    </row>
    <row r="28158" spans="1:6" x14ac:dyDescent="0.25">
      <c r="A28158">
        <v>339700</v>
      </c>
      <c r="B28158" s="2">
        <v>44409.521223300973</v>
      </c>
      <c r="C28158">
        <v>120453</v>
      </c>
      <c r="D28158">
        <v>470762</v>
      </c>
      <c r="E28158" s="48">
        <f t="shared" si="439"/>
        <v>0.52083333333333337</v>
      </c>
      <c r="F28158" t="str">
        <f>TEXT(Таблица19[[#This Row],[время просмотра (UTC)]],"ДДД")</f>
        <v>Вс</v>
      </c>
    </row>
    <row r="28159" spans="1:6" x14ac:dyDescent="0.25">
      <c r="A28159">
        <v>339699</v>
      </c>
      <c r="B28159" s="2">
        <v>44409.519760734889</v>
      </c>
      <c r="C28159">
        <v>286008</v>
      </c>
      <c r="D28159">
        <v>228515</v>
      </c>
      <c r="E28159" s="48">
        <f t="shared" si="439"/>
        <v>0.51944444444444449</v>
      </c>
      <c r="F28159" t="str">
        <f>TEXT(Таблица19[[#This Row],[время просмотра (UTC)]],"ДДД")</f>
        <v>Вс</v>
      </c>
    </row>
    <row r="28160" spans="1:6" x14ac:dyDescent="0.25">
      <c r="A28160">
        <v>339697</v>
      </c>
      <c r="B28160" s="2">
        <v>44409.519605177993</v>
      </c>
      <c r="C28160">
        <v>14660</v>
      </c>
      <c r="D28160">
        <v>7084</v>
      </c>
      <c r="E28160" s="48">
        <f t="shared" si="439"/>
        <v>0.51944444444444449</v>
      </c>
      <c r="F28160" t="str">
        <f>TEXT(Таблица19[[#This Row],[время просмотра (UTC)]],"ДДД")</f>
        <v>Вс</v>
      </c>
    </row>
    <row r="28161" spans="1:6" x14ac:dyDescent="0.25">
      <c r="A28161">
        <v>339696</v>
      </c>
      <c r="B28161" s="2">
        <v>44409.51920064725</v>
      </c>
      <c r="C28161">
        <v>127269</v>
      </c>
      <c r="D28161">
        <v>465525</v>
      </c>
      <c r="E28161" s="48">
        <f t="shared" si="439"/>
        <v>0.51874999999999993</v>
      </c>
      <c r="F28161" t="str">
        <f>TEXT(Таблица19[[#This Row],[время просмотра (UTC)]],"ДДД")</f>
        <v>Вс</v>
      </c>
    </row>
    <row r="28162" spans="1:6" x14ac:dyDescent="0.25">
      <c r="A28162">
        <v>339694</v>
      </c>
      <c r="B28162" s="2">
        <v>44409.518391585763</v>
      </c>
      <c r="C28162">
        <v>184648</v>
      </c>
      <c r="D28162">
        <v>347393</v>
      </c>
      <c r="E28162" s="48">
        <f t="shared" ref="E28162:E28225" si="440">TIME(HOUR(B28162),MINUTE(B28162),SECOND(0))</f>
        <v>0.5180555555555556</v>
      </c>
      <c r="F28162" t="str">
        <f>TEXT(Таблица19[[#This Row],[время просмотра (UTC)]],"ДДД")</f>
        <v>Вс</v>
      </c>
    </row>
    <row r="28163" spans="1:6" x14ac:dyDescent="0.25">
      <c r="A28163">
        <v>339691</v>
      </c>
      <c r="B28163" s="2">
        <v>44409.517987055013</v>
      </c>
      <c r="C28163">
        <v>1393</v>
      </c>
      <c r="D28163">
        <v>351192</v>
      </c>
      <c r="E28163" s="48">
        <f t="shared" si="440"/>
        <v>0.51736111111111105</v>
      </c>
      <c r="F28163" t="str">
        <f>TEXT(Таблица19[[#This Row],[время просмотра (UTC)]],"ДДД")</f>
        <v>Вс</v>
      </c>
    </row>
    <row r="28164" spans="1:6" x14ac:dyDescent="0.25">
      <c r="A28164">
        <v>339689</v>
      </c>
      <c r="B28164" s="2">
        <v>44409.515559870546</v>
      </c>
      <c r="C28164">
        <v>135161</v>
      </c>
      <c r="D28164">
        <v>250679</v>
      </c>
      <c r="E28164" s="48">
        <f t="shared" si="440"/>
        <v>0.51527777777777783</v>
      </c>
      <c r="F28164" t="str">
        <f>TEXT(Таблица19[[#This Row],[время просмотра (UTC)]],"ДДД")</f>
        <v>Вс</v>
      </c>
    </row>
    <row r="28165" spans="1:6" x14ac:dyDescent="0.25">
      <c r="A28165">
        <v>339685</v>
      </c>
      <c r="B28165" s="2">
        <v>44409.515549180578</v>
      </c>
      <c r="C28165">
        <v>237701</v>
      </c>
      <c r="D28165">
        <v>438887</v>
      </c>
      <c r="E28165" s="48">
        <f t="shared" si="440"/>
        <v>0.51527777777777783</v>
      </c>
      <c r="F28165" t="str">
        <f>TEXT(Таблица19[[#This Row],[время просмотра (UTC)]],"ДДД")</f>
        <v>Вс</v>
      </c>
    </row>
    <row r="28166" spans="1:6" x14ac:dyDescent="0.25">
      <c r="A28166">
        <v>339680</v>
      </c>
      <c r="B28166" s="2">
        <v>44409.513595995973</v>
      </c>
      <c r="C28166">
        <v>194766</v>
      </c>
      <c r="D28166">
        <v>118549</v>
      </c>
      <c r="E28166" s="48">
        <f t="shared" si="440"/>
        <v>0.5131944444444444</v>
      </c>
      <c r="F28166" t="str">
        <f>TEXT(Таблица19[[#This Row],[время просмотра (UTC)]],"ДДД")</f>
        <v>Вс</v>
      </c>
    </row>
    <row r="28167" spans="1:6" x14ac:dyDescent="0.25">
      <c r="A28167">
        <v>339677</v>
      </c>
      <c r="B28167" s="2">
        <v>44409.513333333336</v>
      </c>
      <c r="C28167">
        <v>264742</v>
      </c>
      <c r="D28167">
        <v>104958</v>
      </c>
      <c r="E28167" s="48">
        <f t="shared" si="440"/>
        <v>0.5131944444444444</v>
      </c>
      <c r="F28167" t="str">
        <f>TEXT(Таблица19[[#This Row],[время просмотра (UTC)]],"ДДД")</f>
        <v>Вс</v>
      </c>
    </row>
    <row r="28168" spans="1:6" x14ac:dyDescent="0.25">
      <c r="A28168">
        <v>339674</v>
      </c>
      <c r="B28168" s="2">
        <v>44409.512039551992</v>
      </c>
      <c r="C28168">
        <v>226935</v>
      </c>
      <c r="D28168">
        <v>214224</v>
      </c>
      <c r="E28168" s="48">
        <f t="shared" si="440"/>
        <v>0.51180555555555551</v>
      </c>
      <c r="F28168" t="str">
        <f>TEXT(Таблица19[[#This Row],[время просмотра (UTC)]],"ДДД")</f>
        <v>Вс</v>
      </c>
    </row>
    <row r="28169" spans="1:6" x14ac:dyDescent="0.25">
      <c r="A28169">
        <v>339669</v>
      </c>
      <c r="B28169" s="2">
        <v>44409.511514563106</v>
      </c>
      <c r="C28169">
        <v>85094</v>
      </c>
      <c r="D28169">
        <v>182191</v>
      </c>
      <c r="E28169" s="48">
        <f t="shared" si="440"/>
        <v>0.51111111111111118</v>
      </c>
      <c r="F28169" t="str">
        <f>TEXT(Таблица19[[#This Row],[время просмотра (UTC)]],"ДДД")</f>
        <v>Вс</v>
      </c>
    </row>
    <row r="28170" spans="1:6" x14ac:dyDescent="0.25">
      <c r="A28170">
        <v>339664</v>
      </c>
      <c r="B28170" s="2">
        <v>44409.511333333336</v>
      </c>
      <c r="C28170">
        <v>55213</v>
      </c>
      <c r="D28170">
        <v>347008</v>
      </c>
      <c r="E28170" s="48">
        <f t="shared" si="440"/>
        <v>0.51111111111111118</v>
      </c>
      <c r="F28170" t="str">
        <f>TEXT(Таблица19[[#This Row],[время просмотра (UTC)]],"ДДД")</f>
        <v>Вс</v>
      </c>
    </row>
    <row r="28171" spans="1:6" x14ac:dyDescent="0.25">
      <c r="A28171">
        <v>339662</v>
      </c>
      <c r="B28171" s="2">
        <v>44409.511110032363</v>
      </c>
      <c r="C28171">
        <v>330182</v>
      </c>
      <c r="D28171">
        <v>119655</v>
      </c>
      <c r="E28171" s="48">
        <f t="shared" si="440"/>
        <v>0.51111111111111118</v>
      </c>
      <c r="F28171" t="str">
        <f>TEXT(Таблица19[[#This Row],[время просмотра (UTC)]],"ДДД")</f>
        <v>Вс</v>
      </c>
    </row>
    <row r="28172" spans="1:6" x14ac:dyDescent="0.25">
      <c r="A28172">
        <v>339658</v>
      </c>
      <c r="B28172" s="2">
        <v>44409.511110032363</v>
      </c>
      <c r="C28172">
        <v>148112</v>
      </c>
      <c r="D28172">
        <v>68991</v>
      </c>
      <c r="E28172" s="48">
        <f t="shared" si="440"/>
        <v>0.51111111111111118</v>
      </c>
      <c r="F28172" t="str">
        <f>TEXT(Таблица19[[#This Row],[время просмотра (UTC)]],"ДДД")</f>
        <v>Вс</v>
      </c>
    </row>
    <row r="28173" spans="1:6" x14ac:dyDescent="0.25">
      <c r="A28173">
        <v>339657</v>
      </c>
      <c r="B28173" s="2">
        <v>44409.510879848625</v>
      </c>
      <c r="C28173">
        <v>73139</v>
      </c>
      <c r="D28173">
        <v>455655</v>
      </c>
      <c r="E28173" s="48">
        <f t="shared" si="440"/>
        <v>0.51041666666666663</v>
      </c>
      <c r="F28173" t="str">
        <f>TEXT(Таблица19[[#This Row],[время просмотра (UTC)]],"ДДД")</f>
        <v>Вс</v>
      </c>
    </row>
    <row r="28174" spans="1:6" x14ac:dyDescent="0.25">
      <c r="A28174">
        <v>339652</v>
      </c>
      <c r="B28174" s="2">
        <v>44409.51070550162</v>
      </c>
      <c r="C28174">
        <v>292652</v>
      </c>
      <c r="D28174">
        <v>394819</v>
      </c>
      <c r="E28174" s="48">
        <f t="shared" si="440"/>
        <v>0.51041666666666663</v>
      </c>
      <c r="F28174" t="str">
        <f>TEXT(Таблица19[[#This Row],[время просмотра (UTC)]],"ДДД")</f>
        <v>Вс</v>
      </c>
    </row>
    <row r="28175" spans="1:6" x14ac:dyDescent="0.25">
      <c r="A28175">
        <v>339650</v>
      </c>
      <c r="B28175" s="2">
        <v>44409.510300970876</v>
      </c>
      <c r="C28175">
        <v>235637</v>
      </c>
      <c r="D28175">
        <v>401945</v>
      </c>
      <c r="E28175" s="48">
        <f t="shared" si="440"/>
        <v>0.50972222222222219</v>
      </c>
      <c r="F28175" t="str">
        <f>TEXT(Таблица19[[#This Row],[время просмотра (UTC)]],"ДДД")</f>
        <v>Вс</v>
      </c>
    </row>
    <row r="28176" spans="1:6" x14ac:dyDescent="0.25">
      <c r="A28176">
        <v>339647</v>
      </c>
      <c r="B28176" s="2">
        <v>44409.510300970876</v>
      </c>
      <c r="C28176">
        <v>59656</v>
      </c>
      <c r="D28176">
        <v>95024</v>
      </c>
      <c r="E28176" s="48">
        <f t="shared" si="440"/>
        <v>0.50972222222222219</v>
      </c>
      <c r="F28176" t="str">
        <f>TEXT(Таблица19[[#This Row],[время просмотра (UTC)]],"ДДД")</f>
        <v>Вс</v>
      </c>
    </row>
    <row r="28177" spans="1:6" x14ac:dyDescent="0.25">
      <c r="A28177">
        <v>339645</v>
      </c>
      <c r="B28177" s="2">
        <v>44409.510269478436</v>
      </c>
      <c r="C28177">
        <v>181241</v>
      </c>
      <c r="D28177">
        <v>239248</v>
      </c>
      <c r="E28177" s="48">
        <f t="shared" si="440"/>
        <v>0.50972222222222219</v>
      </c>
      <c r="F28177" t="str">
        <f>TEXT(Таблица19[[#This Row],[время просмотра (UTC)]],"ДДД")</f>
        <v>Вс</v>
      </c>
    </row>
    <row r="28178" spans="1:6" x14ac:dyDescent="0.25">
      <c r="A28178">
        <v>339642</v>
      </c>
      <c r="B28178" s="2">
        <v>44409.509491909383</v>
      </c>
      <c r="C28178">
        <v>348899</v>
      </c>
      <c r="D28178">
        <v>327968</v>
      </c>
      <c r="E28178" s="48">
        <f t="shared" si="440"/>
        <v>0.50902777777777775</v>
      </c>
      <c r="F28178" t="str">
        <f>TEXT(Таблица19[[#This Row],[время просмотра (UTC)]],"ДДД")</f>
        <v>Вс</v>
      </c>
    </row>
    <row r="28179" spans="1:6" x14ac:dyDescent="0.25">
      <c r="A28179">
        <v>339638</v>
      </c>
      <c r="B28179" s="2">
        <v>44409.509491909383</v>
      </c>
      <c r="C28179">
        <v>321891</v>
      </c>
      <c r="D28179">
        <v>35968</v>
      </c>
      <c r="E28179" s="48">
        <f t="shared" si="440"/>
        <v>0.50902777777777775</v>
      </c>
      <c r="F28179" t="str">
        <f>TEXT(Таблица19[[#This Row],[время просмотра (UTC)]],"ДДД")</f>
        <v>Вс</v>
      </c>
    </row>
    <row r="28180" spans="1:6" x14ac:dyDescent="0.25">
      <c r="A28180">
        <v>339633</v>
      </c>
      <c r="B28180" s="2">
        <v>44409.508682847896</v>
      </c>
      <c r="C28180">
        <v>130389</v>
      </c>
      <c r="D28180">
        <v>394819</v>
      </c>
      <c r="E28180" s="48">
        <f t="shared" si="440"/>
        <v>0.5083333333333333</v>
      </c>
      <c r="F28180" t="str">
        <f>TEXT(Таблица19[[#This Row],[время просмотра (UTC)]],"ДДД")</f>
        <v>Вс</v>
      </c>
    </row>
    <row r="28181" spans="1:6" x14ac:dyDescent="0.25">
      <c r="A28181">
        <v>339629</v>
      </c>
      <c r="B28181" s="2">
        <v>44409.507469255659</v>
      </c>
      <c r="C28181">
        <v>339223</v>
      </c>
      <c r="D28181">
        <v>16861</v>
      </c>
      <c r="E28181" s="48">
        <f t="shared" si="440"/>
        <v>0.50694444444444442</v>
      </c>
      <c r="F28181" t="str">
        <f>TEXT(Таблица19[[#This Row],[время просмотра (UTC)]],"ДДД")</f>
        <v>Вс</v>
      </c>
    </row>
    <row r="28182" spans="1:6" x14ac:dyDescent="0.25">
      <c r="A28182">
        <v>339628</v>
      </c>
      <c r="B28182" s="2">
        <v>44409.507064724923</v>
      </c>
      <c r="C28182">
        <v>155820</v>
      </c>
      <c r="D28182">
        <v>60814</v>
      </c>
      <c r="E28182" s="48">
        <f t="shared" si="440"/>
        <v>0.50694444444444442</v>
      </c>
      <c r="F28182" t="str">
        <f>TEXT(Таблица19[[#This Row],[время просмотра (UTC)]],"ДДД")</f>
        <v>Вс</v>
      </c>
    </row>
    <row r="28183" spans="1:6" x14ac:dyDescent="0.25">
      <c r="A28183">
        <v>339624</v>
      </c>
      <c r="B28183" s="2">
        <v>44409.507034516435</v>
      </c>
      <c r="C28183">
        <v>57755</v>
      </c>
      <c r="D28183">
        <v>392493</v>
      </c>
      <c r="E28183" s="48">
        <f t="shared" si="440"/>
        <v>0.50694444444444442</v>
      </c>
      <c r="F28183" t="str">
        <f>TEXT(Таблица19[[#This Row],[время просмотра (UTC)]],"ДДД")</f>
        <v>Вс</v>
      </c>
    </row>
    <row r="28184" spans="1:6" x14ac:dyDescent="0.25">
      <c r="A28184">
        <v>339619</v>
      </c>
      <c r="B28184" s="2">
        <v>44409.507034516435</v>
      </c>
      <c r="C28184">
        <v>1803</v>
      </c>
      <c r="D28184">
        <v>165114</v>
      </c>
      <c r="E28184" s="48">
        <f t="shared" si="440"/>
        <v>0.50694444444444442</v>
      </c>
      <c r="F28184" t="str">
        <f>TEXT(Таблица19[[#This Row],[время просмотра (UTC)]],"ДДД")</f>
        <v>Вс</v>
      </c>
    </row>
    <row r="28185" spans="1:6" x14ac:dyDescent="0.25">
      <c r="A28185">
        <v>339616</v>
      </c>
      <c r="B28185" s="2">
        <v>44409.506999999998</v>
      </c>
      <c r="C28185">
        <v>102894</v>
      </c>
      <c r="D28185">
        <v>290088</v>
      </c>
      <c r="E28185" s="48">
        <f t="shared" si="440"/>
        <v>0.50694444444444442</v>
      </c>
      <c r="F28185" t="str">
        <f>TEXT(Таблица19[[#This Row],[время просмотра (UTC)]],"ДДД")</f>
        <v>Вс</v>
      </c>
    </row>
    <row r="28186" spans="1:6" x14ac:dyDescent="0.25">
      <c r="A28186">
        <v>339615</v>
      </c>
      <c r="B28186" s="2">
        <v>44409.506332590718</v>
      </c>
      <c r="C28186">
        <v>159430</v>
      </c>
      <c r="D28186">
        <v>400158</v>
      </c>
      <c r="E28186" s="48">
        <f t="shared" si="440"/>
        <v>0.50624999999999998</v>
      </c>
      <c r="F28186" t="str">
        <f>TEXT(Таблица19[[#This Row],[время просмотра (UTC)]],"ДДД")</f>
        <v>Вс</v>
      </c>
    </row>
    <row r="28187" spans="1:6" x14ac:dyDescent="0.25">
      <c r="A28187">
        <v>339610</v>
      </c>
      <c r="B28187" s="2">
        <v>44409.506000000001</v>
      </c>
      <c r="C28187">
        <v>224081</v>
      </c>
      <c r="D28187">
        <v>51479</v>
      </c>
      <c r="E28187" s="48">
        <f t="shared" si="440"/>
        <v>0.50555555555555554</v>
      </c>
      <c r="F28187" t="str">
        <f>TEXT(Таблица19[[#This Row],[время просмотра (UTC)]],"ДДД")</f>
        <v>Вс</v>
      </c>
    </row>
    <row r="28188" spans="1:6" x14ac:dyDescent="0.25">
      <c r="A28188">
        <v>339607</v>
      </c>
      <c r="B28188" s="2">
        <v>44409.505446601943</v>
      </c>
      <c r="C28188">
        <v>310086</v>
      </c>
      <c r="D28188">
        <v>111368</v>
      </c>
      <c r="E28188" s="48">
        <f t="shared" si="440"/>
        <v>0.50486111111111109</v>
      </c>
      <c r="F28188" t="str">
        <f>TEXT(Таблица19[[#This Row],[время просмотра (UTC)]],"ДДД")</f>
        <v>Вс</v>
      </c>
    </row>
    <row r="28189" spans="1:6" x14ac:dyDescent="0.25">
      <c r="A28189">
        <v>339605</v>
      </c>
      <c r="B28189" s="2">
        <v>44409.504637540456</v>
      </c>
      <c r="C28189">
        <v>138344</v>
      </c>
      <c r="D28189">
        <v>255721</v>
      </c>
      <c r="E28189" s="48">
        <f t="shared" si="440"/>
        <v>0.50416666666666665</v>
      </c>
      <c r="F28189" t="str">
        <f>TEXT(Таблица19[[#This Row],[время просмотра (UTC)]],"ДДД")</f>
        <v>Вс</v>
      </c>
    </row>
    <row r="28190" spans="1:6" x14ac:dyDescent="0.25">
      <c r="A28190">
        <v>339603</v>
      </c>
      <c r="B28190" s="2">
        <v>44409.504233009706</v>
      </c>
      <c r="C28190">
        <v>268397</v>
      </c>
      <c r="D28190">
        <v>189009</v>
      </c>
      <c r="E28190" s="48">
        <f t="shared" si="440"/>
        <v>0.50416666666666665</v>
      </c>
      <c r="F28190" t="str">
        <f>TEXT(Таблица19[[#This Row],[время просмотра (UTC)]],"ДДД")</f>
        <v>Вс</v>
      </c>
    </row>
    <row r="28191" spans="1:6" x14ac:dyDescent="0.25">
      <c r="A28191">
        <v>339598</v>
      </c>
      <c r="B28191" s="2">
        <v>44409.502609332558</v>
      </c>
      <c r="C28191">
        <v>347745</v>
      </c>
      <c r="D28191">
        <v>449373</v>
      </c>
      <c r="E28191" s="48">
        <f t="shared" si="440"/>
        <v>0.50208333333333333</v>
      </c>
      <c r="F28191" t="str">
        <f>TEXT(Таблица19[[#This Row],[время просмотра (UTC)]],"ДДД")</f>
        <v>Вс</v>
      </c>
    </row>
    <row r="28192" spans="1:6" x14ac:dyDescent="0.25">
      <c r="A28192">
        <v>339593</v>
      </c>
      <c r="B28192" s="2">
        <v>44409.501805825246</v>
      </c>
      <c r="C28192">
        <v>283604</v>
      </c>
      <c r="D28192">
        <v>517</v>
      </c>
      <c r="E28192" s="48">
        <f t="shared" si="440"/>
        <v>0.50138888888888888</v>
      </c>
      <c r="F28192" t="str">
        <f>TEXT(Таблица19[[#This Row],[время просмотра (UTC)]],"ДДД")</f>
        <v>Вс</v>
      </c>
    </row>
    <row r="28193" spans="1:6" x14ac:dyDescent="0.25">
      <c r="A28193">
        <v>339590</v>
      </c>
      <c r="B28193" s="2">
        <v>44409.501401294496</v>
      </c>
      <c r="C28193">
        <v>291407</v>
      </c>
      <c r="D28193">
        <v>78646</v>
      </c>
      <c r="E28193" s="48">
        <f t="shared" si="440"/>
        <v>0.50138888888888888</v>
      </c>
      <c r="F28193" t="str">
        <f>TEXT(Таблица19[[#This Row],[время просмотра (UTC)]],"ДДД")</f>
        <v>Вс</v>
      </c>
    </row>
    <row r="28194" spans="1:6" x14ac:dyDescent="0.25">
      <c r="A28194">
        <v>339588</v>
      </c>
      <c r="B28194" s="2">
        <v>44409.500996763752</v>
      </c>
      <c r="C28194">
        <v>326052</v>
      </c>
      <c r="D28194">
        <v>314516</v>
      </c>
      <c r="E28194" s="48">
        <f t="shared" si="440"/>
        <v>0.50069444444444444</v>
      </c>
      <c r="F28194" t="str">
        <f>TEXT(Таблица19[[#This Row],[время просмотра (UTC)]],"ДДД")</f>
        <v>Вс</v>
      </c>
    </row>
    <row r="28195" spans="1:6" x14ac:dyDescent="0.25">
      <c r="A28195">
        <v>339587</v>
      </c>
      <c r="B28195" s="2">
        <v>44409.500996763752</v>
      </c>
      <c r="C28195">
        <v>22212</v>
      </c>
      <c r="D28195">
        <v>183565</v>
      </c>
      <c r="E28195" s="48">
        <f t="shared" si="440"/>
        <v>0.50069444444444444</v>
      </c>
      <c r="F28195" t="str">
        <f>TEXT(Таблица19[[#This Row],[время просмотра (UTC)]],"ДДД")</f>
        <v>Вс</v>
      </c>
    </row>
    <row r="28196" spans="1:6" x14ac:dyDescent="0.25">
      <c r="A28196">
        <v>339582</v>
      </c>
      <c r="B28196" s="2">
        <v>44409.500592233009</v>
      </c>
      <c r="C28196">
        <v>237024</v>
      </c>
      <c r="D28196">
        <v>154256</v>
      </c>
      <c r="E28196" s="48">
        <f t="shared" si="440"/>
        <v>0.5</v>
      </c>
      <c r="F28196" t="str">
        <f>TEXT(Таблица19[[#This Row],[время просмотра (UTC)]],"ДДД")</f>
        <v>Вс</v>
      </c>
    </row>
    <row r="28197" spans="1:6" x14ac:dyDescent="0.25">
      <c r="A28197">
        <v>339577</v>
      </c>
      <c r="B28197" s="2">
        <v>44409.500592233009</v>
      </c>
      <c r="C28197">
        <v>164689</v>
      </c>
      <c r="D28197">
        <v>371415</v>
      </c>
      <c r="E28197" s="48">
        <f t="shared" si="440"/>
        <v>0.5</v>
      </c>
      <c r="F28197" t="str">
        <f>TEXT(Таблица19[[#This Row],[время просмотра (UTC)]],"ДДД")</f>
        <v>Вс</v>
      </c>
    </row>
    <row r="28198" spans="1:6" x14ac:dyDescent="0.25">
      <c r="A28198">
        <v>339572</v>
      </c>
      <c r="B28198" s="2">
        <v>44409.500333333337</v>
      </c>
      <c r="C28198">
        <v>217153</v>
      </c>
      <c r="D28198">
        <v>76880</v>
      </c>
      <c r="E28198" s="48">
        <f t="shared" si="440"/>
        <v>0.5</v>
      </c>
      <c r="F28198" t="str">
        <f>TEXT(Таблица19[[#This Row],[время просмотра (UTC)]],"ДДД")</f>
        <v>Вс</v>
      </c>
    </row>
    <row r="28199" spans="1:6" x14ac:dyDescent="0.25">
      <c r="A28199">
        <v>339569</v>
      </c>
      <c r="B28199" s="2">
        <v>44409.499333333333</v>
      </c>
      <c r="C28199">
        <v>131361</v>
      </c>
      <c r="D28199">
        <v>411922</v>
      </c>
      <c r="E28199" s="48">
        <f t="shared" si="440"/>
        <v>0.4993055555555555</v>
      </c>
      <c r="F28199" t="str">
        <f>TEXT(Таблица19[[#This Row],[время просмотра (UTC)]],"ДДД")</f>
        <v>Вс</v>
      </c>
    </row>
    <row r="28200" spans="1:6" x14ac:dyDescent="0.25">
      <c r="A28200">
        <v>339564</v>
      </c>
      <c r="B28200" s="2">
        <v>44409.497940000612</v>
      </c>
      <c r="C28200">
        <v>237870</v>
      </c>
      <c r="D28200">
        <v>278178</v>
      </c>
      <c r="E28200" s="48">
        <f t="shared" si="440"/>
        <v>0.49791666666666662</v>
      </c>
      <c r="F28200" t="str">
        <f>TEXT(Таблица19[[#This Row],[время просмотра (UTC)]],"ДДД")</f>
        <v>Вс</v>
      </c>
    </row>
    <row r="28201" spans="1:6" x14ac:dyDescent="0.25">
      <c r="A28201">
        <v>339561</v>
      </c>
      <c r="B28201" s="2">
        <v>44409.496566667687</v>
      </c>
      <c r="C28201">
        <v>264216</v>
      </c>
      <c r="D28201">
        <v>411922</v>
      </c>
      <c r="E28201" s="48">
        <f t="shared" si="440"/>
        <v>0.49652777777777773</v>
      </c>
      <c r="F28201" t="str">
        <f>TEXT(Таблица19[[#This Row],[время просмотра (UTC)]],"ДДД")</f>
        <v>Вс</v>
      </c>
    </row>
    <row r="28202" spans="1:6" x14ac:dyDescent="0.25">
      <c r="A28202">
        <v>339558</v>
      </c>
      <c r="B28202" s="2">
        <v>44409.496322519612</v>
      </c>
      <c r="C28202">
        <v>185098</v>
      </c>
      <c r="D28202">
        <v>397</v>
      </c>
      <c r="E28202" s="48">
        <f t="shared" si="440"/>
        <v>0.49583333333333335</v>
      </c>
      <c r="F28202" t="str">
        <f>TEXT(Таблица19[[#This Row],[время просмотра (UTC)]],"ДДД")</f>
        <v>Вс</v>
      </c>
    </row>
    <row r="28203" spans="1:6" x14ac:dyDescent="0.25">
      <c r="A28203">
        <v>339554</v>
      </c>
      <c r="B28203" s="2">
        <v>44409.496142394819</v>
      </c>
      <c r="C28203">
        <v>320541</v>
      </c>
      <c r="D28203">
        <v>470762</v>
      </c>
      <c r="E28203" s="48">
        <f t="shared" si="440"/>
        <v>0.49583333333333335</v>
      </c>
      <c r="F28203" t="str">
        <f>TEXT(Таблица19[[#This Row],[время просмотра (UTC)]],"ДДД")</f>
        <v>Вс</v>
      </c>
    </row>
    <row r="28204" spans="1:6" x14ac:dyDescent="0.25">
      <c r="A28204">
        <v>339550</v>
      </c>
      <c r="B28204" s="2">
        <v>44409.495956297491</v>
      </c>
      <c r="C28204">
        <v>214686</v>
      </c>
      <c r="D28204">
        <v>341333</v>
      </c>
      <c r="E28204" s="48">
        <f t="shared" si="440"/>
        <v>0.49583333333333335</v>
      </c>
      <c r="F28204" t="str">
        <f>TEXT(Таблица19[[#This Row],[время просмотра (UTC)]],"ДДД")</f>
        <v>Вс</v>
      </c>
    </row>
    <row r="28205" spans="1:6" x14ac:dyDescent="0.25">
      <c r="A28205">
        <v>339546</v>
      </c>
      <c r="B28205" s="2">
        <v>44409.495737864083</v>
      </c>
      <c r="C28205">
        <v>163206</v>
      </c>
      <c r="D28205">
        <v>129210</v>
      </c>
      <c r="E28205" s="48">
        <f t="shared" si="440"/>
        <v>0.49513888888888885</v>
      </c>
      <c r="F28205" t="str">
        <f>TEXT(Таблица19[[#This Row],[время просмотра (UTC)]],"ДДД")</f>
        <v>Вс</v>
      </c>
    </row>
    <row r="28206" spans="1:6" x14ac:dyDescent="0.25">
      <c r="A28206">
        <v>339542</v>
      </c>
      <c r="B28206" s="2">
        <v>44409.494928802589</v>
      </c>
      <c r="C28206">
        <v>100344</v>
      </c>
      <c r="D28206">
        <v>440113</v>
      </c>
      <c r="E28206" s="48">
        <f t="shared" si="440"/>
        <v>0.49444444444444446</v>
      </c>
      <c r="F28206" t="str">
        <f>TEXT(Таблица19[[#This Row],[время просмотра (UTC)]],"ДДД")</f>
        <v>Вс</v>
      </c>
    </row>
    <row r="28207" spans="1:6" x14ac:dyDescent="0.25">
      <c r="A28207">
        <v>339540</v>
      </c>
      <c r="B28207" s="2">
        <v>44409.494524271846</v>
      </c>
      <c r="C28207">
        <v>334456</v>
      </c>
      <c r="D28207">
        <v>182841</v>
      </c>
      <c r="E28207" s="48">
        <f t="shared" si="440"/>
        <v>0.49444444444444446</v>
      </c>
      <c r="F28207" t="str">
        <f>TEXT(Таблица19[[#This Row],[время просмотра (UTC)]],"ДДД")</f>
        <v>Вс</v>
      </c>
    </row>
    <row r="28208" spans="1:6" x14ac:dyDescent="0.25">
      <c r="A28208">
        <v>339535</v>
      </c>
      <c r="B28208" s="2">
        <v>44409.494524271839</v>
      </c>
      <c r="C28208">
        <v>283875</v>
      </c>
      <c r="D28208">
        <v>161918</v>
      </c>
      <c r="E28208" s="48">
        <f t="shared" si="440"/>
        <v>0.49444444444444446</v>
      </c>
      <c r="F28208" t="str">
        <f>TEXT(Таблица19[[#This Row],[время просмотра (UTC)]],"ДДД")</f>
        <v>Вс</v>
      </c>
    </row>
    <row r="28209" spans="1:6" x14ac:dyDescent="0.25">
      <c r="A28209">
        <v>339530</v>
      </c>
      <c r="B28209" s="2">
        <v>44409.494333333336</v>
      </c>
      <c r="C28209">
        <v>290595</v>
      </c>
      <c r="D28209">
        <v>316155</v>
      </c>
      <c r="E28209" s="48">
        <f t="shared" si="440"/>
        <v>0.49374999999999997</v>
      </c>
      <c r="F28209" t="str">
        <f>TEXT(Таблица19[[#This Row],[время просмотра (UTC)]],"ДДД")</f>
        <v>Вс</v>
      </c>
    </row>
    <row r="28210" spans="1:6" x14ac:dyDescent="0.25">
      <c r="A28210">
        <v>339528</v>
      </c>
      <c r="B28210" s="2">
        <v>44409.494119741103</v>
      </c>
      <c r="C28210">
        <v>284129</v>
      </c>
      <c r="D28210">
        <v>258219</v>
      </c>
      <c r="E28210" s="48">
        <f t="shared" si="440"/>
        <v>0.49374999999999997</v>
      </c>
      <c r="F28210" t="str">
        <f>TEXT(Таблица19[[#This Row],[время просмотра (UTC)]],"ДДД")</f>
        <v>Вс</v>
      </c>
    </row>
    <row r="28211" spans="1:6" x14ac:dyDescent="0.25">
      <c r="A28211">
        <v>339523</v>
      </c>
      <c r="B28211" s="2">
        <v>44409.493715210359</v>
      </c>
      <c r="C28211">
        <v>131472</v>
      </c>
      <c r="D28211">
        <v>244574</v>
      </c>
      <c r="E28211" s="48">
        <f t="shared" si="440"/>
        <v>0.49305555555555558</v>
      </c>
      <c r="F28211" t="str">
        <f>TEXT(Таблица19[[#This Row],[время просмотра (UTC)]],"ДДД")</f>
        <v>Вс</v>
      </c>
    </row>
    <row r="28212" spans="1:6" x14ac:dyDescent="0.25">
      <c r="A28212">
        <v>339519</v>
      </c>
      <c r="B28212" s="2">
        <v>44409.493362224188</v>
      </c>
      <c r="C28212">
        <v>128147</v>
      </c>
      <c r="D28212">
        <v>122982</v>
      </c>
      <c r="E28212" s="48">
        <f t="shared" si="440"/>
        <v>0.49305555555555558</v>
      </c>
      <c r="F28212" t="str">
        <f>TEXT(Таблица19[[#This Row],[время просмотра (UTC)]],"ДДД")</f>
        <v>Вс</v>
      </c>
    </row>
    <row r="28213" spans="1:6" x14ac:dyDescent="0.25">
      <c r="A28213">
        <v>339514</v>
      </c>
      <c r="B28213" s="2">
        <v>44409.49327066866</v>
      </c>
      <c r="C28213">
        <v>127737</v>
      </c>
      <c r="D28213">
        <v>327968</v>
      </c>
      <c r="E28213" s="48">
        <f t="shared" si="440"/>
        <v>0.49305555555555558</v>
      </c>
      <c r="F28213" t="str">
        <f>TEXT(Таблица19[[#This Row],[время просмотра (UTC)]],"ДДД")</f>
        <v>Вс</v>
      </c>
    </row>
    <row r="28214" spans="1:6" x14ac:dyDescent="0.25">
      <c r="A28214">
        <v>339513</v>
      </c>
      <c r="B28214" s="2">
        <v>44409.493000000002</v>
      </c>
      <c r="C28214">
        <v>81140</v>
      </c>
      <c r="D28214">
        <v>54565</v>
      </c>
      <c r="E28214" s="48">
        <f t="shared" si="440"/>
        <v>0.49236111111111108</v>
      </c>
      <c r="F28214" t="str">
        <f>TEXT(Таблица19[[#This Row],[время просмотра (UTC)]],"ДДД")</f>
        <v>Вс</v>
      </c>
    </row>
    <row r="28215" spans="1:6" x14ac:dyDescent="0.25">
      <c r="A28215">
        <v>339509</v>
      </c>
      <c r="B28215" s="2">
        <v>44409.491805780206</v>
      </c>
      <c r="C28215">
        <v>178429</v>
      </c>
      <c r="D28215">
        <v>84465</v>
      </c>
      <c r="E28215" s="48">
        <f t="shared" si="440"/>
        <v>0.4916666666666667</v>
      </c>
      <c r="F28215" t="str">
        <f>TEXT(Таблица19[[#This Row],[время просмотра (UTC)]],"ДДД")</f>
        <v>Вс</v>
      </c>
    </row>
    <row r="28216" spans="1:6" x14ac:dyDescent="0.25">
      <c r="A28216">
        <v>339507</v>
      </c>
      <c r="B28216" s="2">
        <v>44409.491805780206</v>
      </c>
      <c r="C28216">
        <v>72742</v>
      </c>
      <c r="D28216">
        <v>284325</v>
      </c>
      <c r="E28216" s="48">
        <f t="shared" si="440"/>
        <v>0.4916666666666667</v>
      </c>
      <c r="F28216" t="str">
        <f>TEXT(Таблица19[[#This Row],[время просмотра (UTC)]],"ДДД")</f>
        <v>Вс</v>
      </c>
    </row>
    <row r="28217" spans="1:6" x14ac:dyDescent="0.25">
      <c r="A28217">
        <v>339504</v>
      </c>
      <c r="B28217" s="2">
        <v>44409.491692556636</v>
      </c>
      <c r="C28217">
        <v>68313</v>
      </c>
      <c r="D28217">
        <v>285253</v>
      </c>
      <c r="E28217" s="48">
        <f t="shared" si="440"/>
        <v>0.4916666666666667</v>
      </c>
      <c r="F28217" t="str">
        <f>TEXT(Таблица19[[#This Row],[время просмотра (UTC)]],"ДДД")</f>
        <v>Вс</v>
      </c>
    </row>
    <row r="28218" spans="1:6" x14ac:dyDescent="0.25">
      <c r="A28218">
        <v>339503</v>
      </c>
      <c r="B28218" s="2">
        <v>44409.491256447036</v>
      </c>
      <c r="C28218">
        <v>46239</v>
      </c>
      <c r="D28218">
        <v>33076</v>
      </c>
      <c r="E28218" s="48">
        <f t="shared" si="440"/>
        <v>0.4909722222222222</v>
      </c>
      <c r="F28218" t="str">
        <f>TEXT(Таблица19[[#This Row],[время просмотра (UTC)]],"ДДД")</f>
        <v>Вс</v>
      </c>
    </row>
    <row r="28219" spans="1:6" x14ac:dyDescent="0.25">
      <c r="A28219">
        <v>339498</v>
      </c>
      <c r="B28219" s="2">
        <v>44409.490666666665</v>
      </c>
      <c r="C28219">
        <v>33797</v>
      </c>
      <c r="D28219">
        <v>411922</v>
      </c>
      <c r="E28219" s="48">
        <f t="shared" si="440"/>
        <v>0.49027777777777781</v>
      </c>
      <c r="F28219" t="str">
        <f>TEXT(Таблица19[[#This Row],[время просмотра (UTC)]],"ДДД")</f>
        <v>Вс</v>
      </c>
    </row>
    <row r="28220" spans="1:6" x14ac:dyDescent="0.25">
      <c r="A28220">
        <v>339496</v>
      </c>
      <c r="B28220" s="2">
        <v>44409.48881496628</v>
      </c>
      <c r="C28220">
        <v>37385</v>
      </c>
      <c r="D28220">
        <v>30093</v>
      </c>
      <c r="E28220" s="48">
        <f t="shared" si="440"/>
        <v>0.48819444444444443</v>
      </c>
      <c r="F28220" t="str">
        <f>TEXT(Таблица19[[#This Row],[время просмотра (UTC)]],"ДДД")</f>
        <v>Вс</v>
      </c>
    </row>
    <row r="28221" spans="1:6" x14ac:dyDescent="0.25">
      <c r="A28221">
        <v>339495</v>
      </c>
      <c r="B28221" s="2">
        <v>44409.488051779932</v>
      </c>
      <c r="C28221">
        <v>296494</v>
      </c>
      <c r="D28221">
        <v>43697</v>
      </c>
      <c r="E28221" s="48">
        <f t="shared" si="440"/>
        <v>0.48749999999999999</v>
      </c>
      <c r="F28221" t="str">
        <f>TEXT(Таблица19[[#This Row],[время просмотра (UTC)]],"ДДД")</f>
        <v>Вс</v>
      </c>
    </row>
    <row r="28222" spans="1:6" x14ac:dyDescent="0.25">
      <c r="A28222">
        <v>339492</v>
      </c>
      <c r="B28222" s="2">
        <v>44409.487014374216</v>
      </c>
      <c r="C28222">
        <v>323798</v>
      </c>
      <c r="D28222">
        <v>189009</v>
      </c>
      <c r="E28222" s="48">
        <f t="shared" si="440"/>
        <v>0.48680555555555555</v>
      </c>
      <c r="F28222" t="str">
        <f>TEXT(Таблица19[[#This Row],[время просмотра (UTC)]],"ДДД")</f>
        <v>Вс</v>
      </c>
    </row>
    <row r="28223" spans="1:6" x14ac:dyDescent="0.25">
      <c r="A28223">
        <v>339489</v>
      </c>
      <c r="B28223" s="2">
        <v>44409.485624595472</v>
      </c>
      <c r="C28223">
        <v>247357</v>
      </c>
      <c r="D28223">
        <v>143281</v>
      </c>
      <c r="E28223" s="48">
        <f t="shared" si="440"/>
        <v>0.48541666666666666</v>
      </c>
      <c r="F28223" t="str">
        <f>TEXT(Таблица19[[#This Row],[время просмотра (UTC)]],"ДДД")</f>
        <v>Вс</v>
      </c>
    </row>
    <row r="28224" spans="1:6" x14ac:dyDescent="0.25">
      <c r="A28224">
        <v>339484</v>
      </c>
      <c r="B28224" s="2">
        <v>44409.485610522781</v>
      </c>
      <c r="C28224">
        <v>68693</v>
      </c>
      <c r="D28224">
        <v>301748</v>
      </c>
      <c r="E28224" s="48">
        <f t="shared" si="440"/>
        <v>0.48541666666666666</v>
      </c>
      <c r="F28224" t="str">
        <f>TEXT(Таблица19[[#This Row],[время просмотра (UTC)]],"ДДД")</f>
        <v>Вс</v>
      </c>
    </row>
    <row r="28225" spans="1:6" x14ac:dyDescent="0.25">
      <c r="A28225">
        <v>339483</v>
      </c>
      <c r="B28225" s="2">
        <v>44409.485220064729</v>
      </c>
      <c r="C28225">
        <v>330108</v>
      </c>
      <c r="D28225">
        <v>5151</v>
      </c>
      <c r="E28225" s="48">
        <f t="shared" si="440"/>
        <v>0.48472222222222222</v>
      </c>
      <c r="F28225" t="str">
        <f>TEXT(Таблица19[[#This Row],[время просмотра (UTC)]],"ДДД")</f>
        <v>Вс</v>
      </c>
    </row>
    <row r="28226" spans="1:6" x14ac:dyDescent="0.25">
      <c r="A28226">
        <v>339478</v>
      </c>
      <c r="B28226" s="2">
        <v>44409.484815533986</v>
      </c>
      <c r="C28226">
        <v>222699</v>
      </c>
      <c r="D28226">
        <v>103560</v>
      </c>
      <c r="E28226" s="48">
        <f t="shared" ref="E28226:E28289" si="441">TIME(HOUR(B28226),MINUTE(B28226),SECOND(0))</f>
        <v>0.48472222222222222</v>
      </c>
      <c r="F28226" t="str">
        <f>TEXT(Таблица19[[#This Row],[время просмотра (UTC)]],"ДДД")</f>
        <v>Вс</v>
      </c>
    </row>
    <row r="28227" spans="1:6" x14ac:dyDescent="0.25">
      <c r="A28227">
        <v>339473</v>
      </c>
      <c r="B28227" s="2">
        <v>44409.484006472492</v>
      </c>
      <c r="C28227">
        <v>122815</v>
      </c>
      <c r="D28227">
        <v>111153</v>
      </c>
      <c r="E28227" s="48">
        <f t="shared" si="441"/>
        <v>0.48333333333333334</v>
      </c>
      <c r="F28227" t="str">
        <f>TEXT(Таблица19[[#This Row],[время просмотра (UTC)]],"ДДД")</f>
        <v>Вс</v>
      </c>
    </row>
    <row r="28228" spans="1:6" x14ac:dyDescent="0.25">
      <c r="A28228">
        <v>339470</v>
      </c>
      <c r="B28228" s="2">
        <v>44409.483197410998</v>
      </c>
      <c r="C28228">
        <v>210532</v>
      </c>
      <c r="D28228">
        <v>182191</v>
      </c>
      <c r="E28228" s="48">
        <f t="shared" si="441"/>
        <v>0.4826388888888889</v>
      </c>
      <c r="F28228" t="str">
        <f>TEXT(Таблица19[[#This Row],[время просмотра (UTC)]],"ДДД")</f>
        <v>Вс</v>
      </c>
    </row>
    <row r="28229" spans="1:6" x14ac:dyDescent="0.25">
      <c r="A28229">
        <v>339466</v>
      </c>
      <c r="B28229" s="2">
        <v>44409.483197410998</v>
      </c>
      <c r="C28229">
        <v>189676</v>
      </c>
      <c r="D28229">
        <v>43217</v>
      </c>
      <c r="E28229" s="48">
        <f t="shared" si="441"/>
        <v>0.4826388888888889</v>
      </c>
      <c r="F28229" t="str">
        <f>TEXT(Таблица19[[#This Row],[время просмотра (UTC)]],"ДДД")</f>
        <v>Вс</v>
      </c>
    </row>
    <row r="28230" spans="1:6" x14ac:dyDescent="0.25">
      <c r="A28230">
        <v>339464</v>
      </c>
      <c r="B28230" s="2">
        <v>44409.482792880262</v>
      </c>
      <c r="C28230">
        <v>83462</v>
      </c>
      <c r="D28230">
        <v>378503</v>
      </c>
      <c r="E28230" s="48">
        <f t="shared" si="441"/>
        <v>0.4826388888888889</v>
      </c>
      <c r="F28230" t="str">
        <f>TEXT(Таблица19[[#This Row],[время просмотра (UTC)]],"ДДД")</f>
        <v>Вс</v>
      </c>
    </row>
    <row r="28231" spans="1:6" x14ac:dyDescent="0.25">
      <c r="A28231">
        <v>339459</v>
      </c>
      <c r="B28231" s="2">
        <v>44409.482792880262</v>
      </c>
      <c r="C28231">
        <v>31396</v>
      </c>
      <c r="D28231">
        <v>189009</v>
      </c>
      <c r="E28231" s="48">
        <f t="shared" si="441"/>
        <v>0.4826388888888889</v>
      </c>
      <c r="F28231" t="str">
        <f>TEXT(Таблица19[[#This Row],[время просмотра (UTC)]],"ДДД")</f>
        <v>Вс</v>
      </c>
    </row>
    <row r="28232" spans="1:6" x14ac:dyDescent="0.25">
      <c r="A28232">
        <v>339456</v>
      </c>
      <c r="B28232" s="2">
        <v>44409.481579288025</v>
      </c>
      <c r="C28232">
        <v>196169</v>
      </c>
      <c r="D28232">
        <v>158978</v>
      </c>
      <c r="E28232" s="48">
        <f t="shared" si="441"/>
        <v>0.48125000000000001</v>
      </c>
      <c r="F28232" t="str">
        <f>TEXT(Таблица19[[#This Row],[время просмотра (UTC)]],"ДДД")</f>
        <v>Вс</v>
      </c>
    </row>
    <row r="28233" spans="1:6" x14ac:dyDescent="0.25">
      <c r="A28233">
        <v>339455</v>
      </c>
      <c r="B28233" s="2">
        <v>44409.481579288025</v>
      </c>
      <c r="C28233">
        <v>9138</v>
      </c>
      <c r="D28233">
        <v>468882</v>
      </c>
      <c r="E28233" s="48">
        <f t="shared" si="441"/>
        <v>0.48125000000000001</v>
      </c>
      <c r="F28233" t="str">
        <f>TEXT(Таблица19[[#This Row],[время просмотра (UTC)]],"ДДД")</f>
        <v>Вс</v>
      </c>
    </row>
    <row r="28234" spans="1:6" x14ac:dyDescent="0.25">
      <c r="A28234">
        <v>339454</v>
      </c>
      <c r="B28234" s="2">
        <v>44409.480365695796</v>
      </c>
      <c r="C28234">
        <v>341137</v>
      </c>
      <c r="D28234">
        <v>200351</v>
      </c>
      <c r="E28234" s="48">
        <f t="shared" si="441"/>
        <v>0.47986111111111113</v>
      </c>
      <c r="F28234" t="str">
        <f>TEXT(Таблица19[[#This Row],[время просмотра (UTC)]],"ДДД")</f>
        <v>Вс</v>
      </c>
    </row>
    <row r="28235" spans="1:6" x14ac:dyDescent="0.25">
      <c r="A28235">
        <v>339449</v>
      </c>
      <c r="B28235" s="2">
        <v>44409.477950376902</v>
      </c>
      <c r="C28235">
        <v>39589</v>
      </c>
      <c r="D28235">
        <v>346056</v>
      </c>
      <c r="E28235" s="48">
        <f t="shared" si="441"/>
        <v>0.4777777777777778</v>
      </c>
      <c r="F28235" t="str">
        <f>TEXT(Таблица19[[#This Row],[время просмотра (UTC)]],"ДДД")</f>
        <v>Вс</v>
      </c>
    </row>
    <row r="28236" spans="1:6" x14ac:dyDescent="0.25">
      <c r="A28236">
        <v>339446</v>
      </c>
      <c r="B28236" s="2">
        <v>44409.476000000002</v>
      </c>
      <c r="C28236">
        <v>133201</v>
      </c>
      <c r="D28236">
        <v>406648</v>
      </c>
      <c r="E28236" s="48">
        <f t="shared" si="441"/>
        <v>0.47569444444444442</v>
      </c>
      <c r="F28236" t="str">
        <f>TEXT(Таблица19[[#This Row],[время просмотра (UTC)]],"ДДД")</f>
        <v>Вс</v>
      </c>
    </row>
    <row r="28237" spans="1:6" x14ac:dyDescent="0.25">
      <c r="A28237">
        <v>339443</v>
      </c>
      <c r="B28237" s="2">
        <v>44409.475511326862</v>
      </c>
      <c r="C28237">
        <v>251412</v>
      </c>
      <c r="D28237">
        <v>182191</v>
      </c>
      <c r="E28237" s="48">
        <f t="shared" si="441"/>
        <v>0.47500000000000003</v>
      </c>
      <c r="F28237" t="str">
        <f>TEXT(Таблица19[[#This Row],[время просмотра (UTC)]],"ДДД")</f>
        <v>Вс</v>
      </c>
    </row>
    <row r="28238" spans="1:6" x14ac:dyDescent="0.25">
      <c r="A28238">
        <v>339440</v>
      </c>
      <c r="B28238" s="2">
        <v>44409.475511326862</v>
      </c>
      <c r="C28238">
        <v>145434</v>
      </c>
      <c r="D28238">
        <v>404226</v>
      </c>
      <c r="E28238" s="48">
        <f t="shared" si="441"/>
        <v>0.47500000000000003</v>
      </c>
      <c r="F28238" t="str">
        <f>TEXT(Таблица19[[#This Row],[время просмотра (UTC)]],"ДДД")</f>
        <v>Вс</v>
      </c>
    </row>
    <row r="28239" spans="1:6" x14ac:dyDescent="0.25">
      <c r="A28239">
        <v>339438</v>
      </c>
      <c r="B28239" s="2">
        <v>44409.473555711542</v>
      </c>
      <c r="C28239">
        <v>141375</v>
      </c>
      <c r="D28239">
        <v>361821</v>
      </c>
      <c r="E28239" s="48">
        <f t="shared" si="441"/>
        <v>0.47291666666666665</v>
      </c>
      <c r="F28239" t="str">
        <f>TEXT(Таблица19[[#This Row],[время просмотра (UTC)]],"ДДД")</f>
        <v>Вс</v>
      </c>
    </row>
    <row r="28240" spans="1:6" x14ac:dyDescent="0.25">
      <c r="A28240">
        <v>339435</v>
      </c>
      <c r="B28240" s="2">
        <v>44409.471870550165</v>
      </c>
      <c r="C28240">
        <v>303643</v>
      </c>
      <c r="D28240">
        <v>250679</v>
      </c>
      <c r="E28240" s="48">
        <f t="shared" si="441"/>
        <v>0.47152777777777777</v>
      </c>
      <c r="F28240" t="str">
        <f>TEXT(Таблица19[[#This Row],[время просмотра (UTC)]],"ДДД")</f>
        <v>Вс</v>
      </c>
    </row>
    <row r="28241" spans="1:6" x14ac:dyDescent="0.25">
      <c r="A28241">
        <v>339433</v>
      </c>
      <c r="B28241" s="2">
        <v>44409.469443365691</v>
      </c>
      <c r="C28241">
        <v>166301</v>
      </c>
      <c r="D28241">
        <v>411922</v>
      </c>
      <c r="E28241" s="48">
        <f t="shared" si="441"/>
        <v>0.4694444444444445</v>
      </c>
      <c r="F28241" t="str">
        <f>TEXT(Таблица19[[#This Row],[время просмотра (UTC)]],"ДДД")</f>
        <v>Вс</v>
      </c>
    </row>
    <row r="28242" spans="1:6" x14ac:dyDescent="0.25">
      <c r="A28242">
        <v>339429</v>
      </c>
      <c r="B28242" s="2">
        <v>44409.468634304205</v>
      </c>
      <c r="C28242">
        <v>184121</v>
      </c>
      <c r="D28242">
        <v>347393</v>
      </c>
      <c r="E28242" s="48">
        <f t="shared" si="441"/>
        <v>0.4680555555555555</v>
      </c>
      <c r="F28242" t="str">
        <f>TEXT(Таблица19[[#This Row],[время просмотра (UTC)]],"ДДД")</f>
        <v>Вс</v>
      </c>
    </row>
    <row r="28243" spans="1:6" x14ac:dyDescent="0.25">
      <c r="A28243">
        <v>339427</v>
      </c>
      <c r="B28243" s="2">
        <v>44409.468634304205</v>
      </c>
      <c r="C28243">
        <v>167483</v>
      </c>
      <c r="D28243">
        <v>397390</v>
      </c>
      <c r="E28243" s="48">
        <f t="shared" si="441"/>
        <v>0.4680555555555555</v>
      </c>
      <c r="F28243" t="str">
        <f>TEXT(Таблица19[[#This Row],[время просмотра (UTC)]],"ДДД")</f>
        <v>Вс</v>
      </c>
    </row>
    <row r="28244" spans="1:6" x14ac:dyDescent="0.25">
      <c r="A28244">
        <v>339423</v>
      </c>
      <c r="B28244" s="2">
        <v>44409.468184453872</v>
      </c>
      <c r="C28244">
        <v>241109</v>
      </c>
      <c r="D28244">
        <v>189009</v>
      </c>
      <c r="E28244" s="48">
        <f t="shared" si="441"/>
        <v>0.4680555555555555</v>
      </c>
      <c r="F28244" t="str">
        <f>TEXT(Таблица19[[#This Row],[время просмотра (UTC)]],"ДДД")</f>
        <v>Вс</v>
      </c>
    </row>
    <row r="28245" spans="1:6" x14ac:dyDescent="0.25">
      <c r="A28245">
        <v>339420</v>
      </c>
      <c r="B28245" s="2">
        <v>44409.46717734306</v>
      </c>
      <c r="C28245">
        <v>307622</v>
      </c>
      <c r="D28245">
        <v>204394</v>
      </c>
      <c r="E28245" s="48">
        <f t="shared" si="441"/>
        <v>0.46666666666666662</v>
      </c>
      <c r="F28245" t="str">
        <f>TEXT(Таблица19[[#This Row],[время просмотра (UTC)]],"ДДД")</f>
        <v>Вс</v>
      </c>
    </row>
    <row r="28246" spans="1:6" x14ac:dyDescent="0.25">
      <c r="A28246">
        <v>339418</v>
      </c>
      <c r="B28246" s="2">
        <v>44409.465802588995</v>
      </c>
      <c r="C28246">
        <v>300035</v>
      </c>
      <c r="D28246">
        <v>172251</v>
      </c>
      <c r="E28246" s="48">
        <f t="shared" si="441"/>
        <v>0.46527777777777773</v>
      </c>
      <c r="F28246" t="str">
        <f>TEXT(Таблица19[[#This Row],[время просмотра (UTC)]],"ДДД")</f>
        <v>Вс</v>
      </c>
    </row>
    <row r="28247" spans="1:6" x14ac:dyDescent="0.25">
      <c r="A28247">
        <v>339414</v>
      </c>
      <c r="B28247" s="2">
        <v>44409.464184466022</v>
      </c>
      <c r="C28247">
        <v>129378</v>
      </c>
      <c r="D28247">
        <v>88863</v>
      </c>
      <c r="E28247" s="48">
        <f t="shared" si="441"/>
        <v>0.46388888888888885</v>
      </c>
      <c r="F28247" t="str">
        <f>TEXT(Таблица19[[#This Row],[время просмотра (UTC)]],"ДДД")</f>
        <v>Вс</v>
      </c>
    </row>
    <row r="28248" spans="1:6" x14ac:dyDescent="0.25">
      <c r="A28248">
        <v>339412</v>
      </c>
      <c r="B28248" s="2">
        <v>44409.463576158938</v>
      </c>
      <c r="C28248">
        <v>52296</v>
      </c>
      <c r="D28248">
        <v>21760</v>
      </c>
      <c r="E28248" s="48">
        <f t="shared" si="441"/>
        <v>0.46319444444444446</v>
      </c>
      <c r="F28248" t="str">
        <f>TEXT(Таблица19[[#This Row],[время просмотра (UTC)]],"ДДД")</f>
        <v>Вс</v>
      </c>
    </row>
    <row r="28249" spans="1:6" x14ac:dyDescent="0.25">
      <c r="A28249">
        <v>339408</v>
      </c>
      <c r="B28249" s="2">
        <v>44409.463375404528</v>
      </c>
      <c r="C28249">
        <v>320146</v>
      </c>
      <c r="D28249">
        <v>406570</v>
      </c>
      <c r="E28249" s="48">
        <f t="shared" si="441"/>
        <v>0.46319444444444446</v>
      </c>
      <c r="F28249" t="str">
        <f>TEXT(Таблица19[[#This Row],[время просмотра (UTC)]],"ДДД")</f>
        <v>Вс</v>
      </c>
    </row>
    <row r="28250" spans="1:6" x14ac:dyDescent="0.25">
      <c r="A28250">
        <v>339406</v>
      </c>
      <c r="B28250" s="2">
        <v>44409.460921048616</v>
      </c>
      <c r="C28250">
        <v>291055</v>
      </c>
      <c r="D28250">
        <v>111457</v>
      </c>
      <c r="E28250" s="48">
        <f t="shared" si="441"/>
        <v>0.4604166666666667</v>
      </c>
      <c r="F28250" t="str">
        <f>TEXT(Таблица19[[#This Row],[время просмотра (UTC)]],"ДДД")</f>
        <v>Вс</v>
      </c>
    </row>
    <row r="28251" spans="1:6" x14ac:dyDescent="0.25">
      <c r="A28251">
        <v>339405</v>
      </c>
      <c r="B28251" s="2">
        <v>44409.460543689318</v>
      </c>
      <c r="C28251">
        <v>98874</v>
      </c>
      <c r="D28251">
        <v>43623</v>
      </c>
      <c r="E28251" s="48">
        <f t="shared" si="441"/>
        <v>0.4604166666666667</v>
      </c>
      <c r="F28251" t="str">
        <f>TEXT(Таблица19[[#This Row],[время просмотра (UTC)]],"ДДД")</f>
        <v>Вс</v>
      </c>
    </row>
    <row r="28252" spans="1:6" x14ac:dyDescent="0.25">
      <c r="A28252">
        <v>339400</v>
      </c>
      <c r="B28252" s="2">
        <v>44409.460139158582</v>
      </c>
      <c r="C28252">
        <v>331891</v>
      </c>
      <c r="D28252">
        <v>230778</v>
      </c>
      <c r="E28252" s="48">
        <f t="shared" si="441"/>
        <v>0.4597222222222222</v>
      </c>
      <c r="F28252" t="str">
        <f>TEXT(Таблица19[[#This Row],[время просмотра (UTC)]],"ДДД")</f>
        <v>Вс</v>
      </c>
    </row>
    <row r="28253" spans="1:6" x14ac:dyDescent="0.25">
      <c r="A28253">
        <v>339398</v>
      </c>
      <c r="B28253" s="2">
        <v>44409.459761345257</v>
      </c>
      <c r="C28253">
        <v>91266</v>
      </c>
      <c r="D28253">
        <v>5151</v>
      </c>
      <c r="E28253" s="48">
        <f t="shared" si="441"/>
        <v>0.4597222222222222</v>
      </c>
      <c r="F28253" t="str">
        <f>TEXT(Таблица19[[#This Row],[время просмотра (UTC)]],"ДДД")</f>
        <v>Вс</v>
      </c>
    </row>
    <row r="28254" spans="1:6" x14ac:dyDescent="0.25">
      <c r="A28254">
        <v>339395</v>
      </c>
      <c r="B28254" s="2">
        <v>44409.459395123144</v>
      </c>
      <c r="C28254">
        <v>319755</v>
      </c>
      <c r="D28254">
        <v>202914</v>
      </c>
      <c r="E28254" s="48">
        <f t="shared" si="441"/>
        <v>0.45902777777777781</v>
      </c>
      <c r="F28254" t="str">
        <f>TEXT(Таблица19[[#This Row],[время просмотра (UTC)]],"ДДД")</f>
        <v>Вс</v>
      </c>
    </row>
    <row r="28255" spans="1:6" x14ac:dyDescent="0.25">
      <c r="A28255">
        <v>339390</v>
      </c>
      <c r="B28255" s="2">
        <v>44409.459330097088</v>
      </c>
      <c r="C28255">
        <v>60243</v>
      </c>
      <c r="D28255">
        <v>154256</v>
      </c>
      <c r="E28255" s="48">
        <f t="shared" si="441"/>
        <v>0.45902777777777781</v>
      </c>
      <c r="F28255" t="str">
        <f>TEXT(Таблица19[[#This Row],[время просмотра (UTC)]],"ДДД")</f>
        <v>Вс</v>
      </c>
    </row>
    <row r="28256" spans="1:6" x14ac:dyDescent="0.25">
      <c r="A28256">
        <v>339387</v>
      </c>
      <c r="B28256" s="2">
        <v>44409.458116504858</v>
      </c>
      <c r="C28256">
        <v>31272</v>
      </c>
      <c r="D28256">
        <v>230507</v>
      </c>
      <c r="E28256" s="48">
        <f t="shared" si="441"/>
        <v>0.45763888888888887</v>
      </c>
      <c r="F28256" t="str">
        <f>TEXT(Таблица19[[#This Row],[время просмотра (UTC)]],"ДДД")</f>
        <v>Вс</v>
      </c>
    </row>
    <row r="28257" spans="1:6" x14ac:dyDescent="0.25">
      <c r="A28257">
        <v>339383</v>
      </c>
      <c r="B28257" s="2">
        <v>44409.457838679162</v>
      </c>
      <c r="C28257">
        <v>167851</v>
      </c>
      <c r="D28257">
        <v>60239</v>
      </c>
      <c r="E28257" s="48">
        <f t="shared" si="441"/>
        <v>0.45763888888888887</v>
      </c>
      <c r="F28257" t="str">
        <f>TEXT(Таблица19[[#This Row],[время просмотра (UTC)]],"ДДД")</f>
        <v>Вс</v>
      </c>
    </row>
    <row r="28258" spans="1:6" x14ac:dyDescent="0.25">
      <c r="A28258">
        <v>339379</v>
      </c>
      <c r="B28258" s="2">
        <v>44409.456953642381</v>
      </c>
      <c r="C28258">
        <v>344889</v>
      </c>
      <c r="D28258">
        <v>180863</v>
      </c>
      <c r="E28258" s="48">
        <f t="shared" si="441"/>
        <v>0.45694444444444443</v>
      </c>
      <c r="F28258" t="str">
        <f>TEXT(Таблица19[[#This Row],[время просмотра (UTC)]],"ДДД")</f>
        <v>Вс</v>
      </c>
    </row>
    <row r="28259" spans="1:6" x14ac:dyDescent="0.25">
      <c r="A28259">
        <v>339378</v>
      </c>
      <c r="B28259" s="2">
        <v>44409.456498381878</v>
      </c>
      <c r="C28259">
        <v>193579</v>
      </c>
      <c r="D28259">
        <v>461177</v>
      </c>
      <c r="E28259" s="48">
        <f t="shared" si="441"/>
        <v>0.45624999999999999</v>
      </c>
      <c r="F28259" t="str">
        <f>TEXT(Таблица19[[#This Row],[время просмотра (UTC)]],"ДДД")</f>
        <v>Вс</v>
      </c>
    </row>
    <row r="28260" spans="1:6" x14ac:dyDescent="0.25">
      <c r="A28260">
        <v>339377</v>
      </c>
      <c r="B28260" s="2">
        <v>44409.455702383493</v>
      </c>
      <c r="C28260">
        <v>79984</v>
      </c>
      <c r="D28260">
        <v>81226</v>
      </c>
      <c r="E28260" s="48">
        <f t="shared" si="441"/>
        <v>0.45555555555555555</v>
      </c>
      <c r="F28260" t="str">
        <f>TEXT(Таблица19[[#This Row],[время просмотра (UTC)]],"ДДД")</f>
        <v>Вс</v>
      </c>
    </row>
    <row r="28261" spans="1:6" x14ac:dyDescent="0.25">
      <c r="A28261">
        <v>339374</v>
      </c>
      <c r="B28261" s="2">
        <v>44409.455284789641</v>
      </c>
      <c r="C28261">
        <v>58286</v>
      </c>
      <c r="D28261">
        <v>462574</v>
      </c>
      <c r="E28261" s="48">
        <f t="shared" si="441"/>
        <v>0.4548611111111111</v>
      </c>
      <c r="F28261" t="str">
        <f>TEXT(Таблица19[[#This Row],[время просмотра (UTC)]],"ДДД")</f>
        <v>Вс</v>
      </c>
    </row>
    <row r="28262" spans="1:6" x14ac:dyDescent="0.25">
      <c r="A28262">
        <v>339370</v>
      </c>
      <c r="B28262" s="2">
        <v>44409.452453074431</v>
      </c>
      <c r="C28262">
        <v>34650</v>
      </c>
      <c r="D28262">
        <v>363218</v>
      </c>
      <c r="E28262" s="48">
        <f t="shared" si="441"/>
        <v>0.45208333333333334</v>
      </c>
      <c r="F28262" t="str">
        <f>TEXT(Таблица19[[#This Row],[время просмотра (UTC)]],"ДДД")</f>
        <v>Вс</v>
      </c>
    </row>
    <row r="28263" spans="1:6" x14ac:dyDescent="0.25">
      <c r="A28263">
        <v>339365</v>
      </c>
      <c r="B28263" s="2">
        <v>44409.452048543688</v>
      </c>
      <c r="C28263">
        <v>345460</v>
      </c>
      <c r="D28263">
        <v>408587</v>
      </c>
      <c r="E28263" s="48">
        <f t="shared" si="441"/>
        <v>0.4513888888888889</v>
      </c>
      <c r="F28263" t="str">
        <f>TEXT(Таблица19[[#This Row],[время просмотра (UTC)]],"ДДД")</f>
        <v>Вс</v>
      </c>
    </row>
    <row r="28264" spans="1:6" x14ac:dyDescent="0.25">
      <c r="A28264">
        <v>339363</v>
      </c>
      <c r="B28264" s="2">
        <v>44409.450430420715</v>
      </c>
      <c r="C28264">
        <v>81495</v>
      </c>
      <c r="D28264">
        <v>233731</v>
      </c>
      <c r="E28264" s="48">
        <f t="shared" si="441"/>
        <v>0.45</v>
      </c>
      <c r="F28264" t="str">
        <f>TEXT(Таблица19[[#This Row],[время просмотра (UTC)]],"ДДД")</f>
        <v>Вс</v>
      </c>
    </row>
    <row r="28265" spans="1:6" x14ac:dyDescent="0.25">
      <c r="A28265">
        <v>339362</v>
      </c>
      <c r="B28265" s="2">
        <v>44409.450430420708</v>
      </c>
      <c r="C28265">
        <v>267170</v>
      </c>
      <c r="D28265">
        <v>4199</v>
      </c>
      <c r="E28265" s="48">
        <f t="shared" si="441"/>
        <v>0.45</v>
      </c>
      <c r="F28265" t="str">
        <f>TEXT(Таблица19[[#This Row],[время просмотра (UTC)]],"ДДД")</f>
        <v>Вс</v>
      </c>
    </row>
    <row r="28266" spans="1:6" x14ac:dyDescent="0.25">
      <c r="A28266">
        <v>339357</v>
      </c>
      <c r="B28266" s="2">
        <v>44409.450025940736</v>
      </c>
      <c r="C28266">
        <v>313130</v>
      </c>
      <c r="D28266">
        <v>118549</v>
      </c>
      <c r="E28266" s="48">
        <f t="shared" si="441"/>
        <v>0.45</v>
      </c>
      <c r="F28266" t="str">
        <f>TEXT(Таблица19[[#This Row],[время просмотра (UTC)]],"ДДД")</f>
        <v>Вс</v>
      </c>
    </row>
    <row r="28267" spans="1:6" x14ac:dyDescent="0.25">
      <c r="A28267">
        <v>339352</v>
      </c>
      <c r="B28267" s="2">
        <v>44409.449000000001</v>
      </c>
      <c r="C28267">
        <v>160064</v>
      </c>
      <c r="D28267">
        <v>68899</v>
      </c>
      <c r="E28267" s="48">
        <f t="shared" si="441"/>
        <v>0.44861111111111113</v>
      </c>
      <c r="F28267" t="str">
        <f>TEXT(Таблица19[[#This Row],[время просмотра (UTC)]],"ДДД")</f>
        <v>Вс</v>
      </c>
    </row>
    <row r="28268" spans="1:6" x14ac:dyDescent="0.25">
      <c r="A28268">
        <v>339351</v>
      </c>
      <c r="B28268" s="2">
        <v>44409.448812297735</v>
      </c>
      <c r="C28268">
        <v>158966</v>
      </c>
      <c r="D28268">
        <v>419438</v>
      </c>
      <c r="E28268" s="48">
        <f t="shared" si="441"/>
        <v>0.44861111111111113</v>
      </c>
      <c r="F28268" t="str">
        <f>TEXT(Таблица19[[#This Row],[время просмотра (UTC)]],"ДДД")</f>
        <v>Вс</v>
      </c>
    </row>
    <row r="28269" spans="1:6" x14ac:dyDescent="0.25">
      <c r="A28269">
        <v>339348</v>
      </c>
      <c r="B28269" s="2">
        <v>44409.448255867181</v>
      </c>
      <c r="C28269">
        <v>60551</v>
      </c>
      <c r="D28269">
        <v>125829</v>
      </c>
      <c r="E28269" s="48">
        <f t="shared" si="441"/>
        <v>0.44791666666666669</v>
      </c>
      <c r="F28269" t="str">
        <f>TEXT(Таблица19[[#This Row],[время просмотра (UTC)]],"ДДД")</f>
        <v>Вс</v>
      </c>
    </row>
    <row r="28270" spans="1:6" x14ac:dyDescent="0.25">
      <c r="A28270">
        <v>339347</v>
      </c>
      <c r="B28270" s="2">
        <v>44409.447584459973</v>
      </c>
      <c r="C28270">
        <v>227091</v>
      </c>
      <c r="D28270">
        <v>122982</v>
      </c>
      <c r="E28270" s="48">
        <f t="shared" si="441"/>
        <v>0.44722222222222219</v>
      </c>
      <c r="F28270" t="str">
        <f>TEXT(Таблица19[[#This Row],[время просмотра (UTC)]],"ДДД")</f>
        <v>Вс</v>
      </c>
    </row>
    <row r="28271" spans="1:6" x14ac:dyDescent="0.25">
      <c r="A28271">
        <v>339346</v>
      </c>
      <c r="B28271" s="2">
        <v>44409.447279274878</v>
      </c>
      <c r="C28271">
        <v>294931</v>
      </c>
      <c r="D28271">
        <v>38593</v>
      </c>
      <c r="E28271" s="48">
        <f t="shared" si="441"/>
        <v>0.44722222222222219</v>
      </c>
      <c r="F28271" t="str">
        <f>TEXT(Таблица19[[#This Row],[время просмотра (UTC)]],"ДДД")</f>
        <v>Вс</v>
      </c>
    </row>
    <row r="28272" spans="1:6" x14ac:dyDescent="0.25">
      <c r="A28272">
        <v>339345</v>
      </c>
      <c r="B28272" s="2">
        <v>44409.445980582524</v>
      </c>
      <c r="C28272">
        <v>253236</v>
      </c>
      <c r="D28272">
        <v>310239</v>
      </c>
      <c r="E28272" s="48">
        <f t="shared" si="441"/>
        <v>0.4458333333333333</v>
      </c>
      <c r="F28272" t="str">
        <f>TEXT(Таблица19[[#This Row],[время просмотра (UTC)]],"ДДД")</f>
        <v>Вс</v>
      </c>
    </row>
    <row r="28273" spans="1:6" x14ac:dyDescent="0.25">
      <c r="A28273">
        <v>339341</v>
      </c>
      <c r="B28273" s="2">
        <v>44409.445905941953</v>
      </c>
      <c r="C28273">
        <v>179690</v>
      </c>
      <c r="D28273">
        <v>251574</v>
      </c>
      <c r="E28273" s="48">
        <f t="shared" si="441"/>
        <v>0.4458333333333333</v>
      </c>
      <c r="F28273" t="str">
        <f>TEXT(Таблица19[[#This Row],[время просмотра (UTC)]],"ДДД")</f>
        <v>Вс</v>
      </c>
    </row>
    <row r="28274" spans="1:6" x14ac:dyDescent="0.25">
      <c r="A28274">
        <v>339340</v>
      </c>
      <c r="B28274" s="2">
        <v>44409.444362459544</v>
      </c>
      <c r="C28274">
        <v>320433</v>
      </c>
      <c r="D28274">
        <v>198326</v>
      </c>
      <c r="E28274" s="48">
        <f t="shared" si="441"/>
        <v>0.44375000000000003</v>
      </c>
      <c r="F28274" t="str">
        <f>TEXT(Таблица19[[#This Row],[время просмотра (UTC)]],"ДДД")</f>
        <v>Вс</v>
      </c>
    </row>
    <row r="28275" spans="1:6" x14ac:dyDescent="0.25">
      <c r="A28275">
        <v>339338</v>
      </c>
      <c r="B28275" s="2">
        <v>44409.444074831386</v>
      </c>
      <c r="C28275">
        <v>326286</v>
      </c>
      <c r="D28275">
        <v>302130</v>
      </c>
      <c r="E28275" s="48">
        <f t="shared" si="441"/>
        <v>0.44375000000000003</v>
      </c>
      <c r="F28275" t="str">
        <f>TEXT(Таблица19[[#This Row],[время просмотра (UTC)]],"ДДД")</f>
        <v>Вс</v>
      </c>
    </row>
    <row r="28276" spans="1:6" x14ac:dyDescent="0.25">
      <c r="A28276">
        <v>339336</v>
      </c>
      <c r="B28276" s="2">
        <v>44409.442333333332</v>
      </c>
      <c r="C28276">
        <v>172295</v>
      </c>
      <c r="D28276">
        <v>429237</v>
      </c>
      <c r="E28276" s="48">
        <f t="shared" si="441"/>
        <v>0.44166666666666665</v>
      </c>
      <c r="F28276" t="str">
        <f>TEXT(Таблица19[[#This Row],[время просмотра (UTC)]],"ДДД")</f>
        <v>Вс</v>
      </c>
    </row>
    <row r="28277" spans="1:6" x14ac:dyDescent="0.25">
      <c r="A28277">
        <v>339332</v>
      </c>
      <c r="B28277" s="2">
        <v>44409.440317152104</v>
      </c>
      <c r="C28277">
        <v>305080</v>
      </c>
      <c r="D28277">
        <v>250679</v>
      </c>
      <c r="E28277" s="48">
        <f t="shared" si="441"/>
        <v>0.44027777777777777</v>
      </c>
      <c r="F28277" t="str">
        <f>TEXT(Таблица19[[#This Row],[время просмотра (UTC)]],"ДДД")</f>
        <v>Вс</v>
      </c>
    </row>
    <row r="28278" spans="1:6" x14ac:dyDescent="0.25">
      <c r="A28278">
        <v>339327</v>
      </c>
      <c r="B28278" s="2">
        <v>44409.438886684773</v>
      </c>
      <c r="C28278">
        <v>335649</v>
      </c>
      <c r="D28278">
        <v>351192</v>
      </c>
      <c r="E28278" s="48">
        <f t="shared" si="441"/>
        <v>0.43888888888888888</v>
      </c>
      <c r="F28278" t="str">
        <f>TEXT(Таблица19[[#This Row],[время просмотра (UTC)]],"ДДД")</f>
        <v>Вс</v>
      </c>
    </row>
    <row r="28279" spans="1:6" x14ac:dyDescent="0.25">
      <c r="A28279">
        <v>339322</v>
      </c>
      <c r="B28279" s="2">
        <v>44409.438703573716</v>
      </c>
      <c r="C28279">
        <v>201225</v>
      </c>
      <c r="D28279">
        <v>276543</v>
      </c>
      <c r="E28279" s="48">
        <f t="shared" si="441"/>
        <v>0.4381944444444445</v>
      </c>
      <c r="F28279" t="str">
        <f>TEXT(Таблица19[[#This Row],[время просмотра (UTC)]],"ДДД")</f>
        <v>Вс</v>
      </c>
    </row>
    <row r="28280" spans="1:6" x14ac:dyDescent="0.25">
      <c r="A28280">
        <v>339317</v>
      </c>
      <c r="B28280" s="2">
        <v>44409.438367870112</v>
      </c>
      <c r="C28280">
        <v>296722</v>
      </c>
      <c r="D28280">
        <v>250679</v>
      </c>
      <c r="E28280" s="48">
        <f t="shared" si="441"/>
        <v>0.4381944444444445</v>
      </c>
      <c r="F28280" t="str">
        <f>TEXT(Таблица19[[#This Row],[время просмотра (UTC)]],"ДДД")</f>
        <v>Вс</v>
      </c>
    </row>
    <row r="28281" spans="1:6" x14ac:dyDescent="0.25">
      <c r="A28281">
        <v>339315</v>
      </c>
      <c r="B28281" s="2">
        <v>44409.438294498381</v>
      </c>
      <c r="C28281">
        <v>278722</v>
      </c>
      <c r="D28281">
        <v>411922</v>
      </c>
      <c r="E28281" s="48">
        <f t="shared" si="441"/>
        <v>0.4381944444444445</v>
      </c>
      <c r="F28281" t="str">
        <f>TEXT(Таблица19[[#This Row],[время просмотра (UTC)]],"ДДД")</f>
        <v>Вс</v>
      </c>
    </row>
    <row r="28282" spans="1:6" x14ac:dyDescent="0.25">
      <c r="A28282">
        <v>339312</v>
      </c>
      <c r="B28282" s="2">
        <v>44409.438294498381</v>
      </c>
      <c r="C28282">
        <v>3260</v>
      </c>
      <c r="D28282">
        <v>439981</v>
      </c>
      <c r="E28282" s="48">
        <f t="shared" si="441"/>
        <v>0.4381944444444445</v>
      </c>
      <c r="F28282" t="str">
        <f>TEXT(Таблица19[[#This Row],[время просмотра (UTC)]],"ДДД")</f>
        <v>Вс</v>
      </c>
    </row>
    <row r="28283" spans="1:6" x14ac:dyDescent="0.25">
      <c r="A28283">
        <v>339309</v>
      </c>
      <c r="B28283" s="2">
        <v>44409.438062685018</v>
      </c>
      <c r="C28283">
        <v>195325</v>
      </c>
      <c r="D28283">
        <v>165114</v>
      </c>
      <c r="E28283" s="48">
        <f t="shared" si="441"/>
        <v>0.4375</v>
      </c>
      <c r="F28283" t="str">
        <f>TEXT(Таблица19[[#This Row],[время просмотра (UTC)]],"ДДД")</f>
        <v>Вс</v>
      </c>
    </row>
    <row r="28284" spans="1:6" x14ac:dyDescent="0.25">
      <c r="A28284">
        <v>339305</v>
      </c>
      <c r="B28284" s="2">
        <v>44409.436676375408</v>
      </c>
      <c r="C28284">
        <v>265486</v>
      </c>
      <c r="D28284">
        <v>230507</v>
      </c>
      <c r="E28284" s="48">
        <f t="shared" si="441"/>
        <v>0.43611111111111112</v>
      </c>
      <c r="F28284" t="str">
        <f>TEXT(Таблица19[[#This Row],[время просмотра (UTC)]],"ДДД")</f>
        <v>Вс</v>
      </c>
    </row>
    <row r="28285" spans="1:6" x14ac:dyDescent="0.25">
      <c r="A28285">
        <v>339303</v>
      </c>
      <c r="B28285" s="2">
        <v>44409.436676375408</v>
      </c>
      <c r="C28285">
        <v>99628</v>
      </c>
      <c r="D28285">
        <v>463334</v>
      </c>
      <c r="E28285" s="48">
        <f t="shared" si="441"/>
        <v>0.43611111111111112</v>
      </c>
      <c r="F28285" t="str">
        <f>TEXT(Таблица19[[#This Row],[время просмотра (UTC)]],"ДДД")</f>
        <v>Вс</v>
      </c>
    </row>
    <row r="28286" spans="1:6" x14ac:dyDescent="0.25">
      <c r="A28286">
        <v>339299</v>
      </c>
      <c r="B28286" s="2">
        <v>44409.436271844657</v>
      </c>
      <c r="C28286">
        <v>104742</v>
      </c>
      <c r="D28286">
        <v>154256</v>
      </c>
      <c r="E28286" s="48">
        <f t="shared" si="441"/>
        <v>0.43611111111111112</v>
      </c>
      <c r="F28286" t="str">
        <f>TEXT(Таблица19[[#This Row],[время просмотра (UTC)]],"ДДД")</f>
        <v>Вс</v>
      </c>
    </row>
    <row r="28287" spans="1:6" x14ac:dyDescent="0.25">
      <c r="A28287">
        <v>339298</v>
      </c>
      <c r="B28287" s="2">
        <v>44409.435834833828</v>
      </c>
      <c r="C28287">
        <v>205558</v>
      </c>
      <c r="D28287">
        <v>154228</v>
      </c>
      <c r="E28287" s="48">
        <f t="shared" si="441"/>
        <v>0.43541666666666662</v>
      </c>
      <c r="F28287" t="str">
        <f>TEXT(Таблица19[[#This Row],[время просмотра (UTC)]],"ДДД")</f>
        <v>Вс</v>
      </c>
    </row>
    <row r="28288" spans="1:6" x14ac:dyDescent="0.25">
      <c r="A28288">
        <v>339293</v>
      </c>
      <c r="B28288" s="2">
        <v>44409.434308908356</v>
      </c>
      <c r="C28288">
        <v>295966</v>
      </c>
      <c r="D28288">
        <v>202397</v>
      </c>
      <c r="E28288" s="48">
        <f t="shared" si="441"/>
        <v>0.43402777777777773</v>
      </c>
      <c r="F28288" t="str">
        <f>TEXT(Таблица19[[#This Row],[время просмотра (UTC)]],"ДДД")</f>
        <v>Вс</v>
      </c>
    </row>
    <row r="28289" spans="1:6" x14ac:dyDescent="0.25">
      <c r="A28289">
        <v>339290</v>
      </c>
      <c r="B28289" s="2">
        <v>44409.434125797299</v>
      </c>
      <c r="C28289">
        <v>245575</v>
      </c>
      <c r="D28289">
        <v>411922</v>
      </c>
      <c r="E28289" s="48">
        <f t="shared" si="441"/>
        <v>0.43402777777777773</v>
      </c>
      <c r="F28289" t="str">
        <f>TEXT(Таблица19[[#This Row],[время просмотра (UTC)]],"ДДД")</f>
        <v>Вс</v>
      </c>
    </row>
    <row r="28290" spans="1:6" x14ac:dyDescent="0.25">
      <c r="A28290">
        <v>339288</v>
      </c>
      <c r="B28290" s="2">
        <v>44409.433035598704</v>
      </c>
      <c r="C28290">
        <v>272127</v>
      </c>
      <c r="D28290">
        <v>258219</v>
      </c>
      <c r="E28290" s="48">
        <f t="shared" ref="E28290:E28353" si="442">TIME(HOUR(B28290),MINUTE(B28290),SECOND(0))</f>
        <v>0.43263888888888885</v>
      </c>
      <c r="F28290" t="str">
        <f>TEXT(Таблица19[[#This Row],[время просмотра (UTC)]],"ДДД")</f>
        <v>Вс</v>
      </c>
    </row>
    <row r="28291" spans="1:6" x14ac:dyDescent="0.25">
      <c r="A28291">
        <v>339283</v>
      </c>
      <c r="B28291" s="2">
        <v>44409.433027130952</v>
      </c>
      <c r="C28291">
        <v>255078</v>
      </c>
      <c r="D28291">
        <v>75550</v>
      </c>
      <c r="E28291" s="48">
        <f t="shared" si="442"/>
        <v>0.43263888888888885</v>
      </c>
      <c r="F28291" t="str">
        <f>TEXT(Таблица19[[#This Row],[время просмотра (UTC)]],"ДДД")</f>
        <v>Вс</v>
      </c>
    </row>
    <row r="28292" spans="1:6" x14ac:dyDescent="0.25">
      <c r="A28292">
        <v>339279</v>
      </c>
      <c r="B28292" s="2">
        <v>44409.432333333338</v>
      </c>
      <c r="C28292">
        <v>264257</v>
      </c>
      <c r="D28292">
        <v>37644</v>
      </c>
      <c r="E28292" s="48">
        <f t="shared" si="442"/>
        <v>0.43194444444444446</v>
      </c>
      <c r="F28292" t="str">
        <f>TEXT(Таблица19[[#This Row],[время просмотра (UTC)]],"ДДД")</f>
        <v>Вс</v>
      </c>
    </row>
    <row r="28293" spans="1:6" x14ac:dyDescent="0.25">
      <c r="A28293">
        <v>339276</v>
      </c>
      <c r="B28293" s="2">
        <v>44409.431684316536</v>
      </c>
      <c r="C28293">
        <v>32900</v>
      </c>
      <c r="D28293">
        <v>158978</v>
      </c>
      <c r="E28293" s="48">
        <f t="shared" si="442"/>
        <v>0.43124999999999997</v>
      </c>
      <c r="F28293" t="str">
        <f>TEXT(Таблица19[[#This Row],[время просмотра (UTC)]],"ДДД")</f>
        <v>Вс</v>
      </c>
    </row>
    <row r="28294" spans="1:6" x14ac:dyDescent="0.25">
      <c r="A28294">
        <v>339272</v>
      </c>
      <c r="B28294" s="2">
        <v>44409.431666666664</v>
      </c>
      <c r="C28294">
        <v>168749</v>
      </c>
      <c r="D28294">
        <v>343712</v>
      </c>
      <c r="E28294" s="48">
        <f t="shared" si="442"/>
        <v>0.43124999999999997</v>
      </c>
      <c r="F28294" t="str">
        <f>TEXT(Таблица19[[#This Row],[время просмотра (UTC)]],"ДДД")</f>
        <v>Вс</v>
      </c>
    </row>
    <row r="28295" spans="1:6" x14ac:dyDescent="0.25">
      <c r="A28295">
        <v>339270</v>
      </c>
      <c r="B28295" s="2">
        <v>44409.431666666664</v>
      </c>
      <c r="C28295">
        <v>75182</v>
      </c>
      <c r="D28295">
        <v>119655</v>
      </c>
      <c r="E28295" s="48">
        <f t="shared" si="442"/>
        <v>0.43124999999999997</v>
      </c>
      <c r="F28295" t="str">
        <f>TEXT(Таблица19[[#This Row],[время просмотра (UTC)]],"ДДД")</f>
        <v>Вс</v>
      </c>
    </row>
    <row r="28296" spans="1:6" x14ac:dyDescent="0.25">
      <c r="A28296">
        <v>339269</v>
      </c>
      <c r="B28296" s="2">
        <v>44409.430463576158</v>
      </c>
      <c r="C28296">
        <v>97820</v>
      </c>
      <c r="D28296">
        <v>182984</v>
      </c>
      <c r="E28296" s="48">
        <f t="shared" si="442"/>
        <v>0.42986111111111108</v>
      </c>
      <c r="F28296" t="str">
        <f>TEXT(Таблица19[[#This Row],[время просмотра (UTC)]],"ДДД")</f>
        <v>Вс</v>
      </c>
    </row>
    <row r="28297" spans="1:6" x14ac:dyDescent="0.25">
      <c r="A28297">
        <v>339266</v>
      </c>
      <c r="B28297" s="2">
        <v>44409.429914242988</v>
      </c>
      <c r="C28297">
        <v>330255</v>
      </c>
      <c r="D28297">
        <v>411922</v>
      </c>
      <c r="E28297" s="48">
        <f t="shared" si="442"/>
        <v>0.42986111111111108</v>
      </c>
      <c r="F28297" t="str">
        <f>TEXT(Таблица19[[#This Row],[время просмотра (UTC)]],"ДДД")</f>
        <v>Вс</v>
      </c>
    </row>
    <row r="28298" spans="1:6" x14ac:dyDescent="0.25">
      <c r="A28298">
        <v>339264</v>
      </c>
      <c r="B28298" s="2">
        <v>44409.427776699027</v>
      </c>
      <c r="C28298">
        <v>251923</v>
      </c>
      <c r="D28298">
        <v>112334</v>
      </c>
      <c r="E28298" s="48">
        <f t="shared" si="442"/>
        <v>0.42777777777777781</v>
      </c>
      <c r="F28298" t="str">
        <f>TEXT(Таблица19[[#This Row],[время просмотра (UTC)]],"ДДД")</f>
        <v>Вс</v>
      </c>
    </row>
    <row r="28299" spans="1:6" x14ac:dyDescent="0.25">
      <c r="A28299">
        <v>339262</v>
      </c>
      <c r="B28299" s="2">
        <v>44409.427747428817</v>
      </c>
      <c r="C28299">
        <v>24828</v>
      </c>
      <c r="D28299">
        <v>234768</v>
      </c>
      <c r="E28299" s="48">
        <f t="shared" si="442"/>
        <v>0.42708333333333331</v>
      </c>
      <c r="F28299" t="str">
        <f>TEXT(Таблица19[[#This Row],[время просмотра (UTC)]],"ДДД")</f>
        <v>Вс</v>
      </c>
    </row>
    <row r="28300" spans="1:6" x14ac:dyDescent="0.25">
      <c r="A28300">
        <v>339260</v>
      </c>
      <c r="B28300" s="2">
        <v>44409.42759483627</v>
      </c>
      <c r="C28300">
        <v>179278</v>
      </c>
      <c r="D28300">
        <v>258219</v>
      </c>
      <c r="E28300" s="48">
        <f t="shared" si="442"/>
        <v>0.42708333333333331</v>
      </c>
      <c r="F28300" t="str">
        <f>TEXT(Таблица19[[#This Row],[время просмотра (UTC)]],"ДДД")</f>
        <v>Вс</v>
      </c>
    </row>
    <row r="28301" spans="1:6" x14ac:dyDescent="0.25">
      <c r="A28301">
        <v>339255</v>
      </c>
      <c r="B28301" s="2">
        <v>44409.426967637541</v>
      </c>
      <c r="C28301">
        <v>322221</v>
      </c>
      <c r="D28301">
        <v>202914</v>
      </c>
      <c r="E28301" s="48">
        <f t="shared" si="442"/>
        <v>0.42638888888888887</v>
      </c>
      <c r="F28301" t="str">
        <f>TEXT(Таблица19[[#This Row],[время просмотра (UTC)]],"ДДД")</f>
        <v>Вс</v>
      </c>
    </row>
    <row r="28302" spans="1:6" x14ac:dyDescent="0.25">
      <c r="A28302">
        <v>339252</v>
      </c>
      <c r="B28302" s="2">
        <v>44409.426563106797</v>
      </c>
      <c r="C28302">
        <v>80209</v>
      </c>
      <c r="D28302">
        <v>356280</v>
      </c>
      <c r="E28302" s="48">
        <f t="shared" si="442"/>
        <v>0.42638888888888887</v>
      </c>
      <c r="F28302" t="str">
        <f>TEXT(Таблица19[[#This Row],[время просмотра (UTC)]],"ДДД")</f>
        <v>Вс</v>
      </c>
    </row>
    <row r="28303" spans="1:6" x14ac:dyDescent="0.25">
      <c r="A28303">
        <v>339251</v>
      </c>
      <c r="B28303" s="2">
        <v>44409.42534951456</v>
      </c>
      <c r="C28303">
        <v>347528</v>
      </c>
      <c r="D28303">
        <v>351192</v>
      </c>
      <c r="E28303" s="48">
        <f t="shared" si="442"/>
        <v>0.42499999999999999</v>
      </c>
      <c r="F28303" t="str">
        <f>TEXT(Таблица19[[#This Row],[время просмотра (UTC)]],"ДДД")</f>
        <v>Вс</v>
      </c>
    </row>
    <row r="28304" spans="1:6" x14ac:dyDescent="0.25">
      <c r="A28304">
        <v>339248</v>
      </c>
      <c r="B28304" s="2">
        <v>44409.424944983817</v>
      </c>
      <c r="C28304">
        <v>192095</v>
      </c>
      <c r="D28304">
        <v>187115</v>
      </c>
      <c r="E28304" s="48">
        <f t="shared" si="442"/>
        <v>0.42430555555555555</v>
      </c>
      <c r="F28304" t="str">
        <f>TEXT(Таблица19[[#This Row],[время просмотра (UTC)]],"ДДД")</f>
        <v>Вс</v>
      </c>
    </row>
    <row r="28305" spans="1:6" x14ac:dyDescent="0.25">
      <c r="A28305">
        <v>339247</v>
      </c>
      <c r="B28305" s="2">
        <v>44409.424787133394</v>
      </c>
      <c r="C28305">
        <v>292876</v>
      </c>
      <c r="D28305">
        <v>21760</v>
      </c>
      <c r="E28305" s="48">
        <f t="shared" si="442"/>
        <v>0.42430555555555555</v>
      </c>
      <c r="F28305" t="str">
        <f>TEXT(Таблица19[[#This Row],[время просмотра (UTC)]],"ДДД")</f>
        <v>Вс</v>
      </c>
    </row>
    <row r="28306" spans="1:6" x14ac:dyDescent="0.25">
      <c r="A28306">
        <v>339244</v>
      </c>
      <c r="B28306" s="2">
        <v>44409.421708737864</v>
      </c>
      <c r="C28306">
        <v>263373</v>
      </c>
      <c r="D28306">
        <v>461441</v>
      </c>
      <c r="E28306" s="48">
        <f t="shared" si="442"/>
        <v>0.42152777777777778</v>
      </c>
      <c r="F28306" t="str">
        <f>TEXT(Таблица19[[#This Row],[время просмотра (UTC)]],"ДДД")</f>
        <v>Вс</v>
      </c>
    </row>
    <row r="28307" spans="1:6" x14ac:dyDescent="0.25">
      <c r="A28307">
        <v>339243</v>
      </c>
      <c r="B28307" s="2">
        <v>44409.421552171392</v>
      </c>
      <c r="C28307">
        <v>315271</v>
      </c>
      <c r="D28307">
        <v>403358</v>
      </c>
      <c r="E28307" s="48">
        <f t="shared" si="442"/>
        <v>0.42152777777777778</v>
      </c>
      <c r="F28307" t="str">
        <f>TEXT(Таблица19[[#This Row],[время просмотра (UTC)]],"ДДД")</f>
        <v>Вс</v>
      </c>
    </row>
    <row r="28308" spans="1:6" x14ac:dyDescent="0.25">
      <c r="A28308">
        <v>339240</v>
      </c>
      <c r="B28308" s="2">
        <v>44409.420972319713</v>
      </c>
      <c r="C28308">
        <v>283693</v>
      </c>
      <c r="D28308">
        <v>339039</v>
      </c>
      <c r="E28308" s="48">
        <f t="shared" si="442"/>
        <v>0.42083333333333334</v>
      </c>
      <c r="F28308" t="str">
        <f>TEXT(Таблица19[[#This Row],[время просмотра (UTC)]],"ДДД")</f>
        <v>Вс</v>
      </c>
    </row>
    <row r="28309" spans="1:6" x14ac:dyDescent="0.25">
      <c r="A28309">
        <v>339236</v>
      </c>
      <c r="B28309" s="2">
        <v>44409.420514542071</v>
      </c>
      <c r="C28309">
        <v>147474</v>
      </c>
      <c r="D28309">
        <v>347008</v>
      </c>
      <c r="E28309" s="48">
        <f t="shared" si="442"/>
        <v>0.4201388888888889</v>
      </c>
      <c r="F28309" t="str">
        <f>TEXT(Таблица19[[#This Row],[время просмотра (UTC)]],"ДДД")</f>
        <v>Вс</v>
      </c>
    </row>
    <row r="28310" spans="1:6" x14ac:dyDescent="0.25">
      <c r="A28310">
        <v>339231</v>
      </c>
      <c r="B28310" s="2">
        <v>44409.419666666661</v>
      </c>
      <c r="C28310">
        <v>337906</v>
      </c>
      <c r="D28310">
        <v>341004</v>
      </c>
      <c r="E28310" s="48">
        <f t="shared" si="442"/>
        <v>0.41944444444444445</v>
      </c>
      <c r="F28310" t="str">
        <f>TEXT(Таблица19[[#This Row],[время просмотра (UTC)]],"ДДД")</f>
        <v>Вс</v>
      </c>
    </row>
    <row r="28311" spans="1:6" x14ac:dyDescent="0.25">
      <c r="A28311">
        <v>339228</v>
      </c>
      <c r="B28311" s="2">
        <v>44409.418713950014</v>
      </c>
      <c r="C28311">
        <v>175831</v>
      </c>
      <c r="D28311">
        <v>158978</v>
      </c>
      <c r="E28311" s="48">
        <f t="shared" si="442"/>
        <v>0.41805555555555557</v>
      </c>
      <c r="F28311" t="str">
        <f>TEXT(Таблица19[[#This Row],[время просмотра (UTC)]],"ДДД")</f>
        <v>Вс</v>
      </c>
    </row>
    <row r="28312" spans="1:6" x14ac:dyDescent="0.25">
      <c r="A28312">
        <v>339224</v>
      </c>
      <c r="B28312" s="2">
        <v>44409.418225653862</v>
      </c>
      <c r="C28312">
        <v>284828</v>
      </c>
      <c r="D28312">
        <v>158978</v>
      </c>
      <c r="E28312" s="48">
        <f t="shared" si="442"/>
        <v>0.41805555555555557</v>
      </c>
      <c r="F28312" t="str">
        <f>TEXT(Таблица19[[#This Row],[время просмотра (UTC)]],"ДДД")</f>
        <v>Вс</v>
      </c>
    </row>
    <row r="28313" spans="1:6" x14ac:dyDescent="0.25">
      <c r="A28313">
        <v>339222</v>
      </c>
      <c r="B28313" s="2">
        <v>44409.417737357704</v>
      </c>
      <c r="C28313">
        <v>166186</v>
      </c>
      <c r="D28313">
        <v>158978</v>
      </c>
      <c r="E28313" s="48">
        <f t="shared" si="442"/>
        <v>0.41736111111111113</v>
      </c>
      <c r="F28313" t="str">
        <f>TEXT(Таблица19[[#This Row],[время просмотра (UTC)]],"ДДД")</f>
        <v>Вс</v>
      </c>
    </row>
    <row r="28314" spans="1:6" x14ac:dyDescent="0.25">
      <c r="A28314">
        <v>339218</v>
      </c>
      <c r="B28314" s="2">
        <v>44409.417333333338</v>
      </c>
      <c r="C28314">
        <v>170589</v>
      </c>
      <c r="D28314">
        <v>441908</v>
      </c>
      <c r="E28314" s="48">
        <f t="shared" si="442"/>
        <v>0.41666666666666669</v>
      </c>
      <c r="F28314" t="str">
        <f>TEXT(Таблица19[[#This Row],[время просмотра (UTC)]],"ДДД")</f>
        <v>Вс</v>
      </c>
    </row>
    <row r="28315" spans="1:6" x14ac:dyDescent="0.25">
      <c r="A28315">
        <v>339215</v>
      </c>
      <c r="B28315" s="2">
        <v>44409.417333333338</v>
      </c>
      <c r="C28315">
        <v>142861</v>
      </c>
      <c r="D28315">
        <v>154256</v>
      </c>
      <c r="E28315" s="48">
        <f t="shared" si="442"/>
        <v>0.41666666666666669</v>
      </c>
      <c r="F28315" t="str">
        <f>TEXT(Таблица19[[#This Row],[время просмотра (UTC)]],"ДДД")</f>
        <v>Вс</v>
      </c>
    </row>
    <row r="28316" spans="1:6" x14ac:dyDescent="0.25">
      <c r="A28316">
        <v>339212</v>
      </c>
      <c r="B28316" s="2">
        <v>44409.4156407767</v>
      </c>
      <c r="C28316">
        <v>310018</v>
      </c>
      <c r="D28316">
        <v>244574</v>
      </c>
      <c r="E28316" s="48">
        <f t="shared" si="442"/>
        <v>0.4152777777777778</v>
      </c>
      <c r="F28316" t="str">
        <f>TEXT(Таблица19[[#This Row],[время просмотра (UTC)]],"ДДД")</f>
        <v>Вс</v>
      </c>
    </row>
    <row r="28317" spans="1:6" x14ac:dyDescent="0.25">
      <c r="A28317">
        <v>339207</v>
      </c>
      <c r="B28317" s="2">
        <v>44409.413800469985</v>
      </c>
      <c r="C28317">
        <v>79419</v>
      </c>
      <c r="D28317">
        <v>456134</v>
      </c>
      <c r="E28317" s="48">
        <f t="shared" si="442"/>
        <v>0.41319444444444442</v>
      </c>
      <c r="F28317" t="str">
        <f>TEXT(Таблица19[[#This Row],[время просмотра (UTC)]],"ДДД")</f>
        <v>Вс</v>
      </c>
    </row>
    <row r="28318" spans="1:6" x14ac:dyDescent="0.25">
      <c r="A28318">
        <v>339205</v>
      </c>
      <c r="B28318" s="2">
        <v>44409.413</v>
      </c>
      <c r="C28318">
        <v>299932</v>
      </c>
      <c r="D28318">
        <v>43842</v>
      </c>
      <c r="E28318" s="48">
        <f t="shared" si="442"/>
        <v>0.41250000000000003</v>
      </c>
      <c r="F28318" t="str">
        <f>TEXT(Таблица19[[#This Row],[время просмотра (UTC)]],"ДДД")</f>
        <v>Вс</v>
      </c>
    </row>
    <row r="28319" spans="1:6" x14ac:dyDescent="0.25">
      <c r="A28319">
        <v>339200</v>
      </c>
      <c r="B28319" s="2">
        <v>44409.412666666663</v>
      </c>
      <c r="C28319">
        <v>213100</v>
      </c>
      <c r="D28319">
        <v>284325</v>
      </c>
      <c r="E28319" s="48">
        <f t="shared" si="442"/>
        <v>0.41250000000000003</v>
      </c>
      <c r="F28319" t="str">
        <f>TEXT(Таблица19[[#This Row],[время просмотра (UTC)]],"ДДД")</f>
        <v>Вс</v>
      </c>
    </row>
    <row r="28320" spans="1:6" x14ac:dyDescent="0.25">
      <c r="A28320">
        <v>339195</v>
      </c>
      <c r="B28320" s="2">
        <v>44409.412404530747</v>
      </c>
      <c r="C28320">
        <v>134976</v>
      </c>
      <c r="D28320">
        <v>250679</v>
      </c>
      <c r="E28320" s="48">
        <f t="shared" si="442"/>
        <v>0.41180555555555554</v>
      </c>
      <c r="F28320" t="str">
        <f>TEXT(Таблица19[[#This Row],[время просмотра (UTC)]],"ДДД")</f>
        <v>Вс</v>
      </c>
    </row>
    <row r="28321" spans="1:6" x14ac:dyDescent="0.25">
      <c r="A28321">
        <v>339194</v>
      </c>
      <c r="B28321" s="2">
        <v>44409.41132847072</v>
      </c>
      <c r="C28321">
        <v>59535</v>
      </c>
      <c r="D28321">
        <v>242428</v>
      </c>
      <c r="E28321" s="48">
        <f t="shared" si="442"/>
        <v>0.41111111111111115</v>
      </c>
      <c r="F28321" t="str">
        <f>TEXT(Таблица19[[#This Row],[время просмотра (UTC)]],"ДДД")</f>
        <v>Вс</v>
      </c>
    </row>
    <row r="28322" spans="1:6" x14ac:dyDescent="0.25">
      <c r="A28322">
        <v>339191</v>
      </c>
      <c r="B28322" s="2">
        <v>44409.410351878418</v>
      </c>
      <c r="C28322">
        <v>31480</v>
      </c>
      <c r="D28322">
        <v>274147</v>
      </c>
      <c r="E28322" s="48">
        <f t="shared" si="442"/>
        <v>0.40972222222222227</v>
      </c>
      <c r="F28322" t="str">
        <f>TEXT(Таблица19[[#This Row],[время просмотра (UTC)]],"ДДД")</f>
        <v>Вс</v>
      </c>
    </row>
    <row r="28323" spans="1:6" x14ac:dyDescent="0.25">
      <c r="A28323">
        <v>339190</v>
      </c>
      <c r="B28323" s="2">
        <v>44409.408763754043</v>
      </c>
      <c r="C28323">
        <v>103186</v>
      </c>
      <c r="D28323">
        <v>21760</v>
      </c>
      <c r="E28323" s="48">
        <f t="shared" si="442"/>
        <v>0.40833333333333338</v>
      </c>
      <c r="F28323" t="str">
        <f>TEXT(Таблица19[[#This Row],[время просмотра (UTC)]],"ДДД")</f>
        <v>Вс</v>
      </c>
    </row>
    <row r="28324" spans="1:6" x14ac:dyDescent="0.25">
      <c r="A28324">
        <v>339186</v>
      </c>
      <c r="B28324" s="2">
        <v>44409.406964323862</v>
      </c>
      <c r="C28324">
        <v>20062</v>
      </c>
      <c r="D28324">
        <v>347008</v>
      </c>
      <c r="E28324" s="48">
        <f t="shared" si="442"/>
        <v>0.4069444444444445</v>
      </c>
      <c r="F28324" t="str">
        <f>TEXT(Таблица19[[#This Row],[время просмотра (UTC)]],"ДДД")</f>
        <v>Вс</v>
      </c>
    </row>
    <row r="28325" spans="1:6" x14ac:dyDescent="0.25">
      <c r="A28325">
        <v>339182</v>
      </c>
      <c r="B28325" s="2">
        <v>44409.406666666662</v>
      </c>
      <c r="C28325">
        <v>328200</v>
      </c>
      <c r="D28325">
        <v>411922</v>
      </c>
      <c r="E28325" s="48">
        <f t="shared" si="442"/>
        <v>0.40625</v>
      </c>
      <c r="F28325" t="str">
        <f>TEXT(Таблица19[[#This Row],[время просмотра (UTC)]],"ДДД")</f>
        <v>Вс</v>
      </c>
    </row>
    <row r="28326" spans="1:6" x14ac:dyDescent="0.25">
      <c r="A28326">
        <v>339178</v>
      </c>
      <c r="B28326" s="2">
        <v>44409.406000000003</v>
      </c>
      <c r="C28326">
        <v>270059</v>
      </c>
      <c r="D28326">
        <v>233494</v>
      </c>
      <c r="E28326" s="48">
        <f t="shared" si="442"/>
        <v>0.4055555555555555</v>
      </c>
      <c r="F28326" t="str">
        <f>TEXT(Таблица19[[#This Row],[время просмотра (UTC)]],"ДДД")</f>
        <v>Вс</v>
      </c>
    </row>
    <row r="28327" spans="1:6" x14ac:dyDescent="0.25">
      <c r="A28327">
        <v>339174</v>
      </c>
      <c r="B28327" s="2">
        <v>44409.406000000003</v>
      </c>
      <c r="C28327">
        <v>210396</v>
      </c>
      <c r="D28327">
        <v>470762</v>
      </c>
      <c r="E28327" s="48">
        <f t="shared" si="442"/>
        <v>0.4055555555555555</v>
      </c>
      <c r="F28327" t="str">
        <f>TEXT(Таблица19[[#This Row],[время просмотра (UTC)]],"ДДД")</f>
        <v>Вс</v>
      </c>
    </row>
    <row r="28328" spans="1:6" x14ac:dyDescent="0.25">
      <c r="A28328">
        <v>339169</v>
      </c>
      <c r="B28328" s="2">
        <v>44409.404339732049</v>
      </c>
      <c r="C28328">
        <v>318202</v>
      </c>
      <c r="D28328">
        <v>217497</v>
      </c>
      <c r="E28328" s="48">
        <f t="shared" si="442"/>
        <v>0.40416666666666662</v>
      </c>
      <c r="F28328" t="str">
        <f>TEXT(Таблица19[[#This Row],[время просмотра (UTC)]],"ДДД")</f>
        <v>Вс</v>
      </c>
    </row>
    <row r="28329" spans="1:6" x14ac:dyDescent="0.25">
      <c r="A28329">
        <v>339165</v>
      </c>
      <c r="B28329" s="2">
        <v>44409.403271584219</v>
      </c>
      <c r="C28329">
        <v>291173</v>
      </c>
      <c r="D28329">
        <v>401297</v>
      </c>
      <c r="E28329" s="48">
        <f t="shared" si="442"/>
        <v>0.40277777777777773</v>
      </c>
      <c r="F28329" t="str">
        <f>TEXT(Таблица19[[#This Row],[время просмотра (UTC)]],"ДДД")</f>
        <v>Вс</v>
      </c>
    </row>
    <row r="28330" spans="1:6" x14ac:dyDescent="0.25">
      <c r="A28330">
        <v>339163</v>
      </c>
      <c r="B28330" s="2">
        <v>44409.40148220065</v>
      </c>
      <c r="C28330">
        <v>52031</v>
      </c>
      <c r="D28330">
        <v>387595</v>
      </c>
      <c r="E28330" s="48">
        <f t="shared" si="442"/>
        <v>0.40138888888888885</v>
      </c>
      <c r="F28330" t="str">
        <f>TEXT(Таблица19[[#This Row],[время просмотра (UTC)]],"ДДД")</f>
        <v>Вс</v>
      </c>
    </row>
    <row r="28331" spans="1:6" x14ac:dyDescent="0.25">
      <c r="A28331">
        <v>339160</v>
      </c>
      <c r="B28331" s="2">
        <v>44409.400673139156</v>
      </c>
      <c r="C28331">
        <v>92223</v>
      </c>
      <c r="D28331">
        <v>298988</v>
      </c>
      <c r="E28331" s="48">
        <f t="shared" si="442"/>
        <v>0.39999999999999997</v>
      </c>
      <c r="F28331" t="str">
        <f>TEXT(Таблица19[[#This Row],[время просмотра (UTC)]],"ДДД")</f>
        <v>Вс</v>
      </c>
    </row>
    <row r="28332" spans="1:6" x14ac:dyDescent="0.25">
      <c r="A28332">
        <v>339159</v>
      </c>
      <c r="B28332" s="2">
        <v>44409.400673139156</v>
      </c>
      <c r="C28332">
        <v>54615</v>
      </c>
      <c r="D28332">
        <v>112334</v>
      </c>
      <c r="E28332" s="48">
        <f t="shared" si="442"/>
        <v>0.39999999999999997</v>
      </c>
      <c r="F28332" t="str">
        <f>TEXT(Таблица19[[#This Row],[время просмотра (UTC)]],"ДДД")</f>
        <v>Вс</v>
      </c>
    </row>
    <row r="28333" spans="1:6" x14ac:dyDescent="0.25">
      <c r="A28333">
        <v>339155</v>
      </c>
      <c r="B28333" s="2">
        <v>44409.39893795587</v>
      </c>
      <c r="C28333">
        <v>287880</v>
      </c>
      <c r="D28333">
        <v>351192</v>
      </c>
      <c r="E28333" s="48">
        <f t="shared" si="442"/>
        <v>0.39861111111111108</v>
      </c>
      <c r="F28333" t="str">
        <f>TEXT(Таблица19[[#This Row],[время просмотра (UTC)]],"ДДД")</f>
        <v>Вс</v>
      </c>
    </row>
    <row r="28334" spans="1:6" x14ac:dyDescent="0.25">
      <c r="A28334">
        <v>339151</v>
      </c>
      <c r="B28334" s="2">
        <v>44409.397436893203</v>
      </c>
      <c r="C28334">
        <v>51300</v>
      </c>
      <c r="D28334">
        <v>190995</v>
      </c>
      <c r="E28334" s="48">
        <f t="shared" si="442"/>
        <v>0.3972222222222222</v>
      </c>
      <c r="F28334" t="str">
        <f>TEXT(Таблица19[[#This Row],[время просмотра (UTC)]],"ДДД")</f>
        <v>Вс</v>
      </c>
    </row>
    <row r="28335" spans="1:6" x14ac:dyDescent="0.25">
      <c r="A28335">
        <v>339147</v>
      </c>
      <c r="B28335" s="2">
        <v>44409.396223300973</v>
      </c>
      <c r="C28335">
        <v>200384</v>
      </c>
      <c r="D28335">
        <v>439981</v>
      </c>
      <c r="E28335" s="48">
        <f t="shared" si="442"/>
        <v>0.39583333333333331</v>
      </c>
      <c r="F28335" t="str">
        <f>TEXT(Таблица19[[#This Row],[время просмотра (UTC)]],"ДДД")</f>
        <v>Вс</v>
      </c>
    </row>
    <row r="28336" spans="1:6" x14ac:dyDescent="0.25">
      <c r="A28336">
        <v>339145</v>
      </c>
      <c r="B28336" s="2">
        <v>44409.395414239487</v>
      </c>
      <c r="C28336">
        <v>111454</v>
      </c>
      <c r="D28336">
        <v>36375</v>
      </c>
      <c r="E28336" s="48">
        <f t="shared" si="442"/>
        <v>0.39513888888888887</v>
      </c>
      <c r="F28336" t="str">
        <f>TEXT(Таблица19[[#This Row],[время просмотра (UTC)]],"ДДД")</f>
        <v>Вс</v>
      </c>
    </row>
    <row r="28337" spans="1:6" x14ac:dyDescent="0.25">
      <c r="A28337">
        <v>339143</v>
      </c>
      <c r="B28337" s="2">
        <v>44409.395414239487</v>
      </c>
      <c r="C28337">
        <v>47685</v>
      </c>
      <c r="D28337">
        <v>158978</v>
      </c>
      <c r="E28337" s="48">
        <f t="shared" si="442"/>
        <v>0.39513888888888887</v>
      </c>
      <c r="F28337" t="str">
        <f>TEXT(Таблица19[[#This Row],[время просмотра (UTC)]],"ДДД")</f>
        <v>Вс</v>
      </c>
    </row>
    <row r="28338" spans="1:6" x14ac:dyDescent="0.25">
      <c r="A28338">
        <v>339139</v>
      </c>
      <c r="B28338" s="2">
        <v>44409.395153660698</v>
      </c>
      <c r="C28338">
        <v>7404</v>
      </c>
      <c r="D28338">
        <v>158978</v>
      </c>
      <c r="E28338" s="48">
        <f t="shared" si="442"/>
        <v>0.39513888888888887</v>
      </c>
      <c r="F28338" t="str">
        <f>TEXT(Таблица19[[#This Row],[время просмотра (UTC)]],"ДДД")</f>
        <v>Вс</v>
      </c>
    </row>
    <row r="28339" spans="1:6" x14ac:dyDescent="0.25">
      <c r="A28339">
        <v>339138</v>
      </c>
      <c r="B28339" s="2">
        <v>44409.395123142189</v>
      </c>
      <c r="C28339">
        <v>111307</v>
      </c>
      <c r="D28339">
        <v>393606</v>
      </c>
      <c r="E28339" s="48">
        <f t="shared" si="442"/>
        <v>0.39444444444444443</v>
      </c>
      <c r="F28339" t="str">
        <f>TEXT(Таблица19[[#This Row],[время просмотра (UTC)]],"ДДД")</f>
        <v>Вс</v>
      </c>
    </row>
    <row r="28340" spans="1:6" x14ac:dyDescent="0.25">
      <c r="A28340">
        <v>339134</v>
      </c>
      <c r="B28340" s="2">
        <v>44409.394543290509</v>
      </c>
      <c r="C28340">
        <v>246762</v>
      </c>
      <c r="D28340">
        <v>230507</v>
      </c>
      <c r="E28340" s="48">
        <f t="shared" si="442"/>
        <v>0.39444444444444443</v>
      </c>
      <c r="F28340" t="str">
        <f>TEXT(Таблица19[[#This Row],[время просмотра (UTC)]],"ДДД")</f>
        <v>Вс</v>
      </c>
    </row>
    <row r="28341" spans="1:6" x14ac:dyDescent="0.25">
      <c r="A28341">
        <v>339133</v>
      </c>
      <c r="B28341" s="2">
        <v>44409.393871883294</v>
      </c>
      <c r="C28341">
        <v>91008</v>
      </c>
      <c r="D28341">
        <v>118549</v>
      </c>
      <c r="E28341" s="48">
        <f t="shared" si="442"/>
        <v>0.39374999999999999</v>
      </c>
      <c r="F28341" t="str">
        <f>TEXT(Таблица19[[#This Row],[время просмотра (UTC)]],"ДДД")</f>
        <v>Вс</v>
      </c>
    </row>
    <row r="28342" spans="1:6" x14ac:dyDescent="0.25">
      <c r="A28342">
        <v>339132</v>
      </c>
      <c r="B28342" s="2">
        <v>44409.393139439067</v>
      </c>
      <c r="C28342">
        <v>205855</v>
      </c>
      <c r="D28342">
        <v>42035</v>
      </c>
      <c r="E28342" s="48">
        <f t="shared" si="442"/>
        <v>0.39305555555555555</v>
      </c>
      <c r="F28342" t="str">
        <f>TEXT(Таблица19[[#This Row],[время просмотра (UTC)]],"ДДД")</f>
        <v>Вс</v>
      </c>
    </row>
    <row r="28343" spans="1:6" x14ac:dyDescent="0.25">
      <c r="A28343">
        <v>339130</v>
      </c>
      <c r="B28343" s="2">
        <v>44409.392162846765</v>
      </c>
      <c r="C28343">
        <v>187764</v>
      </c>
      <c r="D28343">
        <v>118549</v>
      </c>
      <c r="E28343" s="48">
        <f t="shared" si="442"/>
        <v>0.39166666666666666</v>
      </c>
      <c r="F28343" t="str">
        <f>TEXT(Таблица19[[#This Row],[время просмотра (UTC)]],"ДДД")</f>
        <v>Вс</v>
      </c>
    </row>
    <row r="28344" spans="1:6" x14ac:dyDescent="0.25">
      <c r="A28344">
        <v>339129</v>
      </c>
      <c r="B28344" s="2">
        <v>44409.391857661671</v>
      </c>
      <c r="C28344">
        <v>99451</v>
      </c>
      <c r="D28344">
        <v>115825</v>
      </c>
      <c r="E28344" s="48">
        <f t="shared" si="442"/>
        <v>0.39166666666666666</v>
      </c>
      <c r="F28344" t="str">
        <f>TEXT(Таблица19[[#This Row],[время просмотра (UTC)]],"ДДД")</f>
        <v>Вс</v>
      </c>
    </row>
    <row r="28345" spans="1:6" x14ac:dyDescent="0.25">
      <c r="A28345">
        <v>339128</v>
      </c>
      <c r="B28345" s="2">
        <v>44409.39136893204</v>
      </c>
      <c r="C28345">
        <v>296300</v>
      </c>
      <c r="D28345">
        <v>250679</v>
      </c>
      <c r="E28345" s="48">
        <f t="shared" si="442"/>
        <v>0.39097222222222222</v>
      </c>
      <c r="F28345" t="str">
        <f>TEXT(Таблица19[[#This Row],[время просмотра (UTC)]],"ДДД")</f>
        <v>Вс</v>
      </c>
    </row>
    <row r="28346" spans="1:6" x14ac:dyDescent="0.25">
      <c r="A28346">
        <v>339126</v>
      </c>
      <c r="B28346" s="2">
        <v>44409.388941747573</v>
      </c>
      <c r="C28346">
        <v>339158</v>
      </c>
      <c r="D28346">
        <v>230507</v>
      </c>
      <c r="E28346" s="48">
        <f t="shared" si="442"/>
        <v>0.3888888888888889</v>
      </c>
      <c r="F28346" t="str">
        <f>TEXT(Таблица19[[#This Row],[время просмотра (UTC)]],"ДДД")</f>
        <v>Вс</v>
      </c>
    </row>
    <row r="28347" spans="1:6" x14ac:dyDescent="0.25">
      <c r="A28347">
        <v>339122</v>
      </c>
      <c r="B28347" s="2">
        <v>44409.388103885009</v>
      </c>
      <c r="C28347">
        <v>223099</v>
      </c>
      <c r="D28347">
        <v>139440</v>
      </c>
      <c r="E28347" s="48">
        <f t="shared" si="442"/>
        <v>0.38750000000000001</v>
      </c>
      <c r="F28347" t="str">
        <f>TEXT(Таблица19[[#This Row],[время просмотра (UTC)]],"ДДД")</f>
        <v>Вс</v>
      </c>
    </row>
    <row r="28348" spans="1:6" x14ac:dyDescent="0.25">
      <c r="A28348">
        <v>339117</v>
      </c>
      <c r="B28348" s="2">
        <v>44409.387707144386</v>
      </c>
      <c r="C28348">
        <v>16097</v>
      </c>
      <c r="D28348">
        <v>198146</v>
      </c>
      <c r="E28348" s="48">
        <f t="shared" si="442"/>
        <v>0.38750000000000001</v>
      </c>
      <c r="F28348" t="str">
        <f>TEXT(Таблица19[[#This Row],[время просмотра (UTC)]],"ДДД")</f>
        <v>Вс</v>
      </c>
    </row>
    <row r="28349" spans="1:6" x14ac:dyDescent="0.25">
      <c r="A28349">
        <v>339114</v>
      </c>
      <c r="B28349" s="2">
        <v>44409.385448774679</v>
      </c>
      <c r="C28349">
        <v>137358</v>
      </c>
      <c r="D28349">
        <v>422962</v>
      </c>
      <c r="E28349" s="48">
        <f t="shared" si="442"/>
        <v>0.38541666666666669</v>
      </c>
      <c r="F28349" t="str">
        <f>TEXT(Таблица19[[#This Row],[время просмотра (UTC)]],"ДДД")</f>
        <v>Вс</v>
      </c>
    </row>
    <row r="28350" spans="1:6" x14ac:dyDescent="0.25">
      <c r="A28350">
        <v>339111</v>
      </c>
      <c r="B28350" s="2">
        <v>44409.383333333339</v>
      </c>
      <c r="C28350">
        <v>215459</v>
      </c>
      <c r="D28350">
        <v>98398</v>
      </c>
      <c r="E28350" s="48">
        <f t="shared" si="442"/>
        <v>0.3833333333333333</v>
      </c>
      <c r="F28350" t="str">
        <f>TEXT(Таблица19[[#This Row],[время просмотра (UTC)]],"ДДД")</f>
        <v>Вс</v>
      </c>
    </row>
    <row r="28351" spans="1:6" x14ac:dyDescent="0.25">
      <c r="A28351">
        <v>339107</v>
      </c>
      <c r="B28351" s="2">
        <v>44409.38287378641</v>
      </c>
      <c r="C28351">
        <v>265338</v>
      </c>
      <c r="D28351">
        <v>359789</v>
      </c>
      <c r="E28351" s="48">
        <f t="shared" si="442"/>
        <v>0.38263888888888892</v>
      </c>
      <c r="F28351" t="str">
        <f>TEXT(Таблица19[[#This Row],[время просмотра (UTC)]],"ДДД")</f>
        <v>Вс</v>
      </c>
    </row>
    <row r="28352" spans="1:6" x14ac:dyDescent="0.25">
      <c r="A28352">
        <v>339102</v>
      </c>
      <c r="B28352" s="2">
        <v>44409.382064724923</v>
      </c>
      <c r="C28352">
        <v>329617</v>
      </c>
      <c r="D28352">
        <v>204394</v>
      </c>
      <c r="E28352" s="48">
        <f t="shared" si="442"/>
        <v>0.38194444444444442</v>
      </c>
      <c r="F28352" t="str">
        <f>TEXT(Таблица19[[#This Row],[время просмотра (UTC)]],"ДДД")</f>
        <v>Вс</v>
      </c>
    </row>
    <row r="28353" spans="1:6" x14ac:dyDescent="0.25">
      <c r="A28353">
        <v>339101</v>
      </c>
      <c r="B28353" s="2">
        <v>44409.381660194173</v>
      </c>
      <c r="C28353">
        <v>347420</v>
      </c>
      <c r="D28353">
        <v>233179</v>
      </c>
      <c r="E28353" s="48">
        <f t="shared" si="442"/>
        <v>0.38125000000000003</v>
      </c>
      <c r="F28353" t="str">
        <f>TEXT(Таблица19[[#This Row],[время просмотра (UTC)]],"ДДД")</f>
        <v>Вс</v>
      </c>
    </row>
    <row r="28354" spans="1:6" x14ac:dyDescent="0.25">
      <c r="A28354">
        <v>339099</v>
      </c>
      <c r="B28354" s="2">
        <v>44409.380657368696</v>
      </c>
      <c r="C28354">
        <v>124087</v>
      </c>
      <c r="D28354">
        <v>185049</v>
      </c>
      <c r="E28354" s="48">
        <f t="shared" ref="E28354:E28417" si="443">TIME(HOUR(B28354),MINUTE(B28354),SECOND(0))</f>
        <v>0.38055555555555554</v>
      </c>
      <c r="F28354" t="str">
        <f>TEXT(Таблица19[[#This Row],[время просмотра (UTC)]],"ДДД")</f>
        <v>Вс</v>
      </c>
    </row>
    <row r="28355" spans="1:6" x14ac:dyDescent="0.25">
      <c r="A28355">
        <v>339095</v>
      </c>
      <c r="B28355" s="2">
        <v>44409.379955442979</v>
      </c>
      <c r="C28355">
        <v>178429</v>
      </c>
      <c r="D28355">
        <v>230507</v>
      </c>
      <c r="E28355" s="48">
        <f t="shared" si="443"/>
        <v>0.37986111111111115</v>
      </c>
      <c r="F28355" t="str">
        <f>TEXT(Таблица19[[#This Row],[время просмотра (UTC)]],"ДДД")</f>
        <v>Вс</v>
      </c>
    </row>
    <row r="28356" spans="1:6" x14ac:dyDescent="0.25">
      <c r="A28356">
        <v>339093</v>
      </c>
      <c r="B28356" s="2">
        <v>44409.378423948219</v>
      </c>
      <c r="C28356">
        <v>193381</v>
      </c>
      <c r="D28356">
        <v>440113</v>
      </c>
      <c r="E28356" s="48">
        <f t="shared" si="443"/>
        <v>0.37777777777777777</v>
      </c>
      <c r="F28356" t="str">
        <f>TEXT(Таблица19[[#This Row],[время просмотра (UTC)]],"ДДД")</f>
        <v>Вс</v>
      </c>
    </row>
    <row r="28357" spans="1:6" x14ac:dyDescent="0.25">
      <c r="A28357">
        <v>339092</v>
      </c>
      <c r="B28357" s="2">
        <v>44409.377178258612</v>
      </c>
      <c r="C28357">
        <v>117145</v>
      </c>
      <c r="D28357">
        <v>122982</v>
      </c>
      <c r="E28357" s="48">
        <f t="shared" si="443"/>
        <v>0.37708333333333338</v>
      </c>
      <c r="F28357" t="str">
        <f>TEXT(Таблица19[[#This Row],[время просмотра (UTC)]],"ДДД")</f>
        <v>Вс</v>
      </c>
    </row>
    <row r="28358" spans="1:6" x14ac:dyDescent="0.25">
      <c r="A28358">
        <v>339087</v>
      </c>
      <c r="B28358" s="2">
        <v>44409.377147740102</v>
      </c>
      <c r="C28358">
        <v>4798</v>
      </c>
      <c r="D28358">
        <v>135479</v>
      </c>
      <c r="E28358" s="48">
        <f t="shared" si="443"/>
        <v>0.37708333333333338</v>
      </c>
      <c r="F28358" t="str">
        <f>TEXT(Таблица19[[#This Row],[время просмотра (UTC)]],"ДДД")</f>
        <v>Вс</v>
      </c>
    </row>
    <row r="28359" spans="1:6" x14ac:dyDescent="0.25">
      <c r="A28359">
        <v>339085</v>
      </c>
      <c r="B28359" s="2">
        <v>44409.374666666663</v>
      </c>
      <c r="C28359">
        <v>100652</v>
      </c>
      <c r="D28359">
        <v>347008</v>
      </c>
      <c r="E28359" s="48">
        <f t="shared" si="443"/>
        <v>0.3743055555555555</v>
      </c>
      <c r="F28359" t="str">
        <f>TEXT(Таблица19[[#This Row],[время просмотра (UTC)]],"ДДД")</f>
        <v>Вс</v>
      </c>
    </row>
    <row r="28360" spans="1:6" x14ac:dyDescent="0.25">
      <c r="A28360">
        <v>339080</v>
      </c>
      <c r="B28360" s="2">
        <v>44409.372783593251</v>
      </c>
      <c r="C28360">
        <v>25713</v>
      </c>
      <c r="D28360">
        <v>394819</v>
      </c>
      <c r="E28360" s="48">
        <f t="shared" si="443"/>
        <v>0.37222222222222223</v>
      </c>
      <c r="F28360" t="str">
        <f>TEXT(Таблица19[[#This Row],[время просмотра (UTC)]],"ДДД")</f>
        <v>Вс</v>
      </c>
    </row>
    <row r="28361" spans="1:6" x14ac:dyDescent="0.25">
      <c r="A28361">
        <v>339079</v>
      </c>
      <c r="B28361" s="2">
        <v>44409.371546925562</v>
      </c>
      <c r="C28361">
        <v>159044</v>
      </c>
      <c r="D28361">
        <v>4199</v>
      </c>
      <c r="E28361" s="48">
        <f t="shared" si="443"/>
        <v>0.37152777777777773</v>
      </c>
      <c r="F28361" t="str">
        <f>TEXT(Таблица19[[#This Row],[время просмотра (UTC)]],"ДДД")</f>
        <v>Вс</v>
      </c>
    </row>
    <row r="28362" spans="1:6" x14ac:dyDescent="0.25">
      <c r="A28362">
        <v>339074</v>
      </c>
      <c r="B28362" s="2">
        <v>44409.370666666662</v>
      </c>
      <c r="C28362">
        <v>172824</v>
      </c>
      <c r="D28362">
        <v>411922</v>
      </c>
      <c r="E28362" s="48">
        <f t="shared" si="443"/>
        <v>0.37013888888888885</v>
      </c>
      <c r="F28362" t="str">
        <f>TEXT(Таблица19[[#This Row],[время просмотра (UTC)]],"ДДД")</f>
        <v>Вс</v>
      </c>
    </row>
    <row r="28363" spans="1:6" x14ac:dyDescent="0.25">
      <c r="A28363">
        <v>339071</v>
      </c>
      <c r="B28363" s="2">
        <v>44409.370333333332</v>
      </c>
      <c r="C28363">
        <v>245499</v>
      </c>
      <c r="D28363">
        <v>118549</v>
      </c>
      <c r="E28363" s="48">
        <f t="shared" si="443"/>
        <v>0.37013888888888885</v>
      </c>
      <c r="F28363" t="str">
        <f>TEXT(Таблица19[[#This Row],[время просмотра (UTC)]],"ДДД")</f>
        <v>Вс</v>
      </c>
    </row>
    <row r="28364" spans="1:6" x14ac:dyDescent="0.25">
      <c r="A28364">
        <v>339070</v>
      </c>
      <c r="B28364" s="2">
        <v>44409.367992187261</v>
      </c>
      <c r="C28364">
        <v>113961</v>
      </c>
      <c r="D28364">
        <v>324893</v>
      </c>
      <c r="E28364" s="48">
        <f t="shared" si="443"/>
        <v>0.36736111111111108</v>
      </c>
      <c r="F28364" t="str">
        <f>TEXT(Таблица19[[#This Row],[время просмотра (UTC)]],"ДДД")</f>
        <v>Вс</v>
      </c>
    </row>
    <row r="28365" spans="1:6" x14ac:dyDescent="0.25">
      <c r="A28365">
        <v>339065</v>
      </c>
      <c r="B28365" s="2">
        <v>44409.367992187261</v>
      </c>
      <c r="C28365">
        <v>33805</v>
      </c>
      <c r="D28365">
        <v>347393</v>
      </c>
      <c r="E28365" s="48">
        <f t="shared" si="443"/>
        <v>0.36736111111111108</v>
      </c>
      <c r="F28365" t="str">
        <f>TEXT(Таблица19[[#This Row],[время просмотра (UTC)]],"ДДД")</f>
        <v>Вс</v>
      </c>
    </row>
    <row r="28366" spans="1:6" x14ac:dyDescent="0.25">
      <c r="A28366">
        <v>339063</v>
      </c>
      <c r="B28366" s="2">
        <v>44409.367501618122</v>
      </c>
      <c r="C28366">
        <v>341306</v>
      </c>
      <c r="D28366">
        <v>436070</v>
      </c>
      <c r="E28366" s="48">
        <f t="shared" si="443"/>
        <v>0.36736111111111108</v>
      </c>
      <c r="F28366" t="str">
        <f>TEXT(Таблица19[[#This Row],[время просмотра (UTC)]],"ДДД")</f>
        <v>Вс</v>
      </c>
    </row>
    <row r="28367" spans="1:6" x14ac:dyDescent="0.25">
      <c r="A28367">
        <v>339060</v>
      </c>
      <c r="B28367" s="2">
        <v>44409.367198706015</v>
      </c>
      <c r="C28367">
        <v>192019</v>
      </c>
      <c r="D28367">
        <v>88863</v>
      </c>
      <c r="E28367" s="48">
        <f t="shared" si="443"/>
        <v>0.3666666666666667</v>
      </c>
      <c r="F28367" t="str">
        <f>TEXT(Таблица19[[#This Row],[время просмотра (UTC)]],"ДДД")</f>
        <v>Вс</v>
      </c>
    </row>
    <row r="28368" spans="1:6" x14ac:dyDescent="0.25">
      <c r="A28368">
        <v>339055</v>
      </c>
      <c r="B28368" s="2">
        <v>44409.365883495142</v>
      </c>
      <c r="C28368">
        <v>15931</v>
      </c>
      <c r="D28368">
        <v>148630</v>
      </c>
      <c r="E28368" s="48">
        <f t="shared" si="443"/>
        <v>0.36527777777777781</v>
      </c>
      <c r="F28368" t="str">
        <f>TEXT(Таблица19[[#This Row],[время просмотра (UTC)]],"ДДД")</f>
        <v>Вс</v>
      </c>
    </row>
    <row r="28369" spans="1:6" x14ac:dyDescent="0.25">
      <c r="A28369">
        <v>339054</v>
      </c>
      <c r="B28369" s="2">
        <v>44409.365489669486</v>
      </c>
      <c r="C28369">
        <v>216239</v>
      </c>
      <c r="D28369">
        <v>285680</v>
      </c>
      <c r="E28369" s="48">
        <f t="shared" si="443"/>
        <v>0.36527777777777781</v>
      </c>
      <c r="F28369" t="str">
        <f>TEXT(Таблица19[[#This Row],[время просмотра (UTC)]],"ДДД")</f>
        <v>Вс</v>
      </c>
    </row>
    <row r="28370" spans="1:6" x14ac:dyDescent="0.25">
      <c r="A28370">
        <v>339049</v>
      </c>
      <c r="B28370" s="2">
        <v>44409.364391003146</v>
      </c>
      <c r="C28370">
        <v>72887</v>
      </c>
      <c r="D28370">
        <v>303699</v>
      </c>
      <c r="E28370" s="48">
        <f t="shared" si="443"/>
        <v>0.36388888888888887</v>
      </c>
      <c r="F28370" t="str">
        <f>TEXT(Таблица19[[#This Row],[время просмотра (UTC)]],"ДДД")</f>
        <v>Вс</v>
      </c>
    </row>
    <row r="28371" spans="1:6" x14ac:dyDescent="0.25">
      <c r="A28371">
        <v>339047</v>
      </c>
      <c r="B28371" s="2">
        <v>44409.363933225504</v>
      </c>
      <c r="C28371">
        <v>104770</v>
      </c>
      <c r="D28371">
        <v>62068</v>
      </c>
      <c r="E28371" s="48">
        <f t="shared" si="443"/>
        <v>0.36388888888888887</v>
      </c>
      <c r="F28371" t="str">
        <f>TEXT(Таблица19[[#This Row],[время просмотра (UTC)]],"ДДД")</f>
        <v>Вс</v>
      </c>
    </row>
    <row r="28372" spans="1:6" x14ac:dyDescent="0.25">
      <c r="A28372">
        <v>339042</v>
      </c>
      <c r="B28372" s="2">
        <v>44409.363902706995</v>
      </c>
      <c r="C28372">
        <v>312205</v>
      </c>
      <c r="D28372">
        <v>13557</v>
      </c>
      <c r="E28372" s="48">
        <f t="shared" si="443"/>
        <v>0.36388888888888887</v>
      </c>
      <c r="F28372" t="str">
        <f>TEXT(Таблица19[[#This Row],[время просмотра (UTC)]],"ДДД")</f>
        <v>Вс</v>
      </c>
    </row>
    <row r="28373" spans="1:6" x14ac:dyDescent="0.25">
      <c r="A28373">
        <v>339037</v>
      </c>
      <c r="B28373" s="2">
        <v>44409.363414410844</v>
      </c>
      <c r="C28373">
        <v>290373</v>
      </c>
      <c r="D28373">
        <v>206264</v>
      </c>
      <c r="E28373" s="48">
        <f t="shared" si="443"/>
        <v>0.36319444444444443</v>
      </c>
      <c r="F28373" t="str">
        <f>TEXT(Таблица19[[#This Row],[время просмотра (UTC)]],"ДДД")</f>
        <v>Вс</v>
      </c>
    </row>
    <row r="28374" spans="1:6" x14ac:dyDescent="0.25">
      <c r="A28374">
        <v>339033</v>
      </c>
      <c r="B28374" s="2">
        <v>44409.363051779932</v>
      </c>
      <c r="C28374">
        <v>275664</v>
      </c>
      <c r="D28374">
        <v>192331</v>
      </c>
      <c r="E28374" s="48">
        <f t="shared" si="443"/>
        <v>0.36249999999999999</v>
      </c>
      <c r="F28374" t="str">
        <f>TEXT(Таблица19[[#This Row],[время просмотра (UTC)]],"ДДД")</f>
        <v>Вс</v>
      </c>
    </row>
    <row r="28375" spans="1:6" x14ac:dyDescent="0.25">
      <c r="A28375">
        <v>339031</v>
      </c>
      <c r="B28375" s="2">
        <v>44409.361666666664</v>
      </c>
      <c r="C28375">
        <v>154137</v>
      </c>
      <c r="D28375">
        <v>411922</v>
      </c>
      <c r="E28375" s="48">
        <f t="shared" si="443"/>
        <v>0.3611111111111111</v>
      </c>
      <c r="F28375" t="str">
        <f>TEXT(Таблица19[[#This Row],[время просмотра (UTC)]],"ДДД")</f>
        <v>Вс</v>
      </c>
    </row>
    <row r="28376" spans="1:6" x14ac:dyDescent="0.25">
      <c r="A28376">
        <v>339029</v>
      </c>
      <c r="B28376" s="2">
        <v>44409.361430707722</v>
      </c>
      <c r="C28376">
        <v>285760</v>
      </c>
      <c r="D28376">
        <v>245484</v>
      </c>
      <c r="E28376" s="48">
        <f t="shared" si="443"/>
        <v>0.3611111111111111</v>
      </c>
      <c r="F28376" t="str">
        <f>TEXT(Таблица19[[#This Row],[время просмотра (UTC)]],"ДДД")</f>
        <v>Вс</v>
      </c>
    </row>
    <row r="28377" spans="1:6" x14ac:dyDescent="0.25">
      <c r="A28377">
        <v>339028</v>
      </c>
      <c r="B28377" s="2">
        <v>44409.360606707967</v>
      </c>
      <c r="C28377">
        <v>156810</v>
      </c>
      <c r="D28377">
        <v>344453</v>
      </c>
      <c r="E28377" s="48">
        <f t="shared" si="443"/>
        <v>0.36041666666666666</v>
      </c>
      <c r="F28377" t="str">
        <f>TEXT(Таблица19[[#This Row],[время просмотра (UTC)]],"ДДД")</f>
        <v>Вс</v>
      </c>
    </row>
    <row r="28378" spans="1:6" x14ac:dyDescent="0.25">
      <c r="A28378">
        <v>339024</v>
      </c>
      <c r="B28378" s="2">
        <v>44409.359202856533</v>
      </c>
      <c r="C28378">
        <v>160904</v>
      </c>
      <c r="D28378">
        <v>363218</v>
      </c>
      <c r="E28378" s="48">
        <f t="shared" si="443"/>
        <v>0.35902777777777778</v>
      </c>
      <c r="F28378" t="str">
        <f>TEXT(Таблица19[[#This Row],[время просмотра (UTC)]],"ДДД")</f>
        <v>Вс</v>
      </c>
    </row>
    <row r="28379" spans="1:6" x14ac:dyDescent="0.25">
      <c r="A28379">
        <v>339020</v>
      </c>
      <c r="B28379" s="2">
        <v>44409.359006472492</v>
      </c>
      <c r="C28379">
        <v>66056</v>
      </c>
      <c r="D28379">
        <v>347008</v>
      </c>
      <c r="E28379" s="48">
        <f t="shared" si="443"/>
        <v>0.35833333333333334</v>
      </c>
      <c r="F28379" t="str">
        <f>TEXT(Таблица19[[#This Row],[время просмотра (UTC)]],"ДДД")</f>
        <v>Вс</v>
      </c>
    </row>
    <row r="28380" spans="1:6" x14ac:dyDescent="0.25">
      <c r="A28380">
        <v>339016</v>
      </c>
      <c r="B28380" s="2">
        <v>44409.356333333337</v>
      </c>
      <c r="C28380">
        <v>7520</v>
      </c>
      <c r="D28380">
        <v>273324</v>
      </c>
      <c r="E28380" s="48">
        <f t="shared" si="443"/>
        <v>0.35625000000000001</v>
      </c>
      <c r="F28380" t="str">
        <f>TEXT(Таблица19[[#This Row],[время просмотра (UTC)]],"ДДД")</f>
        <v>Вс</v>
      </c>
    </row>
    <row r="28381" spans="1:6" x14ac:dyDescent="0.25">
      <c r="A28381">
        <v>339014</v>
      </c>
      <c r="B28381" s="2">
        <v>44409.355770226539</v>
      </c>
      <c r="C28381">
        <v>348532</v>
      </c>
      <c r="D28381">
        <v>250679</v>
      </c>
      <c r="E28381" s="48">
        <f t="shared" si="443"/>
        <v>0.35555555555555557</v>
      </c>
      <c r="F28381" t="str">
        <f>TEXT(Таблица19[[#This Row],[время просмотра (UTC)]],"ДДД")</f>
        <v>Вс</v>
      </c>
    </row>
    <row r="28382" spans="1:6" x14ac:dyDescent="0.25">
      <c r="A28382">
        <v>339013</v>
      </c>
      <c r="B28382" s="2">
        <v>44409.352610858485</v>
      </c>
      <c r="C28382">
        <v>245591</v>
      </c>
      <c r="D28382">
        <v>343491</v>
      </c>
      <c r="E28382" s="48">
        <f t="shared" si="443"/>
        <v>0.3520833333333333</v>
      </c>
      <c r="F28382" t="str">
        <f>TEXT(Таблица19[[#This Row],[время просмотра (UTC)]],"ДДД")</f>
        <v>Вс</v>
      </c>
    </row>
    <row r="28383" spans="1:6" x14ac:dyDescent="0.25">
      <c r="A28383">
        <v>339012</v>
      </c>
      <c r="B28383" s="2">
        <v>44409.350901821956</v>
      </c>
      <c r="C28383">
        <v>263776</v>
      </c>
      <c r="D28383">
        <v>238334</v>
      </c>
      <c r="E28383" s="48">
        <f t="shared" si="443"/>
        <v>0.35069444444444442</v>
      </c>
      <c r="F28383" t="str">
        <f>TEXT(Таблица19[[#This Row],[время просмотра (UTC)]],"ДДД")</f>
        <v>Вс</v>
      </c>
    </row>
    <row r="28384" spans="1:6" x14ac:dyDescent="0.25">
      <c r="A28384">
        <v>339010</v>
      </c>
      <c r="B28384" s="2">
        <v>44409.349666666662</v>
      </c>
      <c r="C28384">
        <v>49994</v>
      </c>
      <c r="D28384">
        <v>54917</v>
      </c>
      <c r="E28384" s="48">
        <f t="shared" si="443"/>
        <v>0.34930555555555554</v>
      </c>
      <c r="F28384" t="str">
        <f>TEXT(Таблица19[[#This Row],[время просмотра (UTC)]],"ДДД")</f>
        <v>Вс</v>
      </c>
    </row>
    <row r="28385" spans="1:6" x14ac:dyDescent="0.25">
      <c r="A28385">
        <v>339007</v>
      </c>
      <c r="B28385" s="2">
        <v>44409.348277230143</v>
      </c>
      <c r="C28385">
        <v>102423</v>
      </c>
      <c r="D28385">
        <v>82901</v>
      </c>
      <c r="E28385" s="48">
        <f t="shared" si="443"/>
        <v>0.34791666666666665</v>
      </c>
      <c r="F28385" t="str">
        <f>TEXT(Таблица19[[#This Row],[время просмотра (UTC)]],"ДДД")</f>
        <v>Вс</v>
      </c>
    </row>
    <row r="28386" spans="1:6" x14ac:dyDescent="0.25">
      <c r="A28386">
        <v>339006</v>
      </c>
      <c r="B28386" s="2">
        <v>44409.348155156105</v>
      </c>
      <c r="C28386">
        <v>114584</v>
      </c>
      <c r="D28386">
        <v>154256</v>
      </c>
      <c r="E28386" s="48">
        <f t="shared" si="443"/>
        <v>0.34791666666666665</v>
      </c>
      <c r="F28386" t="str">
        <f>TEXT(Таблица19[[#This Row],[время просмотра (UTC)]],"ДДД")</f>
        <v>Вс</v>
      </c>
    </row>
    <row r="28387" spans="1:6" x14ac:dyDescent="0.25">
      <c r="A28387">
        <v>339003</v>
      </c>
      <c r="B28387" s="2">
        <v>44409.347148045286</v>
      </c>
      <c r="C28387">
        <v>13228</v>
      </c>
      <c r="D28387">
        <v>173184</v>
      </c>
      <c r="E28387" s="48">
        <f t="shared" si="443"/>
        <v>0.34652777777777777</v>
      </c>
      <c r="F28387" t="str">
        <f>TEXT(Таблица19[[#This Row],[время просмотра (UTC)]],"ДДД")</f>
        <v>Вс</v>
      </c>
    </row>
    <row r="28388" spans="1:6" x14ac:dyDescent="0.25">
      <c r="A28388">
        <v>339000</v>
      </c>
      <c r="B28388" s="2">
        <v>44409.346781823173</v>
      </c>
      <c r="C28388">
        <v>305509</v>
      </c>
      <c r="D28388">
        <v>158978</v>
      </c>
      <c r="E28388" s="48">
        <f t="shared" si="443"/>
        <v>0.34652777777777777</v>
      </c>
      <c r="F28388" t="str">
        <f>TEXT(Таблица19[[#This Row],[время просмотра (UTC)]],"ДДД")</f>
        <v>Вс</v>
      </c>
    </row>
    <row r="28389" spans="1:6" x14ac:dyDescent="0.25">
      <c r="A28389">
        <v>338997</v>
      </c>
      <c r="B28389" s="2">
        <v>44409.344584490493</v>
      </c>
      <c r="C28389">
        <v>338548</v>
      </c>
      <c r="D28389">
        <v>187590</v>
      </c>
      <c r="E28389" s="48">
        <f t="shared" si="443"/>
        <v>0.3444444444444445</v>
      </c>
      <c r="F28389" t="str">
        <f>TEXT(Таблица19[[#This Row],[время просмотра (UTC)]],"ДДД")</f>
        <v>Вс</v>
      </c>
    </row>
    <row r="28390" spans="1:6" x14ac:dyDescent="0.25">
      <c r="A28390">
        <v>338994</v>
      </c>
      <c r="B28390" s="2">
        <v>44409.343666666668</v>
      </c>
      <c r="C28390">
        <v>43755</v>
      </c>
      <c r="D28390">
        <v>227775</v>
      </c>
      <c r="E28390" s="48">
        <f t="shared" si="443"/>
        <v>0.3430555555555555</v>
      </c>
      <c r="F28390" t="str">
        <f>TEXT(Таблица19[[#This Row],[время просмотра (UTC)]],"ДДД")</f>
        <v>Вс</v>
      </c>
    </row>
    <row r="28391" spans="1:6" x14ac:dyDescent="0.25">
      <c r="A28391">
        <v>338989</v>
      </c>
      <c r="B28391" s="2">
        <v>44409.342825242718</v>
      </c>
      <c r="C28391">
        <v>222538</v>
      </c>
      <c r="D28391">
        <v>157506</v>
      </c>
      <c r="E28391" s="48">
        <f t="shared" si="443"/>
        <v>0.34236111111111112</v>
      </c>
      <c r="F28391" t="str">
        <f>TEXT(Таблица19[[#This Row],[время просмотра (UTC)]],"ДДД")</f>
        <v>Вс</v>
      </c>
    </row>
    <row r="28392" spans="1:6" x14ac:dyDescent="0.25">
      <c r="A28392">
        <v>338985</v>
      </c>
      <c r="B28392" s="2">
        <v>44409.33933530686</v>
      </c>
      <c r="C28392">
        <v>240181</v>
      </c>
      <c r="D28392">
        <v>158978</v>
      </c>
      <c r="E28392" s="48">
        <f t="shared" si="443"/>
        <v>0.33888888888888885</v>
      </c>
      <c r="F28392" t="str">
        <f>TEXT(Таблица19[[#This Row],[время просмотра (UTC)]],"ДДД")</f>
        <v>Вс</v>
      </c>
    </row>
    <row r="28393" spans="1:6" x14ac:dyDescent="0.25">
      <c r="A28393">
        <v>338983</v>
      </c>
      <c r="B28393" s="2">
        <v>44409.33606982635</v>
      </c>
      <c r="C28393">
        <v>172356</v>
      </c>
      <c r="D28393">
        <v>122902</v>
      </c>
      <c r="E28393" s="48">
        <f t="shared" si="443"/>
        <v>0.3354166666666667</v>
      </c>
      <c r="F28393" t="str">
        <f>TEXT(Таблица19[[#This Row],[время просмотра (UTC)]],"ДДД")</f>
        <v>Вс</v>
      </c>
    </row>
    <row r="28394" spans="1:6" x14ac:dyDescent="0.25">
      <c r="A28394">
        <v>338981</v>
      </c>
      <c r="B28394" s="2">
        <v>44409.335093234047</v>
      </c>
      <c r="C28394">
        <v>93007</v>
      </c>
      <c r="D28394">
        <v>327633</v>
      </c>
      <c r="E28394" s="48">
        <f t="shared" si="443"/>
        <v>0.3347222222222222</v>
      </c>
      <c r="F28394" t="str">
        <f>TEXT(Таблица19[[#This Row],[время просмотра (UTC)]],"ДДД")</f>
        <v>Вс</v>
      </c>
    </row>
    <row r="28395" spans="1:6" x14ac:dyDescent="0.25">
      <c r="A28395">
        <v>338980</v>
      </c>
      <c r="B28395" s="2">
        <v>44409.334208197273</v>
      </c>
      <c r="C28395">
        <v>323390</v>
      </c>
      <c r="D28395">
        <v>82901</v>
      </c>
      <c r="E28395" s="48">
        <f t="shared" si="443"/>
        <v>0.33402777777777781</v>
      </c>
      <c r="F28395" t="str">
        <f>TEXT(Таблица19[[#This Row],[время просмотра (UTC)]],"ДДД")</f>
        <v>Вс</v>
      </c>
    </row>
    <row r="28396" spans="1:6" x14ac:dyDescent="0.25">
      <c r="A28396">
        <v>338978</v>
      </c>
      <c r="B28396" s="2">
        <v>44409.333964049198</v>
      </c>
      <c r="C28396">
        <v>194477</v>
      </c>
      <c r="D28396">
        <v>467908</v>
      </c>
      <c r="E28396" s="48">
        <f t="shared" si="443"/>
        <v>0.33333333333333331</v>
      </c>
      <c r="F28396" t="str">
        <f>TEXT(Таблица19[[#This Row],[время просмотра (UTC)]],"ДДД")</f>
        <v>Вс</v>
      </c>
    </row>
    <row r="28397" spans="1:6" x14ac:dyDescent="0.25">
      <c r="A28397">
        <v>338973</v>
      </c>
      <c r="B28397" s="2">
        <v>44409.331333333335</v>
      </c>
      <c r="C28397">
        <v>210464</v>
      </c>
      <c r="D28397">
        <v>258219</v>
      </c>
      <c r="E28397" s="48">
        <f t="shared" si="443"/>
        <v>0.33124999999999999</v>
      </c>
      <c r="F28397" t="str">
        <f>TEXT(Таблица19[[#This Row],[время просмотра (UTC)]],"ДДД")</f>
        <v>Вс</v>
      </c>
    </row>
    <row r="28398" spans="1:6" x14ac:dyDescent="0.25">
      <c r="A28398">
        <v>338972</v>
      </c>
      <c r="B28398" s="2">
        <v>44409.326578569904</v>
      </c>
      <c r="C28398">
        <v>127251</v>
      </c>
      <c r="D28398">
        <v>242428</v>
      </c>
      <c r="E28398" s="48">
        <f t="shared" si="443"/>
        <v>0.3263888888888889</v>
      </c>
      <c r="F28398" t="str">
        <f>TEXT(Таблица19[[#This Row],[время просмотра (UTC)]],"ДДД")</f>
        <v>Вс</v>
      </c>
    </row>
    <row r="28399" spans="1:6" x14ac:dyDescent="0.25">
      <c r="A28399">
        <v>338970</v>
      </c>
      <c r="B28399" s="2">
        <v>44409.325296792507</v>
      </c>
      <c r="C28399">
        <v>264280</v>
      </c>
      <c r="D28399">
        <v>397531</v>
      </c>
      <c r="E28399" s="48">
        <f t="shared" si="443"/>
        <v>0.32500000000000001</v>
      </c>
      <c r="F28399" t="str">
        <f>TEXT(Таблица19[[#This Row],[время просмотра (UTC)]],"ДДД")</f>
        <v>Вс</v>
      </c>
    </row>
    <row r="28400" spans="1:6" x14ac:dyDescent="0.25">
      <c r="A28400">
        <v>338969</v>
      </c>
      <c r="B28400" s="2">
        <v>44409.324320200205</v>
      </c>
      <c r="C28400">
        <v>232503</v>
      </c>
      <c r="D28400">
        <v>245650</v>
      </c>
      <c r="E28400" s="48">
        <f t="shared" si="443"/>
        <v>0.32430555555555557</v>
      </c>
      <c r="F28400" t="str">
        <f>TEXT(Таблица19[[#This Row],[время просмотра (UTC)]],"ДДД")</f>
        <v>Вс</v>
      </c>
    </row>
    <row r="28401" spans="1:6" x14ac:dyDescent="0.25">
      <c r="A28401">
        <v>338968</v>
      </c>
      <c r="B28401" s="2">
        <v>44409.324000000001</v>
      </c>
      <c r="C28401">
        <v>1203</v>
      </c>
      <c r="D28401">
        <v>265724</v>
      </c>
      <c r="E28401" s="48">
        <f t="shared" si="443"/>
        <v>0.32361111111111113</v>
      </c>
      <c r="F28401" t="str">
        <f>TEXT(Таблица19[[#This Row],[время просмотра (UTC)]],"ДДД")</f>
        <v>Вс</v>
      </c>
    </row>
    <row r="28402" spans="1:6" x14ac:dyDescent="0.25">
      <c r="A28402">
        <v>338963</v>
      </c>
      <c r="B28402" s="2">
        <v>44409.323666666663</v>
      </c>
      <c r="C28402">
        <v>268917</v>
      </c>
      <c r="D28402">
        <v>217497</v>
      </c>
      <c r="E28402" s="48">
        <f t="shared" si="443"/>
        <v>0.32361111111111113</v>
      </c>
      <c r="F28402" t="str">
        <f>TEXT(Таблица19[[#This Row],[время просмотра (UTC)]],"ДДД")</f>
        <v>Вс</v>
      </c>
    </row>
    <row r="28403" spans="1:6" x14ac:dyDescent="0.25">
      <c r="A28403">
        <v>338962</v>
      </c>
      <c r="B28403" s="2">
        <v>44409.322031311989</v>
      </c>
      <c r="C28403">
        <v>258127</v>
      </c>
      <c r="D28403">
        <v>227775</v>
      </c>
      <c r="E28403" s="48">
        <f t="shared" si="443"/>
        <v>0.3215277777777778</v>
      </c>
      <c r="F28403" t="str">
        <f>TEXT(Таблица19[[#This Row],[время просмотра (UTC)]],"ДДД")</f>
        <v>Вс</v>
      </c>
    </row>
    <row r="28404" spans="1:6" x14ac:dyDescent="0.25">
      <c r="A28404">
        <v>338961</v>
      </c>
      <c r="B28404" s="2">
        <v>44409.321359904781</v>
      </c>
      <c r="C28404">
        <v>279251</v>
      </c>
      <c r="D28404">
        <v>165114</v>
      </c>
      <c r="E28404" s="48">
        <f t="shared" si="443"/>
        <v>0.32083333333333336</v>
      </c>
      <c r="F28404" t="str">
        <f>TEXT(Таблица19[[#This Row],[время просмотра (UTC)]],"ДДД")</f>
        <v>Вс</v>
      </c>
    </row>
    <row r="28405" spans="1:6" x14ac:dyDescent="0.25">
      <c r="A28405">
        <v>338957</v>
      </c>
      <c r="B28405" s="2">
        <v>44409.320963164158</v>
      </c>
      <c r="C28405">
        <v>18346</v>
      </c>
      <c r="D28405">
        <v>379466</v>
      </c>
      <c r="E28405" s="48">
        <f t="shared" si="443"/>
        <v>0.32083333333333336</v>
      </c>
      <c r="F28405" t="str">
        <f>TEXT(Таблица19[[#This Row],[время просмотра (UTC)]],"ДДД")</f>
        <v>Вс</v>
      </c>
    </row>
    <row r="28406" spans="1:6" x14ac:dyDescent="0.25">
      <c r="A28406">
        <v>338953</v>
      </c>
      <c r="B28406" s="2">
        <v>44409.32090212714</v>
      </c>
      <c r="C28406">
        <v>210302</v>
      </c>
      <c r="D28406">
        <v>250679</v>
      </c>
      <c r="E28406" s="48">
        <f t="shared" si="443"/>
        <v>0.32083333333333336</v>
      </c>
      <c r="F28406" t="str">
        <f>TEXT(Таблица19[[#This Row],[время просмотра (UTC)]],"ДДД")</f>
        <v>Вс</v>
      </c>
    </row>
    <row r="28407" spans="1:6" x14ac:dyDescent="0.25">
      <c r="A28407">
        <v>338950</v>
      </c>
      <c r="B28407" s="2">
        <v>44409.319650868252</v>
      </c>
      <c r="C28407">
        <v>94293</v>
      </c>
      <c r="D28407">
        <v>119655</v>
      </c>
      <c r="E28407" s="48">
        <f t="shared" si="443"/>
        <v>0.31944444444444448</v>
      </c>
      <c r="F28407" t="str">
        <f>TEXT(Таблица19[[#This Row],[время просмотра (UTC)]],"ДДД")</f>
        <v>Вс</v>
      </c>
    </row>
    <row r="28408" spans="1:6" x14ac:dyDescent="0.25">
      <c r="A28408">
        <v>338949</v>
      </c>
      <c r="B28408" s="2">
        <v>44409.319315164648</v>
      </c>
      <c r="C28408">
        <v>203656</v>
      </c>
      <c r="D28408">
        <v>118549</v>
      </c>
      <c r="E28408" s="48">
        <f t="shared" si="443"/>
        <v>0.31875000000000003</v>
      </c>
      <c r="F28408" t="str">
        <f>TEXT(Таблица19[[#This Row],[время просмотра (UTC)]],"ДДД")</f>
        <v>Вс</v>
      </c>
    </row>
    <row r="28409" spans="1:6" x14ac:dyDescent="0.25">
      <c r="A28409">
        <v>338944</v>
      </c>
      <c r="B28409" s="2">
        <v>44409.316126213591</v>
      </c>
      <c r="C28409">
        <v>68237</v>
      </c>
      <c r="D28409">
        <v>349014</v>
      </c>
      <c r="E28409" s="48">
        <f t="shared" si="443"/>
        <v>0.31597222222222221</v>
      </c>
      <c r="F28409" t="str">
        <f>TEXT(Таблица19[[#This Row],[время просмотра (UTC)]],"ДДД")</f>
        <v>Вс</v>
      </c>
    </row>
    <row r="28410" spans="1:6" x14ac:dyDescent="0.25">
      <c r="A28410">
        <v>338942</v>
      </c>
      <c r="B28410" s="2">
        <v>44409.310342722863</v>
      </c>
      <c r="C28410">
        <v>178960</v>
      </c>
      <c r="D28410">
        <v>197508</v>
      </c>
      <c r="E28410" s="48">
        <f t="shared" si="443"/>
        <v>0.30972222222222223</v>
      </c>
      <c r="F28410" t="str">
        <f>TEXT(Таблица19[[#This Row],[время просмотра (UTC)]],"ДДД")</f>
        <v>Вс</v>
      </c>
    </row>
    <row r="28411" spans="1:6" x14ac:dyDescent="0.25">
      <c r="A28411">
        <v>338937</v>
      </c>
      <c r="B28411" s="2">
        <v>44409.310220648826</v>
      </c>
      <c r="C28411">
        <v>114366</v>
      </c>
      <c r="D28411">
        <v>461832</v>
      </c>
      <c r="E28411" s="48">
        <f t="shared" si="443"/>
        <v>0.30972222222222223</v>
      </c>
      <c r="F28411" t="str">
        <f>TEXT(Таблица19[[#This Row],[время просмотра (UTC)]],"ДДД")</f>
        <v>Вс</v>
      </c>
    </row>
    <row r="28412" spans="1:6" x14ac:dyDescent="0.25">
      <c r="A28412">
        <v>338935</v>
      </c>
      <c r="B28412" s="2">
        <v>44409.310037537769</v>
      </c>
      <c r="C28412">
        <v>263385</v>
      </c>
      <c r="D28412">
        <v>21760</v>
      </c>
      <c r="E28412" s="48">
        <f t="shared" si="443"/>
        <v>0.30972222222222223</v>
      </c>
      <c r="F28412" t="str">
        <f>TEXT(Таблица19[[#This Row],[время просмотра (UTC)]],"ДДД")</f>
        <v>Вс</v>
      </c>
    </row>
    <row r="28413" spans="1:6" x14ac:dyDescent="0.25">
      <c r="A28413">
        <v>338932</v>
      </c>
      <c r="B28413" s="2">
        <v>44409.309183019504</v>
      </c>
      <c r="C28413">
        <v>299010</v>
      </c>
      <c r="D28413">
        <v>158978</v>
      </c>
      <c r="E28413" s="48">
        <f t="shared" si="443"/>
        <v>0.30902777777777779</v>
      </c>
      <c r="F28413" t="str">
        <f>TEXT(Таблица19[[#This Row],[время просмотра (UTC)]],"ДДД")</f>
        <v>Вс</v>
      </c>
    </row>
    <row r="28414" spans="1:6" x14ac:dyDescent="0.25">
      <c r="A28414">
        <v>338927</v>
      </c>
      <c r="B28414" s="2">
        <v>44409.307666666668</v>
      </c>
      <c r="C28414">
        <v>238309</v>
      </c>
      <c r="D28414">
        <v>142023</v>
      </c>
      <c r="E28414" s="48">
        <f t="shared" si="443"/>
        <v>0.30763888888888891</v>
      </c>
      <c r="F28414" t="str">
        <f>TEXT(Таблица19[[#This Row],[время просмотра (UTC)]],"ДДД")</f>
        <v>Вс</v>
      </c>
    </row>
    <row r="28415" spans="1:6" x14ac:dyDescent="0.25">
      <c r="A28415">
        <v>338922</v>
      </c>
      <c r="B28415" s="2">
        <v>44409.307260353402</v>
      </c>
      <c r="C28415">
        <v>85265</v>
      </c>
      <c r="D28415">
        <v>118549</v>
      </c>
      <c r="E28415" s="48">
        <f t="shared" si="443"/>
        <v>0.30694444444444441</v>
      </c>
      <c r="F28415" t="str">
        <f>TEXT(Таблица19[[#This Row],[время просмотра (UTC)]],"ДДД")</f>
        <v>Вс</v>
      </c>
    </row>
    <row r="28416" spans="1:6" x14ac:dyDescent="0.25">
      <c r="A28416">
        <v>338919</v>
      </c>
      <c r="B28416" s="2">
        <v>44409.307168797874</v>
      </c>
      <c r="C28416">
        <v>258773</v>
      </c>
      <c r="D28416">
        <v>250679</v>
      </c>
      <c r="E28416" s="48">
        <f t="shared" si="443"/>
        <v>0.30694444444444441</v>
      </c>
      <c r="F28416" t="str">
        <f>TEXT(Таблица19[[#This Row],[время просмотра (UTC)]],"ДДД")</f>
        <v>Вс</v>
      </c>
    </row>
    <row r="28417" spans="1:6" x14ac:dyDescent="0.25">
      <c r="A28417">
        <v>338917</v>
      </c>
      <c r="B28417" s="2">
        <v>44409.306039613024</v>
      </c>
      <c r="C28417">
        <v>292855</v>
      </c>
      <c r="D28417">
        <v>118549</v>
      </c>
      <c r="E28417" s="48">
        <f t="shared" si="443"/>
        <v>0.30555555555555552</v>
      </c>
      <c r="F28417" t="str">
        <f>TEXT(Таблица19[[#This Row],[время просмотра (UTC)]],"ДДД")</f>
        <v>Вс</v>
      </c>
    </row>
    <row r="28418" spans="1:6" x14ac:dyDescent="0.25">
      <c r="A28418">
        <v>338915</v>
      </c>
      <c r="B28418" s="2">
        <v>44409.305612353892</v>
      </c>
      <c r="C28418">
        <v>190943</v>
      </c>
      <c r="D28418">
        <v>351192</v>
      </c>
      <c r="E28418" s="48">
        <f t="shared" ref="E28418:E28481" si="444">TIME(HOUR(B28418),MINUTE(B28418),SECOND(0))</f>
        <v>0.30555555555555552</v>
      </c>
      <c r="F28418" t="str">
        <f>TEXT(Таблица19[[#This Row],[время просмотра (UTC)]],"ДДД")</f>
        <v>Вс</v>
      </c>
    </row>
    <row r="28419" spans="1:6" x14ac:dyDescent="0.25">
      <c r="A28419">
        <v>338913</v>
      </c>
      <c r="B28419" s="2">
        <v>44409.303585760521</v>
      </c>
      <c r="C28419">
        <v>222699</v>
      </c>
      <c r="D28419">
        <v>404226</v>
      </c>
      <c r="E28419" s="48">
        <f t="shared" si="444"/>
        <v>0.3034722222222222</v>
      </c>
      <c r="F28419" t="str">
        <f>TEXT(Таблица19[[#This Row],[время просмотра (UTC)]],"ДДД")</f>
        <v>Вс</v>
      </c>
    </row>
    <row r="28420" spans="1:6" x14ac:dyDescent="0.25">
      <c r="A28420">
        <v>338912</v>
      </c>
      <c r="B28420" s="2">
        <v>44409.303567613759</v>
      </c>
      <c r="C28420">
        <v>262830</v>
      </c>
      <c r="D28420">
        <v>406570</v>
      </c>
      <c r="E28420" s="48">
        <f t="shared" si="444"/>
        <v>0.3034722222222222</v>
      </c>
      <c r="F28420" t="str">
        <f>TEXT(Таблица19[[#This Row],[время просмотра (UTC)]],"ДДД")</f>
        <v>Вс</v>
      </c>
    </row>
    <row r="28421" spans="1:6" x14ac:dyDescent="0.25">
      <c r="A28421">
        <v>338909</v>
      </c>
      <c r="B28421" s="2">
        <v>44409.303231910155</v>
      </c>
      <c r="C28421">
        <v>255172</v>
      </c>
      <c r="D28421">
        <v>389702</v>
      </c>
      <c r="E28421" s="48">
        <f t="shared" si="444"/>
        <v>0.30277777777777776</v>
      </c>
      <c r="F28421" t="str">
        <f>TEXT(Таблица19[[#This Row],[время просмотра (UTC)]],"ДДД")</f>
        <v>Вс</v>
      </c>
    </row>
    <row r="28422" spans="1:6" x14ac:dyDescent="0.25">
      <c r="A28422">
        <v>338908</v>
      </c>
      <c r="B28422" s="2">
        <v>44409.30130924406</v>
      </c>
      <c r="C28422">
        <v>297780</v>
      </c>
      <c r="D28422">
        <v>112504</v>
      </c>
      <c r="E28422" s="48">
        <f t="shared" si="444"/>
        <v>0.30069444444444443</v>
      </c>
      <c r="F28422" t="str">
        <f>TEXT(Таблица19[[#This Row],[время просмотра (UTC)]],"ДДД")</f>
        <v>Вс</v>
      </c>
    </row>
    <row r="28423" spans="1:6" x14ac:dyDescent="0.25">
      <c r="A28423">
        <v>338905</v>
      </c>
      <c r="B28423" s="2">
        <v>44409.300546281316</v>
      </c>
      <c r="C28423">
        <v>315360</v>
      </c>
      <c r="D28423">
        <v>445221</v>
      </c>
      <c r="E28423" s="48">
        <f t="shared" si="444"/>
        <v>0.3</v>
      </c>
      <c r="F28423" t="str">
        <f>TEXT(Таблица19[[#This Row],[время просмотра (UTC)]],"ДДД")</f>
        <v>Вс</v>
      </c>
    </row>
    <row r="28424" spans="1:6" x14ac:dyDescent="0.25">
      <c r="A28424">
        <v>338900</v>
      </c>
      <c r="B28424" s="2">
        <v>44409.300333333333</v>
      </c>
      <c r="C28424">
        <v>247122</v>
      </c>
      <c r="D28424">
        <v>347008</v>
      </c>
      <c r="E28424" s="48">
        <f t="shared" si="444"/>
        <v>0.3</v>
      </c>
      <c r="F28424" t="str">
        <f>TEXT(Таблица19[[#This Row],[время просмотра (UTC)]],"ДДД")</f>
        <v>Вс</v>
      </c>
    </row>
    <row r="28425" spans="1:6" x14ac:dyDescent="0.25">
      <c r="A28425">
        <v>338899</v>
      </c>
      <c r="B28425" s="2">
        <v>44409.299935911127</v>
      </c>
      <c r="C28425">
        <v>339346</v>
      </c>
      <c r="D28425">
        <v>75550</v>
      </c>
      <c r="E28425" s="48">
        <f t="shared" si="444"/>
        <v>0.29930555555555555</v>
      </c>
      <c r="F28425" t="str">
        <f>TEXT(Таблица19[[#This Row],[время просмотра (UTC)]],"ДДД")</f>
        <v>Вс</v>
      </c>
    </row>
    <row r="28426" spans="1:6" x14ac:dyDescent="0.25">
      <c r="A28426">
        <v>338897</v>
      </c>
      <c r="B28426" s="2">
        <v>44409.29703665273</v>
      </c>
      <c r="C28426">
        <v>20229</v>
      </c>
      <c r="D28426">
        <v>230507</v>
      </c>
      <c r="E28426" s="48">
        <f t="shared" si="444"/>
        <v>0.29652777777777778</v>
      </c>
      <c r="F28426" t="str">
        <f>TEXT(Таблица19[[#This Row],[время просмотра (UTC)]],"ДДД")</f>
        <v>Вс</v>
      </c>
    </row>
    <row r="28427" spans="1:6" x14ac:dyDescent="0.25">
      <c r="A28427">
        <v>338892</v>
      </c>
      <c r="B28427" s="2">
        <v>44409.296914578692</v>
      </c>
      <c r="C28427">
        <v>166582</v>
      </c>
      <c r="D28427">
        <v>172207</v>
      </c>
      <c r="E28427" s="48">
        <f t="shared" si="444"/>
        <v>0.29652777777777778</v>
      </c>
      <c r="F28427" t="str">
        <f>TEXT(Таблица19[[#This Row],[время просмотра (UTC)]],"ДДД")</f>
        <v>Вс</v>
      </c>
    </row>
    <row r="28428" spans="1:6" x14ac:dyDescent="0.25">
      <c r="A28428">
        <v>338891</v>
      </c>
      <c r="B28428" s="2">
        <v>44409.296708737864</v>
      </c>
      <c r="C28428">
        <v>330477</v>
      </c>
      <c r="D28428">
        <v>258219</v>
      </c>
      <c r="E28428" s="48">
        <f t="shared" si="444"/>
        <v>0.29652777777777778</v>
      </c>
      <c r="F28428" t="str">
        <f>TEXT(Таблица19[[#This Row],[время просмотра (UTC)]],"ДДД")</f>
        <v>Вс</v>
      </c>
    </row>
    <row r="28429" spans="1:6" x14ac:dyDescent="0.25">
      <c r="A28429">
        <v>338886</v>
      </c>
      <c r="B28429" s="2">
        <v>44409.296666666662</v>
      </c>
      <c r="C28429">
        <v>151297</v>
      </c>
      <c r="D28429">
        <v>118549</v>
      </c>
      <c r="E28429" s="48">
        <f t="shared" si="444"/>
        <v>0.29652777777777778</v>
      </c>
      <c r="F28429" t="str">
        <f>TEXT(Таблица19[[#This Row],[время просмотра (UTC)]],"ДДД")</f>
        <v>Вс</v>
      </c>
    </row>
    <row r="28430" spans="1:6" x14ac:dyDescent="0.25">
      <c r="A28430">
        <v>338881</v>
      </c>
      <c r="B28430" s="2">
        <v>44409.295090614884</v>
      </c>
      <c r="C28430">
        <v>188649</v>
      </c>
      <c r="D28430">
        <v>105231</v>
      </c>
      <c r="E28430" s="48">
        <f t="shared" si="444"/>
        <v>0.29444444444444445</v>
      </c>
      <c r="F28430" t="str">
        <f>TEXT(Таблица19[[#This Row],[время просмотра (UTC)]],"ДДД")</f>
        <v>Вс</v>
      </c>
    </row>
    <row r="28431" spans="1:6" x14ac:dyDescent="0.25">
      <c r="A28431">
        <v>338878</v>
      </c>
      <c r="B28431" s="2">
        <v>44409.294999999998</v>
      </c>
      <c r="C28431">
        <v>55264</v>
      </c>
      <c r="D28431">
        <v>251152</v>
      </c>
      <c r="E28431" s="48">
        <f t="shared" si="444"/>
        <v>0.29444444444444445</v>
      </c>
      <c r="F28431" t="str">
        <f>TEXT(Таблица19[[#This Row],[время просмотра (UTC)]],"ДДД")</f>
        <v>Вс</v>
      </c>
    </row>
    <row r="28432" spans="1:6" x14ac:dyDescent="0.25">
      <c r="A28432">
        <v>338877</v>
      </c>
      <c r="B28432" s="2">
        <v>44409.294281553397</v>
      </c>
      <c r="C28432">
        <v>55955</v>
      </c>
      <c r="D28432">
        <v>68870</v>
      </c>
      <c r="E28432" s="48">
        <f t="shared" si="444"/>
        <v>0.29375000000000001</v>
      </c>
      <c r="F28432" t="str">
        <f>TEXT(Таблица19[[#This Row],[время просмотра (UTC)]],"ДДД")</f>
        <v>Вс</v>
      </c>
    </row>
    <row r="28433" spans="1:6" x14ac:dyDescent="0.25">
      <c r="A28433">
        <v>338872</v>
      </c>
      <c r="B28433" s="2">
        <v>44409.294000000002</v>
      </c>
      <c r="C28433">
        <v>340446</v>
      </c>
      <c r="D28433">
        <v>405774</v>
      </c>
      <c r="E28433" s="48">
        <f t="shared" si="444"/>
        <v>0.29375000000000001</v>
      </c>
      <c r="F28433" t="str">
        <f>TEXT(Таблица19[[#This Row],[время просмотра (UTC)]],"ДДД")</f>
        <v>Вс</v>
      </c>
    </row>
    <row r="28434" spans="1:6" x14ac:dyDescent="0.25">
      <c r="A28434">
        <v>338869</v>
      </c>
      <c r="B28434" s="2">
        <v>44409.293435468615</v>
      </c>
      <c r="C28434">
        <v>73941</v>
      </c>
      <c r="D28434">
        <v>227775</v>
      </c>
      <c r="E28434" s="48">
        <f t="shared" si="444"/>
        <v>0.29305555555555557</v>
      </c>
      <c r="F28434" t="str">
        <f>TEXT(Таблица19[[#This Row],[время просмотра (UTC)]],"ДДД")</f>
        <v>Вс</v>
      </c>
    </row>
    <row r="28435" spans="1:6" x14ac:dyDescent="0.25">
      <c r="A28435">
        <v>338866</v>
      </c>
      <c r="B28435" s="2">
        <v>44409.290749839776</v>
      </c>
      <c r="C28435">
        <v>98327</v>
      </c>
      <c r="D28435">
        <v>118549</v>
      </c>
      <c r="E28435" s="48">
        <f t="shared" si="444"/>
        <v>0.2902777777777778</v>
      </c>
      <c r="F28435" t="str">
        <f>TEXT(Таблица19[[#This Row],[время просмотра (UTC)]],"ДДД")</f>
        <v>Вс</v>
      </c>
    </row>
    <row r="28436" spans="1:6" x14ac:dyDescent="0.25">
      <c r="A28436">
        <v>338862</v>
      </c>
      <c r="B28436" s="2">
        <v>44409.290666666668</v>
      </c>
      <c r="C28436">
        <v>73659</v>
      </c>
      <c r="D28436">
        <v>63666</v>
      </c>
      <c r="E28436" s="48">
        <f t="shared" si="444"/>
        <v>0.2902777777777778</v>
      </c>
      <c r="F28436" t="str">
        <f>TEXT(Таблица19[[#This Row],[время просмотра (UTC)]],"ДДД")</f>
        <v>Вс</v>
      </c>
    </row>
    <row r="28437" spans="1:6" x14ac:dyDescent="0.25">
      <c r="A28437">
        <v>338861</v>
      </c>
      <c r="B28437" s="2">
        <v>44409.290108951078</v>
      </c>
      <c r="C28437">
        <v>266500</v>
      </c>
      <c r="D28437">
        <v>129210</v>
      </c>
      <c r="E28437" s="48">
        <f t="shared" si="444"/>
        <v>0.28958333333333336</v>
      </c>
      <c r="F28437" t="str">
        <f>TEXT(Таблица19[[#This Row],[время просмотра (UTC)]],"ДДД")</f>
        <v>Вс</v>
      </c>
    </row>
    <row r="28438" spans="1:6" x14ac:dyDescent="0.25">
      <c r="A28438">
        <v>338858</v>
      </c>
      <c r="B28438" s="2">
        <v>44409.289956358531</v>
      </c>
      <c r="C28438">
        <v>156637</v>
      </c>
      <c r="D28438">
        <v>242428</v>
      </c>
      <c r="E28438" s="48">
        <f t="shared" si="444"/>
        <v>0.28958333333333336</v>
      </c>
      <c r="F28438" t="str">
        <f>TEXT(Таблица19[[#This Row],[время просмотра (UTC)]],"ДДД")</f>
        <v>Вс</v>
      </c>
    </row>
    <row r="28439" spans="1:6" x14ac:dyDescent="0.25">
      <c r="A28439">
        <v>338854</v>
      </c>
      <c r="B28439" s="2">
        <v>44409.289071321757</v>
      </c>
      <c r="C28439">
        <v>295441</v>
      </c>
      <c r="D28439">
        <v>2004</v>
      </c>
      <c r="E28439" s="48">
        <f t="shared" si="444"/>
        <v>0.28888888888888892</v>
      </c>
      <c r="F28439" t="str">
        <f>TEXT(Таблица19[[#This Row],[время просмотра (UTC)]],"ДДД")</f>
        <v>Вс</v>
      </c>
    </row>
    <row r="28440" spans="1:6" x14ac:dyDescent="0.25">
      <c r="A28440">
        <v>338852</v>
      </c>
      <c r="B28440" s="2">
        <v>44409.288857692191</v>
      </c>
      <c r="C28440">
        <v>69537</v>
      </c>
      <c r="D28440">
        <v>59172</v>
      </c>
      <c r="E28440" s="48">
        <f t="shared" si="444"/>
        <v>0.28819444444444448</v>
      </c>
      <c r="F28440" t="str">
        <f>TEXT(Таблица19[[#This Row],[время просмотра (UTC)]],"ДДД")</f>
        <v>Вс</v>
      </c>
    </row>
    <row r="28441" spans="1:6" x14ac:dyDescent="0.25">
      <c r="A28441">
        <v>338850</v>
      </c>
      <c r="B28441" s="2">
        <v>44409.288705099643</v>
      </c>
      <c r="C28441">
        <v>111998</v>
      </c>
      <c r="D28441">
        <v>89017</v>
      </c>
      <c r="E28441" s="48">
        <f t="shared" si="444"/>
        <v>0.28819444444444448</v>
      </c>
      <c r="F28441" t="str">
        <f>TEXT(Таблица19[[#This Row],[время просмотра (UTC)]],"ДДД")</f>
        <v>Вс</v>
      </c>
    </row>
    <row r="28442" spans="1:6" x14ac:dyDescent="0.25">
      <c r="A28442">
        <v>338846</v>
      </c>
      <c r="B28442" s="2">
        <v>44409.288613544115</v>
      </c>
      <c r="C28442">
        <v>109845</v>
      </c>
      <c r="D28442">
        <v>347008</v>
      </c>
      <c r="E28442" s="48">
        <f t="shared" si="444"/>
        <v>0.28819444444444448</v>
      </c>
      <c r="F28442" t="str">
        <f>TEXT(Таблица19[[#This Row],[время просмотра (UTC)]],"ДДД")</f>
        <v>Вс</v>
      </c>
    </row>
    <row r="28443" spans="1:6" x14ac:dyDescent="0.25">
      <c r="A28443">
        <v>338841</v>
      </c>
      <c r="B28443" s="2">
        <v>44409.288583025605</v>
      </c>
      <c r="C28443">
        <v>302794</v>
      </c>
      <c r="D28443">
        <v>411466</v>
      </c>
      <c r="E28443" s="48">
        <f t="shared" si="444"/>
        <v>0.28819444444444448</v>
      </c>
      <c r="F28443" t="str">
        <f>TEXT(Таблица19[[#This Row],[время просмотра (UTC)]],"ДДД")</f>
        <v>Вс</v>
      </c>
    </row>
    <row r="28444" spans="1:6" x14ac:dyDescent="0.25">
      <c r="A28444">
        <v>338838</v>
      </c>
      <c r="B28444" s="2">
        <v>44409.288186284983</v>
      </c>
      <c r="C28444">
        <v>212422</v>
      </c>
      <c r="D28444">
        <v>81550</v>
      </c>
      <c r="E28444" s="48">
        <f t="shared" si="444"/>
        <v>0.28750000000000003</v>
      </c>
      <c r="F28444" t="str">
        <f>TEXT(Таблица19[[#This Row],[время просмотра (UTC)]],"ДДД")</f>
        <v>Вс</v>
      </c>
    </row>
    <row r="28445" spans="1:6" x14ac:dyDescent="0.25">
      <c r="A28445">
        <v>338834</v>
      </c>
      <c r="B28445" s="2">
        <v>44409.28614154485</v>
      </c>
      <c r="C28445">
        <v>97019</v>
      </c>
      <c r="D28445">
        <v>394819</v>
      </c>
      <c r="E28445" s="48">
        <f t="shared" si="444"/>
        <v>0.28611111111111115</v>
      </c>
      <c r="F28445" t="str">
        <f>TEXT(Таблица19[[#This Row],[время просмотра (UTC)]],"ДДД")</f>
        <v>Вс</v>
      </c>
    </row>
    <row r="28446" spans="1:6" x14ac:dyDescent="0.25">
      <c r="A28446">
        <v>338829</v>
      </c>
      <c r="B28446" s="2">
        <v>44409.285000000003</v>
      </c>
      <c r="C28446">
        <v>122024</v>
      </c>
      <c r="D28446">
        <v>459455</v>
      </c>
      <c r="E28446" s="48">
        <f t="shared" si="444"/>
        <v>0.28472222222222221</v>
      </c>
      <c r="F28446" t="str">
        <f>TEXT(Таблица19[[#This Row],[время просмотра (UTC)]],"ДДД")</f>
        <v>Вс</v>
      </c>
    </row>
    <row r="28447" spans="1:6" x14ac:dyDescent="0.25">
      <c r="A28447">
        <v>338828</v>
      </c>
      <c r="B28447" s="2">
        <v>44409.283883175143</v>
      </c>
      <c r="C28447">
        <v>70291</v>
      </c>
      <c r="D28447">
        <v>118549</v>
      </c>
      <c r="E28447" s="48">
        <f t="shared" si="444"/>
        <v>0.28333333333333333</v>
      </c>
      <c r="F28447" t="str">
        <f>TEXT(Таблица19[[#This Row],[время просмотра (UTC)]],"ДДД")</f>
        <v>Вс</v>
      </c>
    </row>
    <row r="28448" spans="1:6" x14ac:dyDescent="0.25">
      <c r="A28448">
        <v>338825</v>
      </c>
      <c r="B28448" s="2">
        <v>44409.282265694143</v>
      </c>
      <c r="C28448">
        <v>99658</v>
      </c>
      <c r="D28448">
        <v>158978</v>
      </c>
      <c r="E28448" s="48">
        <f t="shared" si="444"/>
        <v>0.28194444444444444</v>
      </c>
      <c r="F28448" t="str">
        <f>TEXT(Таблица19[[#This Row],[время просмотра (UTC)]],"ДДД")</f>
        <v>Вс</v>
      </c>
    </row>
    <row r="28449" spans="1:6" x14ac:dyDescent="0.25">
      <c r="A28449">
        <v>338822</v>
      </c>
      <c r="B28449" s="2">
        <v>44409.278237250895</v>
      </c>
      <c r="C28449">
        <v>20938</v>
      </c>
      <c r="D28449">
        <v>472330</v>
      </c>
      <c r="E28449" s="48">
        <f t="shared" si="444"/>
        <v>0.27777777777777779</v>
      </c>
      <c r="F28449" t="str">
        <f>TEXT(Таблица19[[#This Row],[время просмотра (UTC)]],"ДДД")</f>
        <v>Вс</v>
      </c>
    </row>
    <row r="28450" spans="1:6" x14ac:dyDescent="0.25">
      <c r="A28450">
        <v>338821</v>
      </c>
      <c r="B28450" s="2">
        <v>44409.275124362925</v>
      </c>
      <c r="C28450">
        <v>191204</v>
      </c>
      <c r="D28450">
        <v>411922</v>
      </c>
      <c r="E28450" s="48">
        <f t="shared" si="444"/>
        <v>0.27499999999999997</v>
      </c>
      <c r="F28450" t="str">
        <f>TEXT(Таблица19[[#This Row],[время просмотра (UTC)]],"ДДД")</f>
        <v>Вс</v>
      </c>
    </row>
    <row r="28451" spans="1:6" x14ac:dyDescent="0.25">
      <c r="A28451">
        <v>338820</v>
      </c>
      <c r="B28451" s="2">
        <v>44409.274361400188</v>
      </c>
      <c r="C28451">
        <v>170589</v>
      </c>
      <c r="D28451">
        <v>423117</v>
      </c>
      <c r="E28451" s="48">
        <f t="shared" si="444"/>
        <v>0.27430555555555552</v>
      </c>
      <c r="F28451" t="str">
        <f>TEXT(Таблица19[[#This Row],[время просмотра (UTC)]],"ДДД")</f>
        <v>Вс</v>
      </c>
    </row>
    <row r="28452" spans="1:6" x14ac:dyDescent="0.25">
      <c r="A28452">
        <v>338818</v>
      </c>
      <c r="B28452" s="2">
        <v>44409.274300363169</v>
      </c>
      <c r="C28452">
        <v>221310</v>
      </c>
      <c r="D28452">
        <v>393123</v>
      </c>
      <c r="E28452" s="48">
        <f t="shared" si="444"/>
        <v>0.27430555555555552</v>
      </c>
      <c r="F28452" t="str">
        <f>TEXT(Таблица19[[#This Row],[время просмотра (UTC)]],"ДДД")</f>
        <v>Вс</v>
      </c>
    </row>
    <row r="28453" spans="1:6" x14ac:dyDescent="0.25">
      <c r="A28453">
        <v>338816</v>
      </c>
      <c r="B28453" s="2">
        <v>44409.273650485433</v>
      </c>
      <c r="C28453">
        <v>82410</v>
      </c>
      <c r="D28453">
        <v>432277</v>
      </c>
      <c r="E28453" s="48">
        <f t="shared" si="444"/>
        <v>0.27361111111111108</v>
      </c>
      <c r="F28453" t="str">
        <f>TEXT(Таблица19[[#This Row],[время просмотра (UTC)]],"ДДД")</f>
        <v>Вс</v>
      </c>
    </row>
    <row r="28454" spans="1:6" x14ac:dyDescent="0.25">
      <c r="A28454">
        <v>338815</v>
      </c>
      <c r="B28454" s="2">
        <v>44409.272957548754</v>
      </c>
      <c r="C28454">
        <v>243766</v>
      </c>
      <c r="D28454">
        <v>472712</v>
      </c>
      <c r="E28454" s="48">
        <f t="shared" si="444"/>
        <v>0.27291666666666664</v>
      </c>
      <c r="F28454" t="str">
        <f>TEXT(Таблица19[[#This Row],[время просмотра (UTC)]],"ДДД")</f>
        <v>Вс</v>
      </c>
    </row>
    <row r="28455" spans="1:6" x14ac:dyDescent="0.25">
      <c r="A28455">
        <v>338814</v>
      </c>
      <c r="B28455" s="2">
        <v>44409.2714926603</v>
      </c>
      <c r="C28455">
        <v>320167</v>
      </c>
      <c r="D28455">
        <v>257433</v>
      </c>
      <c r="E28455" s="48">
        <f t="shared" si="444"/>
        <v>0.27083333333333331</v>
      </c>
      <c r="F28455" t="str">
        <f>TEXT(Таблица19[[#This Row],[время просмотра (UTC)]],"ДДД")</f>
        <v>Вс</v>
      </c>
    </row>
    <row r="28456" spans="1:6" x14ac:dyDescent="0.25">
      <c r="A28456">
        <v>338811</v>
      </c>
      <c r="B28456" s="2">
        <v>44409.271000000001</v>
      </c>
      <c r="C28456">
        <v>241235</v>
      </c>
      <c r="D28456">
        <v>469849</v>
      </c>
      <c r="E28456" s="48">
        <f t="shared" si="444"/>
        <v>0.27083333333333331</v>
      </c>
      <c r="F28456" t="str">
        <f>TEXT(Таблица19[[#This Row],[время просмотра (UTC)]],"ДДД")</f>
        <v>Вс</v>
      </c>
    </row>
    <row r="28457" spans="1:6" x14ac:dyDescent="0.25">
      <c r="A28457">
        <v>338809</v>
      </c>
      <c r="B28457" s="2">
        <v>44409.270455030979</v>
      </c>
      <c r="C28457">
        <v>237851</v>
      </c>
      <c r="D28457">
        <v>21760</v>
      </c>
      <c r="E28457" s="48">
        <f t="shared" si="444"/>
        <v>0.27013888888888887</v>
      </c>
      <c r="F28457" t="str">
        <f>TEXT(Таблица19[[#This Row],[время просмотра (UTC)]],"ДДД")</f>
        <v>Вс</v>
      </c>
    </row>
    <row r="28458" spans="1:6" x14ac:dyDescent="0.25">
      <c r="A28458">
        <v>338806</v>
      </c>
      <c r="B28458" s="2">
        <v>44409.27039399396</v>
      </c>
      <c r="C28458">
        <v>226512</v>
      </c>
      <c r="D28458">
        <v>8501</v>
      </c>
      <c r="E28458" s="48">
        <f t="shared" si="444"/>
        <v>0.27013888888888887</v>
      </c>
      <c r="F28458" t="str">
        <f>TEXT(Таблица19[[#This Row],[время просмотра (UTC)]],"ДДД")</f>
        <v>Вс</v>
      </c>
    </row>
    <row r="28459" spans="1:6" x14ac:dyDescent="0.25">
      <c r="A28459">
        <v>338801</v>
      </c>
      <c r="B28459" s="2">
        <v>44409.269234290594</v>
      </c>
      <c r="C28459">
        <v>321320</v>
      </c>
      <c r="D28459">
        <v>205718</v>
      </c>
      <c r="E28459" s="48">
        <f t="shared" si="444"/>
        <v>0.26874999999999999</v>
      </c>
      <c r="F28459" t="str">
        <f>TEXT(Таблица19[[#This Row],[время просмотра (UTC)]],"ДДД")</f>
        <v>Вс</v>
      </c>
    </row>
    <row r="28460" spans="1:6" x14ac:dyDescent="0.25">
      <c r="A28460">
        <v>338796</v>
      </c>
      <c r="B28460" s="2">
        <v>44409.266773462783</v>
      </c>
      <c r="C28460">
        <v>316592</v>
      </c>
      <c r="D28460">
        <v>351192</v>
      </c>
      <c r="E28460" s="48">
        <f t="shared" si="444"/>
        <v>0.26666666666666666</v>
      </c>
      <c r="F28460" t="str">
        <f>TEXT(Таблица19[[#This Row],[время просмотра (UTC)]],"ДДД")</f>
        <v>Вс</v>
      </c>
    </row>
    <row r="28461" spans="1:6" x14ac:dyDescent="0.25">
      <c r="A28461">
        <v>338791</v>
      </c>
      <c r="B28461" s="2">
        <v>44409.264961699271</v>
      </c>
      <c r="C28461">
        <v>89725</v>
      </c>
      <c r="D28461">
        <v>387595</v>
      </c>
      <c r="E28461" s="48">
        <f t="shared" si="444"/>
        <v>0.26458333333333334</v>
      </c>
      <c r="F28461" t="str">
        <f>TEXT(Таблица19[[#This Row],[время просмотра (UTC)]],"ДДД")</f>
        <v>Вс</v>
      </c>
    </row>
    <row r="28462" spans="1:6" x14ac:dyDescent="0.25">
      <c r="A28462">
        <v>338787</v>
      </c>
      <c r="B28462" s="2">
        <v>44409.263132686086</v>
      </c>
      <c r="C28462">
        <v>85393</v>
      </c>
      <c r="D28462">
        <v>433572</v>
      </c>
      <c r="E28462" s="48">
        <f t="shared" si="444"/>
        <v>0.26250000000000001</v>
      </c>
      <c r="F28462" t="str">
        <f>TEXT(Таблица19[[#This Row],[время просмотра (UTC)]],"ДДД")</f>
        <v>Вс</v>
      </c>
    </row>
    <row r="28463" spans="1:6" x14ac:dyDescent="0.25">
      <c r="A28463">
        <v>338784</v>
      </c>
      <c r="B28463" s="2">
        <v>44409.262999999999</v>
      </c>
      <c r="C28463">
        <v>4639</v>
      </c>
      <c r="D28463">
        <v>411922</v>
      </c>
      <c r="E28463" s="48">
        <f t="shared" si="444"/>
        <v>0.26250000000000001</v>
      </c>
      <c r="F28463" t="str">
        <f>TEXT(Таблица19[[#This Row],[время просмотра (UTC)]],"ДДД")</f>
        <v>Вс</v>
      </c>
    </row>
    <row r="28464" spans="1:6" x14ac:dyDescent="0.25">
      <c r="A28464">
        <v>338782</v>
      </c>
      <c r="B28464" s="2">
        <v>44409.261940366836</v>
      </c>
      <c r="C28464">
        <v>281469</v>
      </c>
      <c r="D28464">
        <v>347393</v>
      </c>
      <c r="E28464" s="48">
        <f t="shared" si="444"/>
        <v>0.26180555555555557</v>
      </c>
      <c r="F28464" t="str">
        <f>TEXT(Таблица19[[#This Row],[время просмотра (UTC)]],"ДДД")</f>
        <v>Вс</v>
      </c>
    </row>
    <row r="28465" spans="1:6" x14ac:dyDescent="0.25">
      <c r="A28465">
        <v>338780</v>
      </c>
      <c r="B28465" s="2">
        <v>44409.260322885828</v>
      </c>
      <c r="C28465">
        <v>94408</v>
      </c>
      <c r="D28465">
        <v>470762</v>
      </c>
      <c r="E28465" s="48">
        <f t="shared" si="444"/>
        <v>0.25972222222222224</v>
      </c>
      <c r="F28465" t="str">
        <f>TEXT(Таблица19[[#This Row],[время просмотра (UTC)]],"ДДД")</f>
        <v>Вс</v>
      </c>
    </row>
    <row r="28466" spans="1:6" x14ac:dyDescent="0.25">
      <c r="A28466">
        <v>338776</v>
      </c>
      <c r="B28466" s="2">
        <v>44409.260078737752</v>
      </c>
      <c r="C28466">
        <v>225001</v>
      </c>
      <c r="D28466">
        <v>232500</v>
      </c>
      <c r="E28466" s="48">
        <f t="shared" si="444"/>
        <v>0.25972222222222224</v>
      </c>
      <c r="F28466" t="str">
        <f>TEXT(Таблица19[[#This Row],[время просмотра (UTC)]],"ДДД")</f>
        <v>Вс</v>
      </c>
    </row>
    <row r="28467" spans="1:6" x14ac:dyDescent="0.25">
      <c r="A28467">
        <v>338771</v>
      </c>
      <c r="B28467" s="2">
        <v>44409.26</v>
      </c>
      <c r="C28467">
        <v>55671</v>
      </c>
      <c r="D28467">
        <v>279044</v>
      </c>
      <c r="E28467" s="48">
        <f t="shared" si="444"/>
        <v>0.25972222222222224</v>
      </c>
      <c r="F28467" t="str">
        <f>TEXT(Таблица19[[#This Row],[время просмотра (UTC)]],"ДДД")</f>
        <v>Вс</v>
      </c>
    </row>
    <row r="28468" spans="1:6" x14ac:dyDescent="0.25">
      <c r="A28468">
        <v>338768</v>
      </c>
      <c r="B28468" s="2">
        <v>44409.257057405317</v>
      </c>
      <c r="C28468">
        <v>214997</v>
      </c>
      <c r="D28468">
        <v>129210</v>
      </c>
      <c r="E28468" s="48">
        <f t="shared" si="444"/>
        <v>0.25694444444444448</v>
      </c>
      <c r="F28468" t="str">
        <f>TEXT(Таблица19[[#This Row],[время просмотра (UTC)]],"ДДД")</f>
        <v>Вс</v>
      </c>
    </row>
    <row r="28469" spans="1:6" x14ac:dyDescent="0.25">
      <c r="A28469">
        <v>338767</v>
      </c>
      <c r="B28469" s="2">
        <v>44409.256691183204</v>
      </c>
      <c r="C28469">
        <v>292041</v>
      </c>
      <c r="D28469">
        <v>111368</v>
      </c>
      <c r="E28469" s="48">
        <f t="shared" si="444"/>
        <v>0.25625000000000003</v>
      </c>
      <c r="F28469" t="str">
        <f>TEXT(Таблица19[[#This Row],[время просмотра (UTC)]],"ДДД")</f>
        <v>Вс</v>
      </c>
    </row>
    <row r="28470" spans="1:6" x14ac:dyDescent="0.25">
      <c r="A28470">
        <v>338763</v>
      </c>
      <c r="B28470" s="2">
        <v>44409.256233405562</v>
      </c>
      <c r="C28470">
        <v>278651</v>
      </c>
      <c r="D28470">
        <v>80467</v>
      </c>
      <c r="E28470" s="48">
        <f t="shared" si="444"/>
        <v>0.25555555555555559</v>
      </c>
      <c r="F28470" t="str">
        <f>TEXT(Таблица19[[#This Row],[время просмотра (UTC)]],"ДДД")</f>
        <v>Вс</v>
      </c>
    </row>
    <row r="28471" spans="1:6" x14ac:dyDescent="0.25">
      <c r="A28471">
        <v>338759</v>
      </c>
      <c r="B28471" s="2">
        <v>44409.256080813015</v>
      </c>
      <c r="C28471">
        <v>65177</v>
      </c>
      <c r="D28471">
        <v>258219</v>
      </c>
      <c r="E28471" s="48">
        <f t="shared" si="444"/>
        <v>0.25555555555555559</v>
      </c>
      <c r="F28471" t="str">
        <f>TEXT(Таблица19[[#This Row],[время просмотра (UTC)]],"ДДД")</f>
        <v>Вс</v>
      </c>
    </row>
    <row r="28472" spans="1:6" x14ac:dyDescent="0.25">
      <c r="A28472">
        <v>338756</v>
      </c>
      <c r="B28472" s="2">
        <v>44409.255348368788</v>
      </c>
      <c r="C28472">
        <v>61245</v>
      </c>
      <c r="D28472">
        <v>351192</v>
      </c>
      <c r="E28472" s="48">
        <f t="shared" si="444"/>
        <v>0.25486111111111109</v>
      </c>
      <c r="F28472" t="str">
        <f>TEXT(Таблица19[[#This Row],[время просмотра (UTC)]],"ДДД")</f>
        <v>Вс</v>
      </c>
    </row>
    <row r="28473" spans="1:6" x14ac:dyDescent="0.25">
      <c r="A28473">
        <v>338751</v>
      </c>
      <c r="B28473" s="2">
        <v>44409.254000000001</v>
      </c>
      <c r="C28473">
        <v>41305</v>
      </c>
      <c r="D28473">
        <v>258219</v>
      </c>
      <c r="E28473" s="48">
        <f t="shared" si="444"/>
        <v>0.25347222222222221</v>
      </c>
      <c r="F28473" t="str">
        <f>TEXT(Таблица19[[#This Row],[время просмотра (UTC)]],"ДДД")</f>
        <v>Вс</v>
      </c>
    </row>
    <row r="28474" spans="1:6" x14ac:dyDescent="0.25">
      <c r="A28474">
        <v>338746</v>
      </c>
      <c r="B28474" s="2">
        <v>44409.253944517353</v>
      </c>
      <c r="C28474">
        <v>274043</v>
      </c>
      <c r="D28474">
        <v>154256</v>
      </c>
      <c r="E28474" s="48">
        <f t="shared" si="444"/>
        <v>0.25347222222222221</v>
      </c>
      <c r="F28474" t="str">
        <f>TEXT(Таблица19[[#This Row],[время просмотра (UTC)]],"ДДД")</f>
        <v>Вс</v>
      </c>
    </row>
    <row r="28475" spans="1:6" x14ac:dyDescent="0.25">
      <c r="A28475">
        <v>338745</v>
      </c>
      <c r="B28475" s="2">
        <v>44409.252666666667</v>
      </c>
      <c r="C28475">
        <v>135590</v>
      </c>
      <c r="D28475">
        <v>230507</v>
      </c>
      <c r="E28475" s="48">
        <f t="shared" si="444"/>
        <v>0.25208333333333333</v>
      </c>
      <c r="F28475" t="str">
        <f>TEXT(Таблица19[[#This Row],[время просмотра (UTC)]],"ДДД")</f>
        <v>Вс</v>
      </c>
    </row>
    <row r="28476" spans="1:6" x14ac:dyDescent="0.25">
      <c r="A28476">
        <v>338741</v>
      </c>
      <c r="B28476" s="2">
        <v>44409.251411481062</v>
      </c>
      <c r="C28476">
        <v>330606</v>
      </c>
      <c r="D28476">
        <v>134080</v>
      </c>
      <c r="E28476" s="48">
        <f t="shared" si="444"/>
        <v>0.25138888888888888</v>
      </c>
      <c r="F28476" t="str">
        <f>TEXT(Таблица19[[#This Row],[время просмотра (UTC)]],"ДДД")</f>
        <v>Вс</v>
      </c>
    </row>
    <row r="28477" spans="1:6" x14ac:dyDescent="0.25">
      <c r="A28477">
        <v>338738</v>
      </c>
      <c r="B28477" s="2">
        <v>44409.250333333337</v>
      </c>
      <c r="C28477">
        <v>179902</v>
      </c>
      <c r="D28477">
        <v>341333</v>
      </c>
      <c r="E28477" s="48">
        <f t="shared" si="444"/>
        <v>0.25</v>
      </c>
      <c r="F28477" t="str">
        <f>TEXT(Таблица19[[#This Row],[время просмотра (UTC)]],"ДДД")</f>
        <v>Вс</v>
      </c>
    </row>
    <row r="28478" spans="1:6" x14ac:dyDescent="0.25">
      <c r="A28478">
        <v>338733</v>
      </c>
      <c r="B28478" s="2">
        <v>44409.249702444533</v>
      </c>
      <c r="C28478">
        <v>253236</v>
      </c>
      <c r="D28478">
        <v>249345</v>
      </c>
      <c r="E28478" s="48">
        <f t="shared" si="444"/>
        <v>0.24930555555555556</v>
      </c>
      <c r="F28478" t="str">
        <f>TEXT(Таблица19[[#This Row],[время просмотра (UTC)]],"ДДД")</f>
        <v>Вс</v>
      </c>
    </row>
    <row r="28479" spans="1:6" x14ac:dyDescent="0.25">
      <c r="A28479">
        <v>338731</v>
      </c>
      <c r="B28479" s="2">
        <v>44409.245399334694</v>
      </c>
      <c r="C28479">
        <v>109549</v>
      </c>
      <c r="D28479">
        <v>43842</v>
      </c>
      <c r="E28479" s="48">
        <f t="shared" si="444"/>
        <v>0.24513888888888888</v>
      </c>
      <c r="F28479" t="str">
        <f>TEXT(Таблица19[[#This Row],[время просмотра (UTC)]],"ДДД")</f>
        <v>Вс</v>
      </c>
    </row>
    <row r="28480" spans="1:6" x14ac:dyDescent="0.25">
      <c r="A28480">
        <v>338730</v>
      </c>
      <c r="B28480" s="2">
        <v>44409.245333333332</v>
      </c>
      <c r="C28480">
        <v>203205</v>
      </c>
      <c r="D28480">
        <v>411922</v>
      </c>
      <c r="E28480" s="48">
        <f t="shared" si="444"/>
        <v>0.24513888888888888</v>
      </c>
      <c r="F28480" t="str">
        <f>TEXT(Таблица19[[#This Row],[время просмотра (UTC)]],"ДДД")</f>
        <v>Вс</v>
      </c>
    </row>
    <row r="28481" spans="1:6" x14ac:dyDescent="0.25">
      <c r="A28481">
        <v>338729</v>
      </c>
      <c r="B28481" s="2">
        <v>44409.244972075561</v>
      </c>
      <c r="C28481">
        <v>176423</v>
      </c>
      <c r="D28481">
        <v>413248</v>
      </c>
      <c r="E28481" s="48">
        <f t="shared" si="444"/>
        <v>0.24444444444444446</v>
      </c>
      <c r="F28481" t="str">
        <f>TEXT(Таблица19[[#This Row],[время просмотра (UTC)]],"ДДД")</f>
        <v>Вс</v>
      </c>
    </row>
    <row r="28482" spans="1:6" x14ac:dyDescent="0.25">
      <c r="A28482">
        <v>338726</v>
      </c>
      <c r="B28482" s="2">
        <v>44409.244666666666</v>
      </c>
      <c r="C28482">
        <v>236932</v>
      </c>
      <c r="D28482">
        <v>472330</v>
      </c>
      <c r="E28482" s="48">
        <f t="shared" ref="E28482:E28545" si="445">TIME(HOUR(B28482),MINUTE(B28482),SECOND(0))</f>
        <v>0.24444444444444446</v>
      </c>
      <c r="F28482" t="str">
        <f>TEXT(Таблица19[[#This Row],[время просмотра (UTC)]],"ДДД")</f>
        <v>Вс</v>
      </c>
    </row>
    <row r="28483" spans="1:6" x14ac:dyDescent="0.25">
      <c r="A28483">
        <v>338721</v>
      </c>
      <c r="B28483" s="2">
        <v>44409.244119741103</v>
      </c>
      <c r="C28483">
        <v>73682</v>
      </c>
      <c r="D28483">
        <v>351192</v>
      </c>
      <c r="E28483" s="48">
        <f t="shared" si="445"/>
        <v>0.24374999999999999</v>
      </c>
      <c r="F28483" t="str">
        <f>TEXT(Таблица19[[#This Row],[время просмотра (UTC)]],"ДДД")</f>
        <v>Вс</v>
      </c>
    </row>
    <row r="28484" spans="1:6" x14ac:dyDescent="0.25">
      <c r="A28484">
        <v>338720</v>
      </c>
      <c r="B28484" s="2">
        <v>44409.243751335183</v>
      </c>
      <c r="C28484">
        <v>1066</v>
      </c>
      <c r="D28484">
        <v>405774</v>
      </c>
      <c r="E28484" s="48">
        <f t="shared" si="445"/>
        <v>0.24374999999999999</v>
      </c>
      <c r="F28484" t="str">
        <f>TEXT(Таблица19[[#This Row],[время просмотра (UTC)]],"ДДД")</f>
        <v>Вс</v>
      </c>
    </row>
    <row r="28485" spans="1:6" x14ac:dyDescent="0.25">
      <c r="A28485">
        <v>338716</v>
      </c>
      <c r="B28485" s="2">
        <v>44409.242927335428</v>
      </c>
      <c r="C28485">
        <v>290491</v>
      </c>
      <c r="D28485">
        <v>230507</v>
      </c>
      <c r="E28485" s="48">
        <f t="shared" si="445"/>
        <v>0.24236111111111111</v>
      </c>
      <c r="F28485" t="str">
        <f>TEXT(Таблица19[[#This Row],[время просмотра (UTC)]],"ДДД")</f>
        <v>Вс</v>
      </c>
    </row>
    <row r="28486" spans="1:6" x14ac:dyDescent="0.25">
      <c r="A28486">
        <v>338711</v>
      </c>
      <c r="B28486" s="2">
        <v>44409.242683187353</v>
      </c>
      <c r="C28486">
        <v>292424</v>
      </c>
      <c r="D28486">
        <v>343712</v>
      </c>
      <c r="E28486" s="48">
        <f t="shared" si="445"/>
        <v>0.24236111111111111</v>
      </c>
      <c r="F28486" t="str">
        <f>TEXT(Таблица19[[#This Row],[время просмотра (UTC)]],"ДДД")</f>
        <v>Вс</v>
      </c>
    </row>
    <row r="28487" spans="1:6" x14ac:dyDescent="0.25">
      <c r="A28487">
        <v>338706</v>
      </c>
      <c r="B28487" s="2">
        <v>44409.240333333335</v>
      </c>
      <c r="C28487">
        <v>142895</v>
      </c>
      <c r="D28487">
        <v>43842</v>
      </c>
      <c r="E28487" s="48">
        <f t="shared" si="445"/>
        <v>0.24027777777777778</v>
      </c>
      <c r="F28487" t="str">
        <f>TEXT(Таблица19[[#This Row],[время просмотра (UTC)]],"ДДД")</f>
        <v>Вс</v>
      </c>
    </row>
    <row r="28488" spans="1:6" x14ac:dyDescent="0.25">
      <c r="A28488">
        <v>338703</v>
      </c>
      <c r="B28488" s="2">
        <v>44409.239669902912</v>
      </c>
      <c r="C28488">
        <v>195991</v>
      </c>
      <c r="D28488">
        <v>23892</v>
      </c>
      <c r="E28488" s="48">
        <f t="shared" si="445"/>
        <v>0.23958333333333334</v>
      </c>
      <c r="F28488" t="str">
        <f>TEXT(Таблица19[[#This Row],[время просмотра (UTC)]],"ДДД")</f>
        <v>Вс</v>
      </c>
    </row>
    <row r="28489" spans="1:6" x14ac:dyDescent="0.25">
      <c r="A28489">
        <v>338699</v>
      </c>
      <c r="B28489" s="2">
        <v>44409.239265372169</v>
      </c>
      <c r="C28489">
        <v>56315</v>
      </c>
      <c r="D28489">
        <v>62068</v>
      </c>
      <c r="E28489" s="48">
        <f t="shared" si="445"/>
        <v>0.2388888888888889</v>
      </c>
      <c r="F28489" t="str">
        <f>TEXT(Таблица19[[#This Row],[время просмотра (UTC)]],"ДДД")</f>
        <v>Вс</v>
      </c>
    </row>
    <row r="28490" spans="1:6" x14ac:dyDescent="0.25">
      <c r="A28490">
        <v>338698</v>
      </c>
      <c r="B28490" s="2">
        <v>44409.239000000001</v>
      </c>
      <c r="C28490">
        <v>169853</v>
      </c>
      <c r="D28490">
        <v>204218</v>
      </c>
      <c r="E28490" s="48">
        <f t="shared" si="445"/>
        <v>0.2388888888888889</v>
      </c>
      <c r="F28490" t="str">
        <f>TEXT(Таблица19[[#This Row],[время просмотра (UTC)]],"ДДД")</f>
        <v>Вс</v>
      </c>
    </row>
    <row r="28491" spans="1:6" x14ac:dyDescent="0.25">
      <c r="A28491">
        <v>338696</v>
      </c>
      <c r="B28491" s="2">
        <v>44409.238666666664</v>
      </c>
      <c r="C28491">
        <v>297727</v>
      </c>
      <c r="D28491">
        <v>332057</v>
      </c>
      <c r="E28491" s="48">
        <f t="shared" si="445"/>
        <v>0.23819444444444446</v>
      </c>
      <c r="F28491" t="str">
        <f>TEXT(Таблица19[[#This Row],[время просмотра (UTC)]],"ДДД")</f>
        <v>Вс</v>
      </c>
    </row>
    <row r="28492" spans="1:6" x14ac:dyDescent="0.25">
      <c r="A28492">
        <v>338693</v>
      </c>
      <c r="B28492" s="2">
        <v>44409.236029126216</v>
      </c>
      <c r="C28492">
        <v>51605</v>
      </c>
      <c r="D28492">
        <v>349014</v>
      </c>
      <c r="E28492" s="48">
        <f t="shared" si="445"/>
        <v>0.23541666666666669</v>
      </c>
      <c r="F28492" t="str">
        <f>TEXT(Таблица19[[#This Row],[время просмотра (UTC)]],"ДДД")</f>
        <v>Вс</v>
      </c>
    </row>
    <row r="28493" spans="1:6" x14ac:dyDescent="0.25">
      <c r="A28493">
        <v>338690</v>
      </c>
      <c r="B28493" s="2">
        <v>44409.234815533979</v>
      </c>
      <c r="C28493">
        <v>138728</v>
      </c>
      <c r="D28493">
        <v>411922</v>
      </c>
      <c r="E28493" s="48">
        <f t="shared" si="445"/>
        <v>0.23472222222222219</v>
      </c>
      <c r="F28493" t="str">
        <f>TEXT(Таблица19[[#This Row],[время просмотра (UTC)]],"ДДД")</f>
        <v>Вс</v>
      </c>
    </row>
    <row r="28494" spans="1:6" x14ac:dyDescent="0.25">
      <c r="A28494">
        <v>338685</v>
      </c>
      <c r="B28494" s="2">
        <v>44409.232184820095</v>
      </c>
      <c r="C28494">
        <v>126127</v>
      </c>
      <c r="D28494">
        <v>471403</v>
      </c>
      <c r="E28494" s="48">
        <f t="shared" si="445"/>
        <v>0.23194444444444443</v>
      </c>
      <c r="F28494" t="str">
        <f>TEXT(Таблица19[[#This Row],[время просмотра (UTC)]],"ДДД")</f>
        <v>Вс</v>
      </c>
    </row>
    <row r="28495" spans="1:6" x14ac:dyDescent="0.25">
      <c r="A28495">
        <v>338681</v>
      </c>
      <c r="B28495" s="2">
        <v>44409.22934659871</v>
      </c>
      <c r="C28495">
        <v>194572</v>
      </c>
      <c r="D28495">
        <v>309911</v>
      </c>
      <c r="E28495" s="48">
        <f t="shared" si="445"/>
        <v>0.22916666666666666</v>
      </c>
      <c r="F28495" t="str">
        <f>TEXT(Таблица19[[#This Row],[время просмотра (UTC)]],"ДДД")</f>
        <v>Вс</v>
      </c>
    </row>
    <row r="28496" spans="1:6" x14ac:dyDescent="0.25">
      <c r="A28496">
        <v>338676</v>
      </c>
      <c r="B28496" s="2">
        <v>44409.228343042072</v>
      </c>
      <c r="C28496">
        <v>90376</v>
      </c>
      <c r="D28496">
        <v>392434</v>
      </c>
      <c r="E28496" s="48">
        <f t="shared" si="445"/>
        <v>0.22777777777777777</v>
      </c>
      <c r="F28496" t="str">
        <f>TEXT(Таблица19[[#This Row],[время просмотра (UTC)]],"ДДД")</f>
        <v>Вс</v>
      </c>
    </row>
    <row r="28497" spans="1:6" x14ac:dyDescent="0.25">
      <c r="A28497">
        <v>338671</v>
      </c>
      <c r="B28497" s="2">
        <v>44409.226320388349</v>
      </c>
      <c r="C28497">
        <v>30278</v>
      </c>
      <c r="D28497">
        <v>303686</v>
      </c>
      <c r="E28497" s="48">
        <f t="shared" si="445"/>
        <v>0.22569444444444445</v>
      </c>
      <c r="F28497" t="str">
        <f>TEXT(Таблица19[[#This Row],[время просмотра (UTC)]],"ДДД")</f>
        <v>Вс</v>
      </c>
    </row>
    <row r="28498" spans="1:6" x14ac:dyDescent="0.25">
      <c r="A28498">
        <v>338666</v>
      </c>
      <c r="B28498" s="2">
        <v>44409.226172673727</v>
      </c>
      <c r="C28498">
        <v>147273</v>
      </c>
      <c r="D28498">
        <v>439981</v>
      </c>
      <c r="E28498" s="48">
        <f t="shared" si="445"/>
        <v>0.22569444444444445</v>
      </c>
      <c r="F28498" t="str">
        <f>TEXT(Таблица19[[#This Row],[время просмотра (UTC)]],"ДДД")</f>
        <v>Вс</v>
      </c>
    </row>
    <row r="28499" spans="1:6" x14ac:dyDescent="0.25">
      <c r="A28499">
        <v>338662</v>
      </c>
      <c r="B28499" s="2">
        <v>44409.223333333335</v>
      </c>
      <c r="C28499">
        <v>7388</v>
      </c>
      <c r="D28499">
        <v>63666</v>
      </c>
      <c r="E28499" s="48">
        <f t="shared" si="445"/>
        <v>0.22291666666666665</v>
      </c>
      <c r="F28499" t="str">
        <f>TEXT(Таблица19[[#This Row],[время просмотра (UTC)]],"ДДД")</f>
        <v>Вс</v>
      </c>
    </row>
    <row r="28500" spans="1:6" x14ac:dyDescent="0.25">
      <c r="A28500">
        <v>338661</v>
      </c>
      <c r="B28500" s="2">
        <v>44409.221961119416</v>
      </c>
      <c r="C28500">
        <v>273647</v>
      </c>
      <c r="D28500">
        <v>405342</v>
      </c>
      <c r="E28500" s="48">
        <f t="shared" si="445"/>
        <v>0.22152777777777777</v>
      </c>
      <c r="F28500" t="str">
        <f>TEXT(Таблица19[[#This Row],[время просмотра (UTC)]],"ДДД")</f>
        <v>Вс</v>
      </c>
    </row>
    <row r="28501" spans="1:6" x14ac:dyDescent="0.25">
      <c r="A28501">
        <v>338659</v>
      </c>
      <c r="B28501" s="2">
        <v>44409.221839045378</v>
      </c>
      <c r="C28501">
        <v>261030</v>
      </c>
      <c r="D28501">
        <v>330333</v>
      </c>
      <c r="E28501" s="48">
        <f t="shared" si="445"/>
        <v>0.22152777777777777</v>
      </c>
      <c r="F28501" t="str">
        <f>TEXT(Таблица19[[#This Row],[время просмотра (UTC)]],"ДДД")</f>
        <v>Вс</v>
      </c>
    </row>
    <row r="28502" spans="1:6" x14ac:dyDescent="0.25">
      <c r="A28502">
        <v>338658</v>
      </c>
      <c r="B28502" s="2">
        <v>44409.221333333335</v>
      </c>
      <c r="C28502">
        <v>69199</v>
      </c>
      <c r="D28502">
        <v>153893</v>
      </c>
      <c r="E28502" s="48">
        <f t="shared" si="445"/>
        <v>0.22083333333333333</v>
      </c>
      <c r="F28502" t="str">
        <f>TEXT(Таблица19[[#This Row],[время просмотра (UTC)]],"ДДД")</f>
        <v>Вс</v>
      </c>
    </row>
    <row r="28503" spans="1:6" x14ac:dyDescent="0.25">
      <c r="A28503">
        <v>338657</v>
      </c>
      <c r="B28503" s="2">
        <v>44409.220587786491</v>
      </c>
      <c r="C28503">
        <v>181642</v>
      </c>
      <c r="D28503">
        <v>217497</v>
      </c>
      <c r="E28503" s="48">
        <f t="shared" si="445"/>
        <v>0.22013888888888888</v>
      </c>
      <c r="F28503" t="str">
        <f>TEXT(Таблица19[[#This Row],[время просмотра (UTC)]],"ДДД")</f>
        <v>Вс</v>
      </c>
    </row>
    <row r="28504" spans="1:6" x14ac:dyDescent="0.25">
      <c r="A28504">
        <v>338654</v>
      </c>
      <c r="B28504" s="2">
        <v>44409.220252427185</v>
      </c>
      <c r="C28504">
        <v>162803</v>
      </c>
      <c r="D28504">
        <v>457493</v>
      </c>
      <c r="E28504" s="48">
        <f t="shared" si="445"/>
        <v>0.22013888888888888</v>
      </c>
      <c r="F28504" t="str">
        <f>TEXT(Таблица19[[#This Row],[время просмотра (UTC)]],"ДДД")</f>
        <v>Вс</v>
      </c>
    </row>
    <row r="28505" spans="1:6" x14ac:dyDescent="0.25">
      <c r="A28505">
        <v>338650</v>
      </c>
      <c r="B28505" s="2">
        <v>44409.218207342754</v>
      </c>
      <c r="C28505">
        <v>232178</v>
      </c>
      <c r="D28505">
        <v>18620</v>
      </c>
      <c r="E28505" s="48">
        <f t="shared" si="445"/>
        <v>0.21805555555555556</v>
      </c>
      <c r="F28505" t="str">
        <f>TEXT(Таблица19[[#This Row],[время просмотра (UTC)]],"ДДД")</f>
        <v>Вс</v>
      </c>
    </row>
    <row r="28506" spans="1:6" x14ac:dyDescent="0.25">
      <c r="A28506">
        <v>338645</v>
      </c>
      <c r="B28506" s="2">
        <v>44409.217333333334</v>
      </c>
      <c r="C28506">
        <v>66597</v>
      </c>
      <c r="D28506">
        <v>21760</v>
      </c>
      <c r="E28506" s="48">
        <f t="shared" si="445"/>
        <v>0.21666666666666667</v>
      </c>
      <c r="F28506" t="str">
        <f>TEXT(Таблица19[[#This Row],[время просмотра (UTC)]],"ДДД")</f>
        <v>Вс</v>
      </c>
    </row>
    <row r="28507" spans="1:6" x14ac:dyDescent="0.25">
      <c r="A28507">
        <v>338640</v>
      </c>
      <c r="B28507" s="2">
        <v>44409.217261268961</v>
      </c>
      <c r="C28507">
        <v>224081</v>
      </c>
      <c r="D28507">
        <v>359166</v>
      </c>
      <c r="E28507" s="48">
        <f t="shared" si="445"/>
        <v>0.21666666666666667</v>
      </c>
      <c r="F28507" t="str">
        <f>TEXT(Таблица19[[#This Row],[время просмотра (UTC)]],"ДДД")</f>
        <v>Вс</v>
      </c>
    </row>
    <row r="28508" spans="1:6" x14ac:dyDescent="0.25">
      <c r="A28508">
        <v>338636</v>
      </c>
      <c r="B28508" s="2">
        <v>44409.217230750452</v>
      </c>
      <c r="C28508">
        <v>753</v>
      </c>
      <c r="D28508">
        <v>298988</v>
      </c>
      <c r="E28508" s="48">
        <f t="shared" si="445"/>
        <v>0.21666666666666667</v>
      </c>
      <c r="F28508" t="str">
        <f>TEXT(Таблица19[[#This Row],[время просмотра (UTC)]],"ДДД")</f>
        <v>Вс</v>
      </c>
    </row>
    <row r="28509" spans="1:6" x14ac:dyDescent="0.25">
      <c r="A28509">
        <v>338635</v>
      </c>
      <c r="B28509" s="2">
        <v>44409.216666666667</v>
      </c>
      <c r="C28509">
        <v>107084</v>
      </c>
      <c r="D28509">
        <v>347008</v>
      </c>
      <c r="E28509" s="48">
        <f t="shared" si="445"/>
        <v>0.21666666666666667</v>
      </c>
      <c r="F28509" t="str">
        <f>TEXT(Таблица19[[#This Row],[время просмотра (UTC)]],"ДДД")</f>
        <v>Вс</v>
      </c>
    </row>
    <row r="28510" spans="1:6" x14ac:dyDescent="0.25">
      <c r="A28510">
        <v>338630</v>
      </c>
      <c r="B28510" s="2">
        <v>44409.215735343489</v>
      </c>
      <c r="C28510">
        <v>68693</v>
      </c>
      <c r="D28510">
        <v>237520</v>
      </c>
      <c r="E28510" s="48">
        <f t="shared" si="445"/>
        <v>0.21527777777777779</v>
      </c>
      <c r="F28510" t="str">
        <f>TEXT(Таблица19[[#This Row],[время просмотра (UTC)]],"ДДД")</f>
        <v>Вс</v>
      </c>
    </row>
    <row r="28511" spans="1:6" x14ac:dyDescent="0.25">
      <c r="A28511">
        <v>338625</v>
      </c>
      <c r="B28511" s="2">
        <v>44409.215333333334</v>
      </c>
      <c r="C28511">
        <v>245591</v>
      </c>
      <c r="D28511">
        <v>191238</v>
      </c>
      <c r="E28511" s="48">
        <f t="shared" si="445"/>
        <v>0.21527777777777779</v>
      </c>
      <c r="F28511" t="str">
        <f>TEXT(Таблица19[[#This Row],[время просмотра (UTC)]],"ДДД")</f>
        <v>Вс</v>
      </c>
    </row>
    <row r="28512" spans="1:6" x14ac:dyDescent="0.25">
      <c r="A28512">
        <v>338624</v>
      </c>
      <c r="B28512" s="2">
        <v>44409.215186010319</v>
      </c>
      <c r="C28512">
        <v>258428</v>
      </c>
      <c r="D28512">
        <v>423730</v>
      </c>
      <c r="E28512" s="48">
        <f t="shared" si="445"/>
        <v>0.21458333333333335</v>
      </c>
      <c r="F28512" t="str">
        <f>TEXT(Таблица19[[#This Row],[время просмотра (UTC)]],"ДДД")</f>
        <v>Вс</v>
      </c>
    </row>
    <row r="28513" spans="1:6" x14ac:dyDescent="0.25">
      <c r="A28513">
        <v>338619</v>
      </c>
      <c r="B28513" s="2">
        <v>44409.211706900234</v>
      </c>
      <c r="C28513">
        <v>2581</v>
      </c>
      <c r="D28513">
        <v>181584</v>
      </c>
      <c r="E28513" s="48">
        <f t="shared" si="445"/>
        <v>0.21111111111111111</v>
      </c>
      <c r="F28513" t="str">
        <f>TEXT(Таблица19[[#This Row],[время просмотра (UTC)]],"ДДД")</f>
        <v>Вс</v>
      </c>
    </row>
    <row r="28514" spans="1:6" x14ac:dyDescent="0.25">
      <c r="A28514">
        <v>338618</v>
      </c>
      <c r="B28514" s="2">
        <v>44409.211188085574</v>
      </c>
      <c r="C28514">
        <v>25053</v>
      </c>
      <c r="D28514">
        <v>118211</v>
      </c>
      <c r="E28514" s="48">
        <f t="shared" si="445"/>
        <v>0.21111111111111111</v>
      </c>
      <c r="F28514" t="str">
        <f>TEXT(Таблица19[[#This Row],[время просмотра (UTC)]],"ДДД")</f>
        <v>Вс</v>
      </c>
    </row>
    <row r="28515" spans="1:6" x14ac:dyDescent="0.25">
      <c r="A28515">
        <v>338616</v>
      </c>
      <c r="B28515" s="2">
        <v>44409.209967345196</v>
      </c>
      <c r="C28515">
        <v>92142</v>
      </c>
      <c r="D28515">
        <v>347393</v>
      </c>
      <c r="E28515" s="48">
        <f t="shared" si="445"/>
        <v>0.20972222222222223</v>
      </c>
      <c r="F28515" t="str">
        <f>TEXT(Таблица19[[#This Row],[время просмотра (UTC)]],"ДДД")</f>
        <v>Вс</v>
      </c>
    </row>
    <row r="28516" spans="1:6" x14ac:dyDescent="0.25">
      <c r="A28516">
        <v>338614</v>
      </c>
      <c r="B28516" s="2">
        <v>44409.209570604573</v>
      </c>
      <c r="C28516">
        <v>91430</v>
      </c>
      <c r="D28516">
        <v>227775</v>
      </c>
      <c r="E28516" s="48">
        <f t="shared" si="445"/>
        <v>0.20902777777777778</v>
      </c>
      <c r="F28516" t="str">
        <f>TEXT(Таблица19[[#This Row],[время просмотра (UTC)]],"ДДД")</f>
        <v>Вс</v>
      </c>
    </row>
    <row r="28517" spans="1:6" x14ac:dyDescent="0.25">
      <c r="A28517">
        <v>338611</v>
      </c>
      <c r="B28517" s="2">
        <v>44409.207495345931</v>
      </c>
      <c r="C28517">
        <v>276755</v>
      </c>
      <c r="D28517">
        <v>245484</v>
      </c>
      <c r="E28517" s="48">
        <f t="shared" si="445"/>
        <v>0.20694444444444446</v>
      </c>
      <c r="F28517" t="str">
        <f>TEXT(Таблица19[[#This Row],[время просмотра (UTC)]],"ДДД")</f>
        <v>Вс</v>
      </c>
    </row>
    <row r="28518" spans="1:6" x14ac:dyDescent="0.25">
      <c r="A28518">
        <v>338610</v>
      </c>
      <c r="B28518" s="2">
        <v>44409.202307199317</v>
      </c>
      <c r="C28518">
        <v>310458</v>
      </c>
      <c r="D28518">
        <v>194230</v>
      </c>
      <c r="E28518" s="48">
        <f t="shared" si="445"/>
        <v>0.20208333333333331</v>
      </c>
      <c r="F28518" t="str">
        <f>TEXT(Таблица19[[#This Row],[время просмотра (UTC)]],"ДДД")</f>
        <v>Вс</v>
      </c>
    </row>
    <row r="28519" spans="1:6" x14ac:dyDescent="0.25">
      <c r="A28519">
        <v>338606</v>
      </c>
      <c r="B28519" s="2">
        <v>44409.2016052736</v>
      </c>
      <c r="C28519">
        <v>27660</v>
      </c>
      <c r="D28519">
        <v>250679</v>
      </c>
      <c r="E28519" s="48">
        <f t="shared" si="445"/>
        <v>0.20138888888888887</v>
      </c>
      <c r="F28519" t="str">
        <f>TEXT(Таблица19[[#This Row],[время просмотра (UTC)]],"ДДД")</f>
        <v>Вс</v>
      </c>
    </row>
    <row r="28520" spans="1:6" x14ac:dyDescent="0.25">
      <c r="A28520">
        <v>338601</v>
      </c>
      <c r="B28520" s="2">
        <v>44409.199560533467</v>
      </c>
      <c r="C28520">
        <v>264305</v>
      </c>
      <c r="D28520">
        <v>311670</v>
      </c>
      <c r="E28520" s="48">
        <f t="shared" si="445"/>
        <v>0.19930555555555554</v>
      </c>
      <c r="F28520" t="str">
        <f>TEXT(Таблица19[[#This Row],[время просмотра (UTC)]],"ДДД")</f>
        <v>Вс</v>
      </c>
    </row>
    <row r="28521" spans="1:6" x14ac:dyDescent="0.25">
      <c r="A28521">
        <v>338596</v>
      </c>
      <c r="B28521" s="2">
        <v>44409.199316385391</v>
      </c>
      <c r="C28521">
        <v>232456</v>
      </c>
      <c r="D28521">
        <v>347393</v>
      </c>
      <c r="E28521" s="48">
        <f t="shared" si="445"/>
        <v>0.19930555555555554</v>
      </c>
      <c r="F28521" t="str">
        <f>TEXT(Таблица19[[#This Row],[время просмотра (UTC)]],"ДДД")</f>
        <v>Вс</v>
      </c>
    </row>
    <row r="28522" spans="1:6" x14ac:dyDescent="0.25">
      <c r="A28522">
        <v>338594</v>
      </c>
      <c r="B28522" s="2">
        <v>44409.199102755818</v>
      </c>
      <c r="C28522">
        <v>305177</v>
      </c>
      <c r="D28522">
        <v>238989</v>
      </c>
      <c r="E28522" s="48">
        <f t="shared" si="445"/>
        <v>0.1986111111111111</v>
      </c>
      <c r="F28522" t="str">
        <f>TEXT(Таблица19[[#This Row],[время просмотра (UTC)]],"ДДД")</f>
        <v>Вс</v>
      </c>
    </row>
    <row r="28523" spans="1:6" x14ac:dyDescent="0.25">
      <c r="A28523">
        <v>338591</v>
      </c>
      <c r="B28523" s="2">
        <v>44409.198706015195</v>
      </c>
      <c r="C28523">
        <v>214727</v>
      </c>
      <c r="D28523">
        <v>304722</v>
      </c>
      <c r="E28523" s="48">
        <f t="shared" si="445"/>
        <v>0.1986111111111111</v>
      </c>
      <c r="F28523" t="str">
        <f>TEXT(Таблица19[[#This Row],[время просмотра (UTC)]],"ДДД")</f>
        <v>Вс</v>
      </c>
    </row>
    <row r="28524" spans="1:6" x14ac:dyDescent="0.25">
      <c r="A28524">
        <v>338590</v>
      </c>
      <c r="B28524" s="2">
        <v>44409.197333333337</v>
      </c>
      <c r="C28524">
        <v>318988</v>
      </c>
      <c r="D28524">
        <v>328843</v>
      </c>
      <c r="E28524" s="48">
        <f t="shared" si="445"/>
        <v>0.19722222222222222</v>
      </c>
      <c r="F28524" t="str">
        <f>TEXT(Таблица19[[#This Row],[время просмотра (UTC)]],"ДДД")</f>
        <v>Вс</v>
      </c>
    </row>
    <row r="28525" spans="1:6" x14ac:dyDescent="0.25">
      <c r="A28525">
        <v>338587</v>
      </c>
      <c r="B28525" s="2">
        <v>44409.197210608232</v>
      </c>
      <c r="C28525">
        <v>150771</v>
      </c>
      <c r="D28525">
        <v>158978</v>
      </c>
      <c r="E28525" s="48">
        <f t="shared" si="445"/>
        <v>0.19652777777777777</v>
      </c>
      <c r="F28525" t="str">
        <f>TEXT(Таблица19[[#This Row],[время просмотра (UTC)]],"ДДД")</f>
        <v>Вс</v>
      </c>
    </row>
    <row r="28526" spans="1:6" x14ac:dyDescent="0.25">
      <c r="A28526">
        <v>338586</v>
      </c>
      <c r="B28526" s="2">
        <v>44409.195980582524</v>
      </c>
      <c r="C28526">
        <v>264541</v>
      </c>
      <c r="D28526">
        <v>347008</v>
      </c>
      <c r="E28526" s="48">
        <f t="shared" si="445"/>
        <v>0.19583333333333333</v>
      </c>
      <c r="F28526" t="str">
        <f>TEXT(Таблица19[[#This Row],[время просмотра (UTC)]],"ДДД")</f>
        <v>Вс</v>
      </c>
    </row>
    <row r="28527" spans="1:6" x14ac:dyDescent="0.25">
      <c r="A28527">
        <v>338584</v>
      </c>
      <c r="B28527" s="2">
        <v>44409.195980582524</v>
      </c>
      <c r="C28527">
        <v>75418</v>
      </c>
      <c r="D28527">
        <v>145209</v>
      </c>
      <c r="E28527" s="48">
        <f t="shared" si="445"/>
        <v>0.19583333333333333</v>
      </c>
      <c r="F28527" t="str">
        <f>TEXT(Таблица19[[#This Row],[время просмотра (UTC)]],"ДДД")</f>
        <v>Вс</v>
      </c>
    </row>
    <row r="28528" spans="1:6" x14ac:dyDescent="0.25">
      <c r="A28528">
        <v>338583</v>
      </c>
      <c r="B28528" s="2">
        <v>44409.195257423627</v>
      </c>
      <c r="C28528">
        <v>286534</v>
      </c>
      <c r="D28528">
        <v>347008</v>
      </c>
      <c r="E28528" s="48">
        <f t="shared" si="445"/>
        <v>0.19513888888888889</v>
      </c>
      <c r="F28528" t="str">
        <f>TEXT(Таблица19[[#This Row],[время просмотра (UTC)]],"ДДД")</f>
        <v>Вс</v>
      </c>
    </row>
    <row r="28529" spans="1:6" x14ac:dyDescent="0.25">
      <c r="A28529">
        <v>338580</v>
      </c>
      <c r="B28529" s="2">
        <v>44409.193957928808</v>
      </c>
      <c r="C28529">
        <v>277931</v>
      </c>
      <c r="D28529">
        <v>470762</v>
      </c>
      <c r="E28529" s="48">
        <f t="shared" si="445"/>
        <v>0.19375000000000001</v>
      </c>
      <c r="F28529" t="str">
        <f>TEXT(Таблица19[[#This Row],[время просмотра (UTC)]],"ДДД")</f>
        <v>Вс</v>
      </c>
    </row>
    <row r="28530" spans="1:6" x14ac:dyDescent="0.25">
      <c r="A28530">
        <v>338579</v>
      </c>
      <c r="B28530" s="2">
        <v>44409.193553398058</v>
      </c>
      <c r="C28530">
        <v>25765</v>
      </c>
      <c r="D28530">
        <v>104958</v>
      </c>
      <c r="E28530" s="48">
        <f t="shared" si="445"/>
        <v>0.19305555555555554</v>
      </c>
      <c r="F28530" t="str">
        <f>TEXT(Таблица19[[#This Row],[время просмотра (UTC)]],"ДДД")</f>
        <v>Вс</v>
      </c>
    </row>
    <row r="28531" spans="1:6" x14ac:dyDescent="0.25">
      <c r="A28531">
        <v>338576</v>
      </c>
      <c r="B28531" s="2">
        <v>44409.193090609457</v>
      </c>
      <c r="C28531">
        <v>133047</v>
      </c>
      <c r="D28531">
        <v>117699</v>
      </c>
      <c r="E28531" s="48">
        <f t="shared" si="445"/>
        <v>0.19305555555555554</v>
      </c>
      <c r="F28531" t="str">
        <f>TEXT(Таблица19[[#This Row],[время просмотра (UTC)]],"ДДД")</f>
        <v>Вс</v>
      </c>
    </row>
    <row r="28532" spans="1:6" x14ac:dyDescent="0.25">
      <c r="A28532">
        <v>338575</v>
      </c>
      <c r="B28532" s="2">
        <v>44409.192297128211</v>
      </c>
      <c r="C28532">
        <v>101557</v>
      </c>
      <c r="D28532">
        <v>250679</v>
      </c>
      <c r="E28532" s="48">
        <f t="shared" si="445"/>
        <v>0.19166666666666665</v>
      </c>
      <c r="F28532" t="str">
        <f>TEXT(Таблица19[[#This Row],[время просмотра (UTC)]],"ДДД")</f>
        <v>Вс</v>
      </c>
    </row>
    <row r="28533" spans="1:6" x14ac:dyDescent="0.25">
      <c r="A28533">
        <v>338573</v>
      </c>
      <c r="B28533" s="2">
        <v>44409.192266609702</v>
      </c>
      <c r="C28533">
        <v>295638</v>
      </c>
      <c r="D28533">
        <v>118549</v>
      </c>
      <c r="E28533" s="48">
        <f t="shared" si="445"/>
        <v>0.19166666666666665</v>
      </c>
      <c r="F28533" t="str">
        <f>TEXT(Таблица19[[#This Row],[время просмотра (UTC)]],"ДДД")</f>
        <v>Вс</v>
      </c>
    </row>
    <row r="28534" spans="1:6" x14ac:dyDescent="0.25">
      <c r="A28534">
        <v>338571</v>
      </c>
      <c r="B28534" s="2">
        <v>44409.191717276532</v>
      </c>
      <c r="C28534">
        <v>70774</v>
      </c>
      <c r="D28534">
        <v>139440</v>
      </c>
      <c r="E28534" s="48">
        <f t="shared" si="445"/>
        <v>0.19166666666666665</v>
      </c>
      <c r="F28534" t="str">
        <f>TEXT(Таблица19[[#This Row],[время просмотра (UTC)]],"ДДД")</f>
        <v>Вс</v>
      </c>
    </row>
    <row r="28535" spans="1:6" x14ac:dyDescent="0.25">
      <c r="A28535">
        <v>338566</v>
      </c>
      <c r="B28535" s="2">
        <v>44409.19138157292</v>
      </c>
      <c r="C28535">
        <v>100686</v>
      </c>
      <c r="D28535">
        <v>440811</v>
      </c>
      <c r="E28535" s="48">
        <f t="shared" si="445"/>
        <v>0.19097222222222221</v>
      </c>
      <c r="F28535" t="str">
        <f>TEXT(Таблица19[[#This Row],[время просмотра (UTC)]],"ДДД")</f>
        <v>Вс</v>
      </c>
    </row>
    <row r="28536" spans="1:6" x14ac:dyDescent="0.25">
      <c r="A28536">
        <v>338562</v>
      </c>
      <c r="B28536" s="2">
        <v>44409.191333333336</v>
      </c>
      <c r="C28536">
        <v>75970</v>
      </c>
      <c r="D28536">
        <v>157711</v>
      </c>
      <c r="E28536" s="48">
        <f t="shared" si="445"/>
        <v>0.19097222222222221</v>
      </c>
      <c r="F28536" t="str">
        <f>TEXT(Таблица19[[#This Row],[время просмотра (UTC)]],"ДДД")</f>
        <v>Вс</v>
      </c>
    </row>
    <row r="28537" spans="1:6" x14ac:dyDescent="0.25">
      <c r="A28537">
        <v>338558</v>
      </c>
      <c r="B28537" s="2">
        <v>44409.190317152104</v>
      </c>
      <c r="C28537">
        <v>63812</v>
      </c>
      <c r="D28537">
        <v>301748</v>
      </c>
      <c r="E28537" s="48">
        <f t="shared" si="445"/>
        <v>0.19027777777777777</v>
      </c>
      <c r="F28537" t="str">
        <f>TEXT(Таблица19[[#This Row],[время просмотра (UTC)]],"ДДД")</f>
        <v>Вс</v>
      </c>
    </row>
    <row r="28538" spans="1:6" x14ac:dyDescent="0.25">
      <c r="A28538">
        <v>338553</v>
      </c>
      <c r="B28538" s="2">
        <v>44409.189092684712</v>
      </c>
      <c r="C28538">
        <v>310292</v>
      </c>
      <c r="D28538">
        <v>158978</v>
      </c>
      <c r="E28538" s="48">
        <f t="shared" si="445"/>
        <v>0.18888888888888888</v>
      </c>
      <c r="F28538" t="str">
        <f>TEXT(Таблица19[[#This Row],[время просмотра (UTC)]],"ДДД")</f>
        <v>Вс</v>
      </c>
    </row>
    <row r="28539" spans="1:6" x14ac:dyDescent="0.25">
      <c r="A28539">
        <v>338550</v>
      </c>
      <c r="B28539" s="2">
        <v>44409.186999999998</v>
      </c>
      <c r="C28539">
        <v>255979</v>
      </c>
      <c r="D28539">
        <v>5151</v>
      </c>
      <c r="E28539" s="48">
        <f t="shared" si="445"/>
        <v>0.18680555555555556</v>
      </c>
      <c r="F28539" t="str">
        <f>TEXT(Таблица19[[#This Row],[время просмотра (UTC)]],"ДДД")</f>
        <v>Вс</v>
      </c>
    </row>
    <row r="28540" spans="1:6" x14ac:dyDescent="0.25">
      <c r="A28540">
        <v>338546</v>
      </c>
      <c r="B28540" s="2">
        <v>44409.18640705588</v>
      </c>
      <c r="C28540">
        <v>82619</v>
      </c>
      <c r="D28540">
        <v>327968</v>
      </c>
      <c r="E28540" s="48">
        <f t="shared" si="445"/>
        <v>0.18611111111111112</v>
      </c>
      <c r="F28540" t="str">
        <f>TEXT(Таблица19[[#This Row],[время просмотра (UTC)]],"ДДД")</f>
        <v>Вс</v>
      </c>
    </row>
    <row r="28541" spans="1:6" x14ac:dyDescent="0.25">
      <c r="A28541">
        <v>338543</v>
      </c>
      <c r="B28541" s="2">
        <v>44409.186271844657</v>
      </c>
      <c r="C28541">
        <v>276765</v>
      </c>
      <c r="D28541">
        <v>112334</v>
      </c>
      <c r="E28541" s="48">
        <f t="shared" si="445"/>
        <v>0.18611111111111112</v>
      </c>
      <c r="F28541" t="str">
        <f>TEXT(Таблица19[[#This Row],[время просмотра (UTC)]],"ДДД")</f>
        <v>Вс</v>
      </c>
    </row>
    <row r="28542" spans="1:6" x14ac:dyDescent="0.25">
      <c r="A28542">
        <v>338539</v>
      </c>
      <c r="B28542" s="2">
        <v>44409.186132389295</v>
      </c>
      <c r="C28542">
        <v>154390</v>
      </c>
      <c r="D28542">
        <v>182191</v>
      </c>
      <c r="E28542" s="48">
        <f t="shared" si="445"/>
        <v>0.18611111111111112</v>
      </c>
      <c r="F28542" t="str">
        <f>TEXT(Таблица19[[#This Row],[время просмотра (UTC)]],"ДДД")</f>
        <v>Вс</v>
      </c>
    </row>
    <row r="28543" spans="1:6" x14ac:dyDescent="0.25">
      <c r="A28543">
        <v>338536</v>
      </c>
      <c r="B28543" s="2">
        <v>44409.182531205173</v>
      </c>
      <c r="C28543">
        <v>269796</v>
      </c>
      <c r="D28543">
        <v>153893</v>
      </c>
      <c r="E28543" s="48">
        <f t="shared" si="445"/>
        <v>0.18194444444444444</v>
      </c>
      <c r="F28543" t="str">
        <f>TEXT(Таблица19[[#This Row],[время просмотра (UTC)]],"ДДД")</f>
        <v>Вс</v>
      </c>
    </row>
    <row r="28544" spans="1:6" x14ac:dyDescent="0.25">
      <c r="A28544">
        <v>338535</v>
      </c>
      <c r="B28544" s="2">
        <v>44409.182348094117</v>
      </c>
      <c r="C28544">
        <v>232274</v>
      </c>
      <c r="D28544">
        <v>351192</v>
      </c>
      <c r="E28544" s="48">
        <f t="shared" si="445"/>
        <v>0.18194444444444444</v>
      </c>
      <c r="F28544" t="str">
        <f>TEXT(Таблица19[[#This Row],[время просмотра (UTC)]],"ДДД")</f>
        <v>Вс</v>
      </c>
    </row>
    <row r="28545" spans="1:6" x14ac:dyDescent="0.25">
      <c r="A28545">
        <v>338532</v>
      </c>
      <c r="B28545" s="2">
        <v>44409.18216498306</v>
      </c>
      <c r="C28545">
        <v>290135</v>
      </c>
      <c r="D28545">
        <v>148630</v>
      </c>
      <c r="E28545" s="48">
        <f t="shared" si="445"/>
        <v>0.18194444444444444</v>
      </c>
      <c r="F28545" t="str">
        <f>TEXT(Таблица19[[#This Row],[время просмотра (UTC)]],"ДДД")</f>
        <v>Вс</v>
      </c>
    </row>
    <row r="28546" spans="1:6" x14ac:dyDescent="0.25">
      <c r="A28546">
        <v>338529</v>
      </c>
      <c r="B28546" s="2">
        <v>44409.181951353494</v>
      </c>
      <c r="C28546">
        <v>4182</v>
      </c>
      <c r="D28546">
        <v>397390</v>
      </c>
      <c r="E28546" s="48">
        <f t="shared" ref="E28546:E28609" si="446">TIME(HOUR(B28546),MINUTE(B28546),SECOND(0))</f>
        <v>0.18194444444444444</v>
      </c>
      <c r="F28546" t="str">
        <f>TEXT(Таблица19[[#This Row],[время просмотра (UTC)]],"ДДД")</f>
        <v>Вс</v>
      </c>
    </row>
    <row r="28547" spans="1:6" x14ac:dyDescent="0.25">
      <c r="A28547">
        <v>338525</v>
      </c>
      <c r="B28547" s="2">
        <v>44409.180394909512</v>
      </c>
      <c r="C28547">
        <v>255355</v>
      </c>
      <c r="D28547">
        <v>301748</v>
      </c>
      <c r="E28547" s="48">
        <f t="shared" si="446"/>
        <v>0.17986111111111111</v>
      </c>
      <c r="F28547" t="str">
        <f>TEXT(Таблица19[[#This Row],[время просмотра (UTC)]],"ДДД")</f>
        <v>Вс</v>
      </c>
    </row>
    <row r="28548" spans="1:6" x14ac:dyDescent="0.25">
      <c r="A28548">
        <v>338521</v>
      </c>
      <c r="B28548" s="2">
        <v>44409.179754020814</v>
      </c>
      <c r="C28548">
        <v>102776</v>
      </c>
      <c r="D28548">
        <v>82901</v>
      </c>
      <c r="E28548" s="48">
        <f t="shared" si="446"/>
        <v>0.17916666666666667</v>
      </c>
      <c r="F28548" t="str">
        <f>TEXT(Таблица19[[#This Row],[время просмотра (UTC)]],"ДДД")</f>
        <v>Вс</v>
      </c>
    </row>
    <row r="28549" spans="1:6" x14ac:dyDescent="0.25">
      <c r="A28549">
        <v>338516</v>
      </c>
      <c r="B28549" s="2">
        <v>44409.176549577322</v>
      </c>
      <c r="C28549">
        <v>121911</v>
      </c>
      <c r="D28549">
        <v>242428</v>
      </c>
      <c r="E28549" s="48">
        <f t="shared" si="446"/>
        <v>0.1763888888888889</v>
      </c>
      <c r="F28549" t="str">
        <f>TEXT(Таблица19[[#This Row],[время просмотра (UTC)]],"ДДД")</f>
        <v>Вс</v>
      </c>
    </row>
    <row r="28550" spans="1:6" x14ac:dyDescent="0.25">
      <c r="A28550">
        <v>338515</v>
      </c>
      <c r="B28550" s="2">
        <v>44409.175666666662</v>
      </c>
      <c r="C28550">
        <v>169063</v>
      </c>
      <c r="D28550">
        <v>443594</v>
      </c>
      <c r="E28550" s="48">
        <f t="shared" si="446"/>
        <v>0.17500000000000002</v>
      </c>
      <c r="F28550" t="str">
        <f>TEXT(Таблица19[[#This Row],[время просмотра (UTC)]],"ДДД")</f>
        <v>Вс</v>
      </c>
    </row>
    <row r="28551" spans="1:6" x14ac:dyDescent="0.25">
      <c r="A28551">
        <v>338514</v>
      </c>
      <c r="B28551" s="2">
        <v>44409.174962614823</v>
      </c>
      <c r="C28551">
        <v>313044</v>
      </c>
      <c r="D28551">
        <v>137670</v>
      </c>
      <c r="E28551" s="48">
        <f t="shared" si="446"/>
        <v>0.17430555555555557</v>
      </c>
      <c r="F28551" t="str">
        <f>TEXT(Таблица19[[#This Row],[время просмотра (UTC)]],"ДДД")</f>
        <v>Вс</v>
      </c>
    </row>
    <row r="28552" spans="1:6" x14ac:dyDescent="0.25">
      <c r="A28552">
        <v>338512</v>
      </c>
      <c r="B28552" s="2">
        <v>44409.174840540785</v>
      </c>
      <c r="C28552">
        <v>311857</v>
      </c>
      <c r="D28552">
        <v>472712</v>
      </c>
      <c r="E28552" s="48">
        <f t="shared" si="446"/>
        <v>0.17430555555555557</v>
      </c>
      <c r="F28552" t="str">
        <f>TEXT(Таблица19[[#This Row],[время просмотра (UTC)]],"ДДД")</f>
        <v>Вс</v>
      </c>
    </row>
    <row r="28553" spans="1:6" x14ac:dyDescent="0.25">
      <c r="A28553">
        <v>338507</v>
      </c>
      <c r="B28553" s="2">
        <v>44409.174810022276</v>
      </c>
      <c r="C28553">
        <v>132055</v>
      </c>
      <c r="D28553">
        <v>402459</v>
      </c>
      <c r="E28553" s="48">
        <f t="shared" si="446"/>
        <v>0.17430555555555557</v>
      </c>
      <c r="F28553" t="str">
        <f>TEXT(Таблица19[[#This Row],[время просмотра (UTC)]],"ДДД")</f>
        <v>Вс</v>
      </c>
    </row>
    <row r="28554" spans="1:6" x14ac:dyDescent="0.25">
      <c r="A28554">
        <v>338504</v>
      </c>
      <c r="B28554" s="2">
        <v>44409.174260689106</v>
      </c>
      <c r="C28554">
        <v>298700</v>
      </c>
      <c r="D28554">
        <v>112334</v>
      </c>
      <c r="E28554" s="48">
        <f t="shared" si="446"/>
        <v>0.17361111111111113</v>
      </c>
      <c r="F28554" t="str">
        <f>TEXT(Таблица19[[#This Row],[время просмотра (UTC)]],"ДДД")</f>
        <v>Вс</v>
      </c>
    </row>
    <row r="28555" spans="1:6" x14ac:dyDescent="0.25">
      <c r="A28555">
        <v>338500</v>
      </c>
      <c r="B28555" s="2">
        <v>44409.172978911709</v>
      </c>
      <c r="C28555">
        <v>44973</v>
      </c>
      <c r="D28555">
        <v>118549</v>
      </c>
      <c r="E28555" s="48">
        <f t="shared" si="446"/>
        <v>0.17291666666666669</v>
      </c>
      <c r="F28555" t="str">
        <f>TEXT(Таблица19[[#This Row],[время просмотра (UTC)]],"ДДД")</f>
        <v>Вс</v>
      </c>
    </row>
    <row r="28556" spans="1:6" x14ac:dyDescent="0.25">
      <c r="A28556">
        <v>338498</v>
      </c>
      <c r="B28556" s="2">
        <v>44409.172185430463</v>
      </c>
      <c r="C28556">
        <v>310715</v>
      </c>
      <c r="D28556">
        <v>414899</v>
      </c>
      <c r="E28556" s="48">
        <f t="shared" si="446"/>
        <v>0.17152777777777775</v>
      </c>
      <c r="F28556" t="str">
        <f>TEXT(Таблица19[[#This Row],[время просмотра (UTC)]],"ДДД")</f>
        <v>Вс</v>
      </c>
    </row>
    <row r="28557" spans="1:6" x14ac:dyDescent="0.25">
      <c r="A28557">
        <v>338496</v>
      </c>
      <c r="B28557" s="2">
        <v>44409.171697134312</v>
      </c>
      <c r="C28557">
        <v>301931</v>
      </c>
      <c r="D28557">
        <v>230507</v>
      </c>
      <c r="E28557" s="48">
        <f t="shared" si="446"/>
        <v>0.17152777777777775</v>
      </c>
      <c r="F28557" t="str">
        <f>TEXT(Таблица19[[#This Row],[время просмотра (UTC)]],"ДДД")</f>
        <v>Вс</v>
      </c>
    </row>
    <row r="28558" spans="1:6" x14ac:dyDescent="0.25">
      <c r="A28558">
        <v>338491</v>
      </c>
      <c r="B28558" s="2">
        <v>44409.169835505236</v>
      </c>
      <c r="C28558">
        <v>304087</v>
      </c>
      <c r="D28558">
        <v>347393</v>
      </c>
      <c r="E28558" s="48">
        <f t="shared" si="446"/>
        <v>0.16944444444444443</v>
      </c>
      <c r="F28558" t="str">
        <f>TEXT(Таблица19[[#This Row],[время просмотра (UTC)]],"ДДД")</f>
        <v>Вс</v>
      </c>
    </row>
    <row r="28559" spans="1:6" x14ac:dyDescent="0.25">
      <c r="A28559">
        <v>338487</v>
      </c>
      <c r="B28559" s="2">
        <v>44409.169333333339</v>
      </c>
      <c r="C28559">
        <v>269810</v>
      </c>
      <c r="D28559">
        <v>458567</v>
      </c>
      <c r="E28559" s="48">
        <f t="shared" si="446"/>
        <v>0.16874999999999998</v>
      </c>
      <c r="F28559" t="str">
        <f>TEXT(Таблица19[[#This Row],[время просмотра (UTC)]],"ДДД")</f>
        <v>Вс</v>
      </c>
    </row>
    <row r="28560" spans="1:6" x14ac:dyDescent="0.25">
      <c r="A28560">
        <v>338484</v>
      </c>
      <c r="B28560" s="2">
        <v>44409.167058320869</v>
      </c>
      <c r="C28560">
        <v>141123</v>
      </c>
      <c r="D28560">
        <v>127233</v>
      </c>
      <c r="E28560" s="48">
        <f t="shared" si="446"/>
        <v>0.16666666666666666</v>
      </c>
      <c r="F28560" t="str">
        <f>TEXT(Таблица19[[#This Row],[время просмотра (UTC)]],"ДДД")</f>
        <v>Вс</v>
      </c>
    </row>
    <row r="28561" spans="1:6" x14ac:dyDescent="0.25">
      <c r="A28561">
        <v>338482</v>
      </c>
      <c r="B28561" s="2">
        <v>44409.16685436893</v>
      </c>
      <c r="C28561">
        <v>49310</v>
      </c>
      <c r="D28561">
        <v>343491</v>
      </c>
      <c r="E28561" s="48">
        <f t="shared" si="446"/>
        <v>0.16666666666666666</v>
      </c>
      <c r="F28561" t="str">
        <f>TEXT(Таблица19[[#This Row],[время просмотра (UTC)]],"ДДД")</f>
        <v>Вс</v>
      </c>
    </row>
    <row r="28562" spans="1:6" x14ac:dyDescent="0.25">
      <c r="A28562">
        <v>338479</v>
      </c>
      <c r="B28562" s="2">
        <v>44409.165999999997</v>
      </c>
      <c r="C28562">
        <v>5788</v>
      </c>
      <c r="D28562">
        <v>102086</v>
      </c>
      <c r="E28562" s="48">
        <f t="shared" si="446"/>
        <v>0.16597222222222222</v>
      </c>
      <c r="F28562" t="str">
        <f>TEXT(Таблица19[[#This Row],[время просмотра (UTC)]],"ДДД")</f>
        <v>Вс</v>
      </c>
    </row>
    <row r="28563" spans="1:6" x14ac:dyDescent="0.25">
      <c r="A28563">
        <v>338476</v>
      </c>
      <c r="B28563" s="2">
        <v>44409.161870174263</v>
      </c>
      <c r="C28563">
        <v>374</v>
      </c>
      <c r="D28563">
        <v>411922</v>
      </c>
      <c r="E28563" s="48">
        <f t="shared" si="446"/>
        <v>0.16180555555555556</v>
      </c>
      <c r="F28563" t="str">
        <f>TEXT(Таблица19[[#This Row],[время просмотра (UTC)]],"ДДД")</f>
        <v>Вс</v>
      </c>
    </row>
    <row r="28564" spans="1:6" x14ac:dyDescent="0.25">
      <c r="A28564">
        <v>338472</v>
      </c>
      <c r="B28564" s="2">
        <v>44409.161534470659</v>
      </c>
      <c r="C28564">
        <v>266940</v>
      </c>
      <c r="D28564">
        <v>343712</v>
      </c>
      <c r="E28564" s="48">
        <f t="shared" si="446"/>
        <v>0.16111111111111112</v>
      </c>
      <c r="F28564" t="str">
        <f>TEXT(Таблица19[[#This Row],[время просмотра (UTC)]],"ДДД")</f>
        <v>Вс</v>
      </c>
    </row>
    <row r="28565" spans="1:6" x14ac:dyDescent="0.25">
      <c r="A28565">
        <v>338469</v>
      </c>
      <c r="B28565" s="2">
        <v>44409.158000000003</v>
      </c>
      <c r="C28565">
        <v>103935</v>
      </c>
      <c r="D28565">
        <v>351192</v>
      </c>
      <c r="E28565" s="48">
        <f t="shared" si="446"/>
        <v>0.15763888888888888</v>
      </c>
      <c r="F28565" t="str">
        <f>TEXT(Таблица19[[#This Row],[время просмотра (UTC)]],"ДДД")</f>
        <v>Вс</v>
      </c>
    </row>
    <row r="28566" spans="1:6" x14ac:dyDescent="0.25">
      <c r="A28566">
        <v>338468</v>
      </c>
      <c r="B28566" s="2">
        <v>44409.157963805046</v>
      </c>
      <c r="C28566">
        <v>36704</v>
      </c>
      <c r="D28566">
        <v>42035</v>
      </c>
      <c r="E28566" s="48">
        <f t="shared" si="446"/>
        <v>0.15763888888888888</v>
      </c>
      <c r="F28566" t="str">
        <f>TEXT(Таблица19[[#This Row],[время просмотра (UTC)]],"ДДД")</f>
        <v>Вс</v>
      </c>
    </row>
    <row r="28567" spans="1:6" x14ac:dyDescent="0.25">
      <c r="A28567">
        <v>338463</v>
      </c>
      <c r="B28567" s="2">
        <v>44409.15665150914</v>
      </c>
      <c r="C28567">
        <v>19938</v>
      </c>
      <c r="D28567">
        <v>319518</v>
      </c>
      <c r="E28567" s="48">
        <f t="shared" si="446"/>
        <v>0.15625</v>
      </c>
      <c r="F28567" t="str">
        <f>TEXT(Таблица19[[#This Row],[время просмотра (UTC)]],"ДДД")</f>
        <v>Вс</v>
      </c>
    </row>
    <row r="28568" spans="1:6" x14ac:dyDescent="0.25">
      <c r="A28568">
        <v>338462</v>
      </c>
      <c r="B28568" s="2">
        <v>44409.155919064913</v>
      </c>
      <c r="C28568">
        <v>282134</v>
      </c>
      <c r="D28568">
        <v>436070</v>
      </c>
      <c r="E28568" s="48">
        <f t="shared" si="446"/>
        <v>0.15555555555555556</v>
      </c>
      <c r="F28568" t="str">
        <f>TEXT(Таблица19[[#This Row],[время просмотра (UTC)]],"ДДД")</f>
        <v>Вс</v>
      </c>
    </row>
    <row r="28569" spans="1:6" x14ac:dyDescent="0.25">
      <c r="A28569">
        <v>338460</v>
      </c>
      <c r="B28569" s="2">
        <v>44409.154942472611</v>
      </c>
      <c r="C28569">
        <v>311829</v>
      </c>
      <c r="D28569">
        <v>227775</v>
      </c>
      <c r="E28569" s="48">
        <f t="shared" si="446"/>
        <v>0.15486111111111112</v>
      </c>
      <c r="F28569" t="str">
        <f>TEXT(Таблица19[[#This Row],[время просмотра (UTC)]],"ДДД")</f>
        <v>Вс</v>
      </c>
    </row>
    <row r="28570" spans="1:6" x14ac:dyDescent="0.25">
      <c r="A28570">
        <v>338459</v>
      </c>
      <c r="B28570" s="2">
        <v>44409.154057435837</v>
      </c>
      <c r="C28570">
        <v>11721</v>
      </c>
      <c r="D28570">
        <v>351192</v>
      </c>
      <c r="E28570" s="48">
        <f t="shared" si="446"/>
        <v>0.15347222222222223</v>
      </c>
      <c r="F28570" t="str">
        <f>TEXT(Таблица19[[#This Row],[время просмотра (UTC)]],"ДДД")</f>
        <v>Вс</v>
      </c>
    </row>
    <row r="28571" spans="1:6" x14ac:dyDescent="0.25">
      <c r="A28571">
        <v>338457</v>
      </c>
      <c r="B28571" s="2">
        <v>44409.153447065648</v>
      </c>
      <c r="C28571">
        <v>6583</v>
      </c>
      <c r="D28571">
        <v>60514</v>
      </c>
      <c r="E28571" s="48">
        <f t="shared" si="446"/>
        <v>0.15277777777777776</v>
      </c>
      <c r="F28571" t="str">
        <f>TEXT(Таблица19[[#This Row],[время просмотра (UTC)]],"ДДД")</f>
        <v>Вс</v>
      </c>
    </row>
    <row r="28572" spans="1:6" x14ac:dyDescent="0.25">
      <c r="A28572">
        <v>338452</v>
      </c>
      <c r="B28572" s="2">
        <v>44409.152012695697</v>
      </c>
      <c r="C28572">
        <v>187191</v>
      </c>
      <c r="D28572">
        <v>118549</v>
      </c>
      <c r="E28572" s="48">
        <f t="shared" si="446"/>
        <v>0.15138888888888888</v>
      </c>
      <c r="F28572" t="str">
        <f>TEXT(Таблица19[[#This Row],[время просмотра (UTC)]],"ДДД")</f>
        <v>Вс</v>
      </c>
    </row>
    <row r="28573" spans="1:6" x14ac:dyDescent="0.25">
      <c r="A28573">
        <v>338451</v>
      </c>
      <c r="B28573" s="2">
        <v>44409.15124973296</v>
      </c>
      <c r="C28573">
        <v>325727</v>
      </c>
      <c r="D28573">
        <v>42705</v>
      </c>
      <c r="E28573" s="48">
        <f t="shared" si="446"/>
        <v>0.15069444444444444</v>
      </c>
      <c r="F28573" t="str">
        <f>TEXT(Таблица19[[#This Row],[время просмотра (UTC)]],"ДДД")</f>
        <v>Вс</v>
      </c>
    </row>
    <row r="28574" spans="1:6" x14ac:dyDescent="0.25">
      <c r="A28574">
        <v>338447</v>
      </c>
      <c r="B28574" s="2">
        <v>44409.149235511337</v>
      </c>
      <c r="C28574">
        <v>231921</v>
      </c>
      <c r="D28574">
        <v>183290</v>
      </c>
      <c r="E28574" s="48">
        <f t="shared" si="446"/>
        <v>0.14861111111111111</v>
      </c>
      <c r="F28574" t="str">
        <f>TEXT(Таблица19[[#This Row],[время просмотра (UTC)]],"ДДД")</f>
        <v>Вс</v>
      </c>
    </row>
    <row r="28575" spans="1:6" x14ac:dyDescent="0.25">
      <c r="A28575">
        <v>338446</v>
      </c>
      <c r="B28575" s="2">
        <v>44409.148899807733</v>
      </c>
      <c r="C28575">
        <v>111518</v>
      </c>
      <c r="D28575">
        <v>413286</v>
      </c>
      <c r="E28575" s="48">
        <f t="shared" si="446"/>
        <v>0.14861111111111111</v>
      </c>
      <c r="F28575" t="str">
        <f>TEXT(Таблица19[[#This Row],[время просмотра (UTC)]],"ДДД")</f>
        <v>Вс</v>
      </c>
    </row>
    <row r="28576" spans="1:6" x14ac:dyDescent="0.25">
      <c r="A28576">
        <v>338445</v>
      </c>
      <c r="B28576" s="2">
        <v>44409.148350474563</v>
      </c>
      <c r="C28576">
        <v>165705</v>
      </c>
      <c r="D28576">
        <v>139440</v>
      </c>
      <c r="E28576" s="48">
        <f t="shared" si="446"/>
        <v>0.14791666666666667</v>
      </c>
      <c r="F28576" t="str">
        <f>TEXT(Таблица19[[#This Row],[время просмотра (UTC)]],"ДДД")</f>
        <v>Вс</v>
      </c>
    </row>
    <row r="28577" spans="1:6" x14ac:dyDescent="0.25">
      <c r="A28577">
        <v>338441</v>
      </c>
      <c r="B28577" s="2">
        <v>44409.148045289468</v>
      </c>
      <c r="C28577">
        <v>63435</v>
      </c>
      <c r="D28577">
        <v>194315</v>
      </c>
      <c r="E28577" s="48">
        <f t="shared" si="446"/>
        <v>0.14791666666666667</v>
      </c>
      <c r="F28577" t="str">
        <f>TEXT(Таблица19[[#This Row],[время просмотра (UTC)]],"ДДД")</f>
        <v>Вс</v>
      </c>
    </row>
    <row r="28578" spans="1:6" x14ac:dyDescent="0.25">
      <c r="A28578">
        <v>338438</v>
      </c>
      <c r="B28578" s="2">
        <v>44409.148014770959</v>
      </c>
      <c r="C28578">
        <v>214162</v>
      </c>
      <c r="D28578">
        <v>1828</v>
      </c>
      <c r="E28578" s="48">
        <f t="shared" si="446"/>
        <v>0.14791666666666667</v>
      </c>
      <c r="F28578" t="str">
        <f>TEXT(Таблица19[[#This Row],[время просмотра (UTC)]],"ДДД")</f>
        <v>Вс</v>
      </c>
    </row>
    <row r="28579" spans="1:6" x14ac:dyDescent="0.25">
      <c r="A28579">
        <v>338437</v>
      </c>
      <c r="B28579" s="2">
        <v>44409.146000000001</v>
      </c>
      <c r="C28579">
        <v>58351</v>
      </c>
      <c r="D28579">
        <v>293657</v>
      </c>
      <c r="E28579" s="48">
        <f t="shared" si="446"/>
        <v>0.14583333333333334</v>
      </c>
      <c r="F28579" t="str">
        <f>TEXT(Таблица19[[#This Row],[время просмотра (UTC)]],"ДДД")</f>
        <v>Вс</v>
      </c>
    </row>
    <row r="28580" spans="1:6" x14ac:dyDescent="0.25">
      <c r="A28580">
        <v>338432</v>
      </c>
      <c r="B28580" s="2">
        <v>44409.145878475298</v>
      </c>
      <c r="C28580">
        <v>38142</v>
      </c>
      <c r="D28580">
        <v>411922</v>
      </c>
      <c r="E28580" s="48">
        <f t="shared" si="446"/>
        <v>0.14583333333333334</v>
      </c>
      <c r="F28580" t="str">
        <f>TEXT(Таблица19[[#This Row],[время просмотра (UTC)]],"ДДД")</f>
        <v>Вс</v>
      </c>
    </row>
    <row r="28581" spans="1:6" x14ac:dyDescent="0.25">
      <c r="A28581">
        <v>338430</v>
      </c>
      <c r="B28581" s="2">
        <v>44409.145847956788</v>
      </c>
      <c r="C28581">
        <v>339354</v>
      </c>
      <c r="D28581">
        <v>230507</v>
      </c>
      <c r="E28581" s="48">
        <f t="shared" si="446"/>
        <v>0.14583333333333334</v>
      </c>
      <c r="F28581" t="str">
        <f>TEXT(Таблица19[[#This Row],[время просмотра (UTC)]],"ДДД")</f>
        <v>Вс</v>
      </c>
    </row>
    <row r="28582" spans="1:6" x14ac:dyDescent="0.25">
      <c r="A28582">
        <v>338427</v>
      </c>
      <c r="B28582" s="2">
        <v>44409.143101290931</v>
      </c>
      <c r="C28582">
        <v>245093</v>
      </c>
      <c r="D28582">
        <v>70091</v>
      </c>
      <c r="E28582" s="48">
        <f t="shared" si="446"/>
        <v>0.14305555555555557</v>
      </c>
      <c r="F28582" t="str">
        <f>TEXT(Таблица19[[#This Row],[время просмотра (UTC)]],"ДДД")</f>
        <v>Вс</v>
      </c>
    </row>
    <row r="28583" spans="1:6" x14ac:dyDescent="0.25">
      <c r="A28583">
        <v>338426</v>
      </c>
      <c r="B28583" s="2">
        <v>44409.142987055013</v>
      </c>
      <c r="C28583">
        <v>185242</v>
      </c>
      <c r="D28583">
        <v>118549</v>
      </c>
      <c r="E28583" s="48">
        <f t="shared" si="446"/>
        <v>0.1423611111111111</v>
      </c>
      <c r="F28583" t="str">
        <f>TEXT(Таблица19[[#This Row],[время просмотра (UTC)]],"ДДД")</f>
        <v>Вс</v>
      </c>
    </row>
    <row r="28584" spans="1:6" x14ac:dyDescent="0.25">
      <c r="A28584">
        <v>338421</v>
      </c>
      <c r="B28584" s="2">
        <v>44409.141636402477</v>
      </c>
      <c r="C28584">
        <v>270227</v>
      </c>
      <c r="D28584">
        <v>77304</v>
      </c>
      <c r="E28584" s="48">
        <f t="shared" si="446"/>
        <v>0.14097222222222222</v>
      </c>
      <c r="F28584" t="str">
        <f>TEXT(Таблица19[[#This Row],[время просмотра (UTC)]],"ДДД")</f>
        <v>Вс</v>
      </c>
    </row>
    <row r="28585" spans="1:6" x14ac:dyDescent="0.25">
      <c r="A28585">
        <v>338420</v>
      </c>
      <c r="B28585" s="2">
        <v>44409.14148380993</v>
      </c>
      <c r="C28585">
        <v>79600</v>
      </c>
      <c r="D28585">
        <v>196571</v>
      </c>
      <c r="E28585" s="48">
        <f t="shared" si="446"/>
        <v>0.14097222222222222</v>
      </c>
      <c r="F28585" t="str">
        <f>TEXT(Таблица19[[#This Row],[время просмотра (UTC)]],"ДДД")</f>
        <v>Вс</v>
      </c>
    </row>
    <row r="28586" spans="1:6" x14ac:dyDescent="0.25">
      <c r="A28586">
        <v>338418</v>
      </c>
      <c r="B28586" s="2">
        <v>44409.140690328684</v>
      </c>
      <c r="C28586">
        <v>7161</v>
      </c>
      <c r="D28586">
        <v>432277</v>
      </c>
      <c r="E28586" s="48">
        <f t="shared" si="446"/>
        <v>0.14027777777777778</v>
      </c>
      <c r="F28586" t="str">
        <f>TEXT(Таблица19[[#This Row],[время просмотра (UTC)]],"ДДД")</f>
        <v>Вс</v>
      </c>
    </row>
    <row r="28587" spans="1:6" x14ac:dyDescent="0.25">
      <c r="A28587">
        <v>338414</v>
      </c>
      <c r="B28587" s="2">
        <v>44409.140140995514</v>
      </c>
      <c r="C28587">
        <v>96447</v>
      </c>
      <c r="D28587">
        <v>60239</v>
      </c>
      <c r="E28587" s="48">
        <f t="shared" si="446"/>
        <v>0.13958333333333334</v>
      </c>
      <c r="F28587" t="str">
        <f>TEXT(Таблица19[[#This Row],[время просмотра (UTC)]],"ДДД")</f>
        <v>Вс</v>
      </c>
    </row>
    <row r="28588" spans="1:6" x14ac:dyDescent="0.25">
      <c r="A28588">
        <v>338412</v>
      </c>
      <c r="B28588" s="2">
        <v>44409.13853721683</v>
      </c>
      <c r="C28588">
        <v>209082</v>
      </c>
      <c r="D28588">
        <v>258219</v>
      </c>
      <c r="E28588" s="48">
        <f t="shared" si="446"/>
        <v>0.13819444444444443</v>
      </c>
      <c r="F28588" t="str">
        <f>TEXT(Таблица19[[#This Row],[время просмотра (UTC)]],"ДДД")</f>
        <v>Вс</v>
      </c>
    </row>
    <row r="28589" spans="1:6" x14ac:dyDescent="0.25">
      <c r="A28589">
        <v>338409</v>
      </c>
      <c r="B28589" s="2">
        <v>44409.135319071014</v>
      </c>
      <c r="C28589">
        <v>91896</v>
      </c>
      <c r="D28589">
        <v>311460</v>
      </c>
      <c r="E28589" s="48">
        <f t="shared" si="446"/>
        <v>0.13472222222222222</v>
      </c>
      <c r="F28589" t="str">
        <f>TEXT(Таблица19[[#This Row],[время просмотра (UTC)]],"ДДД")</f>
        <v>Вс</v>
      </c>
    </row>
    <row r="28590" spans="1:6" x14ac:dyDescent="0.25">
      <c r="A28590">
        <v>338404</v>
      </c>
      <c r="B28590" s="2">
        <v>44409.135105441448</v>
      </c>
      <c r="C28590">
        <v>101646</v>
      </c>
      <c r="D28590">
        <v>470762</v>
      </c>
      <c r="E28590" s="48">
        <f t="shared" si="446"/>
        <v>0.13472222222222222</v>
      </c>
      <c r="F28590" t="str">
        <f>TEXT(Таблица19[[#This Row],[время просмотра (UTC)]],"ДДД")</f>
        <v>Вс</v>
      </c>
    </row>
    <row r="28591" spans="1:6" x14ac:dyDescent="0.25">
      <c r="A28591">
        <v>338402</v>
      </c>
      <c r="B28591" s="2">
        <v>44409.134311960202</v>
      </c>
      <c r="C28591">
        <v>205616</v>
      </c>
      <c r="D28591">
        <v>13019</v>
      </c>
      <c r="E28591" s="48">
        <f t="shared" si="446"/>
        <v>0.13402777777777777</v>
      </c>
      <c r="F28591" t="str">
        <f>TEXT(Таблица19[[#This Row],[время просмотра (UTC)]],"ДДД")</f>
        <v>Вс</v>
      </c>
    </row>
    <row r="28592" spans="1:6" x14ac:dyDescent="0.25">
      <c r="A28592">
        <v>338398</v>
      </c>
      <c r="B28592" s="2">
        <v>44409.133666666661</v>
      </c>
      <c r="C28592">
        <v>244215</v>
      </c>
      <c r="D28592">
        <v>227775</v>
      </c>
      <c r="E28592" s="48">
        <f t="shared" si="446"/>
        <v>0.13333333333333333</v>
      </c>
      <c r="F28592" t="str">
        <f>TEXT(Таблица19[[#This Row],[время просмотра (UTC)]],"ДДД")</f>
        <v>Вс</v>
      </c>
    </row>
    <row r="28593" spans="1:6" x14ac:dyDescent="0.25">
      <c r="A28593">
        <v>338395</v>
      </c>
      <c r="B28593" s="2">
        <v>44409.132145146032</v>
      </c>
      <c r="C28593">
        <v>258682</v>
      </c>
      <c r="D28593">
        <v>411922</v>
      </c>
      <c r="E28593" s="48">
        <f t="shared" si="446"/>
        <v>0.13194444444444445</v>
      </c>
      <c r="F28593" t="str">
        <f>TEXT(Таблица19[[#This Row],[время просмотра (UTC)]],"ДДД")</f>
        <v>Вс</v>
      </c>
    </row>
    <row r="28594" spans="1:6" x14ac:dyDescent="0.25">
      <c r="A28594">
        <v>338390</v>
      </c>
      <c r="B28594" s="2">
        <v>44409.130802331616</v>
      </c>
      <c r="C28594">
        <v>34815</v>
      </c>
      <c r="D28594">
        <v>281236</v>
      </c>
      <c r="E28594" s="48">
        <f t="shared" si="446"/>
        <v>0.13055555555555556</v>
      </c>
      <c r="F28594" t="str">
        <f>TEXT(Таблица19[[#This Row],[время просмотра (UTC)]],"ДДД")</f>
        <v>Вс</v>
      </c>
    </row>
    <row r="28595" spans="1:6" x14ac:dyDescent="0.25">
      <c r="A28595">
        <v>338386</v>
      </c>
      <c r="B28595" s="2">
        <v>44409.130436109503</v>
      </c>
      <c r="C28595">
        <v>44788</v>
      </c>
      <c r="D28595">
        <v>447788</v>
      </c>
      <c r="E28595" s="48">
        <f t="shared" si="446"/>
        <v>0.12986111111111112</v>
      </c>
      <c r="F28595" t="str">
        <f>TEXT(Таблица19[[#This Row],[время просмотра (UTC)]],"ДДД")</f>
        <v>Вс</v>
      </c>
    </row>
    <row r="28596" spans="1:6" x14ac:dyDescent="0.25">
      <c r="A28596">
        <v>338385</v>
      </c>
      <c r="B28596" s="2">
        <v>44409.129215369125</v>
      </c>
      <c r="C28596">
        <v>174797</v>
      </c>
      <c r="D28596">
        <v>255103</v>
      </c>
      <c r="E28596" s="48">
        <f t="shared" si="446"/>
        <v>0.12916666666666668</v>
      </c>
      <c r="F28596" t="str">
        <f>TEXT(Таблица19[[#This Row],[время просмотра (UTC)]],"ДДД")</f>
        <v>Вс</v>
      </c>
    </row>
    <row r="28597" spans="1:6" x14ac:dyDescent="0.25">
      <c r="A28597">
        <v>338382</v>
      </c>
      <c r="B28597" s="2">
        <v>44409.12796411023</v>
      </c>
      <c r="C28597">
        <v>15713</v>
      </c>
      <c r="D28597">
        <v>406793</v>
      </c>
      <c r="E28597" s="48">
        <f t="shared" si="446"/>
        <v>0.1277777777777778</v>
      </c>
      <c r="F28597" t="str">
        <f>TEXT(Таблица19[[#This Row],[время просмотра (UTC)]],"ДДД")</f>
        <v>Вс</v>
      </c>
    </row>
    <row r="28598" spans="1:6" x14ac:dyDescent="0.25">
      <c r="A28598">
        <v>338377</v>
      </c>
      <c r="B28598" s="2">
        <v>44409.127903073211</v>
      </c>
      <c r="C28598">
        <v>113059</v>
      </c>
      <c r="D28598">
        <v>374837</v>
      </c>
      <c r="E28598" s="48">
        <f t="shared" si="446"/>
        <v>0.1277777777777778</v>
      </c>
      <c r="F28598" t="str">
        <f>TEXT(Таблица19[[#This Row],[время просмотра (UTC)]],"ДДД")</f>
        <v>Вс</v>
      </c>
    </row>
    <row r="28599" spans="1:6" x14ac:dyDescent="0.25">
      <c r="A28599">
        <v>338375</v>
      </c>
      <c r="B28599" s="2">
        <v>44409.12599676376</v>
      </c>
      <c r="C28599">
        <v>72786</v>
      </c>
      <c r="D28599">
        <v>437440</v>
      </c>
      <c r="E28599" s="48">
        <f t="shared" si="446"/>
        <v>0.12569444444444444</v>
      </c>
      <c r="F28599" t="str">
        <f>TEXT(Таблица19[[#This Row],[время просмотра (UTC)]],"ДДД")</f>
        <v>Вс</v>
      </c>
    </row>
    <row r="28600" spans="1:6" x14ac:dyDescent="0.25">
      <c r="A28600">
        <v>338370</v>
      </c>
      <c r="B28600" s="2">
        <v>44409.125705740531</v>
      </c>
      <c r="C28600">
        <v>209970</v>
      </c>
      <c r="D28600">
        <v>118549</v>
      </c>
      <c r="E28600" s="48">
        <f t="shared" si="446"/>
        <v>0.12569444444444444</v>
      </c>
      <c r="F28600" t="str">
        <f>TEXT(Таблица19[[#This Row],[время просмотра (UTC)]],"ДДД")</f>
        <v>Вс</v>
      </c>
    </row>
    <row r="28601" spans="1:6" x14ac:dyDescent="0.25">
      <c r="A28601">
        <v>338369</v>
      </c>
      <c r="B28601" s="2">
        <v>44409.12521744438</v>
      </c>
      <c r="C28601">
        <v>142272</v>
      </c>
      <c r="D28601">
        <v>118549</v>
      </c>
      <c r="E28601" s="48">
        <f t="shared" si="446"/>
        <v>0.125</v>
      </c>
      <c r="F28601" t="str">
        <f>TEXT(Таблица19[[#This Row],[время просмотра (UTC)]],"ДДД")</f>
        <v>Вс</v>
      </c>
    </row>
    <row r="28602" spans="1:6" x14ac:dyDescent="0.25">
      <c r="A28602">
        <v>338365</v>
      </c>
      <c r="B28602" s="2">
        <v>44409.124515518663</v>
      </c>
      <c r="C28602">
        <v>133687</v>
      </c>
      <c r="D28602">
        <v>149755</v>
      </c>
      <c r="E28602" s="48">
        <f t="shared" si="446"/>
        <v>0.12430555555555556</v>
      </c>
      <c r="F28602" t="str">
        <f>TEXT(Таблица19[[#This Row],[время просмотра (UTC)]],"ДДД")</f>
        <v>Вс</v>
      </c>
    </row>
    <row r="28603" spans="1:6" x14ac:dyDescent="0.25">
      <c r="A28603">
        <v>338361</v>
      </c>
      <c r="B28603" s="2">
        <v>44409.122745445115</v>
      </c>
      <c r="C28603">
        <v>257795</v>
      </c>
      <c r="D28603">
        <v>194315</v>
      </c>
      <c r="E28603" s="48">
        <f t="shared" si="446"/>
        <v>0.12222222222222223</v>
      </c>
      <c r="F28603" t="str">
        <f>TEXT(Таблица19[[#This Row],[время просмотра (UTC)]],"ДДД")</f>
        <v>Вс</v>
      </c>
    </row>
    <row r="28604" spans="1:6" x14ac:dyDescent="0.25">
      <c r="A28604">
        <v>338358</v>
      </c>
      <c r="B28604" s="2">
        <v>44409.122348704492</v>
      </c>
      <c r="C28604">
        <v>38678</v>
      </c>
      <c r="D28604">
        <v>158978</v>
      </c>
      <c r="E28604" s="48">
        <f t="shared" si="446"/>
        <v>0.12222222222222223</v>
      </c>
      <c r="F28604" t="str">
        <f>TEXT(Таблица19[[#This Row],[время просмотра (UTC)]],"ДДД")</f>
        <v>Вс</v>
      </c>
    </row>
    <row r="28605" spans="1:6" x14ac:dyDescent="0.25">
      <c r="A28605">
        <v>338354</v>
      </c>
      <c r="B28605" s="2">
        <v>44409.118442335275</v>
      </c>
      <c r="C28605">
        <v>91873</v>
      </c>
      <c r="D28605">
        <v>327633</v>
      </c>
      <c r="E28605" s="48">
        <f t="shared" si="446"/>
        <v>0.11805555555555557</v>
      </c>
      <c r="F28605" t="str">
        <f>TEXT(Таблица19[[#This Row],[время просмотра (UTC)]],"ДДД")</f>
        <v>Вс</v>
      </c>
    </row>
    <row r="28606" spans="1:6" x14ac:dyDescent="0.25">
      <c r="A28606">
        <v>338350</v>
      </c>
      <c r="B28606" s="2">
        <v>44409.117770928067</v>
      </c>
      <c r="C28606">
        <v>210903</v>
      </c>
      <c r="D28606">
        <v>158978</v>
      </c>
      <c r="E28606" s="48">
        <f t="shared" si="446"/>
        <v>0.1173611111111111</v>
      </c>
      <c r="F28606" t="str">
        <f>TEXT(Таблица19[[#This Row],[время просмотра (UTC)]],"ДДД")</f>
        <v>Вс</v>
      </c>
    </row>
    <row r="28607" spans="1:6" x14ac:dyDescent="0.25">
      <c r="A28607">
        <v>338346</v>
      </c>
      <c r="B28607" s="2">
        <v>44409.117097087379</v>
      </c>
      <c r="C28607">
        <v>161698</v>
      </c>
      <c r="D28607">
        <v>158978</v>
      </c>
      <c r="E28607" s="48">
        <f t="shared" si="446"/>
        <v>0.11666666666666665</v>
      </c>
      <c r="F28607" t="str">
        <f>TEXT(Таблица19[[#This Row],[время просмотра (UTC)]],"ДДД")</f>
        <v>Вс</v>
      </c>
    </row>
    <row r="28608" spans="1:6" x14ac:dyDescent="0.25">
      <c r="A28608">
        <v>338342</v>
      </c>
      <c r="B28608" s="2">
        <v>44409.115726187934</v>
      </c>
      <c r="C28608">
        <v>38519</v>
      </c>
      <c r="D28608">
        <v>309648</v>
      </c>
      <c r="E28608" s="48">
        <f t="shared" si="446"/>
        <v>0.11527777777777777</v>
      </c>
      <c r="F28608" t="str">
        <f>TEXT(Таблица19[[#This Row],[время просмотра (UTC)]],"ДДД")</f>
        <v>Вс</v>
      </c>
    </row>
    <row r="28609" spans="1:6" x14ac:dyDescent="0.25">
      <c r="A28609">
        <v>338337</v>
      </c>
      <c r="B28609" s="2">
        <v>44409.113834040349</v>
      </c>
      <c r="C28609">
        <v>265900</v>
      </c>
      <c r="D28609">
        <v>140573</v>
      </c>
      <c r="E28609" s="48">
        <f t="shared" si="446"/>
        <v>0.11319444444444444</v>
      </c>
      <c r="F28609" t="str">
        <f>TEXT(Таблица19[[#This Row],[время просмотра (UTC)]],"ДДД")</f>
        <v>Вс</v>
      </c>
    </row>
    <row r="28610" spans="1:6" x14ac:dyDescent="0.25">
      <c r="A28610">
        <v>338334</v>
      </c>
      <c r="B28610" s="2">
        <v>44409.113071077605</v>
      </c>
      <c r="C28610">
        <v>25336</v>
      </c>
      <c r="D28610">
        <v>123413</v>
      </c>
      <c r="E28610" s="48">
        <f t="shared" ref="E28610:E28673" si="447">TIME(HOUR(B28610),MINUTE(B28610),SECOND(0))</f>
        <v>0.1125</v>
      </c>
      <c r="F28610" t="str">
        <f>TEXT(Таблица19[[#This Row],[время просмотра (UTC)]],"ДДД")</f>
        <v>Вс</v>
      </c>
    </row>
    <row r="28611" spans="1:6" x14ac:dyDescent="0.25">
      <c r="A28611">
        <v>338330</v>
      </c>
      <c r="B28611" s="2">
        <v>44409.111270485548</v>
      </c>
      <c r="C28611">
        <v>93264</v>
      </c>
      <c r="D28611">
        <v>217497</v>
      </c>
      <c r="E28611" s="48">
        <f t="shared" si="447"/>
        <v>0.1111111111111111</v>
      </c>
      <c r="F28611" t="str">
        <f>TEXT(Таблица19[[#This Row],[время просмотра (UTC)]],"ДДД")</f>
        <v>Вс</v>
      </c>
    </row>
    <row r="28612" spans="1:6" x14ac:dyDescent="0.25">
      <c r="A28612">
        <v>338328</v>
      </c>
      <c r="B28612" s="2">
        <v>44409.109988708151</v>
      </c>
      <c r="C28612">
        <v>273865</v>
      </c>
      <c r="D28612">
        <v>411922</v>
      </c>
      <c r="E28612" s="48">
        <f t="shared" si="447"/>
        <v>0.10972222222222222</v>
      </c>
      <c r="F28612" t="str">
        <f>TEXT(Таблица19[[#This Row],[время просмотра (UTC)]],"ДДД")</f>
        <v>Вс</v>
      </c>
    </row>
    <row r="28613" spans="1:6" x14ac:dyDescent="0.25">
      <c r="A28613">
        <v>338326</v>
      </c>
      <c r="B28613" s="2">
        <v>44409.109897152623</v>
      </c>
      <c r="C28613">
        <v>244373</v>
      </c>
      <c r="D28613">
        <v>4199</v>
      </c>
      <c r="E28613" s="48">
        <f t="shared" si="447"/>
        <v>0.10972222222222222</v>
      </c>
      <c r="F28613" t="str">
        <f>TEXT(Таблица19[[#This Row],[время просмотра (UTC)]],"ДДД")</f>
        <v>Вс</v>
      </c>
    </row>
    <row r="28614" spans="1:6" x14ac:dyDescent="0.25">
      <c r="A28614">
        <v>338321</v>
      </c>
      <c r="B28614" s="2">
        <v>44409.109333333334</v>
      </c>
      <c r="C28614">
        <v>245279</v>
      </c>
      <c r="D28614">
        <v>104958</v>
      </c>
      <c r="E28614" s="48">
        <f t="shared" si="447"/>
        <v>0.10902777777777778</v>
      </c>
      <c r="F28614" t="str">
        <f>TEXT(Таблица19[[#This Row],[время просмотра (UTC)]],"ДДД")</f>
        <v>Вс</v>
      </c>
    </row>
    <row r="28615" spans="1:6" x14ac:dyDescent="0.25">
      <c r="A28615">
        <v>338317</v>
      </c>
      <c r="B28615" s="2">
        <v>44409.109103671377</v>
      </c>
      <c r="C28615">
        <v>276513</v>
      </c>
      <c r="D28615">
        <v>52509</v>
      </c>
      <c r="E28615" s="48">
        <f t="shared" si="447"/>
        <v>0.10902777777777778</v>
      </c>
      <c r="F28615" t="str">
        <f>TEXT(Таблица19[[#This Row],[время просмотра (UTC)]],"ДДД")</f>
        <v>Вс</v>
      </c>
    </row>
    <row r="28616" spans="1:6" x14ac:dyDescent="0.25">
      <c r="A28616">
        <v>338312</v>
      </c>
      <c r="B28616" s="2">
        <v>44409.109006472492</v>
      </c>
      <c r="C28616">
        <v>69113</v>
      </c>
      <c r="D28616">
        <v>327633</v>
      </c>
      <c r="E28616" s="48">
        <f t="shared" si="447"/>
        <v>0.10833333333333334</v>
      </c>
      <c r="F28616" t="str">
        <f>TEXT(Таблица19[[#This Row],[время просмотра (UTC)]],"ДДД")</f>
        <v>Вс</v>
      </c>
    </row>
    <row r="28617" spans="1:6" x14ac:dyDescent="0.25">
      <c r="A28617">
        <v>338309</v>
      </c>
      <c r="B28617" s="2">
        <v>44409.108999999997</v>
      </c>
      <c r="C28617">
        <v>328241</v>
      </c>
      <c r="D28617">
        <v>406570</v>
      </c>
      <c r="E28617" s="48">
        <f t="shared" si="447"/>
        <v>0.10833333333333334</v>
      </c>
      <c r="F28617" t="str">
        <f>TEXT(Таблица19[[#This Row],[время просмотра (UTC)]],"ДДД")</f>
        <v>Вс</v>
      </c>
    </row>
    <row r="28618" spans="1:6" x14ac:dyDescent="0.25">
      <c r="A28618">
        <v>338304</v>
      </c>
      <c r="B28618" s="2">
        <v>44409.108666666667</v>
      </c>
      <c r="C28618">
        <v>139998</v>
      </c>
      <c r="D28618">
        <v>8805</v>
      </c>
      <c r="E28618" s="48">
        <f t="shared" si="447"/>
        <v>0.10833333333333334</v>
      </c>
      <c r="F28618" t="str">
        <f>TEXT(Таблица19[[#This Row],[время просмотра (UTC)]],"ДДД")</f>
        <v>Вс</v>
      </c>
    </row>
    <row r="28619" spans="1:6" x14ac:dyDescent="0.25">
      <c r="A28619">
        <v>338301</v>
      </c>
      <c r="B28619" s="2">
        <v>44409.108432264169</v>
      </c>
      <c r="C28619">
        <v>188193</v>
      </c>
      <c r="D28619">
        <v>36375</v>
      </c>
      <c r="E28619" s="48">
        <f t="shared" si="447"/>
        <v>0.10833333333333334</v>
      </c>
      <c r="F28619" t="str">
        <f>TEXT(Таблица19[[#This Row],[время просмотра (UTC)]],"ДДД")</f>
        <v>Вс</v>
      </c>
    </row>
    <row r="28620" spans="1:6" x14ac:dyDescent="0.25">
      <c r="A28620">
        <v>338297</v>
      </c>
      <c r="B28620" s="2">
        <v>44409.107181005282</v>
      </c>
      <c r="C28620">
        <v>83968</v>
      </c>
      <c r="D28620">
        <v>313721</v>
      </c>
      <c r="E28620" s="48">
        <f t="shared" si="447"/>
        <v>0.10694444444444444</v>
      </c>
      <c r="F28620" t="str">
        <f>TEXT(Таблица19[[#This Row],[время просмотра (UTC)]],"ДДД")</f>
        <v>Вс</v>
      </c>
    </row>
    <row r="28621" spans="1:6" x14ac:dyDescent="0.25">
      <c r="A28621">
        <v>338296</v>
      </c>
      <c r="B28621" s="2">
        <v>44409.106540116583</v>
      </c>
      <c r="C28621">
        <v>158271</v>
      </c>
      <c r="D28621">
        <v>152780</v>
      </c>
      <c r="E28621" s="48">
        <f t="shared" si="447"/>
        <v>0.10625</v>
      </c>
      <c r="F28621" t="str">
        <f>TEXT(Таблица19[[#This Row],[время просмотра (UTC)]],"ДДД")</f>
        <v>Вс</v>
      </c>
    </row>
    <row r="28622" spans="1:6" x14ac:dyDescent="0.25">
      <c r="A28622">
        <v>338293</v>
      </c>
      <c r="B28622" s="2">
        <v>44409.106448561055</v>
      </c>
      <c r="C28622">
        <v>323346</v>
      </c>
      <c r="D28622">
        <v>182191</v>
      </c>
      <c r="E28622" s="48">
        <f t="shared" si="447"/>
        <v>0.10625</v>
      </c>
      <c r="F28622" t="str">
        <f>TEXT(Таблица19[[#This Row],[время просмотра (UTC)]],"ДДД")</f>
        <v>Вс</v>
      </c>
    </row>
    <row r="28623" spans="1:6" x14ac:dyDescent="0.25">
      <c r="A28623">
        <v>338288</v>
      </c>
      <c r="B28623" s="2">
        <v>44409.105000000003</v>
      </c>
      <c r="C28623">
        <v>102980</v>
      </c>
      <c r="D28623">
        <v>321417</v>
      </c>
      <c r="E28623" s="48">
        <f t="shared" si="447"/>
        <v>0.10486111111111111</v>
      </c>
      <c r="F28623" t="str">
        <f>TEXT(Таблица19[[#This Row],[время просмотра (UTC)]],"ДДД")</f>
        <v>Вс</v>
      </c>
    </row>
    <row r="28624" spans="1:6" x14ac:dyDescent="0.25">
      <c r="A28624">
        <v>338286</v>
      </c>
      <c r="B28624" s="2">
        <v>44409.103854487745</v>
      </c>
      <c r="C28624">
        <v>166036</v>
      </c>
      <c r="D28624">
        <v>133619</v>
      </c>
      <c r="E28624" s="48">
        <f t="shared" si="447"/>
        <v>0.10347222222222223</v>
      </c>
      <c r="F28624" t="str">
        <f>TEXT(Таблица19[[#This Row],[время просмотра (UTC)]],"ДДД")</f>
        <v>Вс</v>
      </c>
    </row>
    <row r="28625" spans="1:6" x14ac:dyDescent="0.25">
      <c r="A28625">
        <v>338281</v>
      </c>
      <c r="B28625" s="2">
        <v>44409.100863673819</v>
      </c>
      <c r="C28625">
        <v>241976</v>
      </c>
      <c r="D28625">
        <v>118549</v>
      </c>
      <c r="E28625" s="48">
        <f t="shared" si="447"/>
        <v>0.10069444444444443</v>
      </c>
      <c r="F28625" t="str">
        <f>TEXT(Таблица19[[#This Row],[время просмотра (UTC)]],"ДДД")</f>
        <v>Вс</v>
      </c>
    </row>
    <row r="28626" spans="1:6" x14ac:dyDescent="0.25">
      <c r="A28626">
        <v>338279</v>
      </c>
      <c r="B28626" s="2">
        <v>44409.100344859158</v>
      </c>
      <c r="C28626">
        <v>153921</v>
      </c>
      <c r="D28626">
        <v>100412</v>
      </c>
      <c r="E28626" s="48">
        <f t="shared" si="447"/>
        <v>9.9999999999999992E-2</v>
      </c>
      <c r="F28626" t="str">
        <f>TEXT(Таблица19[[#This Row],[время просмотра (UTC)]],"ДДД")</f>
        <v>Вс</v>
      </c>
    </row>
    <row r="28627" spans="1:6" x14ac:dyDescent="0.25">
      <c r="A28627">
        <v>338277</v>
      </c>
      <c r="B28627" s="2">
        <v>44409.10025330363</v>
      </c>
      <c r="C28627">
        <v>322674</v>
      </c>
      <c r="D28627">
        <v>477565</v>
      </c>
      <c r="E28627" s="48">
        <f t="shared" si="447"/>
        <v>9.9999999999999992E-2</v>
      </c>
      <c r="F28627" t="str">
        <f>TEXT(Таблица19[[#This Row],[время просмотра (UTC)]],"ДДД")</f>
        <v>Вс</v>
      </c>
    </row>
    <row r="28628" spans="1:6" x14ac:dyDescent="0.25">
      <c r="A28628">
        <v>338274</v>
      </c>
      <c r="B28628" s="2">
        <v>44409.095065157017</v>
      </c>
      <c r="C28628">
        <v>259987</v>
      </c>
      <c r="D28628">
        <v>125262</v>
      </c>
      <c r="E28628" s="48">
        <f t="shared" si="447"/>
        <v>9.4444444444444442E-2</v>
      </c>
      <c r="F28628" t="str">
        <f>TEXT(Таблица19[[#This Row],[время просмотра (UTC)]],"ДДД")</f>
        <v>Вс</v>
      </c>
    </row>
    <row r="28629" spans="1:6" x14ac:dyDescent="0.25">
      <c r="A28629">
        <v>338270</v>
      </c>
      <c r="B28629" s="2">
        <v>44409.094038834948</v>
      </c>
      <c r="C28629">
        <v>45108</v>
      </c>
      <c r="D28629">
        <v>274147</v>
      </c>
      <c r="E28629" s="48">
        <f t="shared" si="447"/>
        <v>9.375E-2</v>
      </c>
      <c r="F28629" t="str">
        <f>TEXT(Таблица19[[#This Row],[время просмотра (UTC)]],"ДДД")</f>
        <v>Вс</v>
      </c>
    </row>
    <row r="28630" spans="1:6" x14ac:dyDescent="0.25">
      <c r="A28630">
        <v>338267</v>
      </c>
      <c r="B28630" s="2">
        <v>44409.093634304212</v>
      </c>
      <c r="C28630">
        <v>104770</v>
      </c>
      <c r="D28630">
        <v>43842</v>
      </c>
      <c r="E28630" s="48">
        <f t="shared" si="447"/>
        <v>9.3055555555555558E-2</v>
      </c>
      <c r="F28630" t="str">
        <f>TEXT(Таблица19[[#This Row],[время просмотра (UTC)]],"ДДД")</f>
        <v>Вс</v>
      </c>
    </row>
    <row r="28631" spans="1:6" x14ac:dyDescent="0.25">
      <c r="A28631">
        <v>338266</v>
      </c>
      <c r="B28631" s="2">
        <v>44409.092989898374</v>
      </c>
      <c r="C28631">
        <v>72609</v>
      </c>
      <c r="D28631">
        <v>229529</v>
      </c>
      <c r="E28631" s="48">
        <f t="shared" si="447"/>
        <v>9.2361111111111116E-2</v>
      </c>
      <c r="F28631" t="str">
        <f>TEXT(Таблица19[[#This Row],[время просмотра (UTC)]],"ДДД")</f>
        <v>Вс</v>
      </c>
    </row>
    <row r="28632" spans="1:6" x14ac:dyDescent="0.25">
      <c r="A28632">
        <v>338264</v>
      </c>
      <c r="B28632" s="2">
        <v>44409.092532120732</v>
      </c>
      <c r="C28632">
        <v>286181</v>
      </c>
      <c r="D28632">
        <v>347008</v>
      </c>
      <c r="E28632" s="48">
        <f t="shared" si="447"/>
        <v>9.2361111111111116E-2</v>
      </c>
      <c r="F28632" t="str">
        <f>TEXT(Таблица19[[#This Row],[время просмотра (UTC)]],"ДДД")</f>
        <v>Вс</v>
      </c>
    </row>
    <row r="28633" spans="1:6" x14ac:dyDescent="0.25">
      <c r="A28633">
        <v>338263</v>
      </c>
      <c r="B28633" s="2">
        <v>44409.092043824581</v>
      </c>
      <c r="C28633">
        <v>161550</v>
      </c>
      <c r="D28633">
        <v>304722</v>
      </c>
      <c r="E28633" s="48">
        <f t="shared" si="447"/>
        <v>9.1666666666666674E-2</v>
      </c>
      <c r="F28633" t="str">
        <f>TEXT(Таблица19[[#This Row],[время просмотра (UTC)]],"ДДД")</f>
        <v>Вс</v>
      </c>
    </row>
    <row r="28634" spans="1:6" x14ac:dyDescent="0.25">
      <c r="A28634">
        <v>338259</v>
      </c>
      <c r="B28634" s="2">
        <v>44409.090517899109</v>
      </c>
      <c r="C28634">
        <v>15078</v>
      </c>
      <c r="D28634">
        <v>146115</v>
      </c>
      <c r="E28634" s="48">
        <f t="shared" si="447"/>
        <v>9.0277777777777776E-2</v>
      </c>
      <c r="F28634" t="str">
        <f>TEXT(Таблица19[[#This Row],[время просмотра (UTC)]],"ДДД")</f>
        <v>Вс</v>
      </c>
    </row>
    <row r="28635" spans="1:6" x14ac:dyDescent="0.25">
      <c r="A28635">
        <v>338257</v>
      </c>
      <c r="B28635" s="2">
        <v>44409.09</v>
      </c>
      <c r="C28635">
        <v>161945</v>
      </c>
      <c r="D28635">
        <v>330753</v>
      </c>
      <c r="E28635" s="48">
        <f t="shared" si="447"/>
        <v>8.9583333333333334E-2</v>
      </c>
      <c r="F28635" t="str">
        <f>TEXT(Таблица19[[#This Row],[время просмотра (UTC)]],"ДДД")</f>
        <v>Вс</v>
      </c>
    </row>
    <row r="28636" spans="1:6" x14ac:dyDescent="0.25">
      <c r="A28636">
        <v>338255</v>
      </c>
      <c r="B28636" s="2">
        <v>44409.087801751761</v>
      </c>
      <c r="C28636">
        <v>216719</v>
      </c>
      <c r="D28636">
        <v>470762</v>
      </c>
      <c r="E28636" s="48">
        <f t="shared" si="447"/>
        <v>8.7500000000000008E-2</v>
      </c>
      <c r="F28636" t="str">
        <f>TEXT(Таблица19[[#This Row],[время просмотра (UTC)]],"ДДД")</f>
        <v>Вс</v>
      </c>
    </row>
    <row r="28637" spans="1:6" x14ac:dyDescent="0.25">
      <c r="A28637">
        <v>338251</v>
      </c>
      <c r="B28637" s="2">
        <v>44409.0872829371</v>
      </c>
      <c r="C28637">
        <v>34396</v>
      </c>
      <c r="D28637">
        <v>51668</v>
      </c>
      <c r="E28637" s="48">
        <f t="shared" si="447"/>
        <v>8.6805555555555566E-2</v>
      </c>
      <c r="F28637" t="str">
        <f>TEXT(Таблица19[[#This Row],[время просмотра (UTC)]],"ДДД")</f>
        <v>Вс</v>
      </c>
    </row>
    <row r="28638" spans="1:6" x14ac:dyDescent="0.25">
      <c r="A28638">
        <v>338249</v>
      </c>
      <c r="B28638" s="2">
        <v>44409.086855677968</v>
      </c>
      <c r="C28638">
        <v>32980</v>
      </c>
      <c r="D28638">
        <v>242428</v>
      </c>
      <c r="E28638" s="48">
        <f t="shared" si="447"/>
        <v>8.6805555555555566E-2</v>
      </c>
      <c r="F28638" t="str">
        <f>TEXT(Таблица19[[#This Row],[время просмотра (UTC)]],"ДДД")</f>
        <v>Вс</v>
      </c>
    </row>
    <row r="28639" spans="1:6" x14ac:dyDescent="0.25">
      <c r="A28639">
        <v>338246</v>
      </c>
      <c r="B28639" s="2">
        <v>44409.084902493363</v>
      </c>
      <c r="C28639">
        <v>324443</v>
      </c>
      <c r="D28639">
        <v>132149</v>
      </c>
      <c r="E28639" s="48">
        <f t="shared" si="447"/>
        <v>8.4722222222222213E-2</v>
      </c>
      <c r="F28639" t="str">
        <f>TEXT(Таблица19[[#This Row],[время просмотра (UTC)]],"ДДД")</f>
        <v>Вс</v>
      </c>
    </row>
    <row r="28640" spans="1:6" x14ac:dyDescent="0.25">
      <c r="A28640">
        <v>338243</v>
      </c>
      <c r="B28640" s="2">
        <v>44409.084333333332</v>
      </c>
      <c r="C28640">
        <v>170589</v>
      </c>
      <c r="D28640">
        <v>108086</v>
      </c>
      <c r="E28640" s="48">
        <f t="shared" si="447"/>
        <v>8.4027777777777771E-2</v>
      </c>
      <c r="F28640" t="str">
        <f>TEXT(Таблица19[[#This Row],[время просмотра (UTC)]],"ДДД")</f>
        <v>Вс</v>
      </c>
    </row>
    <row r="28641" spans="1:6" x14ac:dyDescent="0.25">
      <c r="A28641">
        <v>338242</v>
      </c>
      <c r="B28641" s="2">
        <v>44409.084017456589</v>
      </c>
      <c r="C28641">
        <v>181388</v>
      </c>
      <c r="D28641">
        <v>21760</v>
      </c>
      <c r="E28641" s="48">
        <f t="shared" si="447"/>
        <v>8.3333333333333329E-2</v>
      </c>
      <c r="F28641" t="str">
        <f>TEXT(Таблица19[[#This Row],[время просмотра (UTC)]],"ДДД")</f>
        <v>Вс</v>
      </c>
    </row>
    <row r="28642" spans="1:6" x14ac:dyDescent="0.25">
      <c r="A28642">
        <v>338241</v>
      </c>
      <c r="B28642" s="2">
        <v>44409.083040864287</v>
      </c>
      <c r="C28642">
        <v>252511</v>
      </c>
      <c r="D28642">
        <v>324893</v>
      </c>
      <c r="E28642" s="48">
        <f t="shared" si="447"/>
        <v>8.2638888888888887E-2</v>
      </c>
      <c r="F28642" t="str">
        <f>TEXT(Таблица19[[#This Row],[время просмотра (UTC)]],"ДДД")</f>
        <v>Вс</v>
      </c>
    </row>
    <row r="28643" spans="1:6" x14ac:dyDescent="0.25">
      <c r="A28643">
        <v>338239</v>
      </c>
      <c r="B28643" s="2">
        <v>44409.082711974115</v>
      </c>
      <c r="C28643">
        <v>189900</v>
      </c>
      <c r="D28643">
        <v>432868</v>
      </c>
      <c r="E28643" s="48">
        <f t="shared" si="447"/>
        <v>8.2638888888888887E-2</v>
      </c>
      <c r="F28643" t="str">
        <f>TEXT(Таблица19[[#This Row],[время просмотра (UTC)]],"ДДД")</f>
        <v>Вс</v>
      </c>
    </row>
    <row r="28644" spans="1:6" x14ac:dyDescent="0.25">
      <c r="A28644">
        <v>338238</v>
      </c>
      <c r="B28644" s="2">
        <v>44409.080843531599</v>
      </c>
      <c r="C28644">
        <v>29630</v>
      </c>
      <c r="D28644">
        <v>182191</v>
      </c>
      <c r="E28644" s="48">
        <f t="shared" si="447"/>
        <v>8.0555555555555561E-2</v>
      </c>
      <c r="F28644" t="str">
        <f>TEXT(Таблица19[[#This Row],[время просмотра (UTC)]],"ДДД")</f>
        <v>Вс</v>
      </c>
    </row>
    <row r="28645" spans="1:6" x14ac:dyDescent="0.25">
      <c r="A28645">
        <v>338235</v>
      </c>
      <c r="B28645" s="2">
        <v>44409.080507827995</v>
      </c>
      <c r="C28645">
        <v>96757</v>
      </c>
      <c r="D28645">
        <v>191893</v>
      </c>
      <c r="E28645" s="48">
        <f t="shared" si="447"/>
        <v>7.9861111111111105E-2</v>
      </c>
      <c r="F28645" t="str">
        <f>TEXT(Таблица19[[#This Row],[время просмотра (UTC)]],"ДДД")</f>
        <v>Вс</v>
      </c>
    </row>
    <row r="28646" spans="1:6" x14ac:dyDescent="0.25">
      <c r="A28646">
        <v>338233</v>
      </c>
      <c r="B28646" s="2">
        <v>44409.079071197411</v>
      </c>
      <c r="C28646">
        <v>222685</v>
      </c>
      <c r="D28646">
        <v>23976</v>
      </c>
      <c r="E28646" s="48">
        <f t="shared" si="447"/>
        <v>7.8472222222222221E-2</v>
      </c>
      <c r="F28646" t="str">
        <f>TEXT(Таблица19[[#This Row],[время просмотра (UTC)]],"ДДД")</f>
        <v>Вс</v>
      </c>
    </row>
    <row r="28647" spans="1:6" x14ac:dyDescent="0.25">
      <c r="A28647">
        <v>338232</v>
      </c>
      <c r="B28647" s="2">
        <v>44409.074831385238</v>
      </c>
      <c r="C28647">
        <v>195667</v>
      </c>
      <c r="D28647">
        <v>411922</v>
      </c>
      <c r="E28647" s="48">
        <f t="shared" si="447"/>
        <v>7.4305555555555555E-2</v>
      </c>
      <c r="F28647" t="str">
        <f>TEXT(Таблица19[[#This Row],[время просмотра (UTC)]],"ДДД")</f>
        <v>Вс</v>
      </c>
    </row>
    <row r="28648" spans="1:6" x14ac:dyDescent="0.25">
      <c r="A28648">
        <v>338230</v>
      </c>
      <c r="B28648" s="2">
        <v>44409.0747093112</v>
      </c>
      <c r="C28648">
        <v>308675</v>
      </c>
      <c r="D28648">
        <v>12149</v>
      </c>
      <c r="E28648" s="48">
        <f t="shared" si="447"/>
        <v>7.4305555555555555E-2</v>
      </c>
      <c r="F28648" t="str">
        <f>TEXT(Таблица19[[#This Row],[время просмотра (UTC)]],"ДДД")</f>
        <v>Вс</v>
      </c>
    </row>
    <row r="28649" spans="1:6" x14ac:dyDescent="0.25">
      <c r="A28649">
        <v>338227</v>
      </c>
      <c r="B28649" s="2">
        <v>44409.074587237163</v>
      </c>
      <c r="C28649">
        <v>77707</v>
      </c>
      <c r="D28649">
        <v>325852</v>
      </c>
      <c r="E28649" s="48">
        <f t="shared" si="447"/>
        <v>7.4305555555555555E-2</v>
      </c>
      <c r="F28649" t="str">
        <f>TEXT(Таблица19[[#This Row],[время просмотра (UTC)]],"ДДД")</f>
        <v>Вс</v>
      </c>
    </row>
    <row r="28650" spans="1:6" x14ac:dyDescent="0.25">
      <c r="A28650">
        <v>338225</v>
      </c>
      <c r="B28650" s="2">
        <v>44409.073335978268</v>
      </c>
      <c r="C28650">
        <v>164438</v>
      </c>
      <c r="D28650">
        <v>191893</v>
      </c>
      <c r="E28650" s="48">
        <f t="shared" si="447"/>
        <v>7.2916666666666671E-2</v>
      </c>
      <c r="F28650" t="str">
        <f>TEXT(Таблица19[[#This Row],[время просмотра (UTC)]],"ДДД")</f>
        <v>Вс</v>
      </c>
    </row>
    <row r="28651" spans="1:6" x14ac:dyDescent="0.25">
      <c r="A28651">
        <v>338224</v>
      </c>
      <c r="B28651" s="2">
        <v>44409.072420422985</v>
      </c>
      <c r="C28651">
        <v>12986</v>
      </c>
      <c r="D28651">
        <v>118549</v>
      </c>
      <c r="E28651" s="48">
        <f t="shared" si="447"/>
        <v>7.2222222222222229E-2</v>
      </c>
      <c r="F28651" t="str">
        <f>TEXT(Таблица19[[#This Row],[время просмотра (UTC)]],"ДДД")</f>
        <v>Вс</v>
      </c>
    </row>
    <row r="28652" spans="1:6" x14ac:dyDescent="0.25">
      <c r="A28652">
        <v>338221</v>
      </c>
      <c r="B28652" s="2">
        <v>44409.070171521038</v>
      </c>
      <c r="C28652">
        <v>64877</v>
      </c>
      <c r="D28652">
        <v>458081</v>
      </c>
      <c r="E28652" s="48">
        <f t="shared" si="447"/>
        <v>7.013888888888889E-2</v>
      </c>
      <c r="F28652" t="str">
        <f>TEXT(Таблица19[[#This Row],[время просмотра (UTC)]],"ДДД")</f>
        <v>Вс</v>
      </c>
    </row>
    <row r="28653" spans="1:6" x14ac:dyDescent="0.25">
      <c r="A28653">
        <v>338217</v>
      </c>
      <c r="B28653" s="2">
        <v>44409.07</v>
      </c>
      <c r="C28653">
        <v>346587</v>
      </c>
      <c r="D28653">
        <v>145058</v>
      </c>
      <c r="E28653" s="48">
        <f t="shared" si="447"/>
        <v>6.9444444444444434E-2</v>
      </c>
      <c r="F28653" t="str">
        <f>TEXT(Таблица19[[#This Row],[время просмотра (UTC)]],"ДДД")</f>
        <v>Вс</v>
      </c>
    </row>
    <row r="28654" spans="1:6" x14ac:dyDescent="0.25">
      <c r="A28654">
        <v>338212</v>
      </c>
      <c r="B28654" s="2">
        <v>44409.069124423964</v>
      </c>
      <c r="C28654">
        <v>5746</v>
      </c>
      <c r="D28654">
        <v>88863</v>
      </c>
      <c r="E28654" s="48">
        <f t="shared" si="447"/>
        <v>6.8749999999999992E-2</v>
      </c>
      <c r="F28654" t="str">
        <f>TEXT(Таблица19[[#This Row],[время просмотра (UTC)]],"ДДД")</f>
        <v>Вс</v>
      </c>
    </row>
    <row r="28655" spans="1:6" x14ac:dyDescent="0.25">
      <c r="A28655">
        <v>338211</v>
      </c>
      <c r="B28655" s="2">
        <v>44409.068849757379</v>
      </c>
      <c r="C28655">
        <v>25391</v>
      </c>
      <c r="D28655">
        <v>459455</v>
      </c>
      <c r="E28655" s="48">
        <f t="shared" si="447"/>
        <v>6.8749999999999992E-2</v>
      </c>
      <c r="F28655" t="str">
        <f>TEXT(Таблица19[[#This Row],[время просмотра (UTC)]],"ДДД")</f>
        <v>Вс</v>
      </c>
    </row>
    <row r="28656" spans="1:6" x14ac:dyDescent="0.25">
      <c r="A28656">
        <v>338209</v>
      </c>
      <c r="B28656" s="2">
        <v>44409.068553398058</v>
      </c>
      <c r="C28656">
        <v>276173</v>
      </c>
      <c r="D28656">
        <v>182191</v>
      </c>
      <c r="E28656" s="48">
        <f t="shared" si="447"/>
        <v>6.805555555555555E-2</v>
      </c>
      <c r="F28656" t="str">
        <f>TEXT(Таблица19[[#This Row],[время просмотра (UTC)]],"ДДД")</f>
        <v>Вс</v>
      </c>
    </row>
    <row r="28657" spans="1:6" x14ac:dyDescent="0.25">
      <c r="A28657">
        <v>338206</v>
      </c>
      <c r="B28657" s="2">
        <v>44409.067339805828</v>
      </c>
      <c r="C28657">
        <v>170002</v>
      </c>
      <c r="D28657">
        <v>109410</v>
      </c>
      <c r="E28657" s="48">
        <f t="shared" si="447"/>
        <v>6.6666666666666666E-2</v>
      </c>
      <c r="F28657" t="str">
        <f>TEXT(Таблица19[[#This Row],[время просмотра (UTC)]],"ДДД")</f>
        <v>Вс</v>
      </c>
    </row>
    <row r="28658" spans="1:6" x14ac:dyDescent="0.25">
      <c r="A28658">
        <v>338205</v>
      </c>
      <c r="B28658" s="2">
        <v>44409.065248573257</v>
      </c>
      <c r="C28658">
        <v>297818</v>
      </c>
      <c r="D28658">
        <v>394819</v>
      </c>
      <c r="E28658" s="48">
        <f t="shared" si="447"/>
        <v>6.458333333333334E-2</v>
      </c>
      <c r="F28658" t="str">
        <f>TEXT(Таблица19[[#This Row],[время просмотра (UTC)]],"ДДД")</f>
        <v>Вс</v>
      </c>
    </row>
    <row r="28659" spans="1:6" x14ac:dyDescent="0.25">
      <c r="A28659">
        <v>338203</v>
      </c>
      <c r="B28659" s="2">
        <v>44409.064912621354</v>
      </c>
      <c r="C28659">
        <v>51194</v>
      </c>
      <c r="D28659">
        <v>119030</v>
      </c>
      <c r="E28659" s="48">
        <f t="shared" si="447"/>
        <v>6.458333333333334E-2</v>
      </c>
      <c r="F28659" t="str">
        <f>TEXT(Таблица19[[#This Row],[время просмотра (UTC)]],"ДДД")</f>
        <v>Вс</v>
      </c>
    </row>
    <row r="28660" spans="1:6" x14ac:dyDescent="0.25">
      <c r="A28660">
        <v>338202</v>
      </c>
      <c r="B28660" s="2">
        <v>44409.063844721823</v>
      </c>
      <c r="C28660">
        <v>224470</v>
      </c>
      <c r="D28660">
        <v>388328</v>
      </c>
      <c r="E28660" s="48">
        <f t="shared" si="447"/>
        <v>6.3194444444444442E-2</v>
      </c>
      <c r="F28660" t="str">
        <f>TEXT(Таблица19[[#This Row],[время просмотра (UTC)]],"ДДД")</f>
        <v>Вс</v>
      </c>
    </row>
    <row r="28661" spans="1:6" x14ac:dyDescent="0.25">
      <c r="A28661">
        <v>338200</v>
      </c>
      <c r="B28661" s="2">
        <v>44409.063699029131</v>
      </c>
      <c r="C28661">
        <v>14780</v>
      </c>
      <c r="D28661">
        <v>298026</v>
      </c>
      <c r="E28661" s="48">
        <f t="shared" si="447"/>
        <v>6.3194444444444442E-2</v>
      </c>
      <c r="F28661" t="str">
        <f>TEXT(Таблица19[[#This Row],[время просмотра (UTC)]],"ДДД")</f>
        <v>Вс</v>
      </c>
    </row>
    <row r="28662" spans="1:6" x14ac:dyDescent="0.25">
      <c r="A28662">
        <v>338198</v>
      </c>
      <c r="B28662" s="2">
        <v>44409.062080906151</v>
      </c>
      <c r="C28662">
        <v>255059</v>
      </c>
      <c r="D28662">
        <v>182191</v>
      </c>
      <c r="E28662" s="48">
        <f t="shared" si="447"/>
        <v>6.1805555555555558E-2</v>
      </c>
      <c r="F28662" t="str">
        <f>TEXT(Таблица19[[#This Row],[время просмотра (UTC)]],"ДДД")</f>
        <v>Вс</v>
      </c>
    </row>
    <row r="28663" spans="1:6" x14ac:dyDescent="0.25">
      <c r="A28663">
        <v>338196</v>
      </c>
      <c r="B28663" s="2">
        <v>44409.061676375408</v>
      </c>
      <c r="C28663">
        <v>215418</v>
      </c>
      <c r="D28663">
        <v>186975</v>
      </c>
      <c r="E28663" s="48">
        <f t="shared" si="447"/>
        <v>6.1111111111111116E-2</v>
      </c>
      <c r="F28663" t="str">
        <f>TEXT(Таблица19[[#This Row],[время просмотра (UTC)]],"ДДД")</f>
        <v>Вс</v>
      </c>
    </row>
    <row r="28664" spans="1:6" x14ac:dyDescent="0.25">
      <c r="A28664">
        <v>338195</v>
      </c>
      <c r="B28664" s="2">
        <v>44409.061189611501</v>
      </c>
      <c r="C28664">
        <v>100790</v>
      </c>
      <c r="D28664">
        <v>388677</v>
      </c>
      <c r="E28664" s="48">
        <f t="shared" si="447"/>
        <v>6.1111111111111116E-2</v>
      </c>
      <c r="F28664" t="str">
        <f>TEXT(Таблица19[[#This Row],[время просмотра (UTC)]],"ДДД")</f>
        <v>Вс</v>
      </c>
    </row>
    <row r="28665" spans="1:6" x14ac:dyDescent="0.25">
      <c r="A28665">
        <v>338192</v>
      </c>
      <c r="B28665" s="2">
        <v>44409.060365611746</v>
      </c>
      <c r="C28665">
        <v>47739</v>
      </c>
      <c r="D28665">
        <v>190894</v>
      </c>
      <c r="E28665" s="48">
        <f t="shared" si="447"/>
        <v>5.9722222222222225E-2</v>
      </c>
      <c r="F28665" t="str">
        <f>TEXT(Таблица19[[#This Row],[время просмотра (UTC)]],"ДДД")</f>
        <v>Вс</v>
      </c>
    </row>
    <row r="28666" spans="1:6" x14ac:dyDescent="0.25">
      <c r="A28666">
        <v>338189</v>
      </c>
      <c r="B28666" s="2">
        <v>44409.060182500689</v>
      </c>
      <c r="C28666">
        <v>16805</v>
      </c>
      <c r="D28666">
        <v>138209</v>
      </c>
      <c r="E28666" s="48">
        <f t="shared" si="447"/>
        <v>5.9722222222222225E-2</v>
      </c>
      <c r="F28666" t="str">
        <f>TEXT(Таблица19[[#This Row],[время просмотра (UTC)]],"ДДД")</f>
        <v>Вс</v>
      </c>
    </row>
    <row r="28667" spans="1:6" x14ac:dyDescent="0.25">
      <c r="A28667">
        <v>338184</v>
      </c>
      <c r="B28667" s="2">
        <v>44409.058626056707</v>
      </c>
      <c r="C28667">
        <v>118335</v>
      </c>
      <c r="D28667">
        <v>82513</v>
      </c>
      <c r="E28667" s="48">
        <f t="shared" si="447"/>
        <v>5.8333333333333327E-2</v>
      </c>
      <c r="F28667" t="str">
        <f>TEXT(Таблица19[[#This Row],[время просмотра (UTC)]],"ДДД")</f>
        <v>Вс</v>
      </c>
    </row>
    <row r="28668" spans="1:6" x14ac:dyDescent="0.25">
      <c r="A28668">
        <v>338180</v>
      </c>
      <c r="B28668" s="2">
        <v>44409.056822006474</v>
      </c>
      <c r="C28668">
        <v>65503</v>
      </c>
      <c r="D28668">
        <v>320264</v>
      </c>
      <c r="E28668" s="48">
        <f t="shared" si="447"/>
        <v>5.6250000000000001E-2</v>
      </c>
      <c r="F28668" t="str">
        <f>TEXT(Таблица19[[#This Row],[время просмотра (UTC)]],"ДДД")</f>
        <v>Вс</v>
      </c>
    </row>
    <row r="28669" spans="1:6" x14ac:dyDescent="0.25">
      <c r="A28669">
        <v>338177</v>
      </c>
      <c r="B28669" s="2">
        <v>44409.055238502151</v>
      </c>
      <c r="C28669">
        <v>335630</v>
      </c>
      <c r="D28669">
        <v>217246</v>
      </c>
      <c r="E28669" s="48">
        <f t="shared" si="447"/>
        <v>5.486111111111111E-2</v>
      </c>
      <c r="F28669" t="str">
        <f>TEXT(Таблица19[[#This Row],[время просмотра (UTC)]],"ДДД")</f>
        <v>Вс</v>
      </c>
    </row>
    <row r="28670" spans="1:6" x14ac:dyDescent="0.25">
      <c r="A28670">
        <v>338172</v>
      </c>
      <c r="B28670" s="2">
        <v>44409.054658650472</v>
      </c>
      <c r="C28670">
        <v>92094</v>
      </c>
      <c r="D28670">
        <v>267852</v>
      </c>
      <c r="E28670" s="48">
        <f t="shared" si="447"/>
        <v>5.4166666666666669E-2</v>
      </c>
      <c r="F28670" t="str">
        <f>TEXT(Таблица19[[#This Row],[время просмотра (UTC)]],"ДДД")</f>
        <v>Вс</v>
      </c>
    </row>
    <row r="28671" spans="1:6" x14ac:dyDescent="0.25">
      <c r="A28671">
        <v>338170</v>
      </c>
      <c r="B28671" s="2">
        <v>44409.053999999996</v>
      </c>
      <c r="C28671">
        <v>190188</v>
      </c>
      <c r="D28671">
        <v>104355</v>
      </c>
      <c r="E28671" s="48">
        <f t="shared" si="447"/>
        <v>5.347222222222222E-2</v>
      </c>
      <c r="F28671" t="str">
        <f>TEXT(Таблица19[[#This Row],[время просмотра (UTC)]],"ДДД")</f>
        <v>Вс</v>
      </c>
    </row>
    <row r="28672" spans="1:6" x14ac:dyDescent="0.25">
      <c r="A28672">
        <v>338167</v>
      </c>
      <c r="B28672" s="2">
        <v>44409.053437910094</v>
      </c>
      <c r="C28672">
        <v>96975</v>
      </c>
      <c r="D28672">
        <v>343712</v>
      </c>
      <c r="E28672" s="48">
        <f t="shared" si="447"/>
        <v>5.2777777777777778E-2</v>
      </c>
      <c r="F28672" t="str">
        <f>TEXT(Таблица19[[#This Row],[время просмотра (UTC)]],"ДДД")</f>
        <v>Вс</v>
      </c>
    </row>
    <row r="28673" spans="1:6" x14ac:dyDescent="0.25">
      <c r="A28673">
        <v>338165</v>
      </c>
      <c r="B28673" s="2">
        <v>44409.051666666666</v>
      </c>
      <c r="C28673">
        <v>129538</v>
      </c>
      <c r="D28673">
        <v>441562</v>
      </c>
      <c r="E28673" s="48">
        <f t="shared" si="447"/>
        <v>5.1388888888888894E-2</v>
      </c>
      <c r="F28673" t="str">
        <f>TEXT(Таблица19[[#This Row],[время просмотра (UTC)]],"ДДД")</f>
        <v>Вс</v>
      </c>
    </row>
    <row r="28674" spans="1:6" x14ac:dyDescent="0.25">
      <c r="A28674">
        <v>338164</v>
      </c>
      <c r="B28674" s="2">
        <v>44409.050080874047</v>
      </c>
      <c r="C28674">
        <v>238018</v>
      </c>
      <c r="D28674">
        <v>139058</v>
      </c>
      <c r="E28674" s="48">
        <f t="shared" ref="E28674:E28737" si="448">TIME(HOUR(B28674),MINUTE(B28674),SECOND(0))</f>
        <v>4.9999999999999996E-2</v>
      </c>
      <c r="F28674" t="str">
        <f>TEXT(Таблица19[[#This Row],[время просмотра (UTC)]],"ДДД")</f>
        <v>Вс</v>
      </c>
    </row>
    <row r="28675" spans="1:6" x14ac:dyDescent="0.25">
      <c r="A28675">
        <v>338162</v>
      </c>
      <c r="B28675" s="2">
        <v>44409.047517799358</v>
      </c>
      <c r="C28675">
        <v>117145</v>
      </c>
      <c r="D28675">
        <v>36491</v>
      </c>
      <c r="E28675" s="48">
        <f t="shared" si="448"/>
        <v>4.7222222222222221E-2</v>
      </c>
      <c r="F28675" t="str">
        <f>TEXT(Таблица19[[#This Row],[время просмотра (UTC)]],"ДДД")</f>
        <v>Вс</v>
      </c>
    </row>
    <row r="28676" spans="1:6" x14ac:dyDescent="0.25">
      <c r="A28676">
        <v>338158</v>
      </c>
      <c r="B28676" s="2">
        <v>44409.047113268607</v>
      </c>
      <c r="C28676">
        <v>333203</v>
      </c>
      <c r="D28676">
        <v>371920</v>
      </c>
      <c r="E28676" s="48">
        <f t="shared" si="448"/>
        <v>4.6527777777777779E-2</v>
      </c>
      <c r="F28676" t="str">
        <f>TEXT(Таблица19[[#This Row],[время просмотра (UTC)]],"ДДД")</f>
        <v>Вс</v>
      </c>
    </row>
    <row r="28677" spans="1:6" x14ac:dyDescent="0.25">
      <c r="A28677">
        <v>338156</v>
      </c>
      <c r="B28677" s="2">
        <v>44409.046235541857</v>
      </c>
      <c r="C28677">
        <v>20441</v>
      </c>
      <c r="D28677">
        <v>153893</v>
      </c>
      <c r="E28677" s="48">
        <f t="shared" si="448"/>
        <v>4.5833333333333337E-2</v>
      </c>
      <c r="F28677" t="str">
        <f>TEXT(Таблица19[[#This Row],[время просмотра (UTC)]],"ДДД")</f>
        <v>Вс</v>
      </c>
    </row>
    <row r="28678" spans="1:6" x14ac:dyDescent="0.25">
      <c r="A28678">
        <v>338152</v>
      </c>
      <c r="B28678" s="2">
        <v>44409.0460524308</v>
      </c>
      <c r="C28678">
        <v>258093</v>
      </c>
      <c r="D28678">
        <v>217497</v>
      </c>
      <c r="E28678" s="48">
        <f t="shared" si="448"/>
        <v>4.5833333333333337E-2</v>
      </c>
      <c r="F28678" t="str">
        <f>TEXT(Таблица19[[#This Row],[время просмотра (UTC)]],"ДДД")</f>
        <v>Вс</v>
      </c>
    </row>
    <row r="28679" spans="1:6" x14ac:dyDescent="0.25">
      <c r="A28679">
        <v>338147</v>
      </c>
      <c r="B28679" s="2">
        <v>44409.045899676377</v>
      </c>
      <c r="C28679">
        <v>218969</v>
      </c>
      <c r="D28679">
        <v>43842</v>
      </c>
      <c r="E28679" s="48">
        <f t="shared" si="448"/>
        <v>4.5833333333333337E-2</v>
      </c>
      <c r="F28679" t="str">
        <f>TEXT(Таблица19[[#This Row],[время просмотра (UTC)]],"ДДД")</f>
        <v>Вс</v>
      </c>
    </row>
    <row r="28680" spans="1:6" x14ac:dyDescent="0.25">
      <c r="A28680">
        <v>338145</v>
      </c>
      <c r="B28680" s="2">
        <v>44409.04468608414</v>
      </c>
      <c r="C28680">
        <v>209741</v>
      </c>
      <c r="D28680">
        <v>88863</v>
      </c>
      <c r="E28680" s="48">
        <f t="shared" si="448"/>
        <v>4.4444444444444446E-2</v>
      </c>
      <c r="F28680" t="str">
        <f>TEXT(Таблица19[[#This Row],[время просмотра (UTC)]],"ДДД")</f>
        <v>Вс</v>
      </c>
    </row>
    <row r="28681" spans="1:6" x14ac:dyDescent="0.25">
      <c r="A28681">
        <v>338143</v>
      </c>
      <c r="B28681" s="2">
        <v>44409.044333333339</v>
      </c>
      <c r="C28681">
        <v>180766</v>
      </c>
      <c r="D28681">
        <v>258219</v>
      </c>
      <c r="E28681" s="48">
        <f t="shared" si="448"/>
        <v>4.3750000000000004E-2</v>
      </c>
      <c r="F28681" t="str">
        <f>TEXT(Таблица19[[#This Row],[время просмотра (UTC)]],"ДДД")</f>
        <v>Вс</v>
      </c>
    </row>
    <row r="28682" spans="1:6" x14ac:dyDescent="0.25">
      <c r="A28682">
        <v>338142</v>
      </c>
      <c r="B28682" s="2">
        <v>44409.041138950772</v>
      </c>
      <c r="C28682">
        <v>252005</v>
      </c>
      <c r="D28682">
        <v>327633</v>
      </c>
      <c r="E28682" s="48">
        <f t="shared" si="448"/>
        <v>4.0972222222222222E-2</v>
      </c>
      <c r="F28682" t="str">
        <f>TEXT(Таблица19[[#This Row],[время просмотра (UTC)]],"ДДД")</f>
        <v>Вс</v>
      </c>
    </row>
    <row r="28683" spans="1:6" x14ac:dyDescent="0.25">
      <c r="A28683">
        <v>338141</v>
      </c>
      <c r="B28683" s="2">
        <v>44409.039333333334</v>
      </c>
      <c r="C28683">
        <v>323354</v>
      </c>
      <c r="D28683">
        <v>362672</v>
      </c>
      <c r="E28683" s="48">
        <f t="shared" si="448"/>
        <v>3.888888888888889E-2</v>
      </c>
      <c r="F28683" t="str">
        <f>TEXT(Таблица19[[#This Row],[время просмотра (UTC)]],"ДДД")</f>
        <v>Вс</v>
      </c>
    </row>
    <row r="28684" spans="1:6" x14ac:dyDescent="0.25">
      <c r="A28684">
        <v>338139</v>
      </c>
      <c r="B28684" s="2">
        <v>44409.039333333334</v>
      </c>
      <c r="C28684">
        <v>20933</v>
      </c>
      <c r="D28684">
        <v>473323</v>
      </c>
      <c r="E28684" s="48">
        <f t="shared" si="448"/>
        <v>3.888888888888889E-2</v>
      </c>
      <c r="F28684" t="str">
        <f>TEXT(Таблица19[[#This Row],[время просмотра (UTC)]],"ДДД")</f>
        <v>Вс</v>
      </c>
    </row>
    <row r="28685" spans="1:6" x14ac:dyDescent="0.25">
      <c r="A28685">
        <v>338137</v>
      </c>
      <c r="B28685" s="2">
        <v>44409.038972136601</v>
      </c>
      <c r="C28685">
        <v>48080</v>
      </c>
      <c r="D28685">
        <v>31886</v>
      </c>
      <c r="E28685" s="48">
        <f t="shared" si="448"/>
        <v>3.888888888888889E-2</v>
      </c>
      <c r="F28685" t="str">
        <f>TEXT(Таблица19[[#This Row],[время просмотра (UTC)]],"ДДД")</f>
        <v>Вс</v>
      </c>
    </row>
    <row r="28686" spans="1:6" x14ac:dyDescent="0.25">
      <c r="A28686">
        <v>338134</v>
      </c>
      <c r="B28686" s="2">
        <v>44409.038117618336</v>
      </c>
      <c r="C28686">
        <v>214197</v>
      </c>
      <c r="D28686">
        <v>411922</v>
      </c>
      <c r="E28686" s="48">
        <f t="shared" si="448"/>
        <v>3.7499999999999999E-2</v>
      </c>
      <c r="F28686" t="str">
        <f>TEXT(Таблица19[[#This Row],[время просмотра (UTC)]],"ДДД")</f>
        <v>Вс</v>
      </c>
    </row>
    <row r="28687" spans="1:6" x14ac:dyDescent="0.25">
      <c r="A28687">
        <v>338133</v>
      </c>
      <c r="B28687" s="2">
        <v>44409.037404530747</v>
      </c>
      <c r="C28687">
        <v>339346</v>
      </c>
      <c r="D28687">
        <v>230507</v>
      </c>
      <c r="E28687" s="48">
        <f t="shared" si="448"/>
        <v>3.6805555555555557E-2</v>
      </c>
      <c r="F28687" t="str">
        <f>TEXT(Таблица19[[#This Row],[время просмотра (UTC)]],"ДДД")</f>
        <v>Вс</v>
      </c>
    </row>
    <row r="28688" spans="1:6" x14ac:dyDescent="0.25">
      <c r="A28688">
        <v>338131</v>
      </c>
      <c r="B28688" s="2">
        <v>44409.034977346273</v>
      </c>
      <c r="C28688">
        <v>63642</v>
      </c>
      <c r="D28688">
        <v>133619</v>
      </c>
      <c r="E28688" s="48">
        <f t="shared" si="448"/>
        <v>3.4722222222222224E-2</v>
      </c>
      <c r="F28688" t="str">
        <f>TEXT(Таблица19[[#This Row],[время просмотра (UTC)]],"ДДД")</f>
        <v>Вс</v>
      </c>
    </row>
    <row r="28689" spans="1:6" x14ac:dyDescent="0.25">
      <c r="A28689">
        <v>338129</v>
      </c>
      <c r="B28689" s="2">
        <v>44409.03418073061</v>
      </c>
      <c r="C28689">
        <v>310715</v>
      </c>
      <c r="D28689">
        <v>320264</v>
      </c>
      <c r="E28689" s="48">
        <f t="shared" si="448"/>
        <v>3.4027777777777775E-2</v>
      </c>
      <c r="F28689" t="str">
        <f>TEXT(Таблица19[[#This Row],[время просмотра (UTC)]],"ДДД")</f>
        <v>Вс</v>
      </c>
    </row>
    <row r="28690" spans="1:6" x14ac:dyDescent="0.25">
      <c r="A28690">
        <v>338125</v>
      </c>
      <c r="B28690" s="2">
        <v>44409.032990508742</v>
      </c>
      <c r="C28690">
        <v>331561</v>
      </c>
      <c r="D28690">
        <v>411922</v>
      </c>
      <c r="E28690" s="48">
        <f t="shared" si="448"/>
        <v>3.2638888888888891E-2</v>
      </c>
      <c r="F28690" t="str">
        <f>TEXT(Таблица19[[#This Row],[время просмотра (UTC)]],"ДДД")</f>
        <v>Вс</v>
      </c>
    </row>
    <row r="28691" spans="1:6" x14ac:dyDescent="0.25">
      <c r="A28691">
        <v>338122</v>
      </c>
      <c r="B28691" s="2">
        <v>44409.032227546006</v>
      </c>
      <c r="C28691">
        <v>48863</v>
      </c>
      <c r="D28691">
        <v>361821</v>
      </c>
      <c r="E28691" s="48">
        <f t="shared" si="448"/>
        <v>3.1944444444444449E-2</v>
      </c>
      <c r="F28691" t="str">
        <f>TEXT(Таблица19[[#This Row],[время просмотра (UTC)]],"ДДД")</f>
        <v>Вс</v>
      </c>
    </row>
    <row r="28692" spans="1:6" x14ac:dyDescent="0.25">
      <c r="A28692">
        <v>338117</v>
      </c>
      <c r="B28692" s="2">
        <v>44409.030304879911</v>
      </c>
      <c r="C28692">
        <v>49353</v>
      </c>
      <c r="D28692">
        <v>139440</v>
      </c>
      <c r="E28692" s="48">
        <f t="shared" si="448"/>
        <v>2.9861111111111113E-2</v>
      </c>
      <c r="F28692" t="str">
        <f>TEXT(Таблица19[[#This Row],[время просмотра (UTC)]],"ДДД")</f>
        <v>Вс</v>
      </c>
    </row>
    <row r="28693" spans="1:6" x14ac:dyDescent="0.25">
      <c r="A28693">
        <v>338113</v>
      </c>
      <c r="B28693" s="2">
        <v>44409.03</v>
      </c>
      <c r="C28693">
        <v>110775</v>
      </c>
      <c r="D28693">
        <v>470762</v>
      </c>
      <c r="E28693" s="48">
        <f t="shared" si="448"/>
        <v>2.9861111111111113E-2</v>
      </c>
      <c r="F28693" t="str">
        <f>TEXT(Таблица19[[#This Row],[время просмотра (UTC)]],"ДДД")</f>
        <v>Вс</v>
      </c>
    </row>
    <row r="28694" spans="1:6" x14ac:dyDescent="0.25">
      <c r="A28694">
        <v>338111</v>
      </c>
      <c r="B28694" s="2">
        <v>44409.029718446604</v>
      </c>
      <c r="C28694">
        <v>70513</v>
      </c>
      <c r="D28694">
        <v>279429</v>
      </c>
      <c r="E28694" s="48">
        <f t="shared" si="448"/>
        <v>2.9166666666666664E-2</v>
      </c>
      <c r="F28694" t="str">
        <f>TEXT(Таблица19[[#This Row],[время просмотра (UTC)]],"ДДД")</f>
        <v>Вс</v>
      </c>
    </row>
    <row r="28695" spans="1:6" x14ac:dyDescent="0.25">
      <c r="A28695">
        <v>338110</v>
      </c>
      <c r="B28695" s="2">
        <v>44409.027344584494</v>
      </c>
      <c r="C28695">
        <v>169030</v>
      </c>
      <c r="D28695">
        <v>304722</v>
      </c>
      <c r="E28695" s="48">
        <f t="shared" si="448"/>
        <v>2.7083333333333334E-2</v>
      </c>
      <c r="F28695" t="str">
        <f>TEXT(Таблица19[[#This Row],[время просмотра (UTC)]],"ДДД")</f>
        <v>Вс</v>
      </c>
    </row>
    <row r="28696" spans="1:6" x14ac:dyDescent="0.25">
      <c r="A28696">
        <v>338109</v>
      </c>
      <c r="B28696" s="2">
        <v>44409.027000000002</v>
      </c>
      <c r="C28696">
        <v>257609</v>
      </c>
      <c r="D28696">
        <v>244574</v>
      </c>
      <c r="E28696" s="48">
        <f t="shared" si="448"/>
        <v>2.6388888888888889E-2</v>
      </c>
      <c r="F28696" t="str">
        <f>TEXT(Таблица19[[#This Row],[время просмотра (UTC)]],"ДДД")</f>
        <v>Вс</v>
      </c>
    </row>
    <row r="28697" spans="1:6" x14ac:dyDescent="0.25">
      <c r="A28697">
        <v>338106</v>
      </c>
      <c r="B28697" s="2">
        <v>44409.025999999998</v>
      </c>
      <c r="C28697">
        <v>208932</v>
      </c>
      <c r="D28697">
        <v>248634</v>
      </c>
      <c r="E28697" s="48">
        <f t="shared" si="448"/>
        <v>2.5694444444444447E-2</v>
      </c>
      <c r="F28697" t="str">
        <f>TEXT(Таблица19[[#This Row],[время просмотра (UTC)]],"ДДД")</f>
        <v>Вс</v>
      </c>
    </row>
    <row r="28698" spans="1:6" x14ac:dyDescent="0.25">
      <c r="A28698">
        <v>338103</v>
      </c>
      <c r="B28698" s="2">
        <v>44409.025673139156</v>
      </c>
      <c r="C28698">
        <v>155213</v>
      </c>
      <c r="D28698">
        <v>404226</v>
      </c>
      <c r="E28698" s="48">
        <f t="shared" si="448"/>
        <v>2.4999999999999998E-2</v>
      </c>
      <c r="F28698" t="str">
        <f>TEXT(Таблица19[[#This Row],[время просмотра (UTC)]],"ДДД")</f>
        <v>Вс</v>
      </c>
    </row>
    <row r="28699" spans="1:6" x14ac:dyDescent="0.25">
      <c r="A28699">
        <v>338099</v>
      </c>
      <c r="B28699" s="2">
        <v>44409.02365048544</v>
      </c>
      <c r="C28699">
        <v>194019</v>
      </c>
      <c r="D28699">
        <v>411922</v>
      </c>
      <c r="E28699" s="48">
        <f t="shared" si="448"/>
        <v>2.361111111111111E-2</v>
      </c>
      <c r="F28699" t="str">
        <f>TEXT(Таблица19[[#This Row],[время просмотра (UTC)]],"ДДД")</f>
        <v>Вс</v>
      </c>
    </row>
    <row r="28700" spans="1:6" x14ac:dyDescent="0.25">
      <c r="A28700">
        <v>338096</v>
      </c>
      <c r="B28700" s="2">
        <v>44409.021627831717</v>
      </c>
      <c r="C28700">
        <v>290255</v>
      </c>
      <c r="D28700">
        <v>262099</v>
      </c>
      <c r="E28700" s="48">
        <f t="shared" si="448"/>
        <v>2.1527777777777781E-2</v>
      </c>
      <c r="F28700" t="str">
        <f>TEXT(Таблица19[[#This Row],[время просмотра (UTC)]],"ДДД")</f>
        <v>Вс</v>
      </c>
    </row>
    <row r="28701" spans="1:6" x14ac:dyDescent="0.25">
      <c r="A28701">
        <v>338095</v>
      </c>
      <c r="B28701" s="2">
        <v>44409.021627831717</v>
      </c>
      <c r="C28701">
        <v>220043</v>
      </c>
      <c r="D28701">
        <v>78646</v>
      </c>
      <c r="E28701" s="48">
        <f t="shared" si="448"/>
        <v>2.1527777777777781E-2</v>
      </c>
      <c r="F28701" t="str">
        <f>TEXT(Таблица19[[#This Row],[время просмотра (UTC)]],"ДДД")</f>
        <v>Вс</v>
      </c>
    </row>
    <row r="28702" spans="1:6" x14ac:dyDescent="0.25">
      <c r="A28702">
        <v>338091</v>
      </c>
      <c r="B28702" s="2">
        <v>44409.021627831709</v>
      </c>
      <c r="C28702">
        <v>330477</v>
      </c>
      <c r="D28702">
        <v>401945</v>
      </c>
      <c r="E28702" s="48">
        <f t="shared" si="448"/>
        <v>2.1527777777777781E-2</v>
      </c>
      <c r="F28702" t="str">
        <f>TEXT(Таблица19[[#This Row],[время просмотра (UTC)]],"ДДД")</f>
        <v>Вс</v>
      </c>
    </row>
    <row r="28703" spans="1:6" x14ac:dyDescent="0.25">
      <c r="A28703">
        <v>338089</v>
      </c>
      <c r="B28703" s="2">
        <v>44409.021223300973</v>
      </c>
      <c r="C28703">
        <v>133201</v>
      </c>
      <c r="D28703">
        <v>412795</v>
      </c>
      <c r="E28703" s="48">
        <f t="shared" si="448"/>
        <v>2.0833333333333332E-2</v>
      </c>
      <c r="F28703" t="str">
        <f>TEXT(Таблица19[[#This Row],[время просмотра (UTC)]],"ДДД")</f>
        <v>Вс</v>
      </c>
    </row>
    <row r="28704" spans="1:6" x14ac:dyDescent="0.25">
      <c r="A28704">
        <v>338086</v>
      </c>
      <c r="B28704" s="2">
        <v>44409.021149327069</v>
      </c>
      <c r="C28704">
        <v>193473</v>
      </c>
      <c r="D28704">
        <v>136029</v>
      </c>
      <c r="E28704" s="48">
        <f t="shared" si="448"/>
        <v>2.0833333333333332E-2</v>
      </c>
      <c r="F28704" t="str">
        <f>TEXT(Таблица19[[#This Row],[время просмотра (UTC)]],"ДДД")</f>
        <v>Вс</v>
      </c>
    </row>
    <row r="28705" spans="1:6" x14ac:dyDescent="0.25">
      <c r="A28705">
        <v>338081</v>
      </c>
      <c r="B28705" s="2">
        <v>44409.020009708736</v>
      </c>
      <c r="C28705">
        <v>71102</v>
      </c>
      <c r="D28705">
        <v>463334</v>
      </c>
      <c r="E28705" s="48">
        <f t="shared" si="448"/>
        <v>1.9444444444444445E-2</v>
      </c>
      <c r="F28705" t="str">
        <f>TEXT(Таблица19[[#This Row],[время просмотра (UTC)]],"ДДД")</f>
        <v>Вс</v>
      </c>
    </row>
    <row r="28706" spans="1:6" x14ac:dyDescent="0.25">
      <c r="A28706">
        <v>338078</v>
      </c>
      <c r="B28706" s="2">
        <v>44409.019196142457</v>
      </c>
      <c r="C28706">
        <v>16550</v>
      </c>
      <c r="D28706">
        <v>284325</v>
      </c>
      <c r="E28706" s="48">
        <f t="shared" si="448"/>
        <v>1.8749999999999999E-2</v>
      </c>
      <c r="F28706" t="str">
        <f>TEXT(Таблица19[[#This Row],[время просмотра (UTC)]],"ДДД")</f>
        <v>Вс</v>
      </c>
    </row>
    <row r="28707" spans="1:6" x14ac:dyDescent="0.25">
      <c r="A28707">
        <v>338076</v>
      </c>
      <c r="B28707" s="2">
        <v>44409.018391585756</v>
      </c>
      <c r="C28707">
        <v>196853</v>
      </c>
      <c r="D28707">
        <v>472712</v>
      </c>
      <c r="E28707" s="48">
        <f t="shared" si="448"/>
        <v>1.8055555555555557E-2</v>
      </c>
      <c r="F28707" t="str">
        <f>TEXT(Таблица19[[#This Row],[время просмотра (UTC)]],"ДДД")</f>
        <v>Вс</v>
      </c>
    </row>
    <row r="28708" spans="1:6" x14ac:dyDescent="0.25">
      <c r="A28708">
        <v>338074</v>
      </c>
      <c r="B28708" s="2">
        <v>44409.018066957608</v>
      </c>
      <c r="C28708">
        <v>102790</v>
      </c>
      <c r="D28708">
        <v>387595</v>
      </c>
      <c r="E28708" s="48">
        <f t="shared" si="448"/>
        <v>1.8055555555555557E-2</v>
      </c>
      <c r="F28708" t="str">
        <f>TEXT(Таблица19[[#This Row],[время просмотра (UTC)]],"ДДД")</f>
        <v>Вс</v>
      </c>
    </row>
    <row r="28709" spans="1:6" x14ac:dyDescent="0.25">
      <c r="A28709">
        <v>338073</v>
      </c>
      <c r="B28709" s="2">
        <v>44409.017333333337</v>
      </c>
      <c r="C28709">
        <v>114140</v>
      </c>
      <c r="D28709">
        <v>439981</v>
      </c>
      <c r="E28709" s="48">
        <f t="shared" si="448"/>
        <v>1.6666666666666666E-2</v>
      </c>
      <c r="F28709" t="str">
        <f>TEXT(Таблица19[[#This Row],[время просмотра (UTC)]],"ДДД")</f>
        <v>Вс</v>
      </c>
    </row>
    <row r="28710" spans="1:6" x14ac:dyDescent="0.25">
      <c r="A28710">
        <v>338069</v>
      </c>
      <c r="B28710" s="2">
        <v>44409.016773462783</v>
      </c>
      <c r="C28710">
        <v>97352</v>
      </c>
      <c r="D28710">
        <v>158978</v>
      </c>
      <c r="E28710" s="48">
        <f t="shared" si="448"/>
        <v>1.6666666666666666E-2</v>
      </c>
      <c r="F28710" t="str">
        <f>TEXT(Таблица19[[#This Row],[время просмотра (UTC)]],"ДДД")</f>
        <v>Вс</v>
      </c>
    </row>
    <row r="28711" spans="1:6" x14ac:dyDescent="0.25">
      <c r="A28711">
        <v>338064</v>
      </c>
      <c r="B28711" s="2">
        <v>44409.01636893204</v>
      </c>
      <c r="C28711">
        <v>200723</v>
      </c>
      <c r="D28711">
        <v>227775</v>
      </c>
      <c r="E28711" s="48">
        <f t="shared" si="448"/>
        <v>1.5972222222222224E-2</v>
      </c>
      <c r="F28711" t="str">
        <f>TEXT(Таблица19[[#This Row],[время просмотра (UTC)]],"ДДД")</f>
        <v>Вс</v>
      </c>
    </row>
    <row r="28712" spans="1:6" x14ac:dyDescent="0.25">
      <c r="A28712">
        <v>338061</v>
      </c>
      <c r="B28712" s="2">
        <v>44409.016000000003</v>
      </c>
      <c r="C28712">
        <v>13625</v>
      </c>
      <c r="D28712">
        <v>153893</v>
      </c>
      <c r="E28712" s="48">
        <f t="shared" si="448"/>
        <v>1.5972222222222224E-2</v>
      </c>
      <c r="F28712" t="str">
        <f>TEXT(Таблица19[[#This Row],[время просмотра (UTC)]],"ДДД")</f>
        <v>Вс</v>
      </c>
    </row>
    <row r="28713" spans="1:6" x14ac:dyDescent="0.25">
      <c r="A28713">
        <v>338060</v>
      </c>
      <c r="B28713" s="2">
        <v>44409.013941747573</v>
      </c>
      <c r="C28713">
        <v>13997</v>
      </c>
      <c r="D28713">
        <v>238334</v>
      </c>
      <c r="E28713" s="48">
        <f t="shared" si="448"/>
        <v>1.3888888888888888E-2</v>
      </c>
      <c r="F28713" t="str">
        <f>TEXT(Таблица19[[#This Row],[время просмотра (UTC)]],"ДДД")</f>
        <v>Вс</v>
      </c>
    </row>
    <row r="28714" spans="1:6" x14ac:dyDescent="0.25">
      <c r="A28714">
        <v>338059</v>
      </c>
      <c r="B28714" s="2">
        <v>44409.012817773983</v>
      </c>
      <c r="C28714">
        <v>326307</v>
      </c>
      <c r="D28714">
        <v>343491</v>
      </c>
      <c r="E28714" s="48">
        <f t="shared" si="448"/>
        <v>1.2499999999999999E-2</v>
      </c>
      <c r="F28714" t="str">
        <f>TEXT(Таблица19[[#This Row],[время просмотра (UTC)]],"ДДД")</f>
        <v>Вс</v>
      </c>
    </row>
    <row r="28715" spans="1:6" x14ac:dyDescent="0.25">
      <c r="A28715">
        <v>338057</v>
      </c>
      <c r="B28715" s="2">
        <v>44409.011514563106</v>
      </c>
      <c r="C28715">
        <v>232627</v>
      </c>
      <c r="D28715">
        <v>38735</v>
      </c>
      <c r="E28715" s="48">
        <f t="shared" si="448"/>
        <v>1.1111111111111112E-2</v>
      </c>
      <c r="F28715" t="str">
        <f>TEXT(Таблица19[[#This Row],[время просмотра (UTC)]],"ДДД")</f>
        <v>Вс</v>
      </c>
    </row>
    <row r="28716" spans="1:6" x14ac:dyDescent="0.25">
      <c r="A28716">
        <v>338053</v>
      </c>
      <c r="B28716" s="2">
        <v>44409.011514563106</v>
      </c>
      <c r="C28716">
        <v>158747</v>
      </c>
      <c r="D28716">
        <v>122902</v>
      </c>
      <c r="E28716" s="48">
        <f t="shared" si="448"/>
        <v>1.1111111111111112E-2</v>
      </c>
      <c r="F28716" t="str">
        <f>TEXT(Таблица19[[#This Row],[время просмотра (UTC)]],"ДДД")</f>
        <v>Вс</v>
      </c>
    </row>
    <row r="28717" spans="1:6" x14ac:dyDescent="0.25">
      <c r="A28717">
        <v>338048</v>
      </c>
      <c r="B28717" s="2">
        <v>44409.011514563106</v>
      </c>
      <c r="C28717">
        <v>127326</v>
      </c>
      <c r="D28717">
        <v>206501</v>
      </c>
      <c r="E28717" s="48">
        <f t="shared" si="448"/>
        <v>1.1111111111111112E-2</v>
      </c>
      <c r="F28717" t="str">
        <f>TEXT(Таблица19[[#This Row],[время просмотра (UTC)]],"ДДД")</f>
        <v>Вс</v>
      </c>
    </row>
    <row r="28718" spans="1:6" x14ac:dyDescent="0.25">
      <c r="A28718">
        <v>338047</v>
      </c>
      <c r="B28718" s="2">
        <v>44409.010376293219</v>
      </c>
      <c r="C28718">
        <v>261984</v>
      </c>
      <c r="D28718">
        <v>31749</v>
      </c>
      <c r="E28718" s="48">
        <f t="shared" si="448"/>
        <v>9.7222222222222224E-3</v>
      </c>
      <c r="F28718" t="str">
        <f>TEXT(Таблица19[[#This Row],[время просмотра (UTC)]],"ДДД")</f>
        <v>Вс</v>
      </c>
    </row>
    <row r="28719" spans="1:6" x14ac:dyDescent="0.25">
      <c r="A28719">
        <v>338046</v>
      </c>
      <c r="B28719" s="2">
        <v>44409.010300970876</v>
      </c>
      <c r="C28719">
        <v>83826</v>
      </c>
      <c r="D28719">
        <v>85094</v>
      </c>
      <c r="E28719" s="48">
        <f t="shared" si="448"/>
        <v>9.7222222222222224E-3</v>
      </c>
      <c r="F28719" t="str">
        <f>TEXT(Таблица19[[#This Row],[время просмотра (UTC)]],"ДДД")</f>
        <v>Вс</v>
      </c>
    </row>
    <row r="28720" spans="1:6" x14ac:dyDescent="0.25">
      <c r="A28720">
        <v>338042</v>
      </c>
      <c r="B28720" s="2">
        <v>44409.00949190939</v>
      </c>
      <c r="C28720">
        <v>69199</v>
      </c>
      <c r="D28720">
        <v>189009</v>
      </c>
      <c r="E28720" s="48">
        <f t="shared" si="448"/>
        <v>9.0277777777777787E-3</v>
      </c>
      <c r="F28720" t="str">
        <f>TEXT(Таблица19[[#This Row],[время просмотра (UTC)]],"ДДД")</f>
        <v>Вс</v>
      </c>
    </row>
    <row r="28721" spans="1:6" x14ac:dyDescent="0.25">
      <c r="A28721">
        <v>338039</v>
      </c>
      <c r="B28721" s="2">
        <v>44409.008999999998</v>
      </c>
      <c r="C28721">
        <v>33683</v>
      </c>
      <c r="D28721">
        <v>158978</v>
      </c>
      <c r="E28721" s="48">
        <f t="shared" si="448"/>
        <v>8.3333333333333332E-3</v>
      </c>
      <c r="F28721" t="str">
        <f>TEXT(Таблица19[[#This Row],[время просмотра (UTC)]],"ДДД")</f>
        <v>Вс</v>
      </c>
    </row>
    <row r="28722" spans="1:6" x14ac:dyDescent="0.25">
      <c r="A28722">
        <v>338034</v>
      </c>
      <c r="B28722" s="2">
        <v>44409.008682847896</v>
      </c>
      <c r="C28722">
        <v>157701</v>
      </c>
      <c r="D28722">
        <v>21760</v>
      </c>
      <c r="E28722" s="48">
        <f t="shared" si="448"/>
        <v>8.3333333333333332E-3</v>
      </c>
      <c r="F28722" t="str">
        <f>TEXT(Таблица19[[#This Row],[время просмотра (UTC)]],"ДДД")</f>
        <v>Вс</v>
      </c>
    </row>
    <row r="28723" spans="1:6" x14ac:dyDescent="0.25">
      <c r="A28723">
        <v>338029</v>
      </c>
      <c r="B28723" s="2">
        <v>44409.008682847896</v>
      </c>
      <c r="C28723">
        <v>104472</v>
      </c>
      <c r="D28723">
        <v>238134</v>
      </c>
      <c r="E28723" s="48">
        <f t="shared" si="448"/>
        <v>8.3333333333333332E-3</v>
      </c>
      <c r="F28723" t="str">
        <f>TEXT(Таблица19[[#This Row],[время просмотра (UTC)]],"ДДД")</f>
        <v>Вс</v>
      </c>
    </row>
    <row r="28724" spans="1:6" x14ac:dyDescent="0.25">
      <c r="A28724">
        <v>338027</v>
      </c>
      <c r="B28724" s="2">
        <v>44409.008278317153</v>
      </c>
      <c r="C28724">
        <v>183554</v>
      </c>
      <c r="D28724">
        <v>171082</v>
      </c>
      <c r="E28724" s="48">
        <f t="shared" si="448"/>
        <v>7.6388888888888886E-3</v>
      </c>
      <c r="F28724" t="str">
        <f>TEXT(Таблица19[[#This Row],[время просмотра (UTC)]],"ДДД")</f>
        <v>Вс</v>
      </c>
    </row>
    <row r="28725" spans="1:6" x14ac:dyDescent="0.25">
      <c r="A28725">
        <v>338024</v>
      </c>
      <c r="B28725" s="2">
        <v>44409.007064724923</v>
      </c>
      <c r="C28725">
        <v>218228</v>
      </c>
      <c r="D28725">
        <v>81226</v>
      </c>
      <c r="E28725" s="48">
        <f t="shared" si="448"/>
        <v>6.9444444444444441E-3</v>
      </c>
      <c r="F28725" t="str">
        <f>TEXT(Таблица19[[#This Row],[время просмотра (UTC)]],"ДДД")</f>
        <v>Вс</v>
      </c>
    </row>
    <row r="28726" spans="1:6" x14ac:dyDescent="0.25">
      <c r="A28726">
        <v>338022</v>
      </c>
      <c r="B28726" s="2">
        <v>44409.007064724916</v>
      </c>
      <c r="C28726">
        <v>16976</v>
      </c>
      <c r="D28726">
        <v>128969</v>
      </c>
      <c r="E28726" s="48">
        <f t="shared" si="448"/>
        <v>6.9444444444444441E-3</v>
      </c>
      <c r="F28726" t="str">
        <f>TEXT(Таблица19[[#This Row],[время просмотра (UTC)]],"ДДД")</f>
        <v>Вс</v>
      </c>
    </row>
    <row r="28727" spans="1:6" x14ac:dyDescent="0.25">
      <c r="A28727">
        <v>338019</v>
      </c>
      <c r="B28727" s="2">
        <v>44409.006255663429</v>
      </c>
      <c r="C28727">
        <v>57074</v>
      </c>
      <c r="D28727">
        <v>408075</v>
      </c>
      <c r="E28727" s="48">
        <f t="shared" si="448"/>
        <v>6.2499999999999995E-3</v>
      </c>
      <c r="F28727" t="str">
        <f>TEXT(Таблица19[[#This Row],[время просмотра (UTC)]],"ДДД")</f>
        <v>Вс</v>
      </c>
    </row>
    <row r="28728" spans="1:6" x14ac:dyDescent="0.25">
      <c r="A28728">
        <v>338015</v>
      </c>
      <c r="B28728" s="2">
        <v>44409.005615405746</v>
      </c>
      <c r="C28728">
        <v>68662</v>
      </c>
      <c r="D28728">
        <v>48813</v>
      </c>
      <c r="E28728" s="48">
        <f t="shared" si="448"/>
        <v>5.5555555555555558E-3</v>
      </c>
      <c r="F28728" t="str">
        <f>TEXT(Таблица19[[#This Row],[время просмотра (UTC)]],"ДДД")</f>
        <v>Вс</v>
      </c>
    </row>
    <row r="28729" spans="1:6" x14ac:dyDescent="0.25">
      <c r="A28729">
        <v>338010</v>
      </c>
      <c r="B28729" s="2">
        <v>44409.004999999997</v>
      </c>
      <c r="C28729">
        <v>219422</v>
      </c>
      <c r="D28729">
        <v>217497</v>
      </c>
      <c r="E28729" s="48">
        <f t="shared" si="448"/>
        <v>4.8611111111111112E-3</v>
      </c>
      <c r="F28729" t="str">
        <f>TEXT(Таблица19[[#This Row],[время просмотра (UTC)]],"ДДД")</f>
        <v>Вс</v>
      </c>
    </row>
    <row r="28730" spans="1:6" x14ac:dyDescent="0.25">
      <c r="A28730">
        <v>338009</v>
      </c>
      <c r="B28730" s="2">
        <v>44409.004455702387</v>
      </c>
      <c r="C28730">
        <v>223561</v>
      </c>
      <c r="D28730">
        <v>179296</v>
      </c>
      <c r="E28730" s="48">
        <f t="shared" si="448"/>
        <v>4.1666666666666666E-3</v>
      </c>
      <c r="F28730" t="str">
        <f>TEXT(Таблица19[[#This Row],[время просмотра (UTC)]],"ДДД")</f>
        <v>Вс</v>
      </c>
    </row>
    <row r="28731" spans="1:6" x14ac:dyDescent="0.25">
      <c r="A28731">
        <v>338008</v>
      </c>
      <c r="B28731" s="2">
        <v>44409.002999999997</v>
      </c>
      <c r="C28731">
        <v>216352</v>
      </c>
      <c r="D28731">
        <v>180863</v>
      </c>
      <c r="E28731" s="48">
        <f t="shared" si="448"/>
        <v>2.7777777777777779E-3</v>
      </c>
      <c r="F28731" t="str">
        <f>TEXT(Таблица19[[#This Row],[время просмотра (UTC)]],"ДДД")</f>
        <v>Вс</v>
      </c>
    </row>
    <row r="28732" spans="1:6" x14ac:dyDescent="0.25">
      <c r="A28732">
        <v>338005</v>
      </c>
      <c r="B28732" s="2">
        <v>44409.002258369699</v>
      </c>
      <c r="C28732">
        <v>227316</v>
      </c>
      <c r="D28732">
        <v>230507</v>
      </c>
      <c r="E28732" s="48">
        <f t="shared" si="448"/>
        <v>2.0833333333333333E-3</v>
      </c>
      <c r="F28732" t="str">
        <f>TEXT(Таблица19[[#This Row],[время просмотра (UTC)]],"ДДД")</f>
        <v>Вс</v>
      </c>
    </row>
    <row r="28733" spans="1:6" x14ac:dyDescent="0.25">
      <c r="A28733">
        <v>338003</v>
      </c>
      <c r="B28733" s="2">
        <v>44409.001805825246</v>
      </c>
      <c r="C28733">
        <v>201016</v>
      </c>
      <c r="D28733">
        <v>158978</v>
      </c>
      <c r="E28733" s="48">
        <f t="shared" si="448"/>
        <v>1.3888888888888889E-3</v>
      </c>
      <c r="F28733" t="str">
        <f>TEXT(Таблица19[[#This Row],[время просмотра (UTC)]],"ДДД")</f>
        <v>Вс</v>
      </c>
    </row>
    <row r="28734" spans="1:6" x14ac:dyDescent="0.25">
      <c r="A28734">
        <v>338000</v>
      </c>
      <c r="B28734" s="2">
        <v>44409.001805825246</v>
      </c>
      <c r="C28734">
        <v>43374</v>
      </c>
      <c r="D28734">
        <v>351192</v>
      </c>
      <c r="E28734" s="48">
        <f t="shared" si="448"/>
        <v>1.3888888888888889E-3</v>
      </c>
      <c r="F28734" t="str">
        <f>TEXT(Таблица19[[#This Row],[время просмотра (UTC)]],"ДДД")</f>
        <v>Вс</v>
      </c>
    </row>
    <row r="28735" spans="1:6" x14ac:dyDescent="0.25">
      <c r="A28735">
        <v>337997</v>
      </c>
      <c r="B28735" s="2">
        <v>44409.001251258887</v>
      </c>
      <c r="C28735">
        <v>9867</v>
      </c>
      <c r="D28735">
        <v>381584</v>
      </c>
      <c r="E28735" s="48">
        <f t="shared" si="448"/>
        <v>6.9444444444444447E-4</v>
      </c>
      <c r="F28735" t="str">
        <f>TEXT(Таблица19[[#This Row],[время просмотра (UTC)]],"ДДД")</f>
        <v>Вс</v>
      </c>
    </row>
    <row r="28736" spans="1:6" x14ac:dyDescent="0.25">
      <c r="A28736">
        <v>337993</v>
      </c>
      <c r="B28736" s="2">
        <v>44409.000946073793</v>
      </c>
      <c r="C28736">
        <v>130862</v>
      </c>
      <c r="D28736">
        <v>204218</v>
      </c>
      <c r="E28736" s="48">
        <f t="shared" si="448"/>
        <v>6.9444444444444447E-4</v>
      </c>
      <c r="F28736" t="str">
        <f>TEXT(Таблица19[[#This Row],[время просмотра (UTC)]],"ДДД")</f>
        <v>Вс</v>
      </c>
    </row>
    <row r="28737" spans="1:6" x14ac:dyDescent="0.25">
      <c r="A28737">
        <v>337988</v>
      </c>
      <c r="B28737" s="2">
        <v>44409.000610370189</v>
      </c>
      <c r="C28737">
        <v>200701</v>
      </c>
      <c r="D28737">
        <v>411922</v>
      </c>
      <c r="E28737" s="48">
        <f t="shared" si="448"/>
        <v>0</v>
      </c>
      <c r="F28737" t="str">
        <f>TEXT(Таблица19[[#This Row],[время просмотра (UTC)]],"ДДД")</f>
        <v>Вс</v>
      </c>
    </row>
    <row r="28738" spans="1:6" x14ac:dyDescent="0.25">
      <c r="A28738">
        <v>337987</v>
      </c>
      <c r="B28738" s="2">
        <v>44408.999298074283</v>
      </c>
      <c r="C28738">
        <v>171682</v>
      </c>
      <c r="D28738">
        <v>158978</v>
      </c>
      <c r="E28738" s="48">
        <f t="shared" ref="E28738:E28801" si="449">TIME(HOUR(B28738),MINUTE(B28738),SECOND(0))</f>
        <v>0.99861111111111101</v>
      </c>
      <c r="F28738" t="str">
        <f>TEXT(Таблица19[[#This Row],[время просмотра (UTC)]],"ДДД")</f>
        <v>Сб</v>
      </c>
    </row>
    <row r="28739" spans="1:6" x14ac:dyDescent="0.25">
      <c r="A28739">
        <v>337984</v>
      </c>
      <c r="B28739" s="2">
        <v>44408.998504593037</v>
      </c>
      <c r="C28739">
        <v>39230</v>
      </c>
      <c r="D28739">
        <v>158978</v>
      </c>
      <c r="E28739" s="48">
        <f t="shared" si="449"/>
        <v>0.99791666666666667</v>
      </c>
      <c r="F28739" t="str">
        <f>TEXT(Таблица19[[#This Row],[время просмотра (UTC)]],"ДДД")</f>
        <v>Сб</v>
      </c>
    </row>
    <row r="28740" spans="1:6" x14ac:dyDescent="0.25">
      <c r="A28740">
        <v>337980</v>
      </c>
      <c r="B28740" s="2">
        <v>44408.99816504855</v>
      </c>
      <c r="C28740">
        <v>72739</v>
      </c>
      <c r="D28740">
        <v>83380</v>
      </c>
      <c r="E28740" s="48">
        <f t="shared" si="449"/>
        <v>0.99791666666666667</v>
      </c>
      <c r="F28740" t="str">
        <f>TEXT(Таблица19[[#This Row],[время просмотра (UTC)]],"ДДД")</f>
        <v>Сб</v>
      </c>
    </row>
    <row r="28741" spans="1:6" x14ac:dyDescent="0.25">
      <c r="A28741">
        <v>337975</v>
      </c>
      <c r="B28741" s="2">
        <v>44408.998138370924</v>
      </c>
      <c r="C28741">
        <v>288437</v>
      </c>
      <c r="D28741">
        <v>343712</v>
      </c>
      <c r="E28741" s="48">
        <f t="shared" si="449"/>
        <v>0.99791666666666667</v>
      </c>
      <c r="F28741" t="str">
        <f>TEXT(Таблица19[[#This Row],[время просмотра (UTC)]],"ДДД")</f>
        <v>Сб</v>
      </c>
    </row>
    <row r="28742" spans="1:6" x14ac:dyDescent="0.25">
      <c r="A28742">
        <v>337971</v>
      </c>
      <c r="B28742" s="2">
        <v>44408.997924741358</v>
      </c>
      <c r="C28742">
        <v>3237</v>
      </c>
      <c r="D28742">
        <v>21407</v>
      </c>
      <c r="E28742" s="48">
        <f t="shared" si="449"/>
        <v>0.99791666666666667</v>
      </c>
      <c r="F28742" t="str">
        <f>TEXT(Таблица19[[#This Row],[время просмотра (UTC)]],"ДДД")</f>
        <v>Сб</v>
      </c>
    </row>
    <row r="28743" spans="1:6" x14ac:dyDescent="0.25">
      <c r="A28743">
        <v>337970</v>
      </c>
      <c r="B28743" s="2">
        <v>44408.99725333415</v>
      </c>
      <c r="C28743">
        <v>124863</v>
      </c>
      <c r="D28743">
        <v>250679</v>
      </c>
      <c r="E28743" s="48">
        <f t="shared" si="449"/>
        <v>0.99722222222222223</v>
      </c>
      <c r="F28743" t="str">
        <f>TEXT(Таблица19[[#This Row],[время просмотра (UTC)]],"ДДД")</f>
        <v>Сб</v>
      </c>
    </row>
    <row r="28744" spans="1:6" x14ac:dyDescent="0.25">
      <c r="A28744">
        <v>337969</v>
      </c>
      <c r="B28744" s="2">
        <v>44408.996546925569</v>
      </c>
      <c r="C28744">
        <v>187473</v>
      </c>
      <c r="D28744">
        <v>304128</v>
      </c>
      <c r="E28744" s="48">
        <f t="shared" si="449"/>
        <v>0.99652777777777779</v>
      </c>
      <c r="F28744" t="str">
        <f>TEXT(Таблица19[[#This Row],[время просмотра (UTC)]],"ДДД")</f>
        <v>Сб</v>
      </c>
    </row>
    <row r="28745" spans="1:6" x14ac:dyDescent="0.25">
      <c r="A28745">
        <v>337967</v>
      </c>
      <c r="B28745" s="2">
        <v>44408.994119741103</v>
      </c>
      <c r="C28745">
        <v>257913</v>
      </c>
      <c r="D28745">
        <v>25268</v>
      </c>
      <c r="E28745" s="48">
        <f t="shared" si="449"/>
        <v>0.99375000000000002</v>
      </c>
      <c r="F28745" t="str">
        <f>TEXT(Таблица19[[#This Row],[время просмотра (UTC)]],"ДДД")</f>
        <v>Сб</v>
      </c>
    </row>
    <row r="28746" spans="1:6" x14ac:dyDescent="0.25">
      <c r="A28746">
        <v>337966</v>
      </c>
      <c r="B28746" s="2">
        <v>44408.99407940916</v>
      </c>
      <c r="C28746">
        <v>46676</v>
      </c>
      <c r="D28746">
        <v>440825</v>
      </c>
      <c r="E28746" s="48">
        <f t="shared" si="449"/>
        <v>0.99375000000000002</v>
      </c>
      <c r="F28746" t="str">
        <f>TEXT(Таблица19[[#This Row],[время просмотра (UTC)]],"ДДД")</f>
        <v>Сб</v>
      </c>
    </row>
    <row r="28747" spans="1:6" x14ac:dyDescent="0.25">
      <c r="A28747">
        <v>337962</v>
      </c>
      <c r="B28747" s="2">
        <v>44408.993715210352</v>
      </c>
      <c r="C28747">
        <v>185845</v>
      </c>
      <c r="D28747">
        <v>21407</v>
      </c>
      <c r="E28747" s="48">
        <f t="shared" si="449"/>
        <v>0.99305555555555547</v>
      </c>
      <c r="F28747" t="str">
        <f>TEXT(Таблица19[[#This Row],[время просмотра (UTC)]],"ДДД")</f>
        <v>Сб</v>
      </c>
    </row>
    <row r="28748" spans="1:6" x14ac:dyDescent="0.25">
      <c r="A28748">
        <v>337958</v>
      </c>
      <c r="B28748" s="2">
        <v>44408.992906148866</v>
      </c>
      <c r="C28748">
        <v>11721</v>
      </c>
      <c r="D28748">
        <v>273603</v>
      </c>
      <c r="E28748" s="48">
        <f t="shared" si="449"/>
        <v>0.99236111111111114</v>
      </c>
      <c r="F28748" t="str">
        <f>TEXT(Таблица19[[#This Row],[время просмотра (UTC)]],"ДДД")</f>
        <v>Сб</v>
      </c>
    </row>
    <row r="28749" spans="1:6" x14ac:dyDescent="0.25">
      <c r="A28749">
        <v>337956</v>
      </c>
      <c r="B28749" s="2">
        <v>44408.992501618122</v>
      </c>
      <c r="C28749">
        <v>215404</v>
      </c>
      <c r="D28749">
        <v>308796</v>
      </c>
      <c r="E28749" s="48">
        <f t="shared" si="449"/>
        <v>0.99236111111111114</v>
      </c>
      <c r="F28749" t="str">
        <f>TEXT(Таблица19[[#This Row],[время просмотра (UTC)]],"ДДД")</f>
        <v>Сб</v>
      </c>
    </row>
    <row r="28750" spans="1:6" x14ac:dyDescent="0.25">
      <c r="A28750">
        <v>337955</v>
      </c>
      <c r="B28750" s="2">
        <v>44408.992501618122</v>
      </c>
      <c r="C28750">
        <v>128878</v>
      </c>
      <c r="D28750">
        <v>347393</v>
      </c>
      <c r="E28750" s="48">
        <f t="shared" si="449"/>
        <v>0.99236111111111114</v>
      </c>
      <c r="F28750" t="str">
        <f>TEXT(Таблица19[[#This Row],[время просмотра (UTC)]],"ДДД")</f>
        <v>Сб</v>
      </c>
    </row>
    <row r="28751" spans="1:6" x14ac:dyDescent="0.25">
      <c r="A28751">
        <v>337950</v>
      </c>
      <c r="B28751" s="2">
        <v>44408.992339854121</v>
      </c>
      <c r="C28751">
        <v>200410</v>
      </c>
      <c r="D28751">
        <v>455878</v>
      </c>
      <c r="E28751" s="48">
        <f t="shared" si="449"/>
        <v>0.9916666666666667</v>
      </c>
      <c r="F28751" t="str">
        <f>TEXT(Таблица19[[#This Row],[время просмотра (UTC)]],"ДДД")</f>
        <v>Сб</v>
      </c>
    </row>
    <row r="28752" spans="1:6" x14ac:dyDescent="0.25">
      <c r="A28752">
        <v>337949</v>
      </c>
      <c r="B28752" s="2">
        <v>44408.989532151252</v>
      </c>
      <c r="C28752">
        <v>314796</v>
      </c>
      <c r="D28752">
        <v>471403</v>
      </c>
      <c r="E28752" s="48">
        <f t="shared" si="449"/>
        <v>0.98888888888888893</v>
      </c>
      <c r="F28752" t="str">
        <f>TEXT(Таблица19[[#This Row],[время просмотра (UTC)]],"ДДД")</f>
        <v>Сб</v>
      </c>
    </row>
    <row r="28753" spans="1:6" x14ac:dyDescent="0.25">
      <c r="A28753">
        <v>337948</v>
      </c>
      <c r="B28753" s="2">
        <v>44408.987548448131</v>
      </c>
      <c r="C28753">
        <v>241117</v>
      </c>
      <c r="D28753">
        <v>389238</v>
      </c>
      <c r="E28753" s="48">
        <f t="shared" si="449"/>
        <v>0.98749999999999993</v>
      </c>
      <c r="F28753" t="str">
        <f>TEXT(Таблица19[[#This Row],[время просмотра (UTC)]],"ДДД")</f>
        <v>Сб</v>
      </c>
    </row>
    <row r="28754" spans="1:6" x14ac:dyDescent="0.25">
      <c r="A28754">
        <v>337944</v>
      </c>
      <c r="B28754" s="2">
        <v>44408.985625782036</v>
      </c>
      <c r="C28754">
        <v>225119</v>
      </c>
      <c r="D28754">
        <v>135</v>
      </c>
      <c r="E28754" s="48">
        <f t="shared" si="449"/>
        <v>0.98541666666666661</v>
      </c>
      <c r="F28754" t="str">
        <f>TEXT(Таблица19[[#This Row],[время просмотра (UTC)]],"ДДД")</f>
        <v>Сб</v>
      </c>
    </row>
    <row r="28755" spans="1:6" x14ac:dyDescent="0.25">
      <c r="A28755">
        <v>337940</v>
      </c>
      <c r="B28755" s="2">
        <v>44408.984679708243</v>
      </c>
      <c r="C28755">
        <v>98984</v>
      </c>
      <c r="D28755">
        <v>394819</v>
      </c>
      <c r="E28755" s="48">
        <f t="shared" si="449"/>
        <v>0.98402777777777783</v>
      </c>
      <c r="F28755" t="str">
        <f>TEXT(Таблица19[[#This Row],[время просмотра (UTC)]],"ДДД")</f>
        <v>Сб</v>
      </c>
    </row>
    <row r="28756" spans="1:6" x14ac:dyDescent="0.25">
      <c r="A28756">
        <v>337935</v>
      </c>
      <c r="B28756" s="2">
        <v>44408.984666666664</v>
      </c>
      <c r="C28756">
        <v>211444</v>
      </c>
      <c r="D28756">
        <v>158978</v>
      </c>
      <c r="E28756" s="48">
        <f t="shared" si="449"/>
        <v>0.98402777777777783</v>
      </c>
      <c r="F28756" t="str">
        <f>TEXT(Таблица19[[#This Row],[время просмотра (UTC)]],"ДДД")</f>
        <v>Сб</v>
      </c>
    </row>
    <row r="28757" spans="1:6" x14ac:dyDescent="0.25">
      <c r="A28757">
        <v>337932</v>
      </c>
      <c r="B28757" s="2">
        <v>44408.981658375807</v>
      </c>
      <c r="C28757">
        <v>339022</v>
      </c>
      <c r="D28757">
        <v>347393</v>
      </c>
      <c r="E28757" s="48">
        <f t="shared" si="449"/>
        <v>0.98125000000000007</v>
      </c>
      <c r="F28757" t="str">
        <f>TEXT(Таблица19[[#This Row],[время просмотра (UTC)]],"ДДД")</f>
        <v>Сб</v>
      </c>
    </row>
    <row r="28758" spans="1:6" x14ac:dyDescent="0.25">
      <c r="A28758">
        <v>337929</v>
      </c>
      <c r="B28758" s="2">
        <v>44408.981579288025</v>
      </c>
      <c r="C28758">
        <v>269958</v>
      </c>
      <c r="D28758">
        <v>308303</v>
      </c>
      <c r="E28758" s="48">
        <f t="shared" si="449"/>
        <v>0.98125000000000007</v>
      </c>
      <c r="F28758" t="str">
        <f>TEXT(Таблица19[[#This Row],[время просмотра (UTC)]],"ДДД")</f>
        <v>Сб</v>
      </c>
    </row>
    <row r="28759" spans="1:6" x14ac:dyDescent="0.25">
      <c r="A28759">
        <v>337925</v>
      </c>
      <c r="B28759" s="2">
        <v>44408.981174757282</v>
      </c>
      <c r="C28759">
        <v>245897</v>
      </c>
      <c r="D28759">
        <v>347393</v>
      </c>
      <c r="E28759" s="48">
        <f t="shared" si="449"/>
        <v>0.98055555555555562</v>
      </c>
      <c r="F28759" t="str">
        <f>TEXT(Таблица19[[#This Row],[время просмотра (UTC)]],"ДДД")</f>
        <v>Сб</v>
      </c>
    </row>
    <row r="28760" spans="1:6" x14ac:dyDescent="0.25">
      <c r="A28760">
        <v>337924</v>
      </c>
      <c r="B28760" s="2">
        <v>44408.981174757282</v>
      </c>
      <c r="C28760">
        <v>141737</v>
      </c>
      <c r="D28760">
        <v>411922</v>
      </c>
      <c r="E28760" s="48">
        <f t="shared" si="449"/>
        <v>0.98055555555555562</v>
      </c>
      <c r="F28760" t="str">
        <f>TEXT(Таблица19[[#This Row],[время просмотра (UTC)]],"ДДД")</f>
        <v>Сб</v>
      </c>
    </row>
    <row r="28761" spans="1:6" x14ac:dyDescent="0.25">
      <c r="A28761">
        <v>337922</v>
      </c>
      <c r="B28761" s="2">
        <v>44408.979961165045</v>
      </c>
      <c r="C28761">
        <v>243865</v>
      </c>
      <c r="D28761">
        <v>394819</v>
      </c>
      <c r="E28761" s="48">
        <f t="shared" si="449"/>
        <v>0.97986111111111107</v>
      </c>
      <c r="F28761" t="str">
        <f>TEXT(Таблица19[[#This Row],[время просмотра (UTC)]],"ДДД")</f>
        <v>Сб</v>
      </c>
    </row>
    <row r="28762" spans="1:6" x14ac:dyDescent="0.25">
      <c r="A28762">
        <v>337921</v>
      </c>
      <c r="B28762" s="2">
        <v>44408.979644154177</v>
      </c>
      <c r="C28762">
        <v>71833</v>
      </c>
      <c r="D28762">
        <v>4199</v>
      </c>
      <c r="E28762" s="48">
        <f t="shared" si="449"/>
        <v>0.97916666666666663</v>
      </c>
      <c r="F28762" t="str">
        <f>TEXT(Таблица19[[#This Row],[время просмотра (UTC)]],"ДДД")</f>
        <v>Сб</v>
      </c>
    </row>
    <row r="28763" spans="1:6" x14ac:dyDescent="0.25">
      <c r="A28763">
        <v>337916</v>
      </c>
      <c r="B28763" s="2">
        <v>44408.979152103559</v>
      </c>
      <c r="C28763">
        <v>192449</v>
      </c>
      <c r="D28763">
        <v>246229</v>
      </c>
      <c r="E28763" s="48">
        <f t="shared" si="449"/>
        <v>0.9784722222222223</v>
      </c>
      <c r="F28763" t="str">
        <f>TEXT(Таблица19[[#This Row],[время просмотра (UTC)]],"ДДД")</f>
        <v>Сб</v>
      </c>
    </row>
    <row r="28764" spans="1:6" x14ac:dyDescent="0.25">
      <c r="A28764">
        <v>337914</v>
      </c>
      <c r="B28764" s="2">
        <v>44408.977533980586</v>
      </c>
      <c r="C28764">
        <v>163475</v>
      </c>
      <c r="D28764">
        <v>411922</v>
      </c>
      <c r="E28764" s="48">
        <f t="shared" si="449"/>
        <v>0.9770833333333333</v>
      </c>
      <c r="F28764" t="str">
        <f>TEXT(Таблица19[[#This Row],[время просмотра (UTC)]],"ДДД")</f>
        <v>Сб</v>
      </c>
    </row>
    <row r="28765" spans="1:6" x14ac:dyDescent="0.25">
      <c r="A28765">
        <v>337909</v>
      </c>
      <c r="B28765" s="2">
        <v>44408.976724919099</v>
      </c>
      <c r="C28765">
        <v>69537</v>
      </c>
      <c r="D28765">
        <v>358602</v>
      </c>
      <c r="E28765" s="48">
        <f t="shared" si="449"/>
        <v>0.97638888888888886</v>
      </c>
      <c r="F28765" t="str">
        <f>TEXT(Таблица19[[#This Row],[время просмотра (UTC)]],"ДДД")</f>
        <v>Сб</v>
      </c>
    </row>
    <row r="28766" spans="1:6" x14ac:dyDescent="0.25">
      <c r="A28766">
        <v>337905</v>
      </c>
      <c r="B28766" s="2">
        <v>44408.975915857605</v>
      </c>
      <c r="C28766">
        <v>218095</v>
      </c>
      <c r="D28766">
        <v>100412</v>
      </c>
      <c r="E28766" s="48">
        <f t="shared" si="449"/>
        <v>0.97569444444444453</v>
      </c>
      <c r="F28766" t="str">
        <f>TEXT(Таблица19[[#This Row],[время просмотра (UTC)]],"ДДД")</f>
        <v>Сб</v>
      </c>
    </row>
    <row r="28767" spans="1:6" x14ac:dyDescent="0.25">
      <c r="A28767">
        <v>337900</v>
      </c>
      <c r="B28767" s="2">
        <v>44408.975106796112</v>
      </c>
      <c r="C28767">
        <v>244489</v>
      </c>
      <c r="D28767">
        <v>347008</v>
      </c>
      <c r="E28767" s="48">
        <f t="shared" si="449"/>
        <v>0.97499999999999998</v>
      </c>
      <c r="F28767" t="str">
        <f>TEXT(Таблица19[[#This Row],[время просмотра (UTC)]],"ДДД")</f>
        <v>Сб</v>
      </c>
    </row>
    <row r="28768" spans="1:6" x14ac:dyDescent="0.25">
      <c r="A28768">
        <v>337896</v>
      </c>
      <c r="B28768" s="2">
        <v>44408.974702265376</v>
      </c>
      <c r="C28768">
        <v>178862</v>
      </c>
      <c r="D28768">
        <v>458081</v>
      </c>
      <c r="E28768" s="48">
        <f t="shared" si="449"/>
        <v>0.97430555555555554</v>
      </c>
      <c r="F28768" t="str">
        <f>TEXT(Таблица19[[#This Row],[время просмотра (UTC)]],"ДДД")</f>
        <v>Сб</v>
      </c>
    </row>
    <row r="28769" spans="1:6" x14ac:dyDescent="0.25">
      <c r="A28769">
        <v>337894</v>
      </c>
      <c r="B28769" s="2">
        <v>44408.974702265376</v>
      </c>
      <c r="C28769">
        <v>159404</v>
      </c>
      <c r="D28769">
        <v>477742</v>
      </c>
      <c r="E28769" s="48">
        <f t="shared" si="449"/>
        <v>0.97430555555555554</v>
      </c>
      <c r="F28769" t="str">
        <f>TEXT(Таблица19[[#This Row],[время просмотра (UTC)]],"ДДД")</f>
        <v>Сб</v>
      </c>
    </row>
    <row r="28770" spans="1:6" x14ac:dyDescent="0.25">
      <c r="A28770">
        <v>337893</v>
      </c>
      <c r="B28770" s="2">
        <v>44408.974702265376</v>
      </c>
      <c r="C28770">
        <v>60019</v>
      </c>
      <c r="D28770">
        <v>8501</v>
      </c>
      <c r="E28770" s="48">
        <f t="shared" si="449"/>
        <v>0.97430555555555554</v>
      </c>
      <c r="F28770" t="str">
        <f>TEXT(Таблица19[[#This Row],[время просмотра (UTC)]],"ДДД")</f>
        <v>Сб</v>
      </c>
    </row>
    <row r="28771" spans="1:6" x14ac:dyDescent="0.25">
      <c r="A28771">
        <v>337892</v>
      </c>
      <c r="B28771" s="2">
        <v>44408.974333333339</v>
      </c>
      <c r="C28771">
        <v>69056</v>
      </c>
      <c r="D28771">
        <v>242428</v>
      </c>
      <c r="E28771" s="48">
        <f t="shared" si="449"/>
        <v>0.97430555555555554</v>
      </c>
      <c r="F28771" t="str">
        <f>TEXT(Таблица19[[#This Row],[время просмотра (UTC)]],"ДДД")</f>
        <v>Сб</v>
      </c>
    </row>
    <row r="28772" spans="1:6" x14ac:dyDescent="0.25">
      <c r="A28772">
        <v>337887</v>
      </c>
      <c r="B28772" s="2">
        <v>44408.972679611652</v>
      </c>
      <c r="C28772">
        <v>264941</v>
      </c>
      <c r="D28772">
        <v>293905</v>
      </c>
      <c r="E28772" s="48">
        <f t="shared" si="449"/>
        <v>0.97222222222222221</v>
      </c>
      <c r="F28772" t="str">
        <f>TEXT(Таблица19[[#This Row],[время просмотра (UTC)]],"ДДД")</f>
        <v>Сб</v>
      </c>
    </row>
    <row r="28773" spans="1:6" x14ac:dyDescent="0.25">
      <c r="A28773">
        <v>337885</v>
      </c>
      <c r="B28773" s="2">
        <v>44408.972350230411</v>
      </c>
      <c r="C28773">
        <v>150968</v>
      </c>
      <c r="D28773">
        <v>11684</v>
      </c>
      <c r="E28773" s="48">
        <f t="shared" si="449"/>
        <v>0.97222222222222221</v>
      </c>
      <c r="F28773" t="str">
        <f>TEXT(Таблица19[[#This Row],[время просмотра (UTC)]],"ДДД")</f>
        <v>Сб</v>
      </c>
    </row>
    <row r="28774" spans="1:6" x14ac:dyDescent="0.25">
      <c r="A28774">
        <v>337881</v>
      </c>
      <c r="B28774" s="2">
        <v>44408.971870550158</v>
      </c>
      <c r="C28774">
        <v>160786</v>
      </c>
      <c r="D28774">
        <v>258219</v>
      </c>
      <c r="E28774" s="48">
        <f t="shared" si="449"/>
        <v>0.97152777777777777</v>
      </c>
      <c r="F28774" t="str">
        <f>TEXT(Таблица19[[#This Row],[время просмотра (UTC)]],"ДДД")</f>
        <v>Сб</v>
      </c>
    </row>
    <row r="28775" spans="1:6" x14ac:dyDescent="0.25">
      <c r="A28775">
        <v>337880</v>
      </c>
      <c r="B28775" s="2">
        <v>44408.971061488672</v>
      </c>
      <c r="C28775">
        <v>9110</v>
      </c>
      <c r="D28775">
        <v>351192</v>
      </c>
      <c r="E28775" s="48">
        <f t="shared" si="449"/>
        <v>0.97083333333333333</v>
      </c>
      <c r="F28775" t="str">
        <f>TEXT(Таблица19[[#This Row],[время просмотра (UTC)]],"ДДД")</f>
        <v>Сб</v>
      </c>
    </row>
    <row r="28776" spans="1:6" x14ac:dyDescent="0.25">
      <c r="A28776">
        <v>337879</v>
      </c>
      <c r="B28776" s="2">
        <v>44408.970252427185</v>
      </c>
      <c r="C28776">
        <v>315813</v>
      </c>
      <c r="D28776">
        <v>432050</v>
      </c>
      <c r="E28776" s="48">
        <f t="shared" si="449"/>
        <v>0.97013888888888899</v>
      </c>
      <c r="F28776" t="str">
        <f>TEXT(Таблица19[[#This Row],[время просмотра (UTC)]],"ДДД")</f>
        <v>Сб</v>
      </c>
    </row>
    <row r="28777" spans="1:6" x14ac:dyDescent="0.25">
      <c r="A28777">
        <v>337878</v>
      </c>
      <c r="B28777" s="2">
        <v>44408.970252427185</v>
      </c>
      <c r="C28777">
        <v>196538</v>
      </c>
      <c r="D28777">
        <v>112334</v>
      </c>
      <c r="E28777" s="48">
        <f t="shared" si="449"/>
        <v>0.97013888888888899</v>
      </c>
      <c r="F28777" t="str">
        <f>TEXT(Таблица19[[#This Row],[время просмотра (UTC)]],"ДДД")</f>
        <v>Сб</v>
      </c>
    </row>
    <row r="28778" spans="1:6" x14ac:dyDescent="0.25">
      <c r="A28778">
        <v>337873</v>
      </c>
      <c r="B28778" s="2">
        <v>44408.970122379222</v>
      </c>
      <c r="C28778">
        <v>69769</v>
      </c>
      <c r="D28778">
        <v>153893</v>
      </c>
      <c r="E28778" s="48">
        <f t="shared" si="449"/>
        <v>0.96944444444444444</v>
      </c>
      <c r="F28778" t="str">
        <f>TEXT(Таблица19[[#This Row],[время просмотра (UTC)]],"ДДД")</f>
        <v>Сб</v>
      </c>
    </row>
    <row r="28779" spans="1:6" x14ac:dyDescent="0.25">
      <c r="A28779">
        <v>337872</v>
      </c>
      <c r="B28779" s="2">
        <v>44408.969443365699</v>
      </c>
      <c r="C28779">
        <v>146372</v>
      </c>
      <c r="D28779">
        <v>328259</v>
      </c>
      <c r="E28779" s="48">
        <f t="shared" si="449"/>
        <v>0.96944444444444444</v>
      </c>
      <c r="F28779" t="str">
        <f>TEXT(Таблица19[[#This Row],[время просмотра (UTC)]],"ДДД")</f>
        <v>Сб</v>
      </c>
    </row>
    <row r="28780" spans="1:6" x14ac:dyDescent="0.25">
      <c r="A28780">
        <v>337870</v>
      </c>
      <c r="B28780" s="2">
        <v>44408.969443365691</v>
      </c>
      <c r="C28780">
        <v>331787</v>
      </c>
      <c r="D28780">
        <v>43623</v>
      </c>
      <c r="E28780" s="48">
        <f t="shared" si="449"/>
        <v>0.96944444444444444</v>
      </c>
      <c r="F28780" t="str">
        <f>TEXT(Таблица19[[#This Row],[время просмотра (UTC)]],"ДДД")</f>
        <v>Сб</v>
      </c>
    </row>
    <row r="28781" spans="1:6" x14ac:dyDescent="0.25">
      <c r="A28781">
        <v>337869</v>
      </c>
      <c r="B28781" s="2">
        <v>44408.969038834955</v>
      </c>
      <c r="C28781">
        <v>224250</v>
      </c>
      <c r="D28781">
        <v>251678</v>
      </c>
      <c r="E28781" s="48">
        <f t="shared" si="449"/>
        <v>0.96875</v>
      </c>
      <c r="F28781" t="str">
        <f>TEXT(Таблица19[[#This Row],[время просмотра (UTC)]],"ДДД")</f>
        <v>Сб</v>
      </c>
    </row>
    <row r="28782" spans="1:6" x14ac:dyDescent="0.25">
      <c r="A28782">
        <v>337864</v>
      </c>
      <c r="B28782" s="2">
        <v>44408.968229773462</v>
      </c>
      <c r="C28782">
        <v>21310</v>
      </c>
      <c r="D28782">
        <v>303258</v>
      </c>
      <c r="E28782" s="48">
        <f t="shared" si="449"/>
        <v>0.96805555555555556</v>
      </c>
      <c r="F28782" t="str">
        <f>TEXT(Таблица19[[#This Row],[время просмотра (UTC)]],"ДДД")</f>
        <v>Сб</v>
      </c>
    </row>
    <row r="28783" spans="1:6" x14ac:dyDescent="0.25">
      <c r="A28783">
        <v>337863</v>
      </c>
      <c r="B28783" s="2">
        <v>44408.96801660207</v>
      </c>
      <c r="C28783">
        <v>321696</v>
      </c>
      <c r="D28783">
        <v>347393</v>
      </c>
      <c r="E28783" s="48">
        <f t="shared" si="449"/>
        <v>0.96736111111111101</v>
      </c>
      <c r="F28783" t="str">
        <f>TEXT(Таблица19[[#This Row],[время просмотра (UTC)]],"ДДД")</f>
        <v>Сб</v>
      </c>
    </row>
    <row r="28784" spans="1:6" x14ac:dyDescent="0.25">
      <c r="A28784">
        <v>337859</v>
      </c>
      <c r="B28784" s="2">
        <v>44408.967619861447</v>
      </c>
      <c r="C28784">
        <v>89129</v>
      </c>
      <c r="D28784">
        <v>182191</v>
      </c>
      <c r="E28784" s="48">
        <f t="shared" si="449"/>
        <v>0.96736111111111101</v>
      </c>
      <c r="F28784" t="str">
        <f>TEXT(Таблица19[[#This Row],[время просмотра (UTC)]],"ДДД")</f>
        <v>Сб</v>
      </c>
    </row>
    <row r="28785" spans="1:6" x14ac:dyDescent="0.25">
      <c r="A28785">
        <v>337857</v>
      </c>
      <c r="B28785" s="2">
        <v>44408.967016181232</v>
      </c>
      <c r="C28785">
        <v>317912</v>
      </c>
      <c r="D28785">
        <v>250679</v>
      </c>
      <c r="E28785" s="48">
        <f t="shared" si="449"/>
        <v>0.96666666666666667</v>
      </c>
      <c r="F28785" t="str">
        <f>TEXT(Таблица19[[#This Row],[время просмотра (UTC)]],"ДДД")</f>
        <v>Сб</v>
      </c>
    </row>
    <row r="28786" spans="1:6" x14ac:dyDescent="0.25">
      <c r="A28786">
        <v>337854</v>
      </c>
      <c r="B28786" s="2">
        <v>44408.966856898711</v>
      </c>
      <c r="C28786">
        <v>188882</v>
      </c>
      <c r="D28786">
        <v>447933</v>
      </c>
      <c r="E28786" s="48">
        <f t="shared" si="449"/>
        <v>0.96666666666666667</v>
      </c>
      <c r="F28786" t="str">
        <f>TEXT(Таблица19[[#This Row],[время просмотра (UTC)]],"ДДД")</f>
        <v>Сб</v>
      </c>
    </row>
    <row r="28787" spans="1:6" x14ac:dyDescent="0.25">
      <c r="A28787">
        <v>337850</v>
      </c>
      <c r="B28787" s="2">
        <v>44408.966611650489</v>
      </c>
      <c r="C28787">
        <v>209530</v>
      </c>
      <c r="D28787">
        <v>250679</v>
      </c>
      <c r="E28787" s="48">
        <f t="shared" si="449"/>
        <v>0.96597222222222223</v>
      </c>
      <c r="F28787" t="str">
        <f>TEXT(Таблица19[[#This Row],[время просмотра (UTC)]],"ДДД")</f>
        <v>Сб</v>
      </c>
    </row>
    <row r="28788" spans="1:6" x14ac:dyDescent="0.25">
      <c r="A28788">
        <v>337848</v>
      </c>
      <c r="B28788" s="2">
        <v>44408.966582232126</v>
      </c>
      <c r="C28788">
        <v>206330</v>
      </c>
      <c r="D28788">
        <v>411922</v>
      </c>
      <c r="E28788" s="48">
        <f t="shared" si="449"/>
        <v>0.96597222222222223</v>
      </c>
      <c r="F28788" t="str">
        <f>TEXT(Таблица19[[#This Row],[время просмотра (UTC)]],"ДДД")</f>
        <v>Сб</v>
      </c>
    </row>
    <row r="28789" spans="1:6" x14ac:dyDescent="0.25">
      <c r="A28789">
        <v>337847</v>
      </c>
      <c r="B28789" s="2">
        <v>44408.966124454484</v>
      </c>
      <c r="C28789">
        <v>124161</v>
      </c>
      <c r="D28789">
        <v>249721</v>
      </c>
      <c r="E28789" s="48">
        <f t="shared" si="449"/>
        <v>0.96597222222222223</v>
      </c>
      <c r="F28789" t="str">
        <f>TEXT(Таблица19[[#This Row],[время просмотра (UTC)]],"ДДД")</f>
        <v>Сб</v>
      </c>
    </row>
    <row r="28790" spans="1:6" x14ac:dyDescent="0.25">
      <c r="A28790">
        <v>337845</v>
      </c>
      <c r="B28790" s="2">
        <v>44408.966032898956</v>
      </c>
      <c r="C28790">
        <v>152559</v>
      </c>
      <c r="D28790">
        <v>447933</v>
      </c>
      <c r="E28790" s="48">
        <f t="shared" si="449"/>
        <v>0.96597222222222223</v>
      </c>
      <c r="F28790" t="str">
        <f>TEXT(Таблица19[[#This Row],[время просмотра (UTC)]],"ДДД")</f>
        <v>Сб</v>
      </c>
    </row>
    <row r="28791" spans="1:6" x14ac:dyDescent="0.25">
      <c r="A28791">
        <v>337844</v>
      </c>
      <c r="B28791" s="2">
        <v>44408.964171269872</v>
      </c>
      <c r="C28791">
        <v>146910</v>
      </c>
      <c r="D28791">
        <v>60239</v>
      </c>
      <c r="E28791" s="48">
        <f t="shared" si="449"/>
        <v>0.96388888888888891</v>
      </c>
      <c r="F28791" t="str">
        <f>TEXT(Таблица19[[#This Row],[время просмотра (UTC)]],"ДДД")</f>
        <v>Сб</v>
      </c>
    </row>
    <row r="28792" spans="1:6" x14ac:dyDescent="0.25">
      <c r="A28792">
        <v>337840</v>
      </c>
      <c r="B28792" s="2">
        <v>44408.963286233098</v>
      </c>
      <c r="C28792">
        <v>261473</v>
      </c>
      <c r="D28792">
        <v>122902</v>
      </c>
      <c r="E28792" s="48">
        <f t="shared" si="449"/>
        <v>0.96319444444444446</v>
      </c>
      <c r="F28792" t="str">
        <f>TEXT(Таблица19[[#This Row],[время просмотра (UTC)]],"ДДД")</f>
        <v>Сб</v>
      </c>
    </row>
    <row r="28793" spans="1:6" x14ac:dyDescent="0.25">
      <c r="A28793">
        <v>337839</v>
      </c>
      <c r="B28793" s="2">
        <v>44408.962566343042</v>
      </c>
      <c r="C28793">
        <v>97335</v>
      </c>
      <c r="D28793">
        <v>357547</v>
      </c>
      <c r="E28793" s="48">
        <f t="shared" si="449"/>
        <v>0.96250000000000002</v>
      </c>
      <c r="F28793" t="str">
        <f>TEXT(Таблица19[[#This Row],[время просмотра (UTC)]],"ДДД")</f>
        <v>Сб</v>
      </c>
    </row>
    <row r="28794" spans="1:6" x14ac:dyDescent="0.25">
      <c r="A28794">
        <v>337838</v>
      </c>
      <c r="B28794" s="2">
        <v>44408.962034974211</v>
      </c>
      <c r="C28794">
        <v>38987</v>
      </c>
      <c r="D28794">
        <v>189009</v>
      </c>
      <c r="E28794" s="48">
        <f t="shared" si="449"/>
        <v>0.96180555555555547</v>
      </c>
      <c r="F28794" t="str">
        <f>TEXT(Таблица19[[#This Row],[время просмотра (UTC)]],"ДДД")</f>
        <v>Сб</v>
      </c>
    </row>
    <row r="28795" spans="1:6" x14ac:dyDescent="0.25">
      <c r="A28795">
        <v>337836</v>
      </c>
      <c r="B28795" s="2">
        <v>44408.961757281555</v>
      </c>
      <c r="C28795">
        <v>292732</v>
      </c>
      <c r="D28795">
        <v>364214</v>
      </c>
      <c r="E28795" s="48">
        <f t="shared" si="449"/>
        <v>0.96111111111111114</v>
      </c>
      <c r="F28795" t="str">
        <f>TEXT(Таблица19[[#This Row],[время просмотра (UTC)]],"ДДД")</f>
        <v>Сб</v>
      </c>
    </row>
    <row r="28796" spans="1:6" x14ac:dyDescent="0.25">
      <c r="A28796">
        <v>337835</v>
      </c>
      <c r="B28796" s="2">
        <v>44408.961757281555</v>
      </c>
      <c r="C28796">
        <v>122401</v>
      </c>
      <c r="D28796">
        <v>379466</v>
      </c>
      <c r="E28796" s="48">
        <f t="shared" si="449"/>
        <v>0.96111111111111114</v>
      </c>
      <c r="F28796" t="str">
        <f>TEXT(Таблица19[[#This Row],[время просмотра (UTC)]],"ДДД")</f>
        <v>Сб</v>
      </c>
    </row>
    <row r="28797" spans="1:6" x14ac:dyDescent="0.25">
      <c r="A28797">
        <v>337832</v>
      </c>
      <c r="B28797" s="2">
        <v>44408.961757281555</v>
      </c>
      <c r="C28797">
        <v>30983</v>
      </c>
      <c r="D28797">
        <v>75550</v>
      </c>
      <c r="E28797" s="48">
        <f t="shared" si="449"/>
        <v>0.96111111111111114</v>
      </c>
      <c r="F28797" t="str">
        <f>TEXT(Таблица19[[#This Row],[время просмотра (UTC)]],"ДДД")</f>
        <v>Сб</v>
      </c>
    </row>
    <row r="28798" spans="1:6" x14ac:dyDescent="0.25">
      <c r="A28798">
        <v>337828</v>
      </c>
      <c r="B28798" s="2">
        <v>44408.961352750812</v>
      </c>
      <c r="C28798">
        <v>225793</v>
      </c>
      <c r="D28798">
        <v>273603</v>
      </c>
      <c r="E28798" s="48">
        <f t="shared" si="449"/>
        <v>0.96111111111111114</v>
      </c>
      <c r="F28798" t="str">
        <f>TEXT(Таблица19[[#This Row],[время просмотра (UTC)]],"ДДД")</f>
        <v>Сб</v>
      </c>
    </row>
    <row r="28799" spans="1:6" x14ac:dyDescent="0.25">
      <c r="A28799">
        <v>337826</v>
      </c>
      <c r="B28799" s="2">
        <v>44408.961088900418</v>
      </c>
      <c r="C28799">
        <v>116736</v>
      </c>
      <c r="D28799">
        <v>191893</v>
      </c>
      <c r="E28799" s="48">
        <f t="shared" si="449"/>
        <v>0.9604166666666667</v>
      </c>
      <c r="F28799" t="str">
        <f>TEXT(Таблица19[[#This Row],[время просмотра (UTC)]],"ДДД")</f>
        <v>Сб</v>
      </c>
    </row>
    <row r="28800" spans="1:6" x14ac:dyDescent="0.25">
      <c r="A28800">
        <v>337822</v>
      </c>
      <c r="B28800" s="2">
        <v>44408.960139158582</v>
      </c>
      <c r="C28800">
        <v>320510</v>
      </c>
      <c r="D28800">
        <v>194335</v>
      </c>
      <c r="E28800" s="48">
        <f t="shared" si="449"/>
        <v>0.95972222222222225</v>
      </c>
      <c r="F28800" t="str">
        <f>TEXT(Таблица19[[#This Row],[время просмотра (UTC)]],"ДДД")</f>
        <v>Сб</v>
      </c>
    </row>
    <row r="28801" spans="1:6" x14ac:dyDescent="0.25">
      <c r="A28801">
        <v>337818</v>
      </c>
      <c r="B28801" s="2">
        <v>44408.960139158582</v>
      </c>
      <c r="C28801">
        <v>224005</v>
      </c>
      <c r="D28801">
        <v>97294</v>
      </c>
      <c r="E28801" s="48">
        <f t="shared" si="449"/>
        <v>0.95972222222222225</v>
      </c>
      <c r="F28801" t="str">
        <f>TEXT(Таблица19[[#This Row],[время просмотра (UTC)]],"ДДД")</f>
        <v>Сб</v>
      </c>
    </row>
    <row r="28802" spans="1:6" x14ac:dyDescent="0.25">
      <c r="A28802">
        <v>337815</v>
      </c>
      <c r="B28802" s="2">
        <v>44408.960139158582</v>
      </c>
      <c r="C28802">
        <v>137758</v>
      </c>
      <c r="D28802">
        <v>436600</v>
      </c>
      <c r="E28802" s="48">
        <f t="shared" ref="E28802:E28865" si="450">TIME(HOUR(B28802),MINUTE(B28802),SECOND(0))</f>
        <v>0.95972222222222225</v>
      </c>
      <c r="F28802" t="str">
        <f>TEXT(Таблица19[[#This Row],[время просмотра (UTC)]],"ДДД")</f>
        <v>Сб</v>
      </c>
    </row>
    <row r="28803" spans="1:6" x14ac:dyDescent="0.25">
      <c r="A28803">
        <v>337814</v>
      </c>
      <c r="B28803" s="2">
        <v>44408.960139158582</v>
      </c>
      <c r="C28803">
        <v>103093</v>
      </c>
      <c r="D28803">
        <v>241713</v>
      </c>
      <c r="E28803" s="48">
        <f t="shared" si="450"/>
        <v>0.95972222222222225</v>
      </c>
      <c r="F28803" t="str">
        <f>TEXT(Таблица19[[#This Row],[время просмотра (UTC)]],"ДДД")</f>
        <v>Сб</v>
      </c>
    </row>
    <row r="28804" spans="1:6" x14ac:dyDescent="0.25">
      <c r="A28804">
        <v>337813</v>
      </c>
      <c r="B28804" s="2">
        <v>44408.959666666662</v>
      </c>
      <c r="C28804">
        <v>183279</v>
      </c>
      <c r="D28804">
        <v>465525</v>
      </c>
      <c r="E28804" s="48">
        <f t="shared" si="450"/>
        <v>0.9590277777777777</v>
      </c>
      <c r="F28804" t="str">
        <f>TEXT(Таблица19[[#This Row],[время просмотра (UTC)]],"ДДД")</f>
        <v>Сб</v>
      </c>
    </row>
    <row r="28805" spans="1:6" x14ac:dyDescent="0.25">
      <c r="A28805">
        <v>337812</v>
      </c>
      <c r="B28805" s="2">
        <v>44408.958925566338</v>
      </c>
      <c r="C28805">
        <v>18702</v>
      </c>
      <c r="D28805">
        <v>284525</v>
      </c>
      <c r="E28805" s="48">
        <f t="shared" si="450"/>
        <v>0.95833333333333337</v>
      </c>
      <c r="F28805" t="str">
        <f>TEXT(Таблица19[[#This Row],[время просмотра (UTC)]],"ДДД")</f>
        <v>Сб</v>
      </c>
    </row>
    <row r="28806" spans="1:6" x14ac:dyDescent="0.25">
      <c r="A28806">
        <v>337810</v>
      </c>
      <c r="B28806" s="2">
        <v>44408.958830530719</v>
      </c>
      <c r="C28806">
        <v>289158</v>
      </c>
      <c r="D28806">
        <v>467908</v>
      </c>
      <c r="E28806" s="48">
        <f t="shared" si="450"/>
        <v>0.95833333333333337</v>
      </c>
      <c r="F28806" t="str">
        <f>TEXT(Таблица19[[#This Row],[время просмотра (UTC)]],"ДДД")</f>
        <v>Сб</v>
      </c>
    </row>
    <row r="28807" spans="1:6" x14ac:dyDescent="0.25">
      <c r="A28807">
        <v>337808</v>
      </c>
      <c r="B28807" s="2">
        <v>44408.958521035602</v>
      </c>
      <c r="C28807">
        <v>65342</v>
      </c>
      <c r="D28807">
        <v>472908</v>
      </c>
      <c r="E28807" s="48">
        <f t="shared" si="450"/>
        <v>0.95833333333333337</v>
      </c>
      <c r="F28807" t="str">
        <f>TEXT(Таблица19[[#This Row],[время просмотра (UTC)]],"ДДД")</f>
        <v>Сб</v>
      </c>
    </row>
    <row r="28808" spans="1:6" x14ac:dyDescent="0.25">
      <c r="A28808">
        <v>337804</v>
      </c>
      <c r="B28808" s="2">
        <v>44408.958116504851</v>
      </c>
      <c r="C28808">
        <v>298526</v>
      </c>
      <c r="D28808">
        <v>351192</v>
      </c>
      <c r="E28808" s="48">
        <f t="shared" si="450"/>
        <v>0.95763888888888893</v>
      </c>
      <c r="F28808" t="str">
        <f>TEXT(Таблица19[[#This Row],[время просмотра (UTC)]],"ДДД")</f>
        <v>Сб</v>
      </c>
    </row>
    <row r="28809" spans="1:6" x14ac:dyDescent="0.25">
      <c r="A28809">
        <v>337800</v>
      </c>
      <c r="B28809" s="2">
        <v>44408.957666666662</v>
      </c>
      <c r="C28809">
        <v>287230</v>
      </c>
      <c r="D28809">
        <v>85026</v>
      </c>
      <c r="E28809" s="48">
        <f t="shared" si="450"/>
        <v>0.95763888888888893</v>
      </c>
      <c r="F28809" t="str">
        <f>TEXT(Таблица19[[#This Row],[время просмотра (UTC)]],"ДДД")</f>
        <v>Сб</v>
      </c>
    </row>
    <row r="28810" spans="1:6" x14ac:dyDescent="0.25">
      <c r="A28810">
        <v>337799</v>
      </c>
      <c r="B28810" s="2">
        <v>44408.957333333339</v>
      </c>
      <c r="C28810">
        <v>198866</v>
      </c>
      <c r="D28810">
        <v>385065</v>
      </c>
      <c r="E28810" s="48">
        <f t="shared" si="450"/>
        <v>0.95694444444444438</v>
      </c>
      <c r="F28810" t="str">
        <f>TEXT(Таблица19[[#This Row],[время просмотра (UTC)]],"ДДД")</f>
        <v>Сб</v>
      </c>
    </row>
    <row r="28811" spans="1:6" x14ac:dyDescent="0.25">
      <c r="A28811">
        <v>337794</v>
      </c>
      <c r="B28811" s="2">
        <v>44408.956602679522</v>
      </c>
      <c r="C28811">
        <v>212040</v>
      </c>
      <c r="D28811">
        <v>158978</v>
      </c>
      <c r="E28811" s="48">
        <f t="shared" si="450"/>
        <v>0.95624999999999993</v>
      </c>
      <c r="F28811" t="str">
        <f>TEXT(Таблица19[[#This Row],[время просмотра (UTC)]],"ДДД")</f>
        <v>Сб</v>
      </c>
    </row>
    <row r="28812" spans="1:6" x14ac:dyDescent="0.25">
      <c r="A28812">
        <v>337791</v>
      </c>
      <c r="B28812" s="2">
        <v>44408.955689320384</v>
      </c>
      <c r="C28812">
        <v>57655</v>
      </c>
      <c r="D28812">
        <v>254150</v>
      </c>
      <c r="E28812" s="48">
        <f t="shared" si="450"/>
        <v>0.9555555555555556</v>
      </c>
      <c r="F28812" t="str">
        <f>TEXT(Таблица19[[#This Row],[время просмотра (UTC)]],"ДДД")</f>
        <v>Сб</v>
      </c>
    </row>
    <row r="28813" spans="1:6" x14ac:dyDescent="0.25">
      <c r="A28813">
        <v>337786</v>
      </c>
      <c r="B28813" s="2">
        <v>44408.955284789648</v>
      </c>
      <c r="C28813">
        <v>85548</v>
      </c>
      <c r="D28813">
        <v>158978</v>
      </c>
      <c r="E28813" s="48">
        <f t="shared" si="450"/>
        <v>0.95486111111111116</v>
      </c>
      <c r="F28813" t="str">
        <f>TEXT(Таблица19[[#This Row],[время просмотра (UTC)]],"ДДД")</f>
        <v>Сб</v>
      </c>
    </row>
    <row r="28814" spans="1:6" x14ac:dyDescent="0.25">
      <c r="A28814">
        <v>337782</v>
      </c>
      <c r="B28814" s="2">
        <v>44408.954954680012</v>
      </c>
      <c r="C28814">
        <v>122014</v>
      </c>
      <c r="D28814">
        <v>153893</v>
      </c>
      <c r="E28814" s="48">
        <f t="shared" si="450"/>
        <v>0.95486111111111116</v>
      </c>
      <c r="F28814" t="str">
        <f>TEXT(Таблица19[[#This Row],[время просмотра (UTC)]],"ДДД")</f>
        <v>Сб</v>
      </c>
    </row>
    <row r="28815" spans="1:6" x14ac:dyDescent="0.25">
      <c r="A28815">
        <v>337780</v>
      </c>
      <c r="B28815" s="2">
        <v>44408.954880258898</v>
      </c>
      <c r="C28815">
        <v>154016</v>
      </c>
      <c r="D28815">
        <v>118549</v>
      </c>
      <c r="E28815" s="48">
        <f t="shared" si="450"/>
        <v>0.95486111111111116</v>
      </c>
      <c r="F28815" t="str">
        <f>TEXT(Таблица19[[#This Row],[время просмотра (UTC)]],"ДДД")</f>
        <v>Сб</v>
      </c>
    </row>
    <row r="28816" spans="1:6" x14ac:dyDescent="0.25">
      <c r="A28816">
        <v>337775</v>
      </c>
      <c r="B28816" s="2">
        <v>44408.953666666668</v>
      </c>
      <c r="C28816">
        <v>52924</v>
      </c>
      <c r="D28816">
        <v>238334</v>
      </c>
      <c r="E28816" s="48">
        <f t="shared" si="450"/>
        <v>0.95347222222222217</v>
      </c>
      <c r="F28816" t="str">
        <f>TEXT(Таблица19[[#This Row],[время просмотра (UTC)]],"ДДД")</f>
        <v>Сб</v>
      </c>
    </row>
    <row r="28817" spans="1:6" x14ac:dyDescent="0.25">
      <c r="A28817">
        <v>337771</v>
      </c>
      <c r="B28817" s="2">
        <v>44408.953666666668</v>
      </c>
      <c r="C28817">
        <v>33657</v>
      </c>
      <c r="D28817">
        <v>112334</v>
      </c>
      <c r="E28817" s="48">
        <f t="shared" si="450"/>
        <v>0.95347222222222217</v>
      </c>
      <c r="F28817" t="str">
        <f>TEXT(Таблица19[[#This Row],[время просмотра (UTC)]],"ДДД")</f>
        <v>Сб</v>
      </c>
    </row>
    <row r="28818" spans="1:6" x14ac:dyDescent="0.25">
      <c r="A28818">
        <v>337770</v>
      </c>
      <c r="B28818" s="2">
        <v>44408.953666666661</v>
      </c>
      <c r="C28818">
        <v>106230</v>
      </c>
      <c r="D28818">
        <v>250771</v>
      </c>
      <c r="E28818" s="48">
        <f t="shared" si="450"/>
        <v>0.95347222222222217</v>
      </c>
      <c r="F28818" t="str">
        <f>TEXT(Таблица19[[#This Row],[время просмотра (UTC)]],"ДДД")</f>
        <v>Сб</v>
      </c>
    </row>
    <row r="28819" spans="1:6" x14ac:dyDescent="0.25">
      <c r="A28819">
        <v>337768</v>
      </c>
      <c r="B28819" s="2">
        <v>44408.953262135925</v>
      </c>
      <c r="C28819">
        <v>64250</v>
      </c>
      <c r="D28819">
        <v>347008</v>
      </c>
      <c r="E28819" s="48">
        <f t="shared" si="450"/>
        <v>0.95277777777777783</v>
      </c>
      <c r="F28819" t="str">
        <f>TEXT(Таблица19[[#This Row],[время просмотра (UTC)]],"ДДД")</f>
        <v>Сб</v>
      </c>
    </row>
    <row r="28820" spans="1:6" x14ac:dyDescent="0.25">
      <c r="A28820">
        <v>337767</v>
      </c>
      <c r="B28820" s="2">
        <v>44408.952857605182</v>
      </c>
      <c r="C28820">
        <v>41033</v>
      </c>
      <c r="D28820">
        <v>193398</v>
      </c>
      <c r="E28820" s="48">
        <f t="shared" si="450"/>
        <v>0.95277777777777783</v>
      </c>
      <c r="F28820" t="str">
        <f>TEXT(Таблица19[[#This Row],[время просмотра (UTC)]],"ДДД")</f>
        <v>Сб</v>
      </c>
    </row>
    <row r="28821" spans="1:6" x14ac:dyDescent="0.25">
      <c r="A28821">
        <v>337763</v>
      </c>
      <c r="B28821" s="2">
        <v>44408.952333333335</v>
      </c>
      <c r="C28821">
        <v>83457</v>
      </c>
      <c r="D28821">
        <v>230507</v>
      </c>
      <c r="E28821" s="48">
        <f t="shared" si="450"/>
        <v>0.95208333333333339</v>
      </c>
      <c r="F28821" t="str">
        <f>TEXT(Таблица19[[#This Row],[время просмотра (UTC)]],"ДДД")</f>
        <v>Сб</v>
      </c>
    </row>
    <row r="28822" spans="1:6" x14ac:dyDescent="0.25">
      <c r="A28822">
        <v>337762</v>
      </c>
      <c r="B28822" s="2">
        <v>44408.952048543695</v>
      </c>
      <c r="C28822">
        <v>306041</v>
      </c>
      <c r="D28822">
        <v>60239</v>
      </c>
      <c r="E28822" s="48">
        <f t="shared" si="450"/>
        <v>0.95138888888888884</v>
      </c>
      <c r="F28822" t="str">
        <f>TEXT(Таблица19[[#This Row],[время просмотра (UTC)]],"ДДД")</f>
        <v>Сб</v>
      </c>
    </row>
    <row r="28823" spans="1:6" x14ac:dyDescent="0.25">
      <c r="A28823">
        <v>337761</v>
      </c>
      <c r="B28823" s="2">
        <v>44408.952048543695</v>
      </c>
      <c r="C28823">
        <v>76190</v>
      </c>
      <c r="D28823">
        <v>436070</v>
      </c>
      <c r="E28823" s="48">
        <f t="shared" si="450"/>
        <v>0.95138888888888884</v>
      </c>
      <c r="F28823" t="str">
        <f>TEXT(Таблица19[[#This Row],[время просмотра (UTC)]],"ДДД")</f>
        <v>Сб</v>
      </c>
    </row>
    <row r="28824" spans="1:6" x14ac:dyDescent="0.25">
      <c r="A28824">
        <v>337756</v>
      </c>
      <c r="B28824" s="2">
        <v>44408.952048543688</v>
      </c>
      <c r="C28824">
        <v>76697</v>
      </c>
      <c r="D28824">
        <v>357547</v>
      </c>
      <c r="E28824" s="48">
        <f t="shared" si="450"/>
        <v>0.95138888888888884</v>
      </c>
      <c r="F28824" t="str">
        <f>TEXT(Таблица19[[#This Row],[время просмотра (UTC)]],"ДДД")</f>
        <v>Сб</v>
      </c>
    </row>
    <row r="28825" spans="1:6" x14ac:dyDescent="0.25">
      <c r="A28825">
        <v>337755</v>
      </c>
      <c r="B28825" s="2">
        <v>44408.95171971801</v>
      </c>
      <c r="C28825">
        <v>64877</v>
      </c>
      <c r="D28825">
        <v>18770</v>
      </c>
      <c r="E28825" s="48">
        <f t="shared" si="450"/>
        <v>0.95138888888888884</v>
      </c>
      <c r="F28825" t="str">
        <f>TEXT(Таблица19[[#This Row],[время просмотра (UTC)]],"ДДД")</f>
        <v>Сб</v>
      </c>
    </row>
    <row r="28826" spans="1:6" x14ac:dyDescent="0.25">
      <c r="A28826">
        <v>337753</v>
      </c>
      <c r="B28826" s="2">
        <v>44408.951666666668</v>
      </c>
      <c r="C28826">
        <v>115687</v>
      </c>
      <c r="D28826">
        <v>158978</v>
      </c>
      <c r="E28826" s="48">
        <f t="shared" si="450"/>
        <v>0.95138888888888884</v>
      </c>
      <c r="F28826" t="str">
        <f>TEXT(Таблица19[[#This Row],[время просмотра (UTC)]],"ДДД")</f>
        <v>Сб</v>
      </c>
    </row>
    <row r="28827" spans="1:6" x14ac:dyDescent="0.25">
      <c r="A28827">
        <v>337748</v>
      </c>
      <c r="B28827" s="2">
        <v>44408.951644012945</v>
      </c>
      <c r="C28827">
        <v>97610</v>
      </c>
      <c r="D28827">
        <v>241927</v>
      </c>
      <c r="E28827" s="48">
        <f t="shared" si="450"/>
        <v>0.95138888888888884</v>
      </c>
      <c r="F28827" t="str">
        <f>TEXT(Таблица19[[#This Row],[время просмотра (UTC)]],"ДДД")</f>
        <v>Сб</v>
      </c>
    </row>
    <row r="28828" spans="1:6" x14ac:dyDescent="0.25">
      <c r="A28828">
        <v>337745</v>
      </c>
      <c r="B28828" s="2">
        <v>44408.951239482201</v>
      </c>
      <c r="C28828">
        <v>148563</v>
      </c>
      <c r="D28828">
        <v>477565</v>
      </c>
      <c r="E28828" s="48">
        <f t="shared" si="450"/>
        <v>0.9506944444444444</v>
      </c>
      <c r="F28828" t="str">
        <f>TEXT(Таблица19[[#This Row],[время просмотра (UTC)]],"ДДД")</f>
        <v>Сб</v>
      </c>
    </row>
    <row r="28829" spans="1:6" x14ac:dyDescent="0.25">
      <c r="A28829">
        <v>337743</v>
      </c>
      <c r="B28829" s="2">
        <v>44408.951078829312</v>
      </c>
      <c r="C28829">
        <v>174261</v>
      </c>
      <c r="D28829">
        <v>230507</v>
      </c>
      <c r="E28829" s="48">
        <f t="shared" si="450"/>
        <v>0.9506944444444444</v>
      </c>
      <c r="F28829" t="str">
        <f>TEXT(Таблица19[[#This Row],[время просмотра (UTC)]],"ДДД")</f>
        <v>Сб</v>
      </c>
    </row>
    <row r="28830" spans="1:6" x14ac:dyDescent="0.25">
      <c r="A28830">
        <v>337742</v>
      </c>
      <c r="B28830" s="2">
        <v>44408.950285348066</v>
      </c>
      <c r="C28830">
        <v>183286</v>
      </c>
      <c r="D28830">
        <v>204394</v>
      </c>
      <c r="E28830" s="48">
        <f t="shared" si="450"/>
        <v>0.95000000000000007</v>
      </c>
      <c r="F28830" t="str">
        <f>TEXT(Таблица19[[#This Row],[время просмотра (UTC)]],"ДДД")</f>
        <v>Сб</v>
      </c>
    </row>
    <row r="28831" spans="1:6" x14ac:dyDescent="0.25">
      <c r="A28831">
        <v>337737</v>
      </c>
      <c r="B28831" s="2">
        <v>44408.950025889964</v>
      </c>
      <c r="C28831">
        <v>261393</v>
      </c>
      <c r="D28831">
        <v>470762</v>
      </c>
      <c r="E28831" s="48">
        <f t="shared" si="450"/>
        <v>0.95000000000000007</v>
      </c>
      <c r="F28831" t="str">
        <f>TEXT(Таблица19[[#This Row],[время просмотра (UTC)]],"ДДД")</f>
        <v>Сб</v>
      </c>
    </row>
    <row r="28832" spans="1:6" x14ac:dyDescent="0.25">
      <c r="A28832">
        <v>337736</v>
      </c>
      <c r="B28832" s="2">
        <v>44408.949858088934</v>
      </c>
      <c r="C28832">
        <v>347210</v>
      </c>
      <c r="D28832">
        <v>255383</v>
      </c>
      <c r="E28832" s="48">
        <f t="shared" si="450"/>
        <v>0.94930555555555562</v>
      </c>
      <c r="F28832" t="str">
        <f>TEXT(Таблица19[[#This Row],[время просмотра (UTC)]],"ДДД")</f>
        <v>Сб</v>
      </c>
    </row>
    <row r="28833" spans="1:6" x14ac:dyDescent="0.25">
      <c r="A28833">
        <v>337732</v>
      </c>
      <c r="B28833" s="2">
        <v>44408.949216828478</v>
      </c>
      <c r="C28833">
        <v>119613</v>
      </c>
      <c r="D28833">
        <v>111368</v>
      </c>
      <c r="E28833" s="48">
        <f t="shared" si="450"/>
        <v>0.94861111111111107</v>
      </c>
      <c r="F28833" t="str">
        <f>TEXT(Таблица19[[#This Row],[время просмотра (UTC)]],"ДДД")</f>
        <v>Сб</v>
      </c>
    </row>
    <row r="28834" spans="1:6" x14ac:dyDescent="0.25">
      <c r="A28834">
        <v>337730</v>
      </c>
      <c r="B28834" s="2">
        <v>44408.948407766991</v>
      </c>
      <c r="C28834">
        <v>254384</v>
      </c>
      <c r="D28834">
        <v>459016</v>
      </c>
      <c r="E28834" s="48">
        <f t="shared" si="450"/>
        <v>0.94791666666666663</v>
      </c>
      <c r="F28834" t="str">
        <f>TEXT(Таблица19[[#This Row],[время просмотра (UTC)]],"ДДД")</f>
        <v>Сб</v>
      </c>
    </row>
    <row r="28835" spans="1:6" x14ac:dyDescent="0.25">
      <c r="A28835">
        <v>337725</v>
      </c>
      <c r="B28835" s="2">
        <v>44408.948003236248</v>
      </c>
      <c r="C28835">
        <v>215014</v>
      </c>
      <c r="D28835">
        <v>230507</v>
      </c>
      <c r="E28835" s="48">
        <f t="shared" si="450"/>
        <v>0.94791666666666663</v>
      </c>
      <c r="F28835" t="str">
        <f>TEXT(Таблица19[[#This Row],[время просмотра (UTC)]],"ДДД")</f>
        <v>Сб</v>
      </c>
    </row>
    <row r="28836" spans="1:6" x14ac:dyDescent="0.25">
      <c r="A28836">
        <v>337724</v>
      </c>
      <c r="B28836" s="2">
        <v>44408.947999999997</v>
      </c>
      <c r="C28836">
        <v>225444</v>
      </c>
      <c r="D28836">
        <v>473327</v>
      </c>
      <c r="E28836" s="48">
        <f t="shared" si="450"/>
        <v>0.94791666666666663</v>
      </c>
      <c r="F28836" t="str">
        <f>TEXT(Таблица19[[#This Row],[время просмотра (UTC)]],"ДДД")</f>
        <v>Сб</v>
      </c>
    </row>
    <row r="28837" spans="1:6" x14ac:dyDescent="0.25">
      <c r="A28837">
        <v>337720</v>
      </c>
      <c r="B28837" s="2">
        <v>44408.946789644011</v>
      </c>
      <c r="C28837">
        <v>15310</v>
      </c>
      <c r="D28837">
        <v>454525</v>
      </c>
      <c r="E28837" s="48">
        <f t="shared" si="450"/>
        <v>0.94652777777777775</v>
      </c>
      <c r="F28837" t="str">
        <f>TEXT(Таблица19[[#This Row],[время просмотра (UTC)]],"ДДД")</f>
        <v>Сб</v>
      </c>
    </row>
    <row r="28838" spans="1:6" x14ac:dyDescent="0.25">
      <c r="A28838">
        <v>337719</v>
      </c>
      <c r="B28838" s="2">
        <v>44408.945576051781</v>
      </c>
      <c r="C28838">
        <v>298767</v>
      </c>
      <c r="D28838">
        <v>311953</v>
      </c>
      <c r="E28838" s="48">
        <f t="shared" si="450"/>
        <v>0.94513888888888886</v>
      </c>
      <c r="F28838" t="str">
        <f>TEXT(Таблица19[[#This Row],[время просмотра (UTC)]],"ДДД")</f>
        <v>Сб</v>
      </c>
    </row>
    <row r="28839" spans="1:6" x14ac:dyDescent="0.25">
      <c r="A28839">
        <v>337718</v>
      </c>
      <c r="B28839" s="2">
        <v>44408.945576051781</v>
      </c>
      <c r="C28839">
        <v>277957</v>
      </c>
      <c r="D28839">
        <v>392434</v>
      </c>
      <c r="E28839" s="48">
        <f t="shared" si="450"/>
        <v>0.94513888888888886</v>
      </c>
      <c r="F28839" t="str">
        <f>TEXT(Таблица19[[#This Row],[время просмотра (UTC)]],"ДДД")</f>
        <v>Сб</v>
      </c>
    </row>
    <row r="28840" spans="1:6" x14ac:dyDescent="0.25">
      <c r="A28840">
        <v>337716</v>
      </c>
      <c r="B28840" s="2">
        <v>44408.944766990295</v>
      </c>
      <c r="C28840">
        <v>261215</v>
      </c>
      <c r="D28840">
        <v>250679</v>
      </c>
      <c r="E28840" s="48">
        <f t="shared" si="450"/>
        <v>0.94444444444444453</v>
      </c>
      <c r="F28840" t="str">
        <f>TEXT(Таблица19[[#This Row],[время просмотра (UTC)]],"ДДД")</f>
        <v>Сб</v>
      </c>
    </row>
    <row r="28841" spans="1:6" x14ac:dyDescent="0.25">
      <c r="A28841">
        <v>337711</v>
      </c>
      <c r="B28841" s="2">
        <v>44408.944362459544</v>
      </c>
      <c r="C28841">
        <v>344439</v>
      </c>
      <c r="D28841">
        <v>154256</v>
      </c>
      <c r="E28841" s="48">
        <f t="shared" si="450"/>
        <v>0.94374999999999998</v>
      </c>
      <c r="F28841" t="str">
        <f>TEXT(Таблица19[[#This Row],[время просмотра (UTC)]],"ДДД")</f>
        <v>Сб</v>
      </c>
    </row>
    <row r="28842" spans="1:6" x14ac:dyDescent="0.25">
      <c r="A28842">
        <v>337708</v>
      </c>
      <c r="B28842" s="2">
        <v>44408.944029053622</v>
      </c>
      <c r="C28842">
        <v>242849</v>
      </c>
      <c r="D28842">
        <v>388561</v>
      </c>
      <c r="E28842" s="48">
        <f t="shared" si="450"/>
        <v>0.94374999999999998</v>
      </c>
      <c r="F28842" t="str">
        <f>TEXT(Таблица19[[#This Row],[время просмотра (UTC)]],"ДДД")</f>
        <v>Сб</v>
      </c>
    </row>
    <row r="28843" spans="1:6" x14ac:dyDescent="0.25">
      <c r="A28843">
        <v>337704</v>
      </c>
      <c r="B28843" s="2">
        <v>44408.943553398058</v>
      </c>
      <c r="C28843">
        <v>179166</v>
      </c>
      <c r="D28843">
        <v>343403</v>
      </c>
      <c r="E28843" s="48">
        <f t="shared" si="450"/>
        <v>0.94305555555555554</v>
      </c>
      <c r="F28843" t="str">
        <f>TEXT(Таблица19[[#This Row],[время просмотра (UTC)]],"ДДД")</f>
        <v>Сб</v>
      </c>
    </row>
    <row r="28844" spans="1:6" x14ac:dyDescent="0.25">
      <c r="A28844">
        <v>337703</v>
      </c>
      <c r="B28844" s="2">
        <v>44408.942999999999</v>
      </c>
      <c r="C28844">
        <v>102622</v>
      </c>
      <c r="D28844">
        <v>250212</v>
      </c>
      <c r="E28844" s="48">
        <f t="shared" si="450"/>
        <v>0.94236111111111109</v>
      </c>
      <c r="F28844" t="str">
        <f>TEXT(Таблица19[[#This Row],[время просмотра (UTC)]],"ДДД")</f>
        <v>Сб</v>
      </c>
    </row>
    <row r="28845" spans="1:6" x14ac:dyDescent="0.25">
      <c r="A28845">
        <v>337702</v>
      </c>
      <c r="B28845" s="2">
        <v>44408.942014831999</v>
      </c>
      <c r="C28845">
        <v>131965</v>
      </c>
      <c r="D28845">
        <v>411922</v>
      </c>
      <c r="E28845" s="48">
        <f t="shared" si="450"/>
        <v>0.94166666666666676</v>
      </c>
      <c r="F28845" t="str">
        <f>TEXT(Таблица19[[#This Row],[время просмотра (UTC)]],"ДДД")</f>
        <v>Сб</v>
      </c>
    </row>
    <row r="28846" spans="1:6" x14ac:dyDescent="0.25">
      <c r="A28846">
        <v>337701</v>
      </c>
      <c r="B28846" s="2">
        <v>44408.941935275077</v>
      </c>
      <c r="C28846">
        <v>234772</v>
      </c>
      <c r="D28846">
        <v>158978</v>
      </c>
      <c r="E28846" s="48">
        <f t="shared" si="450"/>
        <v>0.94166666666666676</v>
      </c>
      <c r="F28846" t="str">
        <f>TEXT(Таблица19[[#This Row],[время просмотра (UTC)]],"ДДД")</f>
        <v>Сб</v>
      </c>
    </row>
    <row r="28847" spans="1:6" x14ac:dyDescent="0.25">
      <c r="A28847">
        <v>337697</v>
      </c>
      <c r="B28847" s="2">
        <v>44408.941530744341</v>
      </c>
      <c r="C28847">
        <v>187289</v>
      </c>
      <c r="D28847">
        <v>10620</v>
      </c>
      <c r="E28847" s="48">
        <f t="shared" si="450"/>
        <v>0.94097222222222221</v>
      </c>
      <c r="F28847" t="str">
        <f>TEXT(Таблица19[[#This Row],[время просмотра (UTC)]],"ДДД")</f>
        <v>Сб</v>
      </c>
    </row>
    <row r="28848" spans="1:6" x14ac:dyDescent="0.25">
      <c r="A28848">
        <v>337696</v>
      </c>
      <c r="B28848" s="2">
        <v>44408.941126213591</v>
      </c>
      <c r="C28848">
        <v>24971</v>
      </c>
      <c r="D28848">
        <v>117699</v>
      </c>
      <c r="E28848" s="48">
        <f t="shared" si="450"/>
        <v>0.94097222222222221</v>
      </c>
      <c r="F28848" t="str">
        <f>TEXT(Таблица19[[#This Row],[время просмотра (UTC)]],"ДДД")</f>
        <v>Сб</v>
      </c>
    </row>
    <row r="28849" spans="1:6" x14ac:dyDescent="0.25">
      <c r="A28849">
        <v>337691</v>
      </c>
      <c r="B28849" s="2">
        <v>44408.940721682848</v>
      </c>
      <c r="C28849">
        <v>303730</v>
      </c>
      <c r="D28849">
        <v>310239</v>
      </c>
      <c r="E28849" s="48">
        <f t="shared" si="450"/>
        <v>0.94027777777777777</v>
      </c>
      <c r="F28849" t="str">
        <f>TEXT(Таблица19[[#This Row],[время просмотра (UTC)]],"ДДД")</f>
        <v>Сб</v>
      </c>
    </row>
    <row r="28850" spans="1:6" x14ac:dyDescent="0.25">
      <c r="A28850">
        <v>337686</v>
      </c>
      <c r="B28850" s="2">
        <v>44408.940317152104</v>
      </c>
      <c r="C28850">
        <v>43068</v>
      </c>
      <c r="D28850">
        <v>472712</v>
      </c>
      <c r="E28850" s="48">
        <f t="shared" si="450"/>
        <v>0.94027777777777777</v>
      </c>
      <c r="F28850" t="str">
        <f>TEXT(Таблица19[[#This Row],[время просмотра (UTC)]],"ДДД")</f>
        <v>Сб</v>
      </c>
    </row>
    <row r="28851" spans="1:6" x14ac:dyDescent="0.25">
      <c r="A28851">
        <v>337681</v>
      </c>
      <c r="B28851" s="2">
        <v>44408.939508090611</v>
      </c>
      <c r="C28851">
        <v>56004</v>
      </c>
      <c r="D28851">
        <v>189009</v>
      </c>
      <c r="E28851" s="48">
        <f t="shared" si="450"/>
        <v>0.93888888888888899</v>
      </c>
      <c r="F28851" t="str">
        <f>TEXT(Таблица19[[#This Row],[время просмотра (UTC)]],"ДДД")</f>
        <v>Сб</v>
      </c>
    </row>
    <row r="28852" spans="1:6" x14ac:dyDescent="0.25">
      <c r="A28852">
        <v>337677</v>
      </c>
      <c r="B28852" s="2">
        <v>44408.938699029124</v>
      </c>
      <c r="C28852">
        <v>293605</v>
      </c>
      <c r="D28852">
        <v>200351</v>
      </c>
      <c r="E28852" s="48">
        <f t="shared" si="450"/>
        <v>0.93819444444444444</v>
      </c>
      <c r="F28852" t="str">
        <f>TEXT(Таблица19[[#This Row],[время просмотра (UTC)]],"ДДД")</f>
        <v>Сб</v>
      </c>
    </row>
    <row r="28853" spans="1:6" x14ac:dyDescent="0.25">
      <c r="A28853">
        <v>337673</v>
      </c>
      <c r="B28853" s="2">
        <v>44408.938383129367</v>
      </c>
      <c r="C28853">
        <v>140821</v>
      </c>
      <c r="D28853">
        <v>88863</v>
      </c>
      <c r="E28853" s="48">
        <f t="shared" si="450"/>
        <v>0.93819444444444444</v>
      </c>
      <c r="F28853" t="str">
        <f>TEXT(Таблица19[[#This Row],[время просмотра (UTC)]],"ДДД")</f>
        <v>Сб</v>
      </c>
    </row>
    <row r="28854" spans="1:6" x14ac:dyDescent="0.25">
      <c r="A28854">
        <v>337671</v>
      </c>
      <c r="B28854" s="2">
        <v>44408.938294498381</v>
      </c>
      <c r="C28854">
        <v>69300</v>
      </c>
      <c r="D28854">
        <v>202914</v>
      </c>
      <c r="E28854" s="48">
        <f t="shared" si="450"/>
        <v>0.93819444444444444</v>
      </c>
      <c r="F28854" t="str">
        <f>TEXT(Таблица19[[#This Row],[время просмотра (UTC)]],"ДДД")</f>
        <v>Сб</v>
      </c>
    </row>
    <row r="28855" spans="1:6" x14ac:dyDescent="0.25">
      <c r="A28855">
        <v>337666</v>
      </c>
      <c r="B28855" s="2">
        <v>44408.937889967638</v>
      </c>
      <c r="C28855">
        <v>296869</v>
      </c>
      <c r="D28855">
        <v>78899</v>
      </c>
      <c r="E28855" s="48">
        <f t="shared" si="450"/>
        <v>0.9375</v>
      </c>
      <c r="F28855" t="str">
        <f>TEXT(Таблица19[[#This Row],[время просмотра (UTC)]],"ДДД")</f>
        <v>Сб</v>
      </c>
    </row>
    <row r="28856" spans="1:6" x14ac:dyDescent="0.25">
      <c r="A28856">
        <v>337664</v>
      </c>
      <c r="B28856" s="2">
        <v>44408.937485436894</v>
      </c>
      <c r="C28856">
        <v>259278</v>
      </c>
      <c r="D28856">
        <v>250247</v>
      </c>
      <c r="E28856" s="48">
        <f t="shared" si="450"/>
        <v>0.93680555555555556</v>
      </c>
      <c r="F28856" t="str">
        <f>TEXT(Таблица19[[#This Row],[время просмотра (UTC)]],"ДДД")</f>
        <v>Сб</v>
      </c>
    </row>
    <row r="28857" spans="1:6" x14ac:dyDescent="0.25">
      <c r="A28857">
        <v>337660</v>
      </c>
      <c r="B28857" s="2">
        <v>44408.937485436894</v>
      </c>
      <c r="C28857">
        <v>187105</v>
      </c>
      <c r="D28857">
        <v>411922</v>
      </c>
      <c r="E28857" s="48">
        <f t="shared" si="450"/>
        <v>0.93680555555555556</v>
      </c>
      <c r="F28857" t="str">
        <f>TEXT(Таблица19[[#This Row],[время просмотра (UTC)]],"ДДД")</f>
        <v>Сб</v>
      </c>
    </row>
    <row r="28858" spans="1:6" x14ac:dyDescent="0.25">
      <c r="A28858">
        <v>337658</v>
      </c>
      <c r="B28858" s="2">
        <v>44408.937080906151</v>
      </c>
      <c r="C28858">
        <v>287098</v>
      </c>
      <c r="D28858">
        <v>411190</v>
      </c>
      <c r="E28858" s="48">
        <f t="shared" si="450"/>
        <v>0.93680555555555556</v>
      </c>
      <c r="F28858" t="str">
        <f>TEXT(Таблица19[[#This Row],[время просмотра (UTC)]],"ДДД")</f>
        <v>Сб</v>
      </c>
    </row>
    <row r="28859" spans="1:6" x14ac:dyDescent="0.25">
      <c r="A28859">
        <v>337653</v>
      </c>
      <c r="B28859" s="2">
        <v>44408.936271844657</v>
      </c>
      <c r="C28859">
        <v>270797</v>
      </c>
      <c r="D28859">
        <v>251574</v>
      </c>
      <c r="E28859" s="48">
        <f t="shared" si="450"/>
        <v>0.93611111111111101</v>
      </c>
      <c r="F28859" t="str">
        <f>TEXT(Таблица19[[#This Row],[время просмотра (UTC)]],"ДДД")</f>
        <v>Сб</v>
      </c>
    </row>
    <row r="28860" spans="1:6" x14ac:dyDescent="0.25">
      <c r="A28860">
        <v>337650</v>
      </c>
      <c r="B28860" s="2">
        <v>44408.936271844657</v>
      </c>
      <c r="C28860">
        <v>224146</v>
      </c>
      <c r="D28860">
        <v>42705</v>
      </c>
      <c r="E28860" s="48">
        <f t="shared" si="450"/>
        <v>0.93611111111111101</v>
      </c>
      <c r="F28860" t="str">
        <f>TEXT(Таблица19[[#This Row],[время просмотра (UTC)]],"ДДД")</f>
        <v>Сб</v>
      </c>
    </row>
    <row r="28861" spans="1:6" x14ac:dyDescent="0.25">
      <c r="A28861">
        <v>337646</v>
      </c>
      <c r="B28861" s="2">
        <v>44408.935867313921</v>
      </c>
      <c r="C28861">
        <v>89908</v>
      </c>
      <c r="D28861">
        <v>128969</v>
      </c>
      <c r="E28861" s="48">
        <f t="shared" si="450"/>
        <v>0.93541666666666667</v>
      </c>
      <c r="F28861" t="str">
        <f>TEXT(Таблица19[[#This Row],[время просмотра (UTC)]],"ДДД")</f>
        <v>Сб</v>
      </c>
    </row>
    <row r="28862" spans="1:6" x14ac:dyDescent="0.25">
      <c r="A28862">
        <v>337645</v>
      </c>
      <c r="B28862" s="2">
        <v>44408.935867313921</v>
      </c>
      <c r="C28862">
        <v>38616</v>
      </c>
      <c r="D28862">
        <v>238989</v>
      </c>
      <c r="E28862" s="48">
        <f t="shared" si="450"/>
        <v>0.93541666666666667</v>
      </c>
      <c r="F28862" t="str">
        <f>TEXT(Таблица19[[#This Row],[время просмотра (UTC)]],"ДДД")</f>
        <v>Сб</v>
      </c>
    </row>
    <row r="28863" spans="1:6" x14ac:dyDescent="0.25">
      <c r="A28863">
        <v>337642</v>
      </c>
      <c r="B28863" s="2">
        <v>44408.935666666664</v>
      </c>
      <c r="C28863">
        <v>336830</v>
      </c>
      <c r="D28863">
        <v>21407</v>
      </c>
      <c r="E28863" s="48">
        <f t="shared" si="450"/>
        <v>0.93541666666666667</v>
      </c>
      <c r="F28863" t="str">
        <f>TEXT(Таблица19[[#This Row],[время просмотра (UTC)]],"ДДД")</f>
        <v>Сб</v>
      </c>
    </row>
    <row r="28864" spans="1:6" x14ac:dyDescent="0.25">
      <c r="A28864">
        <v>337638</v>
      </c>
      <c r="B28864" s="2">
        <v>44408.935544907989</v>
      </c>
      <c r="C28864">
        <v>200218</v>
      </c>
      <c r="D28864">
        <v>230201</v>
      </c>
      <c r="E28864" s="48">
        <f t="shared" si="450"/>
        <v>0.93541666666666667</v>
      </c>
      <c r="F28864" t="str">
        <f>TEXT(Таблица19[[#This Row],[время просмотра (UTC)]],"ДДД")</f>
        <v>Сб</v>
      </c>
    </row>
    <row r="28865" spans="1:6" x14ac:dyDescent="0.25">
      <c r="A28865">
        <v>337634</v>
      </c>
      <c r="B28865" s="2">
        <v>44408.935462783171</v>
      </c>
      <c r="C28865">
        <v>294227</v>
      </c>
      <c r="D28865">
        <v>439981</v>
      </c>
      <c r="E28865" s="48">
        <f t="shared" si="450"/>
        <v>0.93541666666666667</v>
      </c>
      <c r="F28865" t="str">
        <f>TEXT(Таблица19[[#This Row],[время просмотра (UTC)]],"ДДД")</f>
        <v>Сб</v>
      </c>
    </row>
    <row r="28866" spans="1:6" x14ac:dyDescent="0.25">
      <c r="A28866">
        <v>337631</v>
      </c>
      <c r="B28866" s="2">
        <v>44408.934999999998</v>
      </c>
      <c r="C28866">
        <v>229693</v>
      </c>
      <c r="D28866">
        <v>301748</v>
      </c>
      <c r="E28866" s="48">
        <f t="shared" ref="E28866:E28929" si="451">TIME(HOUR(B28866),MINUTE(B28866),SECOND(0))</f>
        <v>0.93472222222222223</v>
      </c>
      <c r="F28866" t="str">
        <f>TEXT(Таблица19[[#This Row],[время просмотра (UTC)]],"ДДД")</f>
        <v>Сб</v>
      </c>
    </row>
    <row r="28867" spans="1:6" x14ac:dyDescent="0.25">
      <c r="A28867">
        <v>337627</v>
      </c>
      <c r="B28867" s="2">
        <v>44408.934690389724</v>
      </c>
      <c r="C28867">
        <v>257723</v>
      </c>
      <c r="D28867">
        <v>104958</v>
      </c>
      <c r="E28867" s="48">
        <f t="shared" si="451"/>
        <v>0.93402777777777779</v>
      </c>
      <c r="F28867" t="str">
        <f>TEXT(Таблица19[[#This Row],[время просмотра (UTC)]],"ДДД")</f>
        <v>Сб</v>
      </c>
    </row>
    <row r="28868" spans="1:6" x14ac:dyDescent="0.25">
      <c r="A28868">
        <v>337624</v>
      </c>
      <c r="B28868" s="2">
        <v>44408.934249190941</v>
      </c>
      <c r="C28868">
        <v>100790</v>
      </c>
      <c r="D28868">
        <v>351192</v>
      </c>
      <c r="E28868" s="48">
        <f t="shared" si="451"/>
        <v>0.93402777777777779</v>
      </c>
      <c r="F28868" t="str">
        <f>TEXT(Таблица19[[#This Row],[время просмотра (UTC)]],"ДДД")</f>
        <v>Сб</v>
      </c>
    </row>
    <row r="28869" spans="1:6" x14ac:dyDescent="0.25">
      <c r="A28869">
        <v>337620</v>
      </c>
      <c r="B28869" s="2">
        <v>44408.934202093573</v>
      </c>
      <c r="C28869">
        <v>158057</v>
      </c>
      <c r="D28869">
        <v>354126</v>
      </c>
      <c r="E28869" s="48">
        <f t="shared" si="451"/>
        <v>0.93402777777777779</v>
      </c>
      <c r="F28869" t="str">
        <f>TEXT(Таблица19[[#This Row],[время просмотра (UTC)]],"ДДД")</f>
        <v>Сб</v>
      </c>
    </row>
    <row r="28870" spans="1:6" x14ac:dyDescent="0.25">
      <c r="A28870">
        <v>337616</v>
      </c>
      <c r="B28870" s="2">
        <v>44408.933844660198</v>
      </c>
      <c r="C28870">
        <v>319172</v>
      </c>
      <c r="D28870">
        <v>388561</v>
      </c>
      <c r="E28870" s="48">
        <f t="shared" si="451"/>
        <v>0.93333333333333324</v>
      </c>
      <c r="F28870" t="str">
        <f>TEXT(Таблица19[[#This Row],[время просмотра (UTC)]],"ДДД")</f>
        <v>Сб</v>
      </c>
    </row>
    <row r="28871" spans="1:6" x14ac:dyDescent="0.25">
      <c r="A28871">
        <v>337613</v>
      </c>
      <c r="B28871" s="2">
        <v>44408.933469649339</v>
      </c>
      <c r="C28871">
        <v>73161</v>
      </c>
      <c r="D28871">
        <v>298988</v>
      </c>
      <c r="E28871" s="48">
        <f t="shared" si="451"/>
        <v>0.93333333333333324</v>
      </c>
      <c r="F28871" t="str">
        <f>TEXT(Таблица19[[#This Row],[время просмотра (UTC)]],"ДДД")</f>
        <v>Сб</v>
      </c>
    </row>
    <row r="28872" spans="1:6" x14ac:dyDescent="0.25">
      <c r="A28872">
        <v>337612</v>
      </c>
      <c r="B28872" s="2">
        <v>44408.932631067961</v>
      </c>
      <c r="C28872">
        <v>185373</v>
      </c>
      <c r="D28872">
        <v>250679</v>
      </c>
      <c r="E28872" s="48">
        <f t="shared" si="451"/>
        <v>0.93194444444444446</v>
      </c>
      <c r="F28872" t="str">
        <f>TEXT(Таблица19[[#This Row],[время просмотра (UTC)]],"ДДД")</f>
        <v>Сб</v>
      </c>
    </row>
    <row r="28873" spans="1:6" x14ac:dyDescent="0.25">
      <c r="A28873">
        <v>337610</v>
      </c>
      <c r="B28873" s="2">
        <v>44408.932631067961</v>
      </c>
      <c r="C28873">
        <v>24916</v>
      </c>
      <c r="D28873">
        <v>345550</v>
      </c>
      <c r="E28873" s="48">
        <f t="shared" si="451"/>
        <v>0.93194444444444446</v>
      </c>
      <c r="F28873" t="str">
        <f>TEXT(Таблица19[[#This Row],[время просмотра (UTC)]],"ДДД")</f>
        <v>Сб</v>
      </c>
    </row>
    <row r="28874" spans="1:6" x14ac:dyDescent="0.25">
      <c r="A28874">
        <v>337608</v>
      </c>
      <c r="B28874" s="2">
        <v>44408.932226537218</v>
      </c>
      <c r="C28874">
        <v>50728</v>
      </c>
      <c r="D28874">
        <v>154256</v>
      </c>
      <c r="E28874" s="48">
        <f t="shared" si="451"/>
        <v>0.93194444444444446</v>
      </c>
      <c r="F28874" t="str">
        <f>TEXT(Таблица19[[#This Row],[время просмотра (UTC)]],"ДДД")</f>
        <v>Сб</v>
      </c>
    </row>
    <row r="28875" spans="1:6" x14ac:dyDescent="0.25">
      <c r="A28875">
        <v>337603</v>
      </c>
      <c r="B28875" s="2">
        <v>44408.931822006474</v>
      </c>
      <c r="C28875">
        <v>56315</v>
      </c>
      <c r="D28875">
        <v>206501</v>
      </c>
      <c r="E28875" s="48">
        <f t="shared" si="451"/>
        <v>0.93125000000000002</v>
      </c>
      <c r="F28875" t="str">
        <f>TEXT(Таблица19[[#This Row],[время просмотра (UTC)]],"ДДД")</f>
        <v>Сб</v>
      </c>
    </row>
    <row r="28876" spans="1:6" x14ac:dyDescent="0.25">
      <c r="A28876">
        <v>337599</v>
      </c>
      <c r="B28876" s="2">
        <v>44408.931666666664</v>
      </c>
      <c r="C28876">
        <v>182810</v>
      </c>
      <c r="D28876">
        <v>118299</v>
      </c>
      <c r="E28876" s="48">
        <f t="shared" si="451"/>
        <v>0.93125000000000002</v>
      </c>
      <c r="F28876" t="str">
        <f>TEXT(Таблица19[[#This Row],[время просмотра (UTC)]],"ДДД")</f>
        <v>Сб</v>
      </c>
    </row>
    <row r="28877" spans="1:6" x14ac:dyDescent="0.25">
      <c r="A28877">
        <v>337594</v>
      </c>
      <c r="B28877" s="2">
        <v>44408.930608414237</v>
      </c>
      <c r="C28877">
        <v>155256</v>
      </c>
      <c r="D28877">
        <v>308796</v>
      </c>
      <c r="E28877" s="48">
        <f t="shared" si="451"/>
        <v>0.93055555555555547</v>
      </c>
      <c r="F28877" t="str">
        <f>TEXT(Таблица19[[#This Row],[время просмотра (UTC)]],"ДДД")</f>
        <v>Сб</v>
      </c>
    </row>
    <row r="28878" spans="1:6" x14ac:dyDescent="0.25">
      <c r="A28878">
        <v>337593</v>
      </c>
      <c r="B28878" s="2">
        <v>44408.930608414237</v>
      </c>
      <c r="C28878">
        <v>28041</v>
      </c>
      <c r="D28878">
        <v>128523</v>
      </c>
      <c r="E28878" s="48">
        <f t="shared" si="451"/>
        <v>0.93055555555555547</v>
      </c>
      <c r="F28878" t="str">
        <f>TEXT(Таблица19[[#This Row],[время просмотра (UTC)]],"ДДД")</f>
        <v>Сб</v>
      </c>
    </row>
    <row r="28879" spans="1:6" x14ac:dyDescent="0.25">
      <c r="A28879">
        <v>337589</v>
      </c>
      <c r="B28879" s="2">
        <v>44408.929799352751</v>
      </c>
      <c r="C28879">
        <v>182580</v>
      </c>
      <c r="D28879">
        <v>439981</v>
      </c>
      <c r="E28879" s="48">
        <f t="shared" si="451"/>
        <v>0.9291666666666667</v>
      </c>
      <c r="F28879" t="str">
        <f>TEXT(Таблица19[[#This Row],[время просмотра (UTC)]],"ДДД")</f>
        <v>Сб</v>
      </c>
    </row>
    <row r="28880" spans="1:6" x14ac:dyDescent="0.25">
      <c r="A28880">
        <v>337587</v>
      </c>
      <c r="B28880" s="2">
        <v>44408.929685354167</v>
      </c>
      <c r="C28880">
        <v>243959</v>
      </c>
      <c r="D28880">
        <v>20822</v>
      </c>
      <c r="E28880" s="48">
        <f t="shared" si="451"/>
        <v>0.9291666666666667</v>
      </c>
      <c r="F28880" t="str">
        <f>TEXT(Таблица19[[#This Row],[время просмотра (UTC)]],"ДДД")</f>
        <v>Сб</v>
      </c>
    </row>
    <row r="28881" spans="1:6" x14ac:dyDescent="0.25">
      <c r="A28881">
        <v>337584</v>
      </c>
      <c r="B28881" s="2">
        <v>44408.929394822007</v>
      </c>
      <c r="C28881">
        <v>107459</v>
      </c>
      <c r="D28881">
        <v>273920</v>
      </c>
      <c r="E28881" s="48">
        <f t="shared" si="451"/>
        <v>0.9291666666666667</v>
      </c>
      <c r="F28881" t="str">
        <f>TEXT(Таблица19[[#This Row],[время просмотра (UTC)]],"ДДД")</f>
        <v>Сб</v>
      </c>
    </row>
    <row r="28882" spans="1:6" x14ac:dyDescent="0.25">
      <c r="A28882">
        <v>337582</v>
      </c>
      <c r="B28882" s="2">
        <v>44408.929349650563</v>
      </c>
      <c r="C28882">
        <v>252452</v>
      </c>
      <c r="D28882">
        <v>74862</v>
      </c>
      <c r="E28882" s="48">
        <f t="shared" si="451"/>
        <v>0.9291666666666667</v>
      </c>
      <c r="F28882" t="str">
        <f>TEXT(Таблица19[[#This Row],[время просмотра (UTC)]],"ДДД")</f>
        <v>Сб</v>
      </c>
    </row>
    <row r="28883" spans="1:6" x14ac:dyDescent="0.25">
      <c r="A28883">
        <v>337580</v>
      </c>
      <c r="B28883" s="2">
        <v>44408.928990291257</v>
      </c>
      <c r="C28883">
        <v>218881</v>
      </c>
      <c r="D28883">
        <v>421145</v>
      </c>
      <c r="E28883" s="48">
        <f t="shared" si="451"/>
        <v>0.92847222222222225</v>
      </c>
      <c r="F28883" t="str">
        <f>TEXT(Таблица19[[#This Row],[время просмотра (UTC)]],"ДДД")</f>
        <v>Сб</v>
      </c>
    </row>
    <row r="28884" spans="1:6" x14ac:dyDescent="0.25">
      <c r="A28884">
        <v>337575</v>
      </c>
      <c r="B28884" s="2">
        <v>44408.928952909941</v>
      </c>
      <c r="C28884">
        <v>95511</v>
      </c>
      <c r="D28884">
        <v>439981</v>
      </c>
      <c r="E28884" s="48">
        <f t="shared" si="451"/>
        <v>0.92847222222222225</v>
      </c>
      <c r="F28884" t="str">
        <f>TEXT(Таблица19[[#This Row],[время просмотра (UTC)]],"ДДД")</f>
        <v>Сб</v>
      </c>
    </row>
    <row r="28885" spans="1:6" x14ac:dyDescent="0.25">
      <c r="A28885">
        <v>337571</v>
      </c>
      <c r="B28885" s="2">
        <v>44408.928708761865</v>
      </c>
      <c r="C28885">
        <v>120453</v>
      </c>
      <c r="D28885">
        <v>357547</v>
      </c>
      <c r="E28885" s="48">
        <f t="shared" si="451"/>
        <v>0.92847222222222225</v>
      </c>
      <c r="F28885" t="str">
        <f>TEXT(Таблица19[[#This Row],[время просмотра (UTC)]],"ДДД")</f>
        <v>Сб</v>
      </c>
    </row>
    <row r="28886" spans="1:6" x14ac:dyDescent="0.25">
      <c r="A28886">
        <v>337568</v>
      </c>
      <c r="B28886" s="2">
        <v>44408.928585760521</v>
      </c>
      <c r="C28886">
        <v>120007</v>
      </c>
      <c r="D28886">
        <v>471018</v>
      </c>
      <c r="E28886" s="48">
        <f t="shared" si="451"/>
        <v>0.92847222222222225</v>
      </c>
      <c r="F28886" t="str">
        <f>TEXT(Таблица19[[#This Row],[время просмотра (UTC)]],"ДДД")</f>
        <v>Сб</v>
      </c>
    </row>
    <row r="28887" spans="1:6" x14ac:dyDescent="0.25">
      <c r="A28887">
        <v>337567</v>
      </c>
      <c r="B28887" s="2">
        <v>44408.92843409528</v>
      </c>
      <c r="C28887">
        <v>259078</v>
      </c>
      <c r="D28887">
        <v>68493</v>
      </c>
      <c r="E28887" s="48">
        <f t="shared" si="451"/>
        <v>0.9277777777777777</v>
      </c>
      <c r="F28887" t="str">
        <f>TEXT(Таблица19[[#This Row],[время просмотра (UTC)]],"ДДД")</f>
        <v>Сб</v>
      </c>
    </row>
    <row r="28888" spans="1:6" x14ac:dyDescent="0.25">
      <c r="A28888">
        <v>337563</v>
      </c>
      <c r="B28888" s="2">
        <v>44408.92818122977</v>
      </c>
      <c r="C28888">
        <v>313292</v>
      </c>
      <c r="D28888">
        <v>227775</v>
      </c>
      <c r="E28888" s="48">
        <f t="shared" si="451"/>
        <v>0.9277777777777777</v>
      </c>
      <c r="F28888" t="str">
        <f>TEXT(Таблица19[[#This Row],[время просмотра (UTC)]],"ДДД")</f>
        <v>Сб</v>
      </c>
    </row>
    <row r="28889" spans="1:6" x14ac:dyDescent="0.25">
      <c r="A28889">
        <v>337558</v>
      </c>
      <c r="B28889" s="2">
        <v>44408.92788476211</v>
      </c>
      <c r="C28889">
        <v>348174</v>
      </c>
      <c r="D28889">
        <v>118549</v>
      </c>
      <c r="E28889" s="48">
        <f t="shared" si="451"/>
        <v>0.9277777777777777</v>
      </c>
      <c r="F28889" t="str">
        <f>TEXT(Таблица19[[#This Row],[время просмотра (UTC)]],"ДДД")</f>
        <v>Сб</v>
      </c>
    </row>
    <row r="28890" spans="1:6" x14ac:dyDescent="0.25">
      <c r="A28890">
        <v>337555</v>
      </c>
      <c r="B28890" s="2">
        <v>44408.926967637541</v>
      </c>
      <c r="C28890">
        <v>213560</v>
      </c>
      <c r="D28890">
        <v>89186</v>
      </c>
      <c r="E28890" s="48">
        <f t="shared" si="451"/>
        <v>0.92638888888888893</v>
      </c>
      <c r="F28890" t="str">
        <f>TEXT(Таблица19[[#This Row],[время просмотра (UTC)]],"ДДД")</f>
        <v>Сб</v>
      </c>
    </row>
    <row r="28891" spans="1:6" x14ac:dyDescent="0.25">
      <c r="A28891">
        <v>337552</v>
      </c>
      <c r="B28891" s="2">
        <v>44408.926967637541</v>
      </c>
      <c r="C28891">
        <v>171042</v>
      </c>
      <c r="D28891">
        <v>296654</v>
      </c>
      <c r="E28891" s="48">
        <f t="shared" si="451"/>
        <v>0.92638888888888893</v>
      </c>
      <c r="F28891" t="str">
        <f>TEXT(Таблица19[[#This Row],[время просмотра (UTC)]],"ДДД")</f>
        <v>Сб</v>
      </c>
    </row>
    <row r="28892" spans="1:6" x14ac:dyDescent="0.25">
      <c r="A28892">
        <v>337551</v>
      </c>
      <c r="B28892" s="2">
        <v>44408.92656310679</v>
      </c>
      <c r="C28892">
        <v>73042</v>
      </c>
      <c r="D28892">
        <v>360872</v>
      </c>
      <c r="E28892" s="48">
        <f t="shared" si="451"/>
        <v>0.92638888888888893</v>
      </c>
      <c r="F28892" t="str">
        <f>TEXT(Таблица19[[#This Row],[время просмотра (UTC)]],"ДДД")</f>
        <v>Сб</v>
      </c>
    </row>
    <row r="28893" spans="1:6" x14ac:dyDescent="0.25">
      <c r="A28893">
        <v>337549</v>
      </c>
      <c r="B28893" s="2">
        <v>44408.925809503467</v>
      </c>
      <c r="C28893">
        <v>92307</v>
      </c>
      <c r="D28893">
        <v>56136</v>
      </c>
      <c r="E28893" s="48">
        <f t="shared" si="451"/>
        <v>0.92569444444444438</v>
      </c>
      <c r="F28893" t="str">
        <f>TEXT(Таблица19[[#This Row],[время просмотра (UTC)]],"ДДД")</f>
        <v>Сб</v>
      </c>
    </row>
    <row r="28894" spans="1:6" x14ac:dyDescent="0.25">
      <c r="A28894">
        <v>337544</v>
      </c>
      <c r="B28894" s="2">
        <v>44408.925666666662</v>
      </c>
      <c r="C28894">
        <v>76613</v>
      </c>
      <c r="D28894">
        <v>153893</v>
      </c>
      <c r="E28894" s="48">
        <f t="shared" si="451"/>
        <v>0.92499999999999993</v>
      </c>
      <c r="F28894" t="str">
        <f>TEXT(Таблица19[[#This Row],[время просмотра (UTC)]],"ДДД")</f>
        <v>Сб</v>
      </c>
    </row>
    <row r="28895" spans="1:6" x14ac:dyDescent="0.25">
      <c r="A28895">
        <v>337540</v>
      </c>
      <c r="B28895" s="2">
        <v>44408.92534951456</v>
      </c>
      <c r="C28895">
        <v>62653</v>
      </c>
      <c r="D28895">
        <v>379466</v>
      </c>
      <c r="E28895" s="48">
        <f t="shared" si="451"/>
        <v>0.92499999999999993</v>
      </c>
      <c r="F28895" t="str">
        <f>TEXT(Таблица19[[#This Row],[время просмотра (UTC)]],"ДДД")</f>
        <v>Сб</v>
      </c>
    </row>
    <row r="28896" spans="1:6" x14ac:dyDescent="0.25">
      <c r="A28896">
        <v>337535</v>
      </c>
      <c r="B28896" s="2">
        <v>44408.924944983817</v>
      </c>
      <c r="C28896">
        <v>279987</v>
      </c>
      <c r="D28896">
        <v>43842</v>
      </c>
      <c r="E28896" s="48">
        <f t="shared" si="451"/>
        <v>0.9243055555555556</v>
      </c>
      <c r="F28896" t="str">
        <f>TEXT(Таблица19[[#This Row],[время просмотра (UTC)]],"ДДД")</f>
        <v>Сб</v>
      </c>
    </row>
    <row r="28897" spans="1:6" x14ac:dyDescent="0.25">
      <c r="A28897">
        <v>337530</v>
      </c>
      <c r="B28897" s="2">
        <v>44408.924540453074</v>
      </c>
      <c r="C28897">
        <v>326242</v>
      </c>
      <c r="D28897">
        <v>154256</v>
      </c>
      <c r="E28897" s="48">
        <f t="shared" si="451"/>
        <v>0.9243055555555556</v>
      </c>
      <c r="F28897" t="str">
        <f>TEXT(Таблица19[[#This Row],[время просмотра (UTC)]],"ДДД")</f>
        <v>Сб</v>
      </c>
    </row>
    <row r="28898" spans="1:6" x14ac:dyDescent="0.25">
      <c r="A28898">
        <v>337527</v>
      </c>
      <c r="B28898" s="2">
        <v>44408.924540453074</v>
      </c>
      <c r="C28898">
        <v>265647</v>
      </c>
      <c r="D28898">
        <v>103966</v>
      </c>
      <c r="E28898" s="48">
        <f t="shared" si="451"/>
        <v>0.9243055555555556</v>
      </c>
      <c r="F28898" t="str">
        <f>TEXT(Таблица19[[#This Row],[время просмотра (UTC)]],"ДДД")</f>
        <v>Сб</v>
      </c>
    </row>
    <row r="28899" spans="1:6" x14ac:dyDescent="0.25">
      <c r="A28899">
        <v>337523</v>
      </c>
      <c r="B28899" s="2">
        <v>44408.924540453074</v>
      </c>
      <c r="C28899">
        <v>200091</v>
      </c>
      <c r="D28899">
        <v>320379</v>
      </c>
      <c r="E28899" s="48">
        <f t="shared" si="451"/>
        <v>0.9243055555555556</v>
      </c>
      <c r="F28899" t="str">
        <f>TEXT(Таблица19[[#This Row],[время просмотра (UTC)]],"ДДД")</f>
        <v>Сб</v>
      </c>
    </row>
    <row r="28900" spans="1:6" x14ac:dyDescent="0.25">
      <c r="A28900">
        <v>337520</v>
      </c>
      <c r="B28900" s="2">
        <v>44408.924540453074</v>
      </c>
      <c r="C28900">
        <v>183386</v>
      </c>
      <c r="D28900">
        <v>60239</v>
      </c>
      <c r="E28900" s="48">
        <f t="shared" si="451"/>
        <v>0.9243055555555556</v>
      </c>
      <c r="F28900" t="str">
        <f>TEXT(Таблица19[[#This Row],[время просмотра (UTC)]],"ДДД")</f>
        <v>Сб</v>
      </c>
    </row>
    <row r="28901" spans="1:6" x14ac:dyDescent="0.25">
      <c r="A28901">
        <v>337516</v>
      </c>
      <c r="B28901" s="2">
        <v>44408.924222540969</v>
      </c>
      <c r="C28901">
        <v>47195</v>
      </c>
      <c r="D28901">
        <v>242428</v>
      </c>
      <c r="E28901" s="48">
        <f t="shared" si="451"/>
        <v>0.92361111111111116</v>
      </c>
      <c r="F28901" t="str">
        <f>TEXT(Таблица19[[#This Row],[время просмотра (UTC)]],"ДДД")</f>
        <v>Сб</v>
      </c>
    </row>
    <row r="28902" spans="1:6" x14ac:dyDescent="0.25">
      <c r="A28902">
        <v>337513</v>
      </c>
      <c r="B28902" s="2">
        <v>44408.923978392893</v>
      </c>
      <c r="C28902">
        <v>60055</v>
      </c>
      <c r="D28902">
        <v>122902</v>
      </c>
      <c r="E28902" s="48">
        <f t="shared" si="451"/>
        <v>0.92361111111111116</v>
      </c>
      <c r="F28902" t="str">
        <f>TEXT(Таблица19[[#This Row],[время просмотра (UTC)]],"ДДД")</f>
        <v>Сб</v>
      </c>
    </row>
    <row r="28903" spans="1:6" x14ac:dyDescent="0.25">
      <c r="A28903">
        <v>337512</v>
      </c>
      <c r="B28903" s="2">
        <v>44408.923326860837</v>
      </c>
      <c r="C28903">
        <v>95493</v>
      </c>
      <c r="D28903">
        <v>191893</v>
      </c>
      <c r="E28903" s="48">
        <f t="shared" si="451"/>
        <v>0.92291666666666661</v>
      </c>
      <c r="F28903" t="str">
        <f>TEXT(Таблица19[[#This Row],[время просмотра (UTC)]],"ДДД")</f>
        <v>Сб</v>
      </c>
    </row>
    <row r="28904" spans="1:6" x14ac:dyDescent="0.25">
      <c r="A28904">
        <v>337509</v>
      </c>
      <c r="B28904" s="2">
        <v>44408.923326860837</v>
      </c>
      <c r="C28904">
        <v>64122</v>
      </c>
      <c r="D28904">
        <v>472908</v>
      </c>
      <c r="E28904" s="48">
        <f t="shared" si="451"/>
        <v>0.92291666666666661</v>
      </c>
      <c r="F28904" t="str">
        <f>TEXT(Таблица19[[#This Row],[время просмотра (UTC)]],"ДДД")</f>
        <v>Сб</v>
      </c>
    </row>
    <row r="28905" spans="1:6" x14ac:dyDescent="0.25">
      <c r="A28905">
        <v>337507</v>
      </c>
      <c r="B28905" s="2">
        <v>44408.922922330101</v>
      </c>
      <c r="C28905">
        <v>307311</v>
      </c>
      <c r="D28905">
        <v>351192</v>
      </c>
      <c r="E28905" s="48">
        <f t="shared" si="451"/>
        <v>0.92291666666666661</v>
      </c>
      <c r="F28905" t="str">
        <f>TEXT(Таблица19[[#This Row],[время просмотра (UTC)]],"ДДД")</f>
        <v>Сб</v>
      </c>
    </row>
    <row r="28906" spans="1:6" x14ac:dyDescent="0.25">
      <c r="A28906">
        <v>337505</v>
      </c>
      <c r="B28906" s="2">
        <v>44408.921597949156</v>
      </c>
      <c r="C28906">
        <v>113452</v>
      </c>
      <c r="D28906">
        <v>458519</v>
      </c>
      <c r="E28906" s="48">
        <f t="shared" si="451"/>
        <v>0.92152777777777783</v>
      </c>
      <c r="F28906" t="str">
        <f>TEXT(Таблица19[[#This Row],[время просмотра (UTC)]],"ДДД")</f>
        <v>Сб</v>
      </c>
    </row>
    <row r="28907" spans="1:6" x14ac:dyDescent="0.25">
      <c r="A28907">
        <v>337504</v>
      </c>
      <c r="B28907" s="2">
        <v>44408.920899676377</v>
      </c>
      <c r="C28907">
        <v>279071</v>
      </c>
      <c r="D28907">
        <v>261473</v>
      </c>
      <c r="E28907" s="48">
        <f t="shared" si="451"/>
        <v>0.92083333333333339</v>
      </c>
      <c r="F28907" t="str">
        <f>TEXT(Таблица19[[#This Row],[время просмотра (UTC)]],"ДДД")</f>
        <v>Сб</v>
      </c>
    </row>
    <row r="28908" spans="1:6" x14ac:dyDescent="0.25">
      <c r="A28908">
        <v>337501</v>
      </c>
      <c r="B28908" s="2">
        <v>44408.920407727288</v>
      </c>
      <c r="C28908">
        <v>348094</v>
      </c>
      <c r="D28908">
        <v>304128</v>
      </c>
      <c r="E28908" s="48">
        <f t="shared" si="451"/>
        <v>0.92013888888888884</v>
      </c>
      <c r="F28908" t="str">
        <f>TEXT(Таблица19[[#This Row],[время просмотра (UTC)]],"ДДД")</f>
        <v>Сб</v>
      </c>
    </row>
    <row r="28909" spans="1:6" x14ac:dyDescent="0.25">
      <c r="A28909">
        <v>337499</v>
      </c>
      <c r="B28909" s="2">
        <v>44408.920346690269</v>
      </c>
      <c r="C28909">
        <v>102114</v>
      </c>
      <c r="D28909">
        <v>111368</v>
      </c>
      <c r="E28909" s="48">
        <f t="shared" si="451"/>
        <v>0.92013888888888884</v>
      </c>
      <c r="F28909" t="str">
        <f>TEXT(Таблица19[[#This Row],[время просмотра (UTC)]],"ДДД")</f>
        <v>Сб</v>
      </c>
    </row>
    <row r="28910" spans="1:6" x14ac:dyDescent="0.25">
      <c r="A28910">
        <v>337495</v>
      </c>
      <c r="B28910" s="2">
        <v>44408.919686084148</v>
      </c>
      <c r="C28910">
        <v>347262</v>
      </c>
      <c r="D28910">
        <v>381557</v>
      </c>
      <c r="E28910" s="48">
        <f t="shared" si="451"/>
        <v>0.9194444444444444</v>
      </c>
      <c r="F28910" t="str">
        <f>TEXT(Таблица19[[#This Row],[время просмотра (UTC)]],"ДДД")</f>
        <v>Сб</v>
      </c>
    </row>
    <row r="28911" spans="1:6" x14ac:dyDescent="0.25">
      <c r="A28911">
        <v>337493</v>
      </c>
      <c r="B28911" s="2">
        <v>44408.919686084148</v>
      </c>
      <c r="C28911">
        <v>87665</v>
      </c>
      <c r="D28911">
        <v>230507</v>
      </c>
      <c r="E28911" s="48">
        <f t="shared" si="451"/>
        <v>0.9194444444444444</v>
      </c>
      <c r="F28911" t="str">
        <f>TEXT(Таблица19[[#This Row],[время просмотра (UTC)]],"ДДД")</f>
        <v>Сб</v>
      </c>
    </row>
    <row r="28912" spans="1:6" x14ac:dyDescent="0.25">
      <c r="A28912">
        <v>337489</v>
      </c>
      <c r="B28912" s="2">
        <v>44408.919309060948</v>
      </c>
      <c r="C28912">
        <v>261030</v>
      </c>
      <c r="D28912">
        <v>472330</v>
      </c>
      <c r="E28912" s="48">
        <f t="shared" si="451"/>
        <v>0.91875000000000007</v>
      </c>
      <c r="F28912" t="str">
        <f>TEXT(Таблица19[[#This Row],[время просмотра (UTC)]],"ДДД")</f>
        <v>Сб</v>
      </c>
    </row>
    <row r="28913" spans="1:6" x14ac:dyDescent="0.25">
      <c r="A28913">
        <v>337487</v>
      </c>
      <c r="B28913" s="2">
        <v>44408.919281553397</v>
      </c>
      <c r="C28913">
        <v>327540</v>
      </c>
      <c r="D28913">
        <v>154374</v>
      </c>
      <c r="E28913" s="48">
        <f t="shared" si="451"/>
        <v>0.91875000000000007</v>
      </c>
      <c r="F28913" t="str">
        <f>TEXT(Таблица19[[#This Row],[время просмотра (UTC)]],"ДДД")</f>
        <v>Сб</v>
      </c>
    </row>
    <row r="28914" spans="1:6" x14ac:dyDescent="0.25">
      <c r="A28914">
        <v>337485</v>
      </c>
      <c r="B28914" s="2">
        <v>44408.918472491911</v>
      </c>
      <c r="C28914">
        <v>247465</v>
      </c>
      <c r="D28914">
        <v>347393</v>
      </c>
      <c r="E28914" s="48">
        <f t="shared" si="451"/>
        <v>0.91805555555555562</v>
      </c>
      <c r="F28914" t="str">
        <f>TEXT(Таблица19[[#This Row],[время просмотра (UTC)]],"ДДД")</f>
        <v>Сб</v>
      </c>
    </row>
    <row r="28915" spans="1:6" x14ac:dyDescent="0.25">
      <c r="A28915">
        <v>337482</v>
      </c>
      <c r="B28915" s="2">
        <v>44408.918240913117</v>
      </c>
      <c r="C28915">
        <v>212601</v>
      </c>
      <c r="D28915">
        <v>182191</v>
      </c>
      <c r="E28915" s="48">
        <f t="shared" si="451"/>
        <v>0.91805555555555562</v>
      </c>
      <c r="F28915" t="str">
        <f>TEXT(Таблица19[[#This Row],[время просмотра (UTC)]],"ДДД")</f>
        <v>Сб</v>
      </c>
    </row>
    <row r="28916" spans="1:6" x14ac:dyDescent="0.25">
      <c r="A28916">
        <v>337480</v>
      </c>
      <c r="B28916" s="2">
        <v>44408.918067961167</v>
      </c>
      <c r="C28916">
        <v>336823</v>
      </c>
      <c r="D28916">
        <v>472712</v>
      </c>
      <c r="E28916" s="48">
        <f t="shared" si="451"/>
        <v>0.91805555555555562</v>
      </c>
      <c r="F28916" t="str">
        <f>TEXT(Таблица19[[#This Row],[время просмотра (UTC)]],"ДДД")</f>
        <v>Сб</v>
      </c>
    </row>
    <row r="28917" spans="1:6" x14ac:dyDescent="0.25">
      <c r="A28917">
        <v>337477</v>
      </c>
      <c r="B28917" s="2">
        <v>44408.918067961167</v>
      </c>
      <c r="C28917">
        <v>279579</v>
      </c>
      <c r="D28917">
        <v>111368</v>
      </c>
      <c r="E28917" s="48">
        <f t="shared" si="451"/>
        <v>0.91805555555555562</v>
      </c>
      <c r="F28917" t="str">
        <f>TEXT(Таблица19[[#This Row],[время просмотра (UTC)]],"ДДД")</f>
        <v>Сб</v>
      </c>
    </row>
    <row r="28918" spans="1:6" x14ac:dyDescent="0.25">
      <c r="A28918">
        <v>337474</v>
      </c>
      <c r="B28918" s="2">
        <v>44408.917663430424</v>
      </c>
      <c r="C28918">
        <v>237547</v>
      </c>
      <c r="D28918">
        <v>439981</v>
      </c>
      <c r="E28918" s="48">
        <f t="shared" si="451"/>
        <v>0.91736111111111107</v>
      </c>
      <c r="F28918" t="str">
        <f>TEXT(Таблица19[[#This Row],[время просмотра (UTC)]],"ДДД")</f>
        <v>Сб</v>
      </c>
    </row>
    <row r="28919" spans="1:6" x14ac:dyDescent="0.25">
      <c r="A28919">
        <v>337469</v>
      </c>
      <c r="B28919" s="2">
        <v>44408.917663430424</v>
      </c>
      <c r="C28919">
        <v>92939</v>
      </c>
      <c r="D28919">
        <v>411922</v>
      </c>
      <c r="E28919" s="48">
        <f t="shared" si="451"/>
        <v>0.91736111111111107</v>
      </c>
      <c r="F28919" t="str">
        <f>TEXT(Таблица19[[#This Row],[время просмотра (UTC)]],"ДДД")</f>
        <v>Сб</v>
      </c>
    </row>
    <row r="28920" spans="1:6" x14ac:dyDescent="0.25">
      <c r="A28920">
        <v>337464</v>
      </c>
      <c r="B28920" s="2">
        <v>44408.91685436893</v>
      </c>
      <c r="C28920">
        <v>89546</v>
      </c>
      <c r="D28920">
        <v>21999</v>
      </c>
      <c r="E28920" s="48">
        <f t="shared" si="451"/>
        <v>0.91666666666666663</v>
      </c>
      <c r="F28920" t="str">
        <f>TEXT(Таблица19[[#This Row],[время просмотра (UTC)]],"ДДД")</f>
        <v>Сб</v>
      </c>
    </row>
    <row r="28921" spans="1:6" x14ac:dyDescent="0.25">
      <c r="A28921">
        <v>337463</v>
      </c>
      <c r="B28921" s="2">
        <v>44408.91685436893</v>
      </c>
      <c r="C28921">
        <v>44168</v>
      </c>
      <c r="D28921">
        <v>158978</v>
      </c>
      <c r="E28921" s="48">
        <f t="shared" si="451"/>
        <v>0.91666666666666663</v>
      </c>
      <c r="F28921" t="str">
        <f>TEXT(Таблица19[[#This Row],[время просмотра (UTC)]],"ДДД")</f>
        <v>Сб</v>
      </c>
    </row>
    <row r="28922" spans="1:6" x14ac:dyDescent="0.25">
      <c r="A28922">
        <v>337458</v>
      </c>
      <c r="B28922" s="2">
        <v>44408.916449838187</v>
      </c>
      <c r="C28922">
        <v>199710</v>
      </c>
      <c r="D28922">
        <v>198146</v>
      </c>
      <c r="E28922" s="48">
        <f t="shared" si="451"/>
        <v>0.9159722222222223</v>
      </c>
      <c r="F28922" t="str">
        <f>TEXT(Таблица19[[#This Row],[время просмотра (UTC)]],"ДДД")</f>
        <v>Сб</v>
      </c>
    </row>
    <row r="28923" spans="1:6" x14ac:dyDescent="0.25">
      <c r="A28923">
        <v>337453</v>
      </c>
      <c r="B28923" s="2">
        <v>44408.916449838187</v>
      </c>
      <c r="C28923">
        <v>49534</v>
      </c>
      <c r="D28923">
        <v>157591</v>
      </c>
      <c r="E28923" s="48">
        <f t="shared" si="451"/>
        <v>0.9159722222222223</v>
      </c>
      <c r="F28923" t="str">
        <f>TEXT(Таблица19[[#This Row],[время просмотра (UTC)]],"ДДД")</f>
        <v>Сб</v>
      </c>
    </row>
    <row r="28924" spans="1:6" x14ac:dyDescent="0.25">
      <c r="A28924">
        <v>337449</v>
      </c>
      <c r="B28924" s="2">
        <v>44408.916045307444</v>
      </c>
      <c r="C28924">
        <v>255501</v>
      </c>
      <c r="D28924">
        <v>470762</v>
      </c>
      <c r="E28924" s="48">
        <f t="shared" si="451"/>
        <v>0.9159722222222223</v>
      </c>
      <c r="F28924" t="str">
        <f>TEXT(Таблица19[[#This Row],[время просмотра (UTC)]],"ДДД")</f>
        <v>Сб</v>
      </c>
    </row>
    <row r="28925" spans="1:6" x14ac:dyDescent="0.25">
      <c r="A28925">
        <v>337445</v>
      </c>
      <c r="B28925" s="2">
        <v>44408.916045307444</v>
      </c>
      <c r="C28925">
        <v>23451</v>
      </c>
      <c r="D28925">
        <v>298988</v>
      </c>
      <c r="E28925" s="48">
        <f t="shared" si="451"/>
        <v>0.9159722222222223</v>
      </c>
      <c r="F28925" t="str">
        <f>TEXT(Таблица19[[#This Row],[время просмотра (UTC)]],"ДДД")</f>
        <v>Сб</v>
      </c>
    </row>
    <row r="28926" spans="1:6" x14ac:dyDescent="0.25">
      <c r="A28926">
        <v>337444</v>
      </c>
      <c r="B28926" s="2">
        <v>44408.91523624595</v>
      </c>
      <c r="C28926">
        <v>55305</v>
      </c>
      <c r="D28926">
        <v>347008</v>
      </c>
      <c r="E28926" s="48">
        <f t="shared" si="451"/>
        <v>0.9145833333333333</v>
      </c>
      <c r="F28926" t="str">
        <f>TEXT(Таблица19[[#This Row],[время просмотра (UTC)]],"ДДД")</f>
        <v>Сб</v>
      </c>
    </row>
    <row r="28927" spans="1:6" x14ac:dyDescent="0.25">
      <c r="A28927">
        <v>337439</v>
      </c>
      <c r="B28927" s="2">
        <v>44408.914831715214</v>
      </c>
      <c r="C28927">
        <v>237789</v>
      </c>
      <c r="D28927">
        <v>367700</v>
      </c>
      <c r="E28927" s="48">
        <f t="shared" si="451"/>
        <v>0.9145833333333333</v>
      </c>
      <c r="F28927" t="str">
        <f>TEXT(Таблица19[[#This Row],[время просмотра (UTC)]],"ДДД")</f>
        <v>Сб</v>
      </c>
    </row>
    <row r="28928" spans="1:6" x14ac:dyDescent="0.25">
      <c r="A28928">
        <v>337437</v>
      </c>
      <c r="B28928" s="2">
        <v>44408.914831715214</v>
      </c>
      <c r="C28928">
        <v>99202</v>
      </c>
      <c r="D28928">
        <v>396629</v>
      </c>
      <c r="E28928" s="48">
        <f t="shared" si="451"/>
        <v>0.9145833333333333</v>
      </c>
      <c r="F28928" t="str">
        <f>TEXT(Таблица19[[#This Row],[время просмотра (UTC)]],"ДДД")</f>
        <v>Сб</v>
      </c>
    </row>
    <row r="28929" spans="1:6" x14ac:dyDescent="0.25">
      <c r="A28929">
        <v>337436</v>
      </c>
      <c r="B28929" s="2">
        <v>44408.914831715214</v>
      </c>
      <c r="C28929">
        <v>80557</v>
      </c>
      <c r="D28929">
        <v>438599</v>
      </c>
      <c r="E28929" s="48">
        <f t="shared" si="451"/>
        <v>0.9145833333333333</v>
      </c>
      <c r="F28929" t="str">
        <f>TEXT(Таблица19[[#This Row],[время просмотра (UTC)]],"ДДД")</f>
        <v>Сб</v>
      </c>
    </row>
    <row r="28930" spans="1:6" x14ac:dyDescent="0.25">
      <c r="A28930">
        <v>337435</v>
      </c>
      <c r="B28930" s="2">
        <v>44408.914427184471</v>
      </c>
      <c r="C28930">
        <v>335025</v>
      </c>
      <c r="D28930">
        <v>347008</v>
      </c>
      <c r="E28930" s="48">
        <f t="shared" ref="E28930:E28993" si="452">TIME(HOUR(B28930),MINUTE(B28930),SECOND(0))</f>
        <v>0.91388888888888886</v>
      </c>
      <c r="F28930" t="str">
        <f>TEXT(Таблица19[[#This Row],[время просмотра (UTC)]],"ДДД")</f>
        <v>Сб</v>
      </c>
    </row>
    <row r="28931" spans="1:6" x14ac:dyDescent="0.25">
      <c r="A28931">
        <v>337431</v>
      </c>
      <c r="B28931" s="2">
        <v>44408.914427184463</v>
      </c>
      <c r="C28931">
        <v>322649</v>
      </c>
      <c r="D28931">
        <v>230507</v>
      </c>
      <c r="E28931" s="48">
        <f t="shared" si="452"/>
        <v>0.91388888888888886</v>
      </c>
      <c r="F28931" t="str">
        <f>TEXT(Таблица19[[#This Row],[время просмотра (UTC)]],"ДДД")</f>
        <v>Сб</v>
      </c>
    </row>
    <row r="28932" spans="1:6" x14ac:dyDescent="0.25">
      <c r="A28932">
        <v>337429</v>
      </c>
      <c r="B28932" s="2">
        <v>44408.914333333334</v>
      </c>
      <c r="C28932">
        <v>342622</v>
      </c>
      <c r="D28932">
        <v>49057</v>
      </c>
      <c r="E28932" s="48">
        <f t="shared" si="452"/>
        <v>0.91388888888888886</v>
      </c>
      <c r="F28932" t="str">
        <f>TEXT(Таблица19[[#This Row],[время просмотра (UTC)]],"ДДД")</f>
        <v>Сб</v>
      </c>
    </row>
    <row r="28933" spans="1:6" x14ac:dyDescent="0.25">
      <c r="A28933">
        <v>337425</v>
      </c>
      <c r="B28933" s="2">
        <v>44408.91402265372</v>
      </c>
      <c r="C28933">
        <v>55778</v>
      </c>
      <c r="D28933">
        <v>347393</v>
      </c>
      <c r="E28933" s="48">
        <f t="shared" si="452"/>
        <v>0.91388888888888886</v>
      </c>
      <c r="F28933" t="str">
        <f>TEXT(Таблица19[[#This Row],[время просмотра (UTC)]],"ДДД")</f>
        <v>Сб</v>
      </c>
    </row>
    <row r="28934" spans="1:6" x14ac:dyDescent="0.25">
      <c r="A28934">
        <v>337420</v>
      </c>
      <c r="B28934" s="2">
        <v>44408.913876766259</v>
      </c>
      <c r="C28934">
        <v>229339</v>
      </c>
      <c r="D28934">
        <v>250679</v>
      </c>
      <c r="E28934" s="48">
        <f t="shared" si="452"/>
        <v>0.91319444444444453</v>
      </c>
      <c r="F28934" t="str">
        <f>TEXT(Таблица19[[#This Row],[время просмотра (UTC)]],"ДДД")</f>
        <v>Сб</v>
      </c>
    </row>
    <row r="28935" spans="1:6" x14ac:dyDescent="0.25">
      <c r="A28935">
        <v>337418</v>
      </c>
      <c r="B28935" s="2">
        <v>44408.913174840542</v>
      </c>
      <c r="C28935">
        <v>126404</v>
      </c>
      <c r="D28935">
        <v>248599</v>
      </c>
      <c r="E28935" s="48">
        <f t="shared" si="452"/>
        <v>0.91249999999999998</v>
      </c>
      <c r="F28935" t="str">
        <f>TEXT(Таблица19[[#This Row],[время просмотра (UTC)]],"ДДД")</f>
        <v>Сб</v>
      </c>
    </row>
    <row r="28936" spans="1:6" x14ac:dyDescent="0.25">
      <c r="A28936">
        <v>337416</v>
      </c>
      <c r="B28936" s="2">
        <v>44408.911595469261</v>
      </c>
      <c r="C28936">
        <v>207862</v>
      </c>
      <c r="D28936">
        <v>189009</v>
      </c>
      <c r="E28936" s="48">
        <f t="shared" si="452"/>
        <v>0.91111111111111109</v>
      </c>
      <c r="F28936" t="str">
        <f>TEXT(Таблица19[[#This Row],[время просмотра (UTC)]],"ДДД")</f>
        <v>Сб</v>
      </c>
    </row>
    <row r="28937" spans="1:6" x14ac:dyDescent="0.25">
      <c r="A28937">
        <v>337411</v>
      </c>
      <c r="B28937" s="2">
        <v>44408.91119093851</v>
      </c>
      <c r="C28937">
        <v>283811</v>
      </c>
      <c r="D28937">
        <v>107006</v>
      </c>
      <c r="E28937" s="48">
        <f t="shared" si="452"/>
        <v>0.91111111111111109</v>
      </c>
      <c r="F28937" t="str">
        <f>TEXT(Таблица19[[#This Row],[время просмотра (UTC)]],"ДДД")</f>
        <v>Сб</v>
      </c>
    </row>
    <row r="28938" spans="1:6" x14ac:dyDescent="0.25">
      <c r="A28938">
        <v>337410</v>
      </c>
      <c r="B28938" s="2">
        <v>44408.91119093851</v>
      </c>
      <c r="C28938">
        <v>151917</v>
      </c>
      <c r="D28938">
        <v>217307</v>
      </c>
      <c r="E28938" s="48">
        <f t="shared" si="452"/>
        <v>0.91111111111111109</v>
      </c>
      <c r="F28938" t="str">
        <f>TEXT(Таблица19[[#This Row],[время просмотра (UTC)]],"ДДД")</f>
        <v>Сб</v>
      </c>
    </row>
    <row r="28939" spans="1:6" x14ac:dyDescent="0.25">
      <c r="A28939">
        <v>337407</v>
      </c>
      <c r="B28939" s="2">
        <v>44408.91012298959</v>
      </c>
      <c r="C28939">
        <v>223149</v>
      </c>
      <c r="D28939">
        <v>242428</v>
      </c>
      <c r="E28939" s="48">
        <f t="shared" si="452"/>
        <v>0.90972222222222221</v>
      </c>
      <c r="F28939" t="str">
        <f>TEXT(Таблица19[[#This Row],[время просмотра (UTC)]],"ДДД")</f>
        <v>Сб</v>
      </c>
    </row>
    <row r="28940" spans="1:6" x14ac:dyDescent="0.25">
      <c r="A28940">
        <v>337405</v>
      </c>
      <c r="B28940" s="2">
        <v>44408.90997734628</v>
      </c>
      <c r="C28940">
        <v>117912</v>
      </c>
      <c r="D28940">
        <v>138209</v>
      </c>
      <c r="E28940" s="48">
        <f t="shared" si="452"/>
        <v>0.90972222222222221</v>
      </c>
      <c r="F28940" t="str">
        <f>TEXT(Таблица19[[#This Row],[время просмотра (UTC)]],"ДДД")</f>
        <v>Сб</v>
      </c>
    </row>
    <row r="28941" spans="1:6" x14ac:dyDescent="0.25">
      <c r="A28941">
        <v>337400</v>
      </c>
      <c r="B28941" s="2">
        <v>44408.909572815537</v>
      </c>
      <c r="C28941">
        <v>34466</v>
      </c>
      <c r="D28941">
        <v>68991</v>
      </c>
      <c r="E28941" s="48">
        <f t="shared" si="452"/>
        <v>0.90902777777777777</v>
      </c>
      <c r="F28941" t="str">
        <f>TEXT(Таблица19[[#This Row],[время просмотра (UTC)]],"ДДД")</f>
        <v>Сб</v>
      </c>
    </row>
    <row r="28942" spans="1:6" x14ac:dyDescent="0.25">
      <c r="A28942">
        <v>337396</v>
      </c>
      <c r="B28942" s="2">
        <v>44408.90844447157</v>
      </c>
      <c r="C28942">
        <v>205504</v>
      </c>
      <c r="D28942">
        <v>41396</v>
      </c>
      <c r="E28942" s="48">
        <f t="shared" si="452"/>
        <v>0.90833333333333333</v>
      </c>
      <c r="F28942" t="str">
        <f>TEXT(Таблица19[[#This Row],[время просмотра (UTC)]],"ДДД")</f>
        <v>Сб</v>
      </c>
    </row>
    <row r="28943" spans="1:6" x14ac:dyDescent="0.25">
      <c r="A28943">
        <v>337393</v>
      </c>
      <c r="B28943" s="2">
        <v>44408.9083592233</v>
      </c>
      <c r="C28943">
        <v>222451</v>
      </c>
      <c r="D28943">
        <v>228405</v>
      </c>
      <c r="E28943" s="48">
        <f t="shared" si="452"/>
        <v>0.90833333333333333</v>
      </c>
      <c r="F28943" t="str">
        <f>TEXT(Таблица19[[#This Row],[время просмотра (UTC)]],"ДДД")</f>
        <v>Сб</v>
      </c>
    </row>
    <row r="28944" spans="1:6" x14ac:dyDescent="0.25">
      <c r="A28944">
        <v>337389</v>
      </c>
      <c r="B28944" s="2">
        <v>44408.907954692557</v>
      </c>
      <c r="C28944">
        <v>192350</v>
      </c>
      <c r="D28944">
        <v>75550</v>
      </c>
      <c r="E28944" s="48">
        <f t="shared" si="452"/>
        <v>0.90763888888888899</v>
      </c>
      <c r="F28944" t="str">
        <f>TEXT(Таблица19[[#This Row],[время просмотра (UTC)]],"ДДД")</f>
        <v>Сб</v>
      </c>
    </row>
    <row r="28945" spans="1:6" x14ac:dyDescent="0.25">
      <c r="A28945">
        <v>337388</v>
      </c>
      <c r="B28945" s="2">
        <v>44408.906741100327</v>
      </c>
      <c r="C28945">
        <v>226205</v>
      </c>
      <c r="D28945">
        <v>197645</v>
      </c>
      <c r="E28945" s="48">
        <f t="shared" si="452"/>
        <v>0.90625</v>
      </c>
      <c r="F28945" t="str">
        <f>TEXT(Таблица19[[#This Row],[время просмотра (UTC)]],"ДДД")</f>
        <v>Сб</v>
      </c>
    </row>
    <row r="28946" spans="1:6" x14ac:dyDescent="0.25">
      <c r="A28946">
        <v>337384</v>
      </c>
      <c r="B28946" s="2">
        <v>44408.905932038841</v>
      </c>
      <c r="C28946">
        <v>302184</v>
      </c>
      <c r="D28946">
        <v>405903</v>
      </c>
      <c r="E28946" s="48">
        <f t="shared" si="452"/>
        <v>0.90555555555555556</v>
      </c>
      <c r="F28946" t="str">
        <f>TEXT(Таблица19[[#This Row],[время просмотра (UTC)]],"ДДД")</f>
        <v>Сб</v>
      </c>
    </row>
    <row r="28947" spans="1:6" x14ac:dyDescent="0.25">
      <c r="A28947">
        <v>337380</v>
      </c>
      <c r="B28947" s="2">
        <v>44408.905932038833</v>
      </c>
      <c r="C28947">
        <v>344267</v>
      </c>
      <c r="D28947">
        <v>249762</v>
      </c>
      <c r="E28947" s="48">
        <f t="shared" si="452"/>
        <v>0.90555555555555556</v>
      </c>
      <c r="F28947" t="str">
        <f>TEXT(Таблица19[[#This Row],[время просмотра (UTC)]],"ДДД")</f>
        <v>Сб</v>
      </c>
    </row>
    <row r="28948" spans="1:6" x14ac:dyDescent="0.25">
      <c r="A28948">
        <v>337378</v>
      </c>
      <c r="B28948" s="2">
        <v>44408.905932038833</v>
      </c>
      <c r="C28948">
        <v>84438</v>
      </c>
      <c r="D28948">
        <v>458081</v>
      </c>
      <c r="E28948" s="48">
        <f t="shared" si="452"/>
        <v>0.90555555555555556</v>
      </c>
      <c r="F28948" t="str">
        <f>TEXT(Таблица19[[#This Row],[время просмотра (UTC)]],"ДДД")</f>
        <v>Сб</v>
      </c>
    </row>
    <row r="28949" spans="1:6" x14ac:dyDescent="0.25">
      <c r="A28949">
        <v>337375</v>
      </c>
      <c r="B28949" s="2">
        <v>44408.90552750809</v>
      </c>
      <c r="C28949">
        <v>171287</v>
      </c>
      <c r="D28949">
        <v>318314</v>
      </c>
      <c r="E28949" s="48">
        <f t="shared" si="452"/>
        <v>0.90486111111111101</v>
      </c>
      <c r="F28949" t="str">
        <f>TEXT(Таблица19[[#This Row],[время просмотра (UTC)]],"ДДД")</f>
        <v>Сб</v>
      </c>
    </row>
    <row r="28950" spans="1:6" x14ac:dyDescent="0.25">
      <c r="A28950">
        <v>337370</v>
      </c>
      <c r="B28950" s="2">
        <v>44408.905331583606</v>
      </c>
      <c r="C28950">
        <v>307600</v>
      </c>
      <c r="D28950">
        <v>155428</v>
      </c>
      <c r="E28950" s="48">
        <f t="shared" si="452"/>
        <v>0.90486111111111101</v>
      </c>
      <c r="F28950" t="str">
        <f>TEXT(Таблица19[[#This Row],[время просмотра (UTC)]],"ДДД")</f>
        <v>Сб</v>
      </c>
    </row>
    <row r="28951" spans="1:6" x14ac:dyDescent="0.25">
      <c r="A28951">
        <v>337368</v>
      </c>
      <c r="B28951" s="2">
        <v>44408.905122977347</v>
      </c>
      <c r="C28951">
        <v>203916</v>
      </c>
      <c r="D28951">
        <v>75550</v>
      </c>
      <c r="E28951" s="48">
        <f t="shared" si="452"/>
        <v>0.90486111111111101</v>
      </c>
      <c r="F28951" t="str">
        <f>TEXT(Таблица19[[#This Row],[время просмотра (UTC)]],"ДДД")</f>
        <v>Сб</v>
      </c>
    </row>
    <row r="28952" spans="1:6" x14ac:dyDescent="0.25">
      <c r="A28952">
        <v>337363</v>
      </c>
      <c r="B28952" s="2">
        <v>44408.905122977347</v>
      </c>
      <c r="C28952">
        <v>118754</v>
      </c>
      <c r="D28952">
        <v>266896</v>
      </c>
      <c r="E28952" s="48">
        <f t="shared" si="452"/>
        <v>0.90486111111111101</v>
      </c>
      <c r="F28952" t="str">
        <f>TEXT(Таблица19[[#This Row],[время просмотра (UTC)]],"ДДД")</f>
        <v>Сб</v>
      </c>
    </row>
    <row r="28953" spans="1:6" x14ac:dyDescent="0.25">
      <c r="A28953">
        <v>337360</v>
      </c>
      <c r="B28953" s="2">
        <v>44408.904718446604</v>
      </c>
      <c r="C28953">
        <v>348442</v>
      </c>
      <c r="D28953">
        <v>120139</v>
      </c>
      <c r="E28953" s="48">
        <f t="shared" si="452"/>
        <v>0.90416666666666667</v>
      </c>
      <c r="F28953" t="str">
        <f>TEXT(Таблица19[[#This Row],[время просмотра (UTC)]],"ДДД")</f>
        <v>Сб</v>
      </c>
    </row>
    <row r="28954" spans="1:6" x14ac:dyDescent="0.25">
      <c r="A28954">
        <v>337359</v>
      </c>
      <c r="B28954" s="2">
        <v>44408.90390938511</v>
      </c>
      <c r="C28954">
        <v>346394</v>
      </c>
      <c r="D28954">
        <v>110111</v>
      </c>
      <c r="E28954" s="48">
        <f t="shared" si="452"/>
        <v>0.90347222222222223</v>
      </c>
      <c r="F28954" t="str">
        <f>TEXT(Таблица19[[#This Row],[время просмотра (UTC)]],"ДДД")</f>
        <v>Сб</v>
      </c>
    </row>
    <row r="28955" spans="1:6" x14ac:dyDescent="0.25">
      <c r="A28955">
        <v>337356</v>
      </c>
      <c r="B28955" s="2">
        <v>44408.903504854374</v>
      </c>
      <c r="C28955">
        <v>102916</v>
      </c>
      <c r="D28955">
        <v>394819</v>
      </c>
      <c r="E28955" s="48">
        <f t="shared" si="452"/>
        <v>0.90347222222222223</v>
      </c>
      <c r="F28955" t="str">
        <f>TEXT(Таблица19[[#This Row],[время просмотра (UTC)]],"ДДД")</f>
        <v>Сб</v>
      </c>
    </row>
    <row r="28956" spans="1:6" x14ac:dyDescent="0.25">
      <c r="A28956">
        <v>337352</v>
      </c>
      <c r="B28956" s="2">
        <v>44408.903333333335</v>
      </c>
      <c r="C28956">
        <v>265270</v>
      </c>
      <c r="D28956">
        <v>397</v>
      </c>
      <c r="E28956" s="48">
        <f t="shared" si="452"/>
        <v>0.90277777777777779</v>
      </c>
      <c r="F28956" t="str">
        <f>TEXT(Таблица19[[#This Row],[время просмотра (UTC)]],"ДДД")</f>
        <v>Сб</v>
      </c>
    </row>
    <row r="28957" spans="1:6" x14ac:dyDescent="0.25">
      <c r="A28957">
        <v>337348</v>
      </c>
      <c r="B28957" s="2">
        <v>44408.903100323623</v>
      </c>
      <c r="C28957">
        <v>263000</v>
      </c>
      <c r="D28957">
        <v>258219</v>
      </c>
      <c r="E28957" s="48">
        <f t="shared" si="452"/>
        <v>0.90277777777777779</v>
      </c>
      <c r="F28957" t="str">
        <f>TEXT(Таблица19[[#This Row],[время просмотра (UTC)]],"ДДД")</f>
        <v>Сб</v>
      </c>
    </row>
    <row r="28958" spans="1:6" x14ac:dyDescent="0.25">
      <c r="A28958">
        <v>337343</v>
      </c>
      <c r="B28958" s="2">
        <v>44408.903100323623</v>
      </c>
      <c r="C28958">
        <v>175118</v>
      </c>
      <c r="D28958">
        <v>21407</v>
      </c>
      <c r="E28958" s="48">
        <f t="shared" si="452"/>
        <v>0.90277777777777779</v>
      </c>
      <c r="F28958" t="str">
        <f>TEXT(Таблица19[[#This Row],[время просмотра (UTC)]],"ДДД")</f>
        <v>Сб</v>
      </c>
    </row>
    <row r="28959" spans="1:6" x14ac:dyDescent="0.25">
      <c r="A28959">
        <v>337341</v>
      </c>
      <c r="B28959" s="2">
        <v>44408.903100323623</v>
      </c>
      <c r="C28959">
        <v>111525</v>
      </c>
      <c r="D28959">
        <v>471403</v>
      </c>
      <c r="E28959" s="48">
        <f t="shared" si="452"/>
        <v>0.90277777777777779</v>
      </c>
      <c r="F28959" t="str">
        <f>TEXT(Таблица19[[#This Row],[время просмотра (UTC)]],"ДДД")</f>
        <v>Сб</v>
      </c>
    </row>
    <row r="28960" spans="1:6" x14ac:dyDescent="0.25">
      <c r="A28960">
        <v>337336</v>
      </c>
      <c r="B28960" s="2">
        <v>44408.902291262137</v>
      </c>
      <c r="C28960">
        <v>79702</v>
      </c>
      <c r="D28960">
        <v>215163</v>
      </c>
      <c r="E28960" s="48">
        <f t="shared" si="452"/>
        <v>0.90208333333333324</v>
      </c>
      <c r="F28960" t="str">
        <f>TEXT(Таблица19[[#This Row],[время просмотра (UTC)]],"ДДД")</f>
        <v>Сб</v>
      </c>
    </row>
    <row r="28961" spans="1:6" x14ac:dyDescent="0.25">
      <c r="A28961">
        <v>337334</v>
      </c>
      <c r="B28961" s="2">
        <v>44408.901886731393</v>
      </c>
      <c r="C28961">
        <v>177284</v>
      </c>
      <c r="D28961">
        <v>154256</v>
      </c>
      <c r="E28961" s="48">
        <f t="shared" si="452"/>
        <v>0.90138888888888891</v>
      </c>
      <c r="F28961" t="str">
        <f>TEXT(Таблица19[[#This Row],[время просмотра (UTC)]],"ДДД")</f>
        <v>Сб</v>
      </c>
    </row>
    <row r="28962" spans="1:6" x14ac:dyDescent="0.25">
      <c r="A28962">
        <v>337331</v>
      </c>
      <c r="B28962" s="2">
        <v>44408.901886731393</v>
      </c>
      <c r="C28962">
        <v>105272</v>
      </c>
      <c r="D28962">
        <v>158978</v>
      </c>
      <c r="E28962" s="48">
        <f t="shared" si="452"/>
        <v>0.90138888888888891</v>
      </c>
      <c r="F28962" t="str">
        <f>TEXT(Таблица19[[#This Row],[время просмотра (UTC)]],"ДДД")</f>
        <v>Сб</v>
      </c>
    </row>
    <row r="28963" spans="1:6" x14ac:dyDescent="0.25">
      <c r="A28963">
        <v>337328</v>
      </c>
      <c r="B28963" s="2">
        <v>44408.901886731393</v>
      </c>
      <c r="C28963">
        <v>79535</v>
      </c>
      <c r="D28963">
        <v>262205</v>
      </c>
      <c r="E28963" s="48">
        <f t="shared" si="452"/>
        <v>0.90138888888888891</v>
      </c>
      <c r="F28963" t="str">
        <f>TEXT(Таблица19[[#This Row],[время просмотра (UTC)]],"ДДД")</f>
        <v>Сб</v>
      </c>
    </row>
    <row r="28964" spans="1:6" x14ac:dyDescent="0.25">
      <c r="A28964">
        <v>337323</v>
      </c>
      <c r="B28964" s="2">
        <v>44408.9010776699</v>
      </c>
      <c r="C28964">
        <v>274122</v>
      </c>
      <c r="D28964">
        <v>153893</v>
      </c>
      <c r="E28964" s="48">
        <f t="shared" si="452"/>
        <v>0.90069444444444446</v>
      </c>
      <c r="F28964" t="str">
        <f>TEXT(Таблица19[[#This Row],[время просмотра (UTC)]],"ДДД")</f>
        <v>Сб</v>
      </c>
    </row>
    <row r="28965" spans="1:6" x14ac:dyDescent="0.25">
      <c r="A28965">
        <v>337319</v>
      </c>
      <c r="B28965" s="2">
        <v>44408.900268608413</v>
      </c>
      <c r="C28965">
        <v>161266</v>
      </c>
      <c r="D28965">
        <v>50825</v>
      </c>
      <c r="E28965" s="48">
        <f t="shared" si="452"/>
        <v>0.9</v>
      </c>
      <c r="F28965" t="str">
        <f>TEXT(Таблица19[[#This Row],[время просмотра (UTC)]],"ДДД")</f>
        <v>Сб</v>
      </c>
    </row>
    <row r="28966" spans="1:6" x14ac:dyDescent="0.25">
      <c r="A28966">
        <v>337314</v>
      </c>
      <c r="B28966" s="2">
        <v>44408.900268608413</v>
      </c>
      <c r="C28966">
        <v>109419</v>
      </c>
      <c r="D28966">
        <v>411922</v>
      </c>
      <c r="E28966" s="48">
        <f t="shared" si="452"/>
        <v>0.9</v>
      </c>
      <c r="F28966" t="str">
        <f>TEXT(Таблица19[[#This Row],[время просмотра (UTC)]],"ДДД")</f>
        <v>Сб</v>
      </c>
    </row>
    <row r="28967" spans="1:6" x14ac:dyDescent="0.25">
      <c r="A28967">
        <v>337313</v>
      </c>
      <c r="B28967" s="2">
        <v>44408.900268608413</v>
      </c>
      <c r="C28967">
        <v>83180</v>
      </c>
      <c r="D28967">
        <v>351192</v>
      </c>
      <c r="E28967" s="48">
        <f t="shared" si="452"/>
        <v>0.9</v>
      </c>
      <c r="F28967" t="str">
        <f>TEXT(Таблица19[[#This Row],[время просмотра (UTC)]],"ДДД")</f>
        <v>Сб</v>
      </c>
    </row>
    <row r="28968" spans="1:6" x14ac:dyDescent="0.25">
      <c r="A28968">
        <v>337309</v>
      </c>
      <c r="B28968" s="2">
        <v>44408.89986407767</v>
      </c>
      <c r="C28968">
        <v>267668</v>
      </c>
      <c r="D28968">
        <v>5151</v>
      </c>
      <c r="E28968" s="48">
        <f t="shared" si="452"/>
        <v>0.89930555555555547</v>
      </c>
      <c r="F28968" t="str">
        <f>TEXT(Таблица19[[#This Row],[время просмотра (UTC)]],"ДДД")</f>
        <v>Сб</v>
      </c>
    </row>
    <row r="28969" spans="1:6" x14ac:dyDescent="0.25">
      <c r="A28969">
        <v>337306</v>
      </c>
      <c r="B28969" s="2">
        <v>44408.89922788171</v>
      </c>
      <c r="C28969">
        <v>245138</v>
      </c>
      <c r="D28969">
        <v>411922</v>
      </c>
      <c r="E28969" s="48">
        <f t="shared" si="452"/>
        <v>0.89861111111111114</v>
      </c>
      <c r="F28969" t="str">
        <f>TEXT(Таблица19[[#This Row],[время просмотра (UTC)]],"ДДД")</f>
        <v>Сб</v>
      </c>
    </row>
    <row r="28970" spans="1:6" x14ac:dyDescent="0.25">
      <c r="A28970">
        <v>337302</v>
      </c>
      <c r="B28970" s="2">
        <v>44408.899136326181</v>
      </c>
      <c r="C28970">
        <v>279476</v>
      </c>
      <c r="D28970">
        <v>122982</v>
      </c>
      <c r="E28970" s="48">
        <f t="shared" si="452"/>
        <v>0.89861111111111114</v>
      </c>
      <c r="F28970" t="str">
        <f>TEXT(Таблица19[[#This Row],[время просмотра (UTC)]],"ДДД")</f>
        <v>Сб</v>
      </c>
    </row>
    <row r="28971" spans="1:6" x14ac:dyDescent="0.25">
      <c r="A28971">
        <v>337298</v>
      </c>
      <c r="B28971" s="2">
        <v>44408.899055016176</v>
      </c>
      <c r="C28971">
        <v>237179</v>
      </c>
      <c r="D28971">
        <v>273920</v>
      </c>
      <c r="E28971" s="48">
        <f t="shared" si="452"/>
        <v>0.89861111111111114</v>
      </c>
      <c r="F28971" t="str">
        <f>TEXT(Таблица19[[#This Row],[время просмотра (UTC)]],"ДДД")</f>
        <v>Сб</v>
      </c>
    </row>
    <row r="28972" spans="1:6" x14ac:dyDescent="0.25">
      <c r="A28972">
        <v>337295</v>
      </c>
      <c r="B28972" s="2">
        <v>44408.89865048544</v>
      </c>
      <c r="C28972">
        <v>88926</v>
      </c>
      <c r="D28972">
        <v>154256</v>
      </c>
      <c r="E28972" s="48">
        <f t="shared" si="452"/>
        <v>0.89861111111111114</v>
      </c>
      <c r="F28972" t="str">
        <f>TEXT(Таблица19[[#This Row],[время просмотра (UTC)]],"ДДД")</f>
        <v>Сб</v>
      </c>
    </row>
    <row r="28973" spans="1:6" x14ac:dyDescent="0.25">
      <c r="A28973">
        <v>337291</v>
      </c>
      <c r="B28973" s="2">
        <v>44408.89824595469</v>
      </c>
      <c r="C28973">
        <v>268432</v>
      </c>
      <c r="D28973">
        <v>153893</v>
      </c>
      <c r="E28973" s="48">
        <f t="shared" si="452"/>
        <v>0.8979166666666667</v>
      </c>
      <c r="F28973" t="str">
        <f>TEXT(Таблица19[[#This Row],[время просмотра (UTC)]],"ДДД")</f>
        <v>Сб</v>
      </c>
    </row>
    <row r="28974" spans="1:6" x14ac:dyDescent="0.25">
      <c r="A28974">
        <v>337286</v>
      </c>
      <c r="B28974" s="2">
        <v>44408.89824595469</v>
      </c>
      <c r="C28974">
        <v>207825</v>
      </c>
      <c r="D28974">
        <v>98704</v>
      </c>
      <c r="E28974" s="48">
        <f t="shared" si="452"/>
        <v>0.8979166666666667</v>
      </c>
      <c r="F28974" t="str">
        <f>TEXT(Таблица19[[#This Row],[время просмотра (UTC)]],"ДДД")</f>
        <v>Сб</v>
      </c>
    </row>
    <row r="28975" spans="1:6" x14ac:dyDescent="0.25">
      <c r="A28975">
        <v>337284</v>
      </c>
      <c r="B28975" s="2">
        <v>44408.89703236246</v>
      </c>
      <c r="C28975">
        <v>307105</v>
      </c>
      <c r="D28975">
        <v>114865</v>
      </c>
      <c r="E28975" s="48">
        <f t="shared" si="452"/>
        <v>0.8965277777777777</v>
      </c>
      <c r="F28975" t="str">
        <f>TEXT(Таблица19[[#This Row],[время просмотра (UTC)]],"ДДД")</f>
        <v>Сб</v>
      </c>
    </row>
    <row r="28976" spans="1:6" x14ac:dyDescent="0.25">
      <c r="A28976">
        <v>337279</v>
      </c>
      <c r="B28976" s="2">
        <v>44408.89703236246</v>
      </c>
      <c r="C28976">
        <v>61307</v>
      </c>
      <c r="D28976">
        <v>345201</v>
      </c>
      <c r="E28976" s="48">
        <f t="shared" si="452"/>
        <v>0.8965277777777777</v>
      </c>
      <c r="F28976" t="str">
        <f>TEXT(Таблица19[[#This Row],[время просмотра (UTC)]],"ДДД")</f>
        <v>Сб</v>
      </c>
    </row>
    <row r="28977" spans="1:6" x14ac:dyDescent="0.25">
      <c r="A28977">
        <v>337277</v>
      </c>
      <c r="B28977" s="2">
        <v>44408.896627831709</v>
      </c>
      <c r="C28977">
        <v>37912</v>
      </c>
      <c r="D28977">
        <v>2470</v>
      </c>
      <c r="E28977" s="48">
        <f t="shared" si="452"/>
        <v>0.8965277777777777</v>
      </c>
      <c r="F28977" t="str">
        <f>TEXT(Таблица19[[#This Row],[время просмотра (UTC)]],"ДДД")</f>
        <v>Сб</v>
      </c>
    </row>
    <row r="28978" spans="1:6" x14ac:dyDescent="0.25">
      <c r="A28978">
        <v>337276</v>
      </c>
      <c r="B28978" s="2">
        <v>44408.896389660331</v>
      </c>
      <c r="C28978">
        <v>214424</v>
      </c>
      <c r="D28978">
        <v>357531</v>
      </c>
      <c r="E28978" s="48">
        <f t="shared" si="452"/>
        <v>0.89583333333333337</v>
      </c>
      <c r="F28978" t="str">
        <f>TEXT(Таблица19[[#This Row],[время просмотра (UTC)]],"ДДД")</f>
        <v>Сб</v>
      </c>
    </row>
    <row r="28979" spans="1:6" x14ac:dyDescent="0.25">
      <c r="A28979">
        <v>337274</v>
      </c>
      <c r="B28979" s="2">
        <v>44408.895818770223</v>
      </c>
      <c r="C28979">
        <v>255951</v>
      </c>
      <c r="D28979">
        <v>161398</v>
      </c>
      <c r="E28979" s="48">
        <f t="shared" si="452"/>
        <v>0.89513888888888893</v>
      </c>
      <c r="F28979" t="str">
        <f>TEXT(Таблица19[[#This Row],[время просмотра (UTC)]],"ДДД")</f>
        <v>Сб</v>
      </c>
    </row>
    <row r="28980" spans="1:6" x14ac:dyDescent="0.25">
      <c r="A28980">
        <v>337271</v>
      </c>
      <c r="B28980" s="2">
        <v>44408.895818770223</v>
      </c>
      <c r="C28980">
        <v>65200</v>
      </c>
      <c r="D28980">
        <v>137327</v>
      </c>
      <c r="E28980" s="48">
        <f t="shared" si="452"/>
        <v>0.89513888888888893</v>
      </c>
      <c r="F28980" t="str">
        <f>TEXT(Таблица19[[#This Row],[время просмотра (UTC)]],"ДДД")</f>
        <v>Сб</v>
      </c>
    </row>
    <row r="28981" spans="1:6" x14ac:dyDescent="0.25">
      <c r="A28981">
        <v>337269</v>
      </c>
      <c r="B28981" s="2">
        <v>44408.895009708736</v>
      </c>
      <c r="C28981">
        <v>280353</v>
      </c>
      <c r="D28981">
        <v>122902</v>
      </c>
      <c r="E28981" s="48">
        <f t="shared" si="452"/>
        <v>0.89444444444444438</v>
      </c>
      <c r="F28981" t="str">
        <f>TEXT(Таблица19[[#This Row],[время просмотра (UTC)]],"ДДД")</f>
        <v>Сб</v>
      </c>
    </row>
    <row r="28982" spans="1:6" x14ac:dyDescent="0.25">
      <c r="A28982">
        <v>337268</v>
      </c>
      <c r="B28982" s="2">
        <v>44408.895009708736</v>
      </c>
      <c r="C28982">
        <v>166205</v>
      </c>
      <c r="D28982">
        <v>127055</v>
      </c>
      <c r="E28982" s="48">
        <f t="shared" si="452"/>
        <v>0.89444444444444438</v>
      </c>
      <c r="F28982" t="str">
        <f>TEXT(Таблица19[[#This Row],[время просмотра (UTC)]],"ДДД")</f>
        <v>Сб</v>
      </c>
    </row>
    <row r="28983" spans="1:6" x14ac:dyDescent="0.25">
      <c r="A28983">
        <v>337265</v>
      </c>
      <c r="B28983" s="2">
        <v>44408.895009708736</v>
      </c>
      <c r="C28983">
        <v>101388</v>
      </c>
      <c r="D28983">
        <v>196347</v>
      </c>
      <c r="E28983" s="48">
        <f t="shared" si="452"/>
        <v>0.89444444444444438</v>
      </c>
      <c r="F28983" t="str">
        <f>TEXT(Таблица19[[#This Row],[время просмотра (UTC)]],"ДДД")</f>
        <v>Сб</v>
      </c>
    </row>
    <row r="28984" spans="1:6" x14ac:dyDescent="0.25">
      <c r="A28984">
        <v>337262</v>
      </c>
      <c r="B28984" s="2">
        <v>44408.893796116507</v>
      </c>
      <c r="C28984">
        <v>348961</v>
      </c>
      <c r="D28984">
        <v>180863</v>
      </c>
      <c r="E28984" s="48">
        <f t="shared" si="452"/>
        <v>0.89374999999999993</v>
      </c>
      <c r="F28984" t="str">
        <f>TEXT(Таблица19[[#This Row],[время просмотра (UTC)]],"ДДД")</f>
        <v>Сб</v>
      </c>
    </row>
    <row r="28985" spans="1:6" x14ac:dyDescent="0.25">
      <c r="A28985">
        <v>337259</v>
      </c>
      <c r="B28985" s="2">
        <v>44408.893215735341</v>
      </c>
      <c r="C28985">
        <v>230572</v>
      </c>
      <c r="D28985">
        <v>382118</v>
      </c>
      <c r="E28985" s="48">
        <f t="shared" si="452"/>
        <v>0.8930555555555556</v>
      </c>
      <c r="F28985" t="str">
        <f>TEXT(Таблица19[[#This Row],[время просмотра (UTC)]],"ДДД")</f>
        <v>Сб</v>
      </c>
    </row>
    <row r="28986" spans="1:6" x14ac:dyDescent="0.25">
      <c r="A28986">
        <v>337258</v>
      </c>
      <c r="B28986" s="2">
        <v>44408.892333333337</v>
      </c>
      <c r="C28986">
        <v>168850</v>
      </c>
      <c r="D28986">
        <v>158978</v>
      </c>
      <c r="E28986" s="48">
        <f t="shared" si="452"/>
        <v>0.89166666666666661</v>
      </c>
      <c r="F28986" t="str">
        <f>TEXT(Таблица19[[#This Row],[время просмотра (UTC)]],"ДДД")</f>
        <v>Сб</v>
      </c>
    </row>
    <row r="28987" spans="1:6" x14ac:dyDescent="0.25">
      <c r="A28987">
        <v>337254</v>
      </c>
      <c r="B28987" s="2">
        <v>44408.89104892117</v>
      </c>
      <c r="C28987">
        <v>31520</v>
      </c>
      <c r="D28987">
        <v>304128</v>
      </c>
      <c r="E28987" s="48">
        <f t="shared" si="452"/>
        <v>0.89097222222222217</v>
      </c>
      <c r="F28987" t="str">
        <f>TEXT(Таблица19[[#This Row],[время просмотра (UTC)]],"ДДД")</f>
        <v>Сб</v>
      </c>
    </row>
    <row r="28988" spans="1:6" x14ac:dyDescent="0.25">
      <c r="A28988">
        <v>337251</v>
      </c>
      <c r="B28988" s="2">
        <v>44408.890559870553</v>
      </c>
      <c r="C28988">
        <v>199274</v>
      </c>
      <c r="D28988">
        <v>230507</v>
      </c>
      <c r="E28988" s="48">
        <f t="shared" si="452"/>
        <v>0.89027777777777783</v>
      </c>
      <c r="F28988" t="str">
        <f>TEXT(Таблица19[[#This Row],[время просмотра (UTC)]],"ДДД")</f>
        <v>Сб</v>
      </c>
    </row>
    <row r="28989" spans="1:6" x14ac:dyDescent="0.25">
      <c r="A28989">
        <v>337246</v>
      </c>
      <c r="B28989" s="2">
        <v>44408.890559870553</v>
      </c>
      <c r="C28989">
        <v>197438</v>
      </c>
      <c r="D28989">
        <v>154228</v>
      </c>
      <c r="E28989" s="48">
        <f t="shared" si="452"/>
        <v>0.89027777777777783</v>
      </c>
      <c r="F28989" t="str">
        <f>TEXT(Таблица19[[#This Row],[время просмотра (UTC)]],"ДДД")</f>
        <v>Сб</v>
      </c>
    </row>
    <row r="28990" spans="1:6" x14ac:dyDescent="0.25">
      <c r="A28990">
        <v>337241</v>
      </c>
      <c r="B28990" s="2">
        <v>44408.890155339803</v>
      </c>
      <c r="C28990">
        <v>186713</v>
      </c>
      <c r="D28990">
        <v>299102</v>
      </c>
      <c r="E28990" s="48">
        <f t="shared" si="452"/>
        <v>0.88958333333333339</v>
      </c>
      <c r="F28990" t="str">
        <f>TEXT(Таблица19[[#This Row],[время просмотра (UTC)]],"ДДД")</f>
        <v>Сб</v>
      </c>
    </row>
    <row r="28991" spans="1:6" x14ac:dyDescent="0.25">
      <c r="A28991">
        <v>337238</v>
      </c>
      <c r="B28991" s="2">
        <v>44408.889666666662</v>
      </c>
      <c r="C28991">
        <v>222686</v>
      </c>
      <c r="D28991">
        <v>233179</v>
      </c>
      <c r="E28991" s="48">
        <f t="shared" si="452"/>
        <v>0.88958333333333339</v>
      </c>
      <c r="F28991" t="str">
        <f>TEXT(Таблица19[[#This Row],[время просмотра (UTC)]],"ДДД")</f>
        <v>Сб</v>
      </c>
    </row>
    <row r="28992" spans="1:6" x14ac:dyDescent="0.25">
      <c r="A28992">
        <v>337236</v>
      </c>
      <c r="B28992" s="2">
        <v>44408.889346278316</v>
      </c>
      <c r="C28992">
        <v>20094</v>
      </c>
      <c r="D28992">
        <v>411922</v>
      </c>
      <c r="E28992" s="48">
        <f t="shared" si="452"/>
        <v>0.88888888888888884</v>
      </c>
      <c r="F28992" t="str">
        <f>TEXT(Таблица19[[#This Row],[время просмотра (UTC)]],"ДДД")</f>
        <v>Сб</v>
      </c>
    </row>
    <row r="28993" spans="1:6" x14ac:dyDescent="0.25">
      <c r="A28993">
        <v>337235</v>
      </c>
      <c r="B28993" s="2">
        <v>44408.888941747573</v>
      </c>
      <c r="C28993">
        <v>339061</v>
      </c>
      <c r="D28993">
        <v>153873</v>
      </c>
      <c r="E28993" s="48">
        <f t="shared" si="452"/>
        <v>0.88888888888888884</v>
      </c>
      <c r="F28993" t="str">
        <f>TEXT(Таблица19[[#This Row],[время просмотра (UTC)]],"ДДД")</f>
        <v>Сб</v>
      </c>
    </row>
    <row r="28994" spans="1:6" x14ac:dyDescent="0.25">
      <c r="A28994">
        <v>337233</v>
      </c>
      <c r="B28994" s="2">
        <v>44408.888941747573</v>
      </c>
      <c r="C28994">
        <v>167852</v>
      </c>
      <c r="D28994">
        <v>242428</v>
      </c>
      <c r="E28994" s="48">
        <f t="shared" ref="E28994:E29057" si="453">TIME(HOUR(B28994),MINUTE(B28994),SECOND(0))</f>
        <v>0.88888888888888884</v>
      </c>
      <c r="F28994" t="str">
        <f>TEXT(Таблица19[[#This Row],[время просмотра (UTC)]],"ДДД")</f>
        <v>Сб</v>
      </c>
    </row>
    <row r="28995" spans="1:6" x14ac:dyDescent="0.25">
      <c r="A28995">
        <v>337231</v>
      </c>
      <c r="B28995" s="2">
        <v>44408.88853721683</v>
      </c>
      <c r="C28995">
        <v>91873</v>
      </c>
      <c r="D28995">
        <v>146737</v>
      </c>
      <c r="E28995" s="48">
        <f t="shared" si="453"/>
        <v>0.8881944444444444</v>
      </c>
      <c r="F28995" t="str">
        <f>TEXT(Таблица19[[#This Row],[время просмотра (UTC)]],"ДДД")</f>
        <v>Сб</v>
      </c>
    </row>
    <row r="28996" spans="1:6" x14ac:dyDescent="0.25">
      <c r="A28996">
        <v>337226</v>
      </c>
      <c r="B28996" s="2">
        <v>44408.8873236246</v>
      </c>
      <c r="C28996">
        <v>88364</v>
      </c>
      <c r="D28996">
        <v>250679</v>
      </c>
      <c r="E28996" s="48">
        <f t="shared" si="453"/>
        <v>0.88680555555555562</v>
      </c>
      <c r="F28996" t="str">
        <f>TEXT(Таблица19[[#This Row],[время просмотра (UTC)]],"ДДД")</f>
        <v>Сб</v>
      </c>
    </row>
    <row r="28997" spans="1:6" x14ac:dyDescent="0.25">
      <c r="A28997">
        <v>337224</v>
      </c>
      <c r="B28997" s="2">
        <v>44408.886919093849</v>
      </c>
      <c r="C28997">
        <v>182781</v>
      </c>
      <c r="D28997">
        <v>200576</v>
      </c>
      <c r="E28997" s="48">
        <f t="shared" si="453"/>
        <v>0.88680555555555562</v>
      </c>
      <c r="F28997" t="str">
        <f>TEXT(Таблица19[[#This Row],[время просмотра (UTC)]],"ДДД")</f>
        <v>Сб</v>
      </c>
    </row>
    <row r="28998" spans="1:6" x14ac:dyDescent="0.25">
      <c r="A28998">
        <v>337220</v>
      </c>
      <c r="B28998" s="2">
        <v>44408.886514563106</v>
      </c>
      <c r="C28998">
        <v>210781</v>
      </c>
      <c r="D28998">
        <v>411922</v>
      </c>
      <c r="E28998" s="48">
        <f t="shared" si="453"/>
        <v>0.88611111111111107</v>
      </c>
      <c r="F28998" t="str">
        <f>TEXT(Таблица19[[#This Row],[время просмотра (UTC)]],"ДДД")</f>
        <v>Сб</v>
      </c>
    </row>
    <row r="28999" spans="1:6" x14ac:dyDescent="0.25">
      <c r="A28999">
        <v>337215</v>
      </c>
      <c r="B28999" s="2">
        <v>44408.886379589218</v>
      </c>
      <c r="C28999">
        <v>284478</v>
      </c>
      <c r="D28999">
        <v>241927</v>
      </c>
      <c r="E28999" s="48">
        <f t="shared" si="453"/>
        <v>0.88611111111111107</v>
      </c>
      <c r="F28999" t="str">
        <f>TEXT(Таблица19[[#This Row],[время просмотра (UTC)]],"ДДД")</f>
        <v>Сб</v>
      </c>
    </row>
    <row r="29000" spans="1:6" x14ac:dyDescent="0.25">
      <c r="A29000">
        <v>337213</v>
      </c>
      <c r="B29000" s="2">
        <v>44408.88570818201</v>
      </c>
      <c r="C29000">
        <v>125034</v>
      </c>
      <c r="D29000">
        <v>12149</v>
      </c>
      <c r="E29000" s="48">
        <f t="shared" si="453"/>
        <v>0.88541666666666663</v>
      </c>
      <c r="F29000" t="str">
        <f>TEXT(Таблица19[[#This Row],[время просмотра (UTC)]],"ДДД")</f>
        <v>Сб</v>
      </c>
    </row>
    <row r="29001" spans="1:6" x14ac:dyDescent="0.25">
      <c r="A29001">
        <v>337208</v>
      </c>
      <c r="B29001" s="2">
        <v>44408.885341959896</v>
      </c>
      <c r="C29001">
        <v>22573</v>
      </c>
      <c r="D29001">
        <v>10410</v>
      </c>
      <c r="E29001" s="48">
        <f t="shared" si="453"/>
        <v>0.8847222222222223</v>
      </c>
      <c r="F29001" t="str">
        <f>TEXT(Таблица19[[#This Row],[время просмотра (UTC)]],"ДДД")</f>
        <v>Сб</v>
      </c>
    </row>
    <row r="29002" spans="1:6" x14ac:dyDescent="0.25">
      <c r="A29002">
        <v>337207</v>
      </c>
      <c r="B29002" s="2">
        <v>44408.885300970869</v>
      </c>
      <c r="C29002">
        <v>119443</v>
      </c>
      <c r="D29002">
        <v>21760</v>
      </c>
      <c r="E29002" s="48">
        <f t="shared" si="453"/>
        <v>0.8847222222222223</v>
      </c>
      <c r="F29002" t="str">
        <f>TEXT(Таблица19[[#This Row],[время просмотра (UTC)]],"ДДД")</f>
        <v>Сб</v>
      </c>
    </row>
    <row r="29003" spans="1:6" x14ac:dyDescent="0.25">
      <c r="A29003">
        <v>337206</v>
      </c>
      <c r="B29003" s="2">
        <v>44408.884896440133</v>
      </c>
      <c r="C29003">
        <v>45100</v>
      </c>
      <c r="D29003">
        <v>292258</v>
      </c>
      <c r="E29003" s="48">
        <f t="shared" si="453"/>
        <v>0.8847222222222223</v>
      </c>
      <c r="F29003" t="str">
        <f>TEXT(Таблица19[[#This Row],[время просмотра (UTC)]],"ДДД")</f>
        <v>Сб</v>
      </c>
    </row>
    <row r="29004" spans="1:6" x14ac:dyDescent="0.25">
      <c r="A29004">
        <v>337201</v>
      </c>
      <c r="B29004" s="2">
        <v>44408.884491909383</v>
      </c>
      <c r="C29004">
        <v>106441</v>
      </c>
      <c r="D29004">
        <v>411922</v>
      </c>
      <c r="E29004" s="48">
        <f t="shared" si="453"/>
        <v>0.88402777777777775</v>
      </c>
      <c r="F29004" t="str">
        <f>TEXT(Таблица19[[#This Row],[время просмотра (UTC)]],"ДДД")</f>
        <v>Сб</v>
      </c>
    </row>
    <row r="29005" spans="1:6" x14ac:dyDescent="0.25">
      <c r="A29005">
        <v>337198</v>
      </c>
      <c r="B29005" s="2">
        <v>44408.883278317153</v>
      </c>
      <c r="C29005">
        <v>335856</v>
      </c>
      <c r="D29005">
        <v>413764</v>
      </c>
      <c r="E29005" s="48">
        <f t="shared" si="453"/>
        <v>0.88263888888888886</v>
      </c>
      <c r="F29005" t="str">
        <f>TEXT(Таблица19[[#This Row],[время просмотра (UTC)]],"ДДД")</f>
        <v>Сб</v>
      </c>
    </row>
    <row r="29006" spans="1:6" x14ac:dyDescent="0.25">
      <c r="A29006">
        <v>337194</v>
      </c>
      <c r="B29006" s="2">
        <v>44408.882900479141</v>
      </c>
      <c r="C29006">
        <v>237933</v>
      </c>
      <c r="D29006">
        <v>258219</v>
      </c>
      <c r="E29006" s="48">
        <f t="shared" si="453"/>
        <v>0.88263888888888886</v>
      </c>
      <c r="F29006" t="str">
        <f>TEXT(Таблица19[[#This Row],[время просмотра (UTC)]],"ДДД")</f>
        <v>Сб</v>
      </c>
    </row>
    <row r="29007" spans="1:6" x14ac:dyDescent="0.25">
      <c r="A29007">
        <v>337192</v>
      </c>
      <c r="B29007" s="2">
        <v>44408.882873786402</v>
      </c>
      <c r="C29007">
        <v>243240</v>
      </c>
      <c r="D29007">
        <v>411922</v>
      </c>
      <c r="E29007" s="48">
        <f t="shared" si="453"/>
        <v>0.88263888888888886</v>
      </c>
      <c r="F29007" t="str">
        <f>TEXT(Таблица19[[#This Row],[время просмотра (UTC)]],"ДДД")</f>
        <v>Сб</v>
      </c>
    </row>
    <row r="29008" spans="1:6" x14ac:dyDescent="0.25">
      <c r="A29008">
        <v>337188</v>
      </c>
      <c r="B29008" s="2">
        <v>44408.882873786402</v>
      </c>
      <c r="C29008">
        <v>90780</v>
      </c>
      <c r="D29008">
        <v>179296</v>
      </c>
      <c r="E29008" s="48">
        <f t="shared" si="453"/>
        <v>0.88263888888888886</v>
      </c>
      <c r="F29008" t="str">
        <f>TEXT(Таблица19[[#This Row],[время просмотра (UTC)]],"ДДД")</f>
        <v>Сб</v>
      </c>
    </row>
    <row r="29009" spans="1:6" x14ac:dyDescent="0.25">
      <c r="A29009">
        <v>337187</v>
      </c>
      <c r="B29009" s="2">
        <v>44408.882015442367</v>
      </c>
      <c r="C29009">
        <v>164614</v>
      </c>
      <c r="D29009">
        <v>343712</v>
      </c>
      <c r="E29009" s="48">
        <f t="shared" si="453"/>
        <v>0.88194444444444453</v>
      </c>
      <c r="F29009" t="str">
        <f>TEXT(Таблица19[[#This Row],[время просмотра (UTC)]],"ДДД")</f>
        <v>Сб</v>
      </c>
    </row>
    <row r="29010" spans="1:6" x14ac:dyDescent="0.25">
      <c r="A29010">
        <v>337182</v>
      </c>
      <c r="B29010" s="2">
        <v>44408.88166019418</v>
      </c>
      <c r="C29010">
        <v>201575</v>
      </c>
      <c r="D29010">
        <v>40049</v>
      </c>
      <c r="E29010" s="48">
        <f t="shared" si="453"/>
        <v>0.88124999999999998</v>
      </c>
      <c r="F29010" t="str">
        <f>TEXT(Таблица19[[#This Row],[время просмотра (UTC)]],"ДДД")</f>
        <v>Сб</v>
      </c>
    </row>
    <row r="29011" spans="1:6" x14ac:dyDescent="0.25">
      <c r="A29011">
        <v>337181</v>
      </c>
      <c r="B29011" s="2">
        <v>44408.881255663429</v>
      </c>
      <c r="C29011">
        <v>128910</v>
      </c>
      <c r="D29011">
        <v>5151</v>
      </c>
      <c r="E29011" s="48">
        <f t="shared" si="453"/>
        <v>0.88124999999999998</v>
      </c>
      <c r="F29011" t="str">
        <f>TEXT(Таблица19[[#This Row],[время просмотра (UTC)]],"ДДД")</f>
        <v>Сб</v>
      </c>
    </row>
    <row r="29012" spans="1:6" x14ac:dyDescent="0.25">
      <c r="A29012">
        <v>337179</v>
      </c>
      <c r="B29012" s="2">
        <v>44408.881160924102</v>
      </c>
      <c r="C29012">
        <v>315602</v>
      </c>
      <c r="D29012">
        <v>80150</v>
      </c>
      <c r="E29012" s="48">
        <f t="shared" si="453"/>
        <v>0.88055555555555554</v>
      </c>
      <c r="F29012" t="str">
        <f>TEXT(Таблица19[[#This Row],[время просмотра (UTC)]],"ДДД")</f>
        <v>Сб</v>
      </c>
    </row>
    <row r="29013" spans="1:6" x14ac:dyDescent="0.25">
      <c r="A29013">
        <v>337174</v>
      </c>
      <c r="B29013" s="2">
        <v>44408.880916776026</v>
      </c>
      <c r="C29013">
        <v>212782</v>
      </c>
      <c r="D29013">
        <v>439981</v>
      </c>
      <c r="E29013" s="48">
        <f t="shared" si="453"/>
        <v>0.88055555555555554</v>
      </c>
      <c r="F29013" t="str">
        <f>TEXT(Таблица19[[#This Row],[время просмотра (UTC)]],"ДДД")</f>
        <v>Сб</v>
      </c>
    </row>
    <row r="29014" spans="1:6" x14ac:dyDescent="0.25">
      <c r="A29014">
        <v>337171</v>
      </c>
      <c r="B29014" s="2">
        <v>44408.880851132686</v>
      </c>
      <c r="C29014">
        <v>329706</v>
      </c>
      <c r="D29014">
        <v>473323</v>
      </c>
      <c r="E29014" s="48">
        <f t="shared" si="453"/>
        <v>0.88055555555555554</v>
      </c>
      <c r="F29014" t="str">
        <f>TEXT(Таблица19[[#This Row],[время просмотра (UTC)]],"ДДД")</f>
        <v>Сб</v>
      </c>
    </row>
    <row r="29015" spans="1:6" x14ac:dyDescent="0.25">
      <c r="A29015">
        <v>337166</v>
      </c>
      <c r="B29015" s="2">
        <v>44408.880851132686</v>
      </c>
      <c r="C29015">
        <v>264978</v>
      </c>
      <c r="D29015">
        <v>82850</v>
      </c>
      <c r="E29015" s="48">
        <f t="shared" si="453"/>
        <v>0.88055555555555554</v>
      </c>
      <c r="F29015" t="str">
        <f>TEXT(Таблица19[[#This Row],[время просмотра (UTC)]],"ДДД")</f>
        <v>Сб</v>
      </c>
    </row>
    <row r="29016" spans="1:6" x14ac:dyDescent="0.25">
      <c r="A29016">
        <v>337164</v>
      </c>
      <c r="B29016" s="2">
        <v>44408.878828478963</v>
      </c>
      <c r="C29016">
        <v>264357</v>
      </c>
      <c r="D29016">
        <v>389195</v>
      </c>
      <c r="E29016" s="48">
        <f t="shared" si="453"/>
        <v>0.87847222222222221</v>
      </c>
      <c r="F29016" t="str">
        <f>TEXT(Таблица19[[#This Row],[время просмотра (UTC)]],"ДДД")</f>
        <v>Сб</v>
      </c>
    </row>
    <row r="29017" spans="1:6" x14ac:dyDescent="0.25">
      <c r="A29017">
        <v>337161</v>
      </c>
      <c r="B29017" s="2">
        <v>44408.878828478963</v>
      </c>
      <c r="C29017">
        <v>101379</v>
      </c>
      <c r="D29017">
        <v>175689</v>
      </c>
      <c r="E29017" s="48">
        <f t="shared" si="453"/>
        <v>0.87847222222222221</v>
      </c>
      <c r="F29017" t="str">
        <f>TEXT(Таблица19[[#This Row],[время просмотра (UTC)]],"ДДД")</f>
        <v>Сб</v>
      </c>
    </row>
    <row r="29018" spans="1:6" x14ac:dyDescent="0.25">
      <c r="A29018">
        <v>337157</v>
      </c>
      <c r="B29018" s="2">
        <v>44408.878828478963</v>
      </c>
      <c r="C29018">
        <v>85872</v>
      </c>
      <c r="D29018">
        <v>452568</v>
      </c>
      <c r="E29018" s="48">
        <f t="shared" si="453"/>
        <v>0.87847222222222221</v>
      </c>
      <c r="F29018" t="str">
        <f>TEXT(Таблица19[[#This Row],[время просмотра (UTC)]],"ДДД")</f>
        <v>Сб</v>
      </c>
    </row>
    <row r="29019" spans="1:6" x14ac:dyDescent="0.25">
      <c r="A29019">
        <v>337152</v>
      </c>
      <c r="B29019" s="2">
        <v>44408.878019417476</v>
      </c>
      <c r="C29019">
        <v>45990</v>
      </c>
      <c r="D29019">
        <v>12149</v>
      </c>
      <c r="E29019" s="48">
        <f t="shared" si="453"/>
        <v>0.87777777777777777</v>
      </c>
      <c r="F29019" t="str">
        <f>TEXT(Таблица19[[#This Row],[время просмотра (UTC)]],"ДДД")</f>
        <v>Сб</v>
      </c>
    </row>
    <row r="29020" spans="1:6" x14ac:dyDescent="0.25">
      <c r="A29020">
        <v>337150</v>
      </c>
      <c r="B29020" s="2">
        <v>44408.877468184452</v>
      </c>
      <c r="C29020">
        <v>224554</v>
      </c>
      <c r="D29020">
        <v>394819</v>
      </c>
      <c r="E29020" s="48">
        <f t="shared" si="453"/>
        <v>0.87708333333333333</v>
      </c>
      <c r="F29020" t="str">
        <f>TEXT(Таблица19[[#This Row],[время просмотра (UTC)]],"ДДД")</f>
        <v>Сб</v>
      </c>
    </row>
    <row r="29021" spans="1:6" x14ac:dyDescent="0.25">
      <c r="A29021">
        <v>337149</v>
      </c>
      <c r="B29021" s="2">
        <v>44408.876805825246</v>
      </c>
      <c r="C29021">
        <v>119053</v>
      </c>
      <c r="D29021">
        <v>158978</v>
      </c>
      <c r="E29021" s="48">
        <f t="shared" si="453"/>
        <v>0.87638888888888899</v>
      </c>
      <c r="F29021" t="str">
        <f>TEXT(Таблица19[[#This Row],[время просмотра (UTC)]],"ДДД")</f>
        <v>Сб</v>
      </c>
    </row>
    <row r="29022" spans="1:6" x14ac:dyDescent="0.25">
      <c r="A29022">
        <v>337144</v>
      </c>
      <c r="B29022" s="2">
        <v>44408.876805825239</v>
      </c>
      <c r="C29022">
        <v>117463</v>
      </c>
      <c r="D29022">
        <v>351192</v>
      </c>
      <c r="E29022" s="48">
        <f t="shared" si="453"/>
        <v>0.87638888888888899</v>
      </c>
      <c r="F29022" t="str">
        <f>TEXT(Таблица19[[#This Row],[время просмотра (UTC)]],"ДДД")</f>
        <v>Сб</v>
      </c>
    </row>
    <row r="29023" spans="1:6" x14ac:dyDescent="0.25">
      <c r="A29023">
        <v>337142</v>
      </c>
      <c r="B29023" s="2">
        <v>44408.876401294496</v>
      </c>
      <c r="C29023">
        <v>68867</v>
      </c>
      <c r="D29023">
        <v>413922</v>
      </c>
      <c r="E29023" s="48">
        <f t="shared" si="453"/>
        <v>0.87638888888888899</v>
      </c>
      <c r="F29023" t="str">
        <f>TEXT(Таблица19[[#This Row],[время просмотра (UTC)]],"ДДД")</f>
        <v>Сб</v>
      </c>
    </row>
    <row r="29024" spans="1:6" x14ac:dyDescent="0.25">
      <c r="A29024">
        <v>337138</v>
      </c>
      <c r="B29024" s="2">
        <v>44408.87599676376</v>
      </c>
      <c r="C29024">
        <v>142342</v>
      </c>
      <c r="D29024">
        <v>436722</v>
      </c>
      <c r="E29024" s="48">
        <f t="shared" si="453"/>
        <v>0.87569444444444444</v>
      </c>
      <c r="F29024" t="str">
        <f>TEXT(Таблица19[[#This Row],[время просмотра (UTC)]],"ДДД")</f>
        <v>Сб</v>
      </c>
    </row>
    <row r="29025" spans="1:6" x14ac:dyDescent="0.25">
      <c r="A29025">
        <v>337137</v>
      </c>
      <c r="B29025" s="2">
        <v>44408.87599676376</v>
      </c>
      <c r="C29025">
        <v>101014</v>
      </c>
      <c r="D29025">
        <v>5151</v>
      </c>
      <c r="E29025" s="48">
        <f t="shared" si="453"/>
        <v>0.87569444444444444</v>
      </c>
      <c r="F29025" t="str">
        <f>TEXT(Таблица19[[#This Row],[время просмотра (UTC)]],"ДДД")</f>
        <v>Сб</v>
      </c>
    </row>
    <row r="29026" spans="1:6" x14ac:dyDescent="0.25">
      <c r="A29026">
        <v>337135</v>
      </c>
      <c r="B29026" s="2">
        <v>44408.87599676376</v>
      </c>
      <c r="C29026">
        <v>67656</v>
      </c>
      <c r="D29026">
        <v>470762</v>
      </c>
      <c r="E29026" s="48">
        <f t="shared" si="453"/>
        <v>0.87569444444444444</v>
      </c>
      <c r="F29026" t="str">
        <f>TEXT(Таблица19[[#This Row],[время просмотра (UTC)]],"ДДД")</f>
        <v>Сб</v>
      </c>
    </row>
    <row r="29027" spans="1:6" x14ac:dyDescent="0.25">
      <c r="A29027">
        <v>337134</v>
      </c>
      <c r="B29027" s="2">
        <v>44408.875301370281</v>
      </c>
      <c r="C29027">
        <v>74646</v>
      </c>
      <c r="D29027">
        <v>74982</v>
      </c>
      <c r="E29027" s="48">
        <f t="shared" si="453"/>
        <v>0.875</v>
      </c>
      <c r="F29027" t="str">
        <f>TEXT(Таблица19[[#This Row],[время просмотра (UTC)]],"ДДД")</f>
        <v>Сб</v>
      </c>
    </row>
    <row r="29028" spans="1:6" x14ac:dyDescent="0.25">
      <c r="A29028">
        <v>337129</v>
      </c>
      <c r="B29028" s="2">
        <v>44408.875209814752</v>
      </c>
      <c r="C29028">
        <v>76810</v>
      </c>
      <c r="D29028">
        <v>3528</v>
      </c>
      <c r="E29028" s="48">
        <f t="shared" si="453"/>
        <v>0.875</v>
      </c>
      <c r="F29028" t="str">
        <f>TEXT(Таблица19[[#This Row],[время просмотра (UTC)]],"ДДД")</f>
        <v>Сб</v>
      </c>
    </row>
    <row r="29029" spans="1:6" x14ac:dyDescent="0.25">
      <c r="A29029">
        <v>337128</v>
      </c>
      <c r="B29029" s="2">
        <v>44408.874416333507</v>
      </c>
      <c r="C29029">
        <v>165017</v>
      </c>
      <c r="D29029">
        <v>241927</v>
      </c>
      <c r="E29029" s="48">
        <f t="shared" si="453"/>
        <v>0.87430555555555556</v>
      </c>
      <c r="F29029" t="str">
        <f>TEXT(Таблица19[[#This Row],[время просмотра (UTC)]],"ДДД")</f>
        <v>Сб</v>
      </c>
    </row>
    <row r="29030" spans="1:6" x14ac:dyDescent="0.25">
      <c r="A29030">
        <v>337124</v>
      </c>
      <c r="B29030" s="2">
        <v>44408.873256630148</v>
      </c>
      <c r="C29030">
        <v>216402</v>
      </c>
      <c r="D29030">
        <v>411922</v>
      </c>
      <c r="E29030" s="48">
        <f t="shared" si="453"/>
        <v>0.87291666666666667</v>
      </c>
      <c r="F29030" t="str">
        <f>TEXT(Таблица19[[#This Row],[время просмотра (UTC)]],"ДДД")</f>
        <v>Сб</v>
      </c>
    </row>
    <row r="29031" spans="1:6" x14ac:dyDescent="0.25">
      <c r="A29031">
        <v>337119</v>
      </c>
      <c r="B29031" s="2">
        <v>44408.87313455611</v>
      </c>
      <c r="C29031">
        <v>200384</v>
      </c>
      <c r="D29031">
        <v>118549</v>
      </c>
      <c r="E29031" s="48">
        <f t="shared" si="453"/>
        <v>0.87291666666666667</v>
      </c>
      <c r="F29031" t="str">
        <f>TEXT(Таблица19[[#This Row],[время просмотра (UTC)]],"ДДД")</f>
        <v>Сб</v>
      </c>
    </row>
    <row r="29032" spans="1:6" x14ac:dyDescent="0.25">
      <c r="A29032">
        <v>337115</v>
      </c>
      <c r="B29032" s="2">
        <v>44408.873</v>
      </c>
      <c r="C29032">
        <v>125180</v>
      </c>
      <c r="D29032">
        <v>347008</v>
      </c>
      <c r="E29032" s="48">
        <f t="shared" si="453"/>
        <v>0.87291666666666667</v>
      </c>
      <c r="F29032" t="str">
        <f>TEXT(Таблица19[[#This Row],[время просмотра (UTC)]],"ДДД")</f>
        <v>Сб</v>
      </c>
    </row>
    <row r="29033" spans="1:6" x14ac:dyDescent="0.25">
      <c r="A29033">
        <v>337114</v>
      </c>
      <c r="B29033" s="2">
        <v>44408.872760517799</v>
      </c>
      <c r="C29033">
        <v>16065</v>
      </c>
      <c r="D29033">
        <v>150985</v>
      </c>
      <c r="E29033" s="48">
        <f t="shared" si="453"/>
        <v>0.87222222222222223</v>
      </c>
      <c r="F29033" t="str">
        <f>TEXT(Таблица19[[#This Row],[время просмотра (UTC)]],"ДДД")</f>
        <v>Сб</v>
      </c>
    </row>
    <row r="29034" spans="1:6" x14ac:dyDescent="0.25">
      <c r="A29034">
        <v>337110</v>
      </c>
      <c r="B29034" s="2">
        <v>44408.872646259959</v>
      </c>
      <c r="C29034">
        <v>79600</v>
      </c>
      <c r="D29034">
        <v>158978</v>
      </c>
      <c r="E29034" s="48">
        <f t="shared" si="453"/>
        <v>0.87222222222222223</v>
      </c>
      <c r="F29034" t="str">
        <f>TEXT(Таблица19[[#This Row],[время просмотра (UTC)]],"ДДД")</f>
        <v>Сб</v>
      </c>
    </row>
    <row r="29035" spans="1:6" x14ac:dyDescent="0.25">
      <c r="A29035">
        <v>337105</v>
      </c>
      <c r="B29035" s="2">
        <v>44408.872355987056</v>
      </c>
      <c r="C29035">
        <v>292019</v>
      </c>
      <c r="D29035">
        <v>285177</v>
      </c>
      <c r="E29035" s="48">
        <f t="shared" si="453"/>
        <v>0.87222222222222223</v>
      </c>
      <c r="F29035" t="str">
        <f>TEXT(Таблица19[[#This Row],[время просмотра (UTC)]],"ДДД")</f>
        <v>Сб</v>
      </c>
    </row>
    <row r="29036" spans="1:6" x14ac:dyDescent="0.25">
      <c r="A29036">
        <v>337103</v>
      </c>
      <c r="B29036" s="2">
        <v>44408.871951456313</v>
      </c>
      <c r="C29036">
        <v>92500</v>
      </c>
      <c r="D29036">
        <v>411922</v>
      </c>
      <c r="E29036" s="48">
        <f t="shared" si="453"/>
        <v>0.87152777777777779</v>
      </c>
      <c r="F29036" t="str">
        <f>TEXT(Таблица19[[#This Row],[время просмотра (UTC)]],"ДДД")</f>
        <v>Сб</v>
      </c>
    </row>
    <row r="29037" spans="1:6" x14ac:dyDescent="0.25">
      <c r="A29037">
        <v>337099</v>
      </c>
      <c r="B29037" s="2">
        <v>44408.871546925562</v>
      </c>
      <c r="C29037">
        <v>277115</v>
      </c>
      <c r="D29037">
        <v>430951</v>
      </c>
      <c r="E29037" s="48">
        <f t="shared" si="453"/>
        <v>0.87152777777777779</v>
      </c>
      <c r="F29037" t="str">
        <f>TEXT(Таблица19[[#This Row],[время просмотра (UTC)]],"ДДД")</f>
        <v>Сб</v>
      </c>
    </row>
    <row r="29038" spans="1:6" x14ac:dyDescent="0.25">
      <c r="A29038">
        <v>337096</v>
      </c>
      <c r="B29038" s="2">
        <v>44408.871242408524</v>
      </c>
      <c r="C29038">
        <v>253129</v>
      </c>
      <c r="D29038">
        <v>68991</v>
      </c>
      <c r="E29038" s="48">
        <f t="shared" si="453"/>
        <v>0.87083333333333324</v>
      </c>
      <c r="F29038" t="str">
        <f>TEXT(Таблица19[[#This Row],[время просмотра (UTC)]],"ДДД")</f>
        <v>Сб</v>
      </c>
    </row>
    <row r="29039" spans="1:6" x14ac:dyDescent="0.25">
      <c r="A29039">
        <v>337091</v>
      </c>
      <c r="B29039" s="2">
        <v>44408.869928802589</v>
      </c>
      <c r="C29039">
        <v>192180</v>
      </c>
      <c r="D29039">
        <v>138209</v>
      </c>
      <c r="E29039" s="48">
        <f t="shared" si="453"/>
        <v>0.86944444444444446</v>
      </c>
      <c r="F29039" t="str">
        <f>TEXT(Таблица19[[#This Row],[время просмотра (UTC)]],"ДДД")</f>
        <v>Сб</v>
      </c>
    </row>
    <row r="29040" spans="1:6" x14ac:dyDescent="0.25">
      <c r="A29040">
        <v>337087</v>
      </c>
      <c r="B29040" s="2">
        <v>44408.869119741095</v>
      </c>
      <c r="C29040">
        <v>3558</v>
      </c>
      <c r="D29040">
        <v>436838</v>
      </c>
      <c r="E29040" s="48">
        <f t="shared" si="453"/>
        <v>0.86875000000000002</v>
      </c>
      <c r="F29040" t="str">
        <f>TEXT(Таблица19[[#This Row],[время просмотра (UTC)]],"ДДД")</f>
        <v>Сб</v>
      </c>
    </row>
    <row r="29041" spans="1:6" x14ac:dyDescent="0.25">
      <c r="A29041">
        <v>337083</v>
      </c>
      <c r="B29041" s="2">
        <v>44408.868160039063</v>
      </c>
      <c r="C29041">
        <v>55407</v>
      </c>
      <c r="D29041">
        <v>238576</v>
      </c>
      <c r="E29041" s="48">
        <f t="shared" si="453"/>
        <v>0.86805555555555547</v>
      </c>
      <c r="F29041" t="str">
        <f>TEXT(Таблица19[[#This Row],[время просмотра (UTC)]],"ДДД")</f>
        <v>Сб</v>
      </c>
    </row>
    <row r="29042" spans="1:6" x14ac:dyDescent="0.25">
      <c r="A29042">
        <v>337078</v>
      </c>
      <c r="B29042" s="2">
        <v>44408.867906148873</v>
      </c>
      <c r="C29042">
        <v>112421</v>
      </c>
      <c r="D29042">
        <v>54532</v>
      </c>
      <c r="E29042" s="48">
        <f t="shared" si="453"/>
        <v>0.86736111111111114</v>
      </c>
      <c r="F29042" t="str">
        <f>TEXT(Таблица19[[#This Row],[время просмотра (UTC)]],"ДДД")</f>
        <v>Сб</v>
      </c>
    </row>
    <row r="29043" spans="1:6" x14ac:dyDescent="0.25">
      <c r="A29043">
        <v>337075</v>
      </c>
      <c r="B29043" s="2">
        <v>44408.867501618122</v>
      </c>
      <c r="C29043">
        <v>324520</v>
      </c>
      <c r="D29043">
        <v>411922</v>
      </c>
      <c r="E29043" s="48">
        <f t="shared" si="453"/>
        <v>0.86736111111111114</v>
      </c>
      <c r="F29043" t="str">
        <f>TEXT(Таблица19[[#This Row],[время просмотра (UTC)]],"ДДД")</f>
        <v>Сб</v>
      </c>
    </row>
    <row r="29044" spans="1:6" x14ac:dyDescent="0.25">
      <c r="A29044">
        <v>337074</v>
      </c>
      <c r="B29044" s="2">
        <v>44408.867501618122</v>
      </c>
      <c r="C29044">
        <v>287119</v>
      </c>
      <c r="D29044">
        <v>250679</v>
      </c>
      <c r="E29044" s="48">
        <f t="shared" si="453"/>
        <v>0.86736111111111114</v>
      </c>
      <c r="F29044" t="str">
        <f>TEXT(Таблица19[[#This Row],[время просмотра (UTC)]],"ДДД")</f>
        <v>Сб</v>
      </c>
    </row>
    <row r="29045" spans="1:6" x14ac:dyDescent="0.25">
      <c r="A29045">
        <v>337071</v>
      </c>
      <c r="B29045" s="2">
        <v>44408.866298409986</v>
      </c>
      <c r="C29045">
        <v>97225</v>
      </c>
      <c r="D29045">
        <v>351192</v>
      </c>
      <c r="E29045" s="48">
        <f t="shared" si="453"/>
        <v>0.86597222222222225</v>
      </c>
      <c r="F29045" t="str">
        <f>TEXT(Таблица19[[#This Row],[время просмотра (UTC)]],"ДДД")</f>
        <v>Сб</v>
      </c>
    </row>
    <row r="29046" spans="1:6" x14ac:dyDescent="0.25">
      <c r="A29046">
        <v>337069</v>
      </c>
      <c r="B29046" s="2">
        <v>44408.864669902912</v>
      </c>
      <c r="C29046">
        <v>291829</v>
      </c>
      <c r="D29046">
        <v>408587</v>
      </c>
      <c r="E29046" s="48">
        <f t="shared" si="453"/>
        <v>0.86458333333333337</v>
      </c>
      <c r="F29046" t="str">
        <f>TEXT(Таблица19[[#This Row],[время просмотра (UTC)]],"ДДД")</f>
        <v>Сб</v>
      </c>
    </row>
    <row r="29047" spans="1:6" x14ac:dyDescent="0.25">
      <c r="A29047">
        <v>337068</v>
      </c>
      <c r="B29047" s="2">
        <v>44408.864669902912</v>
      </c>
      <c r="C29047">
        <v>244769</v>
      </c>
      <c r="D29047">
        <v>172698</v>
      </c>
      <c r="E29047" s="48">
        <f t="shared" si="453"/>
        <v>0.86458333333333337</v>
      </c>
      <c r="F29047" t="str">
        <f>TEXT(Таблица19[[#This Row],[время просмотра (UTC)]],"ДДД")</f>
        <v>Сб</v>
      </c>
    </row>
    <row r="29048" spans="1:6" x14ac:dyDescent="0.25">
      <c r="A29048">
        <v>337067</v>
      </c>
      <c r="B29048" s="2">
        <v>44408.864265372169</v>
      </c>
      <c r="C29048">
        <v>273431</v>
      </c>
      <c r="D29048">
        <v>394819</v>
      </c>
      <c r="E29048" s="48">
        <f t="shared" si="453"/>
        <v>0.86388888888888893</v>
      </c>
      <c r="F29048" t="str">
        <f>TEXT(Таблица19[[#This Row],[время просмотра (UTC)]],"ДДД")</f>
        <v>Сб</v>
      </c>
    </row>
    <row r="29049" spans="1:6" x14ac:dyDescent="0.25">
      <c r="A29049">
        <v>337065</v>
      </c>
      <c r="B29049" s="2">
        <v>44408.864265372169</v>
      </c>
      <c r="C29049">
        <v>250871</v>
      </c>
      <c r="D29049">
        <v>447567</v>
      </c>
      <c r="E29049" s="48">
        <f t="shared" si="453"/>
        <v>0.86388888888888893</v>
      </c>
      <c r="F29049" t="str">
        <f>TEXT(Таблица19[[#This Row],[время просмотра (UTC)]],"ДДД")</f>
        <v>Сб</v>
      </c>
    </row>
    <row r="29050" spans="1:6" x14ac:dyDescent="0.25">
      <c r="A29050">
        <v>337060</v>
      </c>
      <c r="B29050" s="2">
        <v>44408.864265372169</v>
      </c>
      <c r="C29050">
        <v>247998</v>
      </c>
      <c r="D29050">
        <v>106079</v>
      </c>
      <c r="E29050" s="48">
        <f t="shared" si="453"/>
        <v>0.86388888888888893</v>
      </c>
      <c r="F29050" t="str">
        <f>TEXT(Таблица19[[#This Row],[время просмотра (UTC)]],"ДДД")</f>
        <v>Сб</v>
      </c>
    </row>
    <row r="29051" spans="1:6" x14ac:dyDescent="0.25">
      <c r="A29051">
        <v>337055</v>
      </c>
      <c r="B29051" s="2">
        <v>44408.863456310675</v>
      </c>
      <c r="C29051">
        <v>277577</v>
      </c>
      <c r="D29051">
        <v>304401</v>
      </c>
      <c r="E29051" s="48">
        <f t="shared" si="453"/>
        <v>0.86319444444444438</v>
      </c>
      <c r="F29051" t="str">
        <f>TEXT(Таблица19[[#This Row],[время просмотра (UTC)]],"ДДД")</f>
        <v>Сб</v>
      </c>
    </row>
    <row r="29052" spans="1:6" x14ac:dyDescent="0.25">
      <c r="A29052">
        <v>337053</v>
      </c>
      <c r="B29052" s="2">
        <v>44408.863277077544</v>
      </c>
      <c r="C29052">
        <v>344889</v>
      </c>
      <c r="D29052">
        <v>37644</v>
      </c>
      <c r="E29052" s="48">
        <f t="shared" si="453"/>
        <v>0.86319444444444438</v>
      </c>
      <c r="F29052" t="str">
        <f>TEXT(Таблица19[[#This Row],[время просмотра (UTC)]],"ДДД")</f>
        <v>Сб</v>
      </c>
    </row>
    <row r="29053" spans="1:6" x14ac:dyDescent="0.25">
      <c r="A29053">
        <v>337052</v>
      </c>
      <c r="B29053" s="2">
        <v>44408.862636188845</v>
      </c>
      <c r="C29053">
        <v>211482</v>
      </c>
      <c r="D29053">
        <v>42842</v>
      </c>
      <c r="E29053" s="48">
        <f t="shared" si="453"/>
        <v>0.86249999999999993</v>
      </c>
      <c r="F29053" t="str">
        <f>TEXT(Таблица19[[#This Row],[время просмотра (UTC)]],"ДДД")</f>
        <v>Сб</v>
      </c>
    </row>
    <row r="29054" spans="1:6" x14ac:dyDescent="0.25">
      <c r="A29054">
        <v>337048</v>
      </c>
      <c r="B29054" s="2">
        <v>44408.86181218909</v>
      </c>
      <c r="C29054">
        <v>257537</v>
      </c>
      <c r="D29054">
        <v>215014</v>
      </c>
      <c r="E29054" s="48">
        <f t="shared" si="453"/>
        <v>0.8618055555555556</v>
      </c>
      <c r="F29054" t="str">
        <f>TEXT(Таблица19[[#This Row],[время просмотра (UTC)]],"ДДД")</f>
        <v>Сб</v>
      </c>
    </row>
    <row r="29055" spans="1:6" x14ac:dyDescent="0.25">
      <c r="A29055">
        <v>337047</v>
      </c>
      <c r="B29055" s="2">
        <v>44408.861433656959</v>
      </c>
      <c r="C29055">
        <v>312304</v>
      </c>
      <c r="D29055">
        <v>230507</v>
      </c>
      <c r="E29055" s="48">
        <f t="shared" si="453"/>
        <v>0.86111111111111116</v>
      </c>
      <c r="F29055" t="str">
        <f>TEXT(Таблица19[[#This Row],[время просмотра (UTC)]],"ДДД")</f>
        <v>Сб</v>
      </c>
    </row>
    <row r="29056" spans="1:6" x14ac:dyDescent="0.25">
      <c r="A29056">
        <v>337045</v>
      </c>
      <c r="B29056" s="2">
        <v>44408.861029126216</v>
      </c>
      <c r="C29056">
        <v>183554</v>
      </c>
      <c r="D29056">
        <v>118549</v>
      </c>
      <c r="E29056" s="48">
        <f t="shared" si="453"/>
        <v>0.86041666666666661</v>
      </c>
      <c r="F29056" t="str">
        <f>TEXT(Таблица19[[#This Row],[время просмотра (UTC)]],"ДДД")</f>
        <v>Сб</v>
      </c>
    </row>
    <row r="29057" spans="1:6" x14ac:dyDescent="0.25">
      <c r="A29057">
        <v>337043</v>
      </c>
      <c r="B29057" s="2">
        <v>44408.861029126216</v>
      </c>
      <c r="C29057">
        <v>70403</v>
      </c>
      <c r="D29057">
        <v>63666</v>
      </c>
      <c r="E29057" s="48">
        <f t="shared" si="453"/>
        <v>0.86041666666666661</v>
      </c>
      <c r="F29057" t="str">
        <f>TEXT(Таблица19[[#This Row],[время просмотра (UTC)]],"ДДД")</f>
        <v>Сб</v>
      </c>
    </row>
    <row r="29058" spans="1:6" x14ac:dyDescent="0.25">
      <c r="A29058">
        <v>337039</v>
      </c>
      <c r="B29058" s="2">
        <v>44408.860624595472</v>
      </c>
      <c r="C29058">
        <v>346785</v>
      </c>
      <c r="D29058">
        <v>74456</v>
      </c>
      <c r="E29058" s="48">
        <f t="shared" ref="E29058:E29121" si="454">TIME(HOUR(B29058),MINUTE(B29058),SECOND(0))</f>
        <v>0.86041666666666661</v>
      </c>
      <c r="F29058" t="str">
        <f>TEXT(Таблица19[[#This Row],[время просмотра (UTC)]],"ДДД")</f>
        <v>Сб</v>
      </c>
    </row>
    <row r="29059" spans="1:6" x14ac:dyDescent="0.25">
      <c r="A29059">
        <v>337035</v>
      </c>
      <c r="B29059" s="2">
        <v>44408.859815533986</v>
      </c>
      <c r="C29059">
        <v>245558</v>
      </c>
      <c r="D29059">
        <v>472188</v>
      </c>
      <c r="E29059" s="48">
        <f t="shared" si="454"/>
        <v>0.85972222222222217</v>
      </c>
      <c r="F29059" t="str">
        <f>TEXT(Таблица19[[#This Row],[время просмотра (UTC)]],"ДДД")</f>
        <v>Сб</v>
      </c>
    </row>
    <row r="29060" spans="1:6" x14ac:dyDescent="0.25">
      <c r="A29060">
        <v>337032</v>
      </c>
      <c r="B29060" s="2">
        <v>44408.859675893429</v>
      </c>
      <c r="C29060">
        <v>604</v>
      </c>
      <c r="D29060">
        <v>230778</v>
      </c>
      <c r="E29060" s="48">
        <f t="shared" si="454"/>
        <v>0.85902777777777783</v>
      </c>
      <c r="F29060" t="str">
        <f>TEXT(Таблица19[[#This Row],[время просмотра (UTC)]],"ДДД")</f>
        <v>Сб</v>
      </c>
    </row>
    <row r="29061" spans="1:6" x14ac:dyDescent="0.25">
      <c r="A29061">
        <v>337029</v>
      </c>
      <c r="B29061" s="2">
        <v>44408.859411003235</v>
      </c>
      <c r="C29061">
        <v>159324</v>
      </c>
      <c r="D29061">
        <v>133619</v>
      </c>
      <c r="E29061" s="48">
        <f t="shared" si="454"/>
        <v>0.85902777777777783</v>
      </c>
      <c r="F29061" t="str">
        <f>TEXT(Таблица19[[#This Row],[время просмотра (UTC)]],"ДДД")</f>
        <v>Сб</v>
      </c>
    </row>
    <row r="29062" spans="1:6" x14ac:dyDescent="0.25">
      <c r="A29062">
        <v>337026</v>
      </c>
      <c r="B29062" s="2">
        <v>44408.858197411006</v>
      </c>
      <c r="C29062">
        <v>208517</v>
      </c>
      <c r="D29062">
        <v>238334</v>
      </c>
      <c r="E29062" s="48">
        <f t="shared" si="454"/>
        <v>0.85763888888888884</v>
      </c>
      <c r="F29062" t="str">
        <f>TEXT(Таблица19[[#This Row],[время просмотра (UTC)]],"ДДД")</f>
        <v>Сб</v>
      </c>
    </row>
    <row r="29063" spans="1:6" x14ac:dyDescent="0.25">
      <c r="A29063">
        <v>337024</v>
      </c>
      <c r="B29063" s="2">
        <v>44408.858197411006</v>
      </c>
      <c r="C29063">
        <v>27583</v>
      </c>
      <c r="D29063">
        <v>43842</v>
      </c>
      <c r="E29063" s="48">
        <f t="shared" si="454"/>
        <v>0.85763888888888884</v>
      </c>
      <c r="F29063" t="str">
        <f>TEXT(Таблица19[[#This Row],[время просмотра (UTC)]],"ДДД")</f>
        <v>Сб</v>
      </c>
    </row>
    <row r="29064" spans="1:6" x14ac:dyDescent="0.25">
      <c r="A29064">
        <v>337023</v>
      </c>
      <c r="B29064" s="2">
        <v>44408.857814264353</v>
      </c>
      <c r="C29064">
        <v>229535</v>
      </c>
      <c r="D29064">
        <v>439981</v>
      </c>
      <c r="E29064" s="48">
        <f t="shared" si="454"/>
        <v>0.85763888888888884</v>
      </c>
      <c r="F29064" t="str">
        <f>TEXT(Таблица19[[#This Row],[время просмотра (UTC)]],"ДДД")</f>
        <v>Сб</v>
      </c>
    </row>
    <row r="29065" spans="1:6" x14ac:dyDescent="0.25">
      <c r="A29065">
        <v>337021</v>
      </c>
      <c r="B29065" s="2">
        <v>44408.857792880262</v>
      </c>
      <c r="C29065">
        <v>252983</v>
      </c>
      <c r="D29065">
        <v>273324</v>
      </c>
      <c r="E29065" s="48">
        <f t="shared" si="454"/>
        <v>0.85763888888888884</v>
      </c>
      <c r="F29065" t="str">
        <f>TEXT(Таблица19[[#This Row],[время просмотра (UTC)]],"ДДД")</f>
        <v>Сб</v>
      </c>
    </row>
    <row r="29066" spans="1:6" x14ac:dyDescent="0.25">
      <c r="A29066">
        <v>337018</v>
      </c>
      <c r="B29066" s="2">
        <v>44408.856579288025</v>
      </c>
      <c r="C29066">
        <v>196808</v>
      </c>
      <c r="D29066">
        <v>250679</v>
      </c>
      <c r="E29066" s="48">
        <f t="shared" si="454"/>
        <v>0.85625000000000007</v>
      </c>
      <c r="F29066" t="str">
        <f>TEXT(Таблица19[[#This Row],[время просмотра (UTC)]],"ДДД")</f>
        <v>Сб</v>
      </c>
    </row>
    <row r="29067" spans="1:6" x14ac:dyDescent="0.25">
      <c r="A29067">
        <v>337015</v>
      </c>
      <c r="B29067" s="2">
        <v>44408.856579288025</v>
      </c>
      <c r="C29067">
        <v>19072</v>
      </c>
      <c r="D29067">
        <v>208036</v>
      </c>
      <c r="E29067" s="48">
        <f t="shared" si="454"/>
        <v>0.85625000000000007</v>
      </c>
      <c r="F29067" t="str">
        <f>TEXT(Таблица19[[#This Row],[время просмотра (UTC)]],"ДДД")</f>
        <v>Сб</v>
      </c>
    </row>
    <row r="29068" spans="1:6" x14ac:dyDescent="0.25">
      <c r="A29068">
        <v>337010</v>
      </c>
      <c r="B29068" s="2">
        <v>44408.856174757282</v>
      </c>
      <c r="C29068">
        <v>296737</v>
      </c>
      <c r="D29068">
        <v>460854</v>
      </c>
      <c r="E29068" s="48">
        <f t="shared" si="454"/>
        <v>0.85555555555555562</v>
      </c>
      <c r="F29068" t="str">
        <f>TEXT(Таблица19[[#This Row],[время просмотра (UTC)]],"ДДД")</f>
        <v>Сб</v>
      </c>
    </row>
    <row r="29069" spans="1:6" x14ac:dyDescent="0.25">
      <c r="A29069">
        <v>337006</v>
      </c>
      <c r="B29069" s="2">
        <v>44408.856174757282</v>
      </c>
      <c r="C29069">
        <v>102767</v>
      </c>
      <c r="D29069">
        <v>347393</v>
      </c>
      <c r="E29069" s="48">
        <f t="shared" si="454"/>
        <v>0.85555555555555562</v>
      </c>
      <c r="F29069" t="str">
        <f>TEXT(Таблица19[[#This Row],[время просмотра (UTC)]],"ДДД")</f>
        <v>Сб</v>
      </c>
    </row>
    <row r="29070" spans="1:6" x14ac:dyDescent="0.25">
      <c r="A29070">
        <v>337005</v>
      </c>
      <c r="B29070" s="2">
        <v>44408.856174757282</v>
      </c>
      <c r="C29070">
        <v>49310</v>
      </c>
      <c r="D29070">
        <v>227775</v>
      </c>
      <c r="E29070" s="48">
        <f t="shared" si="454"/>
        <v>0.85555555555555562</v>
      </c>
      <c r="F29070" t="str">
        <f>TEXT(Таблица19[[#This Row],[время просмотра (UTC)]],"ДДД")</f>
        <v>Сб</v>
      </c>
    </row>
    <row r="29071" spans="1:6" x14ac:dyDescent="0.25">
      <c r="A29071">
        <v>337004</v>
      </c>
      <c r="B29071" s="2">
        <v>44408.854961165052</v>
      </c>
      <c r="C29071">
        <v>53195</v>
      </c>
      <c r="D29071">
        <v>347393</v>
      </c>
      <c r="E29071" s="48">
        <f t="shared" si="454"/>
        <v>0.85486111111111107</v>
      </c>
      <c r="F29071" t="str">
        <f>TEXT(Таблица19[[#This Row],[время просмотра (UTC)]],"ДДД")</f>
        <v>Сб</v>
      </c>
    </row>
    <row r="29072" spans="1:6" x14ac:dyDescent="0.25">
      <c r="A29072">
        <v>337000</v>
      </c>
      <c r="B29072" s="2">
        <v>44408.854556634302</v>
      </c>
      <c r="C29072">
        <v>223424</v>
      </c>
      <c r="D29072">
        <v>446092</v>
      </c>
      <c r="E29072" s="48">
        <f t="shared" si="454"/>
        <v>0.85416666666666663</v>
      </c>
      <c r="F29072" t="str">
        <f>TEXT(Таблица19[[#This Row],[время просмотра (UTC)]],"ДДД")</f>
        <v>Сб</v>
      </c>
    </row>
    <row r="29073" spans="1:6" x14ac:dyDescent="0.25">
      <c r="A29073">
        <v>336998</v>
      </c>
      <c r="B29073" s="2">
        <v>44408.853747572815</v>
      </c>
      <c r="C29073">
        <v>340883</v>
      </c>
      <c r="D29073">
        <v>148630</v>
      </c>
      <c r="E29073" s="48">
        <f t="shared" si="454"/>
        <v>0.8534722222222223</v>
      </c>
      <c r="F29073" t="str">
        <f>TEXT(Таблица19[[#This Row],[время просмотра (UTC)]],"ДДД")</f>
        <v>Сб</v>
      </c>
    </row>
    <row r="29074" spans="1:6" x14ac:dyDescent="0.25">
      <c r="A29074">
        <v>336997</v>
      </c>
      <c r="B29074" s="2">
        <v>44408.85369426557</v>
      </c>
      <c r="C29074">
        <v>297780</v>
      </c>
      <c r="D29074">
        <v>472712</v>
      </c>
      <c r="E29074" s="48">
        <f t="shared" si="454"/>
        <v>0.8534722222222223</v>
      </c>
      <c r="F29074" t="str">
        <f>TEXT(Таблица19[[#This Row],[время просмотра (UTC)]],"ДДД")</f>
        <v>Сб</v>
      </c>
    </row>
    <row r="29075" spans="1:6" x14ac:dyDescent="0.25">
      <c r="A29075">
        <v>336992</v>
      </c>
      <c r="B29075" s="2">
        <v>44408.853343042072</v>
      </c>
      <c r="C29075">
        <v>211714</v>
      </c>
      <c r="D29075">
        <v>327896</v>
      </c>
      <c r="E29075" s="48">
        <f t="shared" si="454"/>
        <v>0.85277777777777775</v>
      </c>
      <c r="F29075" t="str">
        <f>TEXT(Таблица19[[#This Row],[время просмотра (UTC)]],"ДДД")</f>
        <v>Сб</v>
      </c>
    </row>
    <row r="29076" spans="1:6" x14ac:dyDescent="0.25">
      <c r="A29076">
        <v>336991</v>
      </c>
      <c r="B29076" s="2">
        <v>44408.853343042072</v>
      </c>
      <c r="C29076">
        <v>33333</v>
      </c>
      <c r="D29076">
        <v>430951</v>
      </c>
      <c r="E29076" s="48">
        <f t="shared" si="454"/>
        <v>0.85277777777777775</v>
      </c>
      <c r="F29076" t="str">
        <f>TEXT(Таблица19[[#This Row],[время просмотра (UTC)]],"ДДД")</f>
        <v>Сб</v>
      </c>
    </row>
    <row r="29077" spans="1:6" x14ac:dyDescent="0.25">
      <c r="A29077">
        <v>336990</v>
      </c>
      <c r="B29077" s="2">
        <v>44408.853343042072</v>
      </c>
      <c r="C29077">
        <v>31361</v>
      </c>
      <c r="D29077">
        <v>306524</v>
      </c>
      <c r="E29077" s="48">
        <f t="shared" si="454"/>
        <v>0.85277777777777775</v>
      </c>
      <c r="F29077" t="str">
        <f>TEXT(Таблица19[[#This Row],[время просмотра (UTC)]],"ДДД")</f>
        <v>Сб</v>
      </c>
    </row>
    <row r="29078" spans="1:6" x14ac:dyDescent="0.25">
      <c r="A29078">
        <v>336989</v>
      </c>
      <c r="B29078" s="2">
        <v>44408.852533980586</v>
      </c>
      <c r="C29078">
        <v>50799</v>
      </c>
      <c r="D29078">
        <v>227775</v>
      </c>
      <c r="E29078" s="48">
        <f t="shared" si="454"/>
        <v>0.8520833333333333</v>
      </c>
      <c r="F29078" t="str">
        <f>TEXT(Таблица19[[#This Row],[время просмотра (UTC)]],"ДДД")</f>
        <v>Сб</v>
      </c>
    </row>
    <row r="29079" spans="1:6" x14ac:dyDescent="0.25">
      <c r="A29079">
        <v>336987</v>
      </c>
      <c r="B29079" s="2">
        <v>44408.852129449835</v>
      </c>
      <c r="C29079">
        <v>66071</v>
      </c>
      <c r="D29079">
        <v>274147</v>
      </c>
      <c r="E29079" s="48">
        <f t="shared" si="454"/>
        <v>0.8520833333333333</v>
      </c>
      <c r="F29079" t="str">
        <f>TEXT(Таблица19[[#This Row],[время просмотра (UTC)]],"ДДД")</f>
        <v>Сб</v>
      </c>
    </row>
    <row r="29080" spans="1:6" x14ac:dyDescent="0.25">
      <c r="A29080">
        <v>336986</v>
      </c>
      <c r="B29080" s="2">
        <v>44408.851724919099</v>
      </c>
      <c r="C29080">
        <v>331885</v>
      </c>
      <c r="D29080">
        <v>313721</v>
      </c>
      <c r="E29080" s="48">
        <f t="shared" si="454"/>
        <v>0.85138888888888886</v>
      </c>
      <c r="F29080" t="str">
        <f>TEXT(Таблица19[[#This Row],[время просмотра (UTC)]],"ДДД")</f>
        <v>Сб</v>
      </c>
    </row>
    <row r="29081" spans="1:6" x14ac:dyDescent="0.25">
      <c r="A29081">
        <v>336983</v>
      </c>
      <c r="B29081" s="2">
        <v>44408.851724919099</v>
      </c>
      <c r="C29081">
        <v>284920</v>
      </c>
      <c r="D29081">
        <v>250679</v>
      </c>
      <c r="E29081" s="48">
        <f t="shared" si="454"/>
        <v>0.85138888888888886</v>
      </c>
      <c r="F29081" t="str">
        <f>TEXT(Таблица19[[#This Row],[время просмотра (UTC)]],"ДДД")</f>
        <v>Сб</v>
      </c>
    </row>
    <row r="29082" spans="1:6" x14ac:dyDescent="0.25">
      <c r="A29082">
        <v>336981</v>
      </c>
      <c r="B29082" s="2">
        <v>44408.851724919099</v>
      </c>
      <c r="C29082">
        <v>95896</v>
      </c>
      <c r="D29082">
        <v>351192</v>
      </c>
      <c r="E29082" s="48">
        <f t="shared" si="454"/>
        <v>0.85138888888888886</v>
      </c>
      <c r="F29082" t="str">
        <f>TEXT(Таблица19[[#This Row],[время просмотра (UTC)]],"ДДД")</f>
        <v>Сб</v>
      </c>
    </row>
    <row r="29083" spans="1:6" x14ac:dyDescent="0.25">
      <c r="A29083">
        <v>336980</v>
      </c>
      <c r="B29083" s="2">
        <v>44408.851724919099</v>
      </c>
      <c r="C29083">
        <v>44712</v>
      </c>
      <c r="D29083">
        <v>312954</v>
      </c>
      <c r="E29083" s="48">
        <f t="shared" si="454"/>
        <v>0.85138888888888886</v>
      </c>
      <c r="F29083" t="str">
        <f>TEXT(Таблица19[[#This Row],[время просмотра (UTC)]],"ДДД")</f>
        <v>Сб</v>
      </c>
    </row>
    <row r="29084" spans="1:6" x14ac:dyDescent="0.25">
      <c r="A29084">
        <v>336975</v>
      </c>
      <c r="B29084" s="2">
        <v>44408.851320388349</v>
      </c>
      <c r="C29084">
        <v>175663</v>
      </c>
      <c r="D29084">
        <v>282806</v>
      </c>
      <c r="E29084" s="48">
        <f t="shared" si="454"/>
        <v>0.85069444444444453</v>
      </c>
      <c r="F29084" t="str">
        <f>TEXT(Таблица19[[#This Row],[время просмотра (UTC)]],"ДДД")</f>
        <v>Сб</v>
      </c>
    </row>
    <row r="29085" spans="1:6" x14ac:dyDescent="0.25">
      <c r="A29085">
        <v>336970</v>
      </c>
      <c r="B29085" s="2">
        <v>44408.850106796119</v>
      </c>
      <c r="C29085">
        <v>276125</v>
      </c>
      <c r="D29085">
        <v>226744</v>
      </c>
      <c r="E29085" s="48">
        <f t="shared" si="454"/>
        <v>0.85</v>
      </c>
      <c r="F29085" t="str">
        <f>TEXT(Таблица19[[#This Row],[время просмотра (UTC)]],"ДДД")</f>
        <v>Сб</v>
      </c>
    </row>
    <row r="29086" spans="1:6" x14ac:dyDescent="0.25">
      <c r="A29086">
        <v>336965</v>
      </c>
      <c r="B29086" s="2">
        <v>44408.848658711511</v>
      </c>
      <c r="C29086">
        <v>166663</v>
      </c>
      <c r="D29086">
        <v>390591</v>
      </c>
      <c r="E29086" s="48">
        <f t="shared" si="454"/>
        <v>0.84861111111111109</v>
      </c>
      <c r="F29086" t="str">
        <f>TEXT(Таблица19[[#This Row],[время просмотра (UTC)]],"ДДД")</f>
        <v>Сб</v>
      </c>
    </row>
    <row r="29087" spans="1:6" x14ac:dyDescent="0.25">
      <c r="A29087">
        <v>336963</v>
      </c>
      <c r="B29087" s="2">
        <v>44408.847275080901</v>
      </c>
      <c r="C29087">
        <v>183279</v>
      </c>
      <c r="D29087">
        <v>5151</v>
      </c>
      <c r="E29087" s="48">
        <f t="shared" si="454"/>
        <v>0.84722222222222221</v>
      </c>
      <c r="F29087" t="str">
        <f>TEXT(Таблица19[[#This Row],[время просмотра (UTC)]],"ДДД")</f>
        <v>Сб</v>
      </c>
    </row>
    <row r="29088" spans="1:6" x14ac:dyDescent="0.25">
      <c r="A29088">
        <v>336959</v>
      </c>
      <c r="B29088" s="2">
        <v>44408.846870550165</v>
      </c>
      <c r="C29088">
        <v>9966</v>
      </c>
      <c r="D29088">
        <v>343491</v>
      </c>
      <c r="E29088" s="48">
        <f t="shared" si="454"/>
        <v>0.84652777777777777</v>
      </c>
      <c r="F29088" t="str">
        <f>TEXT(Таблица19[[#This Row],[время просмотра (UTC)]],"ДДД")</f>
        <v>Сб</v>
      </c>
    </row>
    <row r="29089" spans="1:6" x14ac:dyDescent="0.25">
      <c r="A29089">
        <v>336958</v>
      </c>
      <c r="B29089" s="2">
        <v>44408.846061488672</v>
      </c>
      <c r="C29089">
        <v>24828</v>
      </c>
      <c r="D29089">
        <v>357547</v>
      </c>
      <c r="E29089" s="48">
        <f t="shared" si="454"/>
        <v>0.84583333333333333</v>
      </c>
      <c r="F29089" t="str">
        <f>TEXT(Таблица19[[#This Row],[время просмотра (UTC)]],"ДДД")</f>
        <v>Сб</v>
      </c>
    </row>
    <row r="29090" spans="1:6" x14ac:dyDescent="0.25">
      <c r="A29090">
        <v>336955</v>
      </c>
      <c r="B29090" s="2">
        <v>44408.845728934597</v>
      </c>
      <c r="C29090">
        <v>291499</v>
      </c>
      <c r="D29090">
        <v>202914</v>
      </c>
      <c r="E29090" s="48">
        <f t="shared" si="454"/>
        <v>0.84513888888888899</v>
      </c>
      <c r="F29090" t="str">
        <f>TEXT(Таблица19[[#This Row],[время просмотра (UTC)]],"ДДД")</f>
        <v>Сб</v>
      </c>
    </row>
    <row r="29091" spans="1:6" x14ac:dyDescent="0.25">
      <c r="A29091">
        <v>336953</v>
      </c>
      <c r="B29091" s="2">
        <v>44408.845656957928</v>
      </c>
      <c r="C29091">
        <v>323976</v>
      </c>
      <c r="D29091">
        <v>120096</v>
      </c>
      <c r="E29091" s="48">
        <f t="shared" si="454"/>
        <v>0.84513888888888899</v>
      </c>
      <c r="F29091" t="str">
        <f>TEXT(Таблица19[[#This Row],[время просмотра (UTC)]],"ДДД")</f>
        <v>Сб</v>
      </c>
    </row>
    <row r="29092" spans="1:6" x14ac:dyDescent="0.25">
      <c r="A29092">
        <v>336950</v>
      </c>
      <c r="B29092" s="2">
        <v>44408.845656957928</v>
      </c>
      <c r="C29092">
        <v>8384</v>
      </c>
      <c r="D29092">
        <v>145772</v>
      </c>
      <c r="E29092" s="48">
        <f t="shared" si="454"/>
        <v>0.84513888888888899</v>
      </c>
      <c r="F29092" t="str">
        <f>TEXT(Таблица19[[#This Row],[время просмотра (UTC)]],"ДДД")</f>
        <v>Сб</v>
      </c>
    </row>
    <row r="29093" spans="1:6" x14ac:dyDescent="0.25">
      <c r="A29093">
        <v>336948</v>
      </c>
      <c r="B29093" s="2">
        <v>44408.845252427185</v>
      </c>
      <c r="C29093">
        <v>188138</v>
      </c>
      <c r="D29093">
        <v>363218</v>
      </c>
      <c r="E29093" s="48">
        <f t="shared" si="454"/>
        <v>0.84513888888888899</v>
      </c>
      <c r="F29093" t="str">
        <f>TEXT(Таблица19[[#This Row],[время просмотра (UTC)]],"ДДД")</f>
        <v>Сб</v>
      </c>
    </row>
    <row r="29094" spans="1:6" x14ac:dyDescent="0.25">
      <c r="A29094">
        <v>336945</v>
      </c>
      <c r="B29094" s="2">
        <v>44408.845252427185</v>
      </c>
      <c r="C29094">
        <v>43327</v>
      </c>
      <c r="D29094">
        <v>239565</v>
      </c>
      <c r="E29094" s="48">
        <f t="shared" si="454"/>
        <v>0.84513888888888899</v>
      </c>
      <c r="F29094" t="str">
        <f>TEXT(Таблица19[[#This Row],[время просмотра (UTC)]],"ДДД")</f>
        <v>Сб</v>
      </c>
    </row>
    <row r="29095" spans="1:6" x14ac:dyDescent="0.25">
      <c r="A29095">
        <v>336941</v>
      </c>
      <c r="B29095" s="2">
        <v>44408.844847896442</v>
      </c>
      <c r="C29095">
        <v>276554</v>
      </c>
      <c r="D29095">
        <v>401945</v>
      </c>
      <c r="E29095" s="48">
        <f t="shared" si="454"/>
        <v>0.84444444444444444</v>
      </c>
      <c r="F29095" t="str">
        <f>TEXT(Таблица19[[#This Row],[время просмотра (UTC)]],"ДДД")</f>
        <v>Сб</v>
      </c>
    </row>
    <row r="29096" spans="1:6" x14ac:dyDescent="0.25">
      <c r="A29096">
        <v>336939</v>
      </c>
      <c r="B29096" s="2">
        <v>44408.844847896442</v>
      </c>
      <c r="C29096">
        <v>32169</v>
      </c>
      <c r="D29096">
        <v>182191</v>
      </c>
      <c r="E29096" s="48">
        <f t="shared" si="454"/>
        <v>0.84444444444444444</v>
      </c>
      <c r="F29096" t="str">
        <f>TEXT(Таблица19[[#This Row],[время просмотра (UTC)]],"ДДД")</f>
        <v>Сб</v>
      </c>
    </row>
    <row r="29097" spans="1:6" x14ac:dyDescent="0.25">
      <c r="A29097">
        <v>336936</v>
      </c>
      <c r="B29097" s="2">
        <v>44408.844038834948</v>
      </c>
      <c r="C29097">
        <v>89128</v>
      </c>
      <c r="D29097">
        <v>341333</v>
      </c>
      <c r="E29097" s="48">
        <f t="shared" si="454"/>
        <v>0.84375</v>
      </c>
      <c r="F29097" t="str">
        <f>TEXT(Таблица19[[#This Row],[время просмотра (UTC)]],"ДДД")</f>
        <v>Сб</v>
      </c>
    </row>
    <row r="29098" spans="1:6" x14ac:dyDescent="0.25">
      <c r="A29098">
        <v>336932</v>
      </c>
      <c r="B29098" s="2">
        <v>44408.842016181232</v>
      </c>
      <c r="C29098">
        <v>330032</v>
      </c>
      <c r="D29098">
        <v>351192</v>
      </c>
      <c r="E29098" s="48">
        <f t="shared" si="454"/>
        <v>0.84166666666666667</v>
      </c>
      <c r="F29098" t="str">
        <f>TEXT(Таблица19[[#This Row],[время просмотра (UTC)]],"ДДД")</f>
        <v>Сб</v>
      </c>
    </row>
    <row r="29099" spans="1:6" x14ac:dyDescent="0.25">
      <c r="A29099">
        <v>336928</v>
      </c>
      <c r="B29099" s="2">
        <v>44408.842016181232</v>
      </c>
      <c r="C29099">
        <v>294645</v>
      </c>
      <c r="D29099">
        <v>180017</v>
      </c>
      <c r="E29099" s="48">
        <f t="shared" si="454"/>
        <v>0.84166666666666667</v>
      </c>
      <c r="F29099" t="str">
        <f>TEXT(Таблица19[[#This Row],[время просмотра (UTC)]],"ДДД")</f>
        <v>Сб</v>
      </c>
    </row>
    <row r="29100" spans="1:6" x14ac:dyDescent="0.25">
      <c r="A29100">
        <v>336923</v>
      </c>
      <c r="B29100" s="2">
        <v>44408.842016181232</v>
      </c>
      <c r="C29100">
        <v>276399</v>
      </c>
      <c r="D29100">
        <v>112334</v>
      </c>
      <c r="E29100" s="48">
        <f t="shared" si="454"/>
        <v>0.84166666666666667</v>
      </c>
      <c r="F29100" t="str">
        <f>TEXT(Таблица19[[#This Row],[время просмотра (UTC)]],"ДДД")</f>
        <v>Сб</v>
      </c>
    </row>
    <row r="29101" spans="1:6" x14ac:dyDescent="0.25">
      <c r="A29101">
        <v>336918</v>
      </c>
      <c r="B29101" s="2">
        <v>44408.842016181232</v>
      </c>
      <c r="C29101">
        <v>173525</v>
      </c>
      <c r="D29101">
        <v>380039</v>
      </c>
      <c r="E29101" s="48">
        <f t="shared" si="454"/>
        <v>0.84166666666666667</v>
      </c>
      <c r="F29101" t="str">
        <f>TEXT(Таблица19[[#This Row],[время просмотра (UTC)]],"ДДД")</f>
        <v>Сб</v>
      </c>
    </row>
    <row r="29102" spans="1:6" x14ac:dyDescent="0.25">
      <c r="A29102">
        <v>336917</v>
      </c>
      <c r="B29102" s="2">
        <v>44408.842016181232</v>
      </c>
      <c r="C29102">
        <v>69769</v>
      </c>
      <c r="D29102">
        <v>351192</v>
      </c>
      <c r="E29102" s="48">
        <f t="shared" si="454"/>
        <v>0.84166666666666667</v>
      </c>
      <c r="F29102" t="str">
        <f>TEXT(Таблица19[[#This Row],[время просмотра (UTC)]],"ДДД")</f>
        <v>Сб</v>
      </c>
    </row>
    <row r="29103" spans="1:6" x14ac:dyDescent="0.25">
      <c r="A29103">
        <v>336915</v>
      </c>
      <c r="B29103" s="2">
        <v>44408.841364787746</v>
      </c>
      <c r="C29103">
        <v>137607</v>
      </c>
      <c r="D29103">
        <v>397390</v>
      </c>
      <c r="E29103" s="48">
        <f t="shared" si="454"/>
        <v>0.84097222222222223</v>
      </c>
      <c r="F29103" t="str">
        <f>TEXT(Таблица19[[#This Row],[время просмотра (UTC)]],"ДДД")</f>
        <v>Сб</v>
      </c>
    </row>
    <row r="29104" spans="1:6" x14ac:dyDescent="0.25">
      <c r="A29104">
        <v>336914</v>
      </c>
      <c r="B29104" s="2">
        <v>44408.840398058252</v>
      </c>
      <c r="C29104">
        <v>121201</v>
      </c>
      <c r="D29104">
        <v>347008</v>
      </c>
      <c r="E29104" s="48">
        <f t="shared" si="454"/>
        <v>0.84027777777777779</v>
      </c>
      <c r="F29104" t="str">
        <f>TEXT(Таблица19[[#This Row],[время просмотра (UTC)]],"ДДД")</f>
        <v>Сб</v>
      </c>
    </row>
    <row r="29105" spans="1:6" x14ac:dyDescent="0.25">
      <c r="A29105">
        <v>336909</v>
      </c>
      <c r="B29105" s="2">
        <v>44408.839993527508</v>
      </c>
      <c r="C29105">
        <v>259805</v>
      </c>
      <c r="D29105">
        <v>103334</v>
      </c>
      <c r="E29105" s="48">
        <f t="shared" si="454"/>
        <v>0.83958333333333324</v>
      </c>
      <c r="F29105" t="str">
        <f>TEXT(Таблица19[[#This Row],[время просмотра (UTC)]],"ДДД")</f>
        <v>Сб</v>
      </c>
    </row>
    <row r="29106" spans="1:6" x14ac:dyDescent="0.25">
      <c r="A29106">
        <v>336905</v>
      </c>
      <c r="B29106" s="2">
        <v>44408.839993527508</v>
      </c>
      <c r="C29106">
        <v>162611</v>
      </c>
      <c r="D29106">
        <v>411922</v>
      </c>
      <c r="E29106" s="48">
        <f t="shared" si="454"/>
        <v>0.83958333333333324</v>
      </c>
      <c r="F29106" t="str">
        <f>TEXT(Таблица19[[#This Row],[время просмотра (UTC)]],"ДДД")</f>
        <v>Сб</v>
      </c>
    </row>
    <row r="29107" spans="1:6" x14ac:dyDescent="0.25">
      <c r="A29107">
        <v>336901</v>
      </c>
      <c r="B29107" s="2">
        <v>44408.839588996765</v>
      </c>
      <c r="C29107">
        <v>336982</v>
      </c>
      <c r="D29107">
        <v>97699</v>
      </c>
      <c r="E29107" s="48">
        <f t="shared" si="454"/>
        <v>0.83958333333333324</v>
      </c>
      <c r="F29107" t="str">
        <f>TEXT(Таблица19[[#This Row],[время просмотра (UTC)]],"ДДД")</f>
        <v>Сб</v>
      </c>
    </row>
    <row r="29108" spans="1:6" x14ac:dyDescent="0.25">
      <c r="A29108">
        <v>336899</v>
      </c>
      <c r="B29108" s="2">
        <v>44408.839588996765</v>
      </c>
      <c r="C29108">
        <v>256051</v>
      </c>
      <c r="D29108">
        <v>470762</v>
      </c>
      <c r="E29108" s="48">
        <f t="shared" si="454"/>
        <v>0.83958333333333324</v>
      </c>
      <c r="F29108" t="str">
        <f>TEXT(Таблица19[[#This Row],[время просмотра (UTC)]],"ДДД")</f>
        <v>Сб</v>
      </c>
    </row>
    <row r="29109" spans="1:6" x14ac:dyDescent="0.25">
      <c r="A29109">
        <v>336898</v>
      </c>
      <c r="B29109" s="2">
        <v>44408.839588996765</v>
      </c>
      <c r="C29109">
        <v>173216</v>
      </c>
      <c r="D29109">
        <v>111368</v>
      </c>
      <c r="E29109" s="48">
        <f t="shared" si="454"/>
        <v>0.83958333333333324</v>
      </c>
      <c r="F29109" t="str">
        <f>TEXT(Таблица19[[#This Row],[время просмотра (UTC)]],"ДДД")</f>
        <v>Сб</v>
      </c>
    </row>
    <row r="29110" spans="1:6" x14ac:dyDescent="0.25">
      <c r="A29110">
        <v>336897</v>
      </c>
      <c r="B29110" s="2">
        <v>44408.838779935279</v>
      </c>
      <c r="C29110">
        <v>308259</v>
      </c>
      <c r="D29110">
        <v>250679</v>
      </c>
      <c r="E29110" s="48">
        <f t="shared" si="454"/>
        <v>0.83819444444444446</v>
      </c>
      <c r="F29110" t="str">
        <f>TEXT(Таблица19[[#This Row],[время просмотра (UTC)]],"ДДД")</f>
        <v>Сб</v>
      </c>
    </row>
    <row r="29111" spans="1:6" x14ac:dyDescent="0.25">
      <c r="A29111">
        <v>336892</v>
      </c>
      <c r="B29111" s="2">
        <v>44408.838779935279</v>
      </c>
      <c r="C29111">
        <v>246744</v>
      </c>
      <c r="D29111">
        <v>301748</v>
      </c>
      <c r="E29111" s="48">
        <f t="shared" si="454"/>
        <v>0.83819444444444446</v>
      </c>
      <c r="F29111" t="str">
        <f>TEXT(Таблица19[[#This Row],[время просмотра (UTC)]],"ДДД")</f>
        <v>Сб</v>
      </c>
    </row>
    <row r="29112" spans="1:6" x14ac:dyDescent="0.25">
      <c r="A29112">
        <v>336891</v>
      </c>
      <c r="B29112" s="2">
        <v>44408.838779935279</v>
      </c>
      <c r="C29112">
        <v>230764</v>
      </c>
      <c r="D29112">
        <v>21760</v>
      </c>
      <c r="E29112" s="48">
        <f t="shared" si="454"/>
        <v>0.83819444444444446</v>
      </c>
      <c r="F29112" t="str">
        <f>TEXT(Таблица19[[#This Row],[время просмотра (UTC)]],"ДДД")</f>
        <v>Сб</v>
      </c>
    </row>
    <row r="29113" spans="1:6" x14ac:dyDescent="0.25">
      <c r="A29113">
        <v>336886</v>
      </c>
      <c r="B29113" s="2">
        <v>44408.838779935279</v>
      </c>
      <c r="C29113">
        <v>38049</v>
      </c>
      <c r="D29113">
        <v>153893</v>
      </c>
      <c r="E29113" s="48">
        <f t="shared" si="454"/>
        <v>0.83819444444444446</v>
      </c>
      <c r="F29113" t="str">
        <f>TEXT(Таблица19[[#This Row],[время просмотра (UTC)]],"ДДД")</f>
        <v>Сб</v>
      </c>
    </row>
    <row r="29114" spans="1:6" x14ac:dyDescent="0.25">
      <c r="A29114">
        <v>336882</v>
      </c>
      <c r="B29114" s="2">
        <v>44408.838375404528</v>
      </c>
      <c r="C29114">
        <v>56785</v>
      </c>
      <c r="D29114">
        <v>351192</v>
      </c>
      <c r="E29114" s="48">
        <f t="shared" si="454"/>
        <v>0.83819444444444446</v>
      </c>
      <c r="F29114" t="str">
        <f>TEXT(Таблица19[[#This Row],[время просмотра (UTC)]],"ДДД")</f>
        <v>Сб</v>
      </c>
    </row>
    <row r="29115" spans="1:6" x14ac:dyDescent="0.25">
      <c r="A29115">
        <v>336878</v>
      </c>
      <c r="B29115" s="2">
        <v>44408.837970873785</v>
      </c>
      <c r="C29115">
        <v>7696</v>
      </c>
      <c r="D29115">
        <v>397390</v>
      </c>
      <c r="E29115" s="48">
        <f t="shared" si="454"/>
        <v>0.83750000000000002</v>
      </c>
      <c r="F29115" t="str">
        <f>TEXT(Таблица19[[#This Row],[время просмотра (UTC)]],"ДДД")</f>
        <v>Сб</v>
      </c>
    </row>
    <row r="29116" spans="1:6" x14ac:dyDescent="0.25">
      <c r="A29116">
        <v>336875</v>
      </c>
      <c r="B29116" s="2">
        <v>44408.837161812298</v>
      </c>
      <c r="C29116">
        <v>336018</v>
      </c>
      <c r="D29116">
        <v>38593</v>
      </c>
      <c r="E29116" s="48">
        <f t="shared" si="454"/>
        <v>0.83680555555555547</v>
      </c>
      <c r="F29116" t="str">
        <f>TEXT(Таблица19[[#This Row],[время просмотра (UTC)]],"ДДД")</f>
        <v>Сб</v>
      </c>
    </row>
    <row r="29117" spans="1:6" x14ac:dyDescent="0.25">
      <c r="A29117">
        <v>336873</v>
      </c>
      <c r="B29117" s="2">
        <v>44408.837161812298</v>
      </c>
      <c r="C29117">
        <v>13435</v>
      </c>
      <c r="D29117">
        <v>116857</v>
      </c>
      <c r="E29117" s="48">
        <f t="shared" si="454"/>
        <v>0.83680555555555547</v>
      </c>
      <c r="F29117" t="str">
        <f>TEXT(Таблица19[[#This Row],[время просмотра (UTC)]],"ДДД")</f>
        <v>Сб</v>
      </c>
    </row>
    <row r="29118" spans="1:6" x14ac:dyDescent="0.25">
      <c r="A29118">
        <v>336868</v>
      </c>
      <c r="B29118" s="2">
        <v>44408.835543689325</v>
      </c>
      <c r="C29118">
        <v>150933</v>
      </c>
      <c r="D29118">
        <v>336356</v>
      </c>
      <c r="E29118" s="48">
        <f t="shared" si="454"/>
        <v>0.8354166666666667</v>
      </c>
      <c r="F29118" t="str">
        <f>TEXT(Таблица19[[#This Row],[время просмотра (UTC)]],"ДДД")</f>
        <v>Сб</v>
      </c>
    </row>
    <row r="29119" spans="1:6" x14ac:dyDescent="0.25">
      <c r="A29119">
        <v>336867</v>
      </c>
      <c r="B29119" s="2">
        <v>44408.835543689325</v>
      </c>
      <c r="C29119">
        <v>23007</v>
      </c>
      <c r="D29119">
        <v>473323</v>
      </c>
      <c r="E29119" s="48">
        <f t="shared" si="454"/>
        <v>0.8354166666666667</v>
      </c>
      <c r="F29119" t="str">
        <f>TEXT(Таблица19[[#This Row],[время просмотра (UTC)]],"ДДД")</f>
        <v>Сб</v>
      </c>
    </row>
    <row r="29120" spans="1:6" x14ac:dyDescent="0.25">
      <c r="A29120">
        <v>336863</v>
      </c>
      <c r="B29120" s="2">
        <v>44408.835139158575</v>
      </c>
      <c r="C29120">
        <v>333899</v>
      </c>
      <c r="D29120">
        <v>182984</v>
      </c>
      <c r="E29120" s="48">
        <f t="shared" si="454"/>
        <v>0.83472222222222225</v>
      </c>
      <c r="F29120" t="str">
        <f>TEXT(Таблица19[[#This Row],[время просмотра (UTC)]],"ДДД")</f>
        <v>Сб</v>
      </c>
    </row>
    <row r="29121" spans="1:6" x14ac:dyDescent="0.25">
      <c r="A29121">
        <v>336860</v>
      </c>
      <c r="B29121" s="2">
        <v>44408.835139158575</v>
      </c>
      <c r="C29121">
        <v>260410</v>
      </c>
      <c r="D29121">
        <v>259597</v>
      </c>
      <c r="E29121" s="48">
        <f t="shared" si="454"/>
        <v>0.83472222222222225</v>
      </c>
      <c r="F29121" t="str">
        <f>TEXT(Таблица19[[#This Row],[время просмотра (UTC)]],"ДДД")</f>
        <v>Сб</v>
      </c>
    </row>
    <row r="29122" spans="1:6" x14ac:dyDescent="0.25">
      <c r="A29122">
        <v>336859</v>
      </c>
      <c r="B29122" s="2">
        <v>44408.835139158575</v>
      </c>
      <c r="C29122">
        <v>3665</v>
      </c>
      <c r="D29122">
        <v>226626</v>
      </c>
      <c r="E29122" s="48">
        <f t="shared" ref="E29122:E29185" si="455">TIME(HOUR(B29122),MINUTE(B29122),SECOND(0))</f>
        <v>0.83472222222222225</v>
      </c>
      <c r="F29122" t="str">
        <f>TEXT(Таблица19[[#This Row],[время просмотра (UTC)]],"ДДД")</f>
        <v>Сб</v>
      </c>
    </row>
    <row r="29123" spans="1:6" x14ac:dyDescent="0.25">
      <c r="A29123">
        <v>336855</v>
      </c>
      <c r="B29123" s="2">
        <v>44408.834330097088</v>
      </c>
      <c r="C29123">
        <v>196169</v>
      </c>
      <c r="D29123">
        <v>262011</v>
      </c>
      <c r="E29123" s="48">
        <f t="shared" si="455"/>
        <v>0.8340277777777777</v>
      </c>
      <c r="F29123" t="str">
        <f>TEXT(Таблица19[[#This Row],[время просмотра (UTC)]],"ДДД")</f>
        <v>Сб</v>
      </c>
    </row>
    <row r="29124" spans="1:6" x14ac:dyDescent="0.25">
      <c r="A29124">
        <v>336850</v>
      </c>
      <c r="B29124" s="2">
        <v>44408.834330097088</v>
      </c>
      <c r="C29124">
        <v>188362</v>
      </c>
      <c r="D29124">
        <v>343712</v>
      </c>
      <c r="E29124" s="48">
        <f t="shared" si="455"/>
        <v>0.8340277777777777</v>
      </c>
      <c r="F29124" t="str">
        <f>TEXT(Таблица19[[#This Row],[время просмотра (UTC)]],"ДДД")</f>
        <v>Сб</v>
      </c>
    </row>
    <row r="29125" spans="1:6" x14ac:dyDescent="0.25">
      <c r="A29125">
        <v>336848</v>
      </c>
      <c r="B29125" s="2">
        <v>44408.833116504851</v>
      </c>
      <c r="C29125">
        <v>59094</v>
      </c>
      <c r="D29125">
        <v>412293</v>
      </c>
      <c r="E29125" s="48">
        <f t="shared" si="455"/>
        <v>0.83263888888888893</v>
      </c>
      <c r="F29125" t="str">
        <f>TEXT(Таблица19[[#This Row],[время просмотра (UTC)]],"ДДД")</f>
        <v>Сб</v>
      </c>
    </row>
    <row r="29126" spans="1:6" x14ac:dyDescent="0.25">
      <c r="A29126">
        <v>336846</v>
      </c>
      <c r="B29126" s="2">
        <v>44408.832911160622</v>
      </c>
      <c r="C29126">
        <v>40232</v>
      </c>
      <c r="D29126">
        <v>21760</v>
      </c>
      <c r="E29126" s="48">
        <f t="shared" si="455"/>
        <v>0.83263888888888893</v>
      </c>
      <c r="F29126" t="str">
        <f>TEXT(Таблица19[[#This Row],[время просмотра (UTC)]],"ДДД")</f>
        <v>Сб</v>
      </c>
    </row>
    <row r="29127" spans="1:6" x14ac:dyDescent="0.25">
      <c r="A29127">
        <v>336845</v>
      </c>
      <c r="B29127" s="2">
        <v>44408.832819605093</v>
      </c>
      <c r="C29127">
        <v>16270</v>
      </c>
      <c r="D29127">
        <v>396686</v>
      </c>
      <c r="E29127" s="48">
        <f t="shared" si="455"/>
        <v>0.83263888888888893</v>
      </c>
      <c r="F29127" t="str">
        <f>TEXT(Таблица19[[#This Row],[время просмотра (UTC)]],"ДДД")</f>
        <v>Сб</v>
      </c>
    </row>
    <row r="29128" spans="1:6" x14ac:dyDescent="0.25">
      <c r="A29128">
        <v>336843</v>
      </c>
      <c r="B29128" s="2">
        <v>44408.832307443365</v>
      </c>
      <c r="C29128">
        <v>326383</v>
      </c>
      <c r="D29128">
        <v>137670</v>
      </c>
      <c r="E29128" s="48">
        <f t="shared" si="455"/>
        <v>0.83194444444444438</v>
      </c>
      <c r="F29128" t="str">
        <f>TEXT(Таблица19[[#This Row],[время просмотра (UTC)]],"ДДД")</f>
        <v>Сб</v>
      </c>
    </row>
    <row r="29129" spans="1:6" x14ac:dyDescent="0.25">
      <c r="A29129">
        <v>336841</v>
      </c>
      <c r="B29129" s="2">
        <v>44408.832307443365</v>
      </c>
      <c r="C29129">
        <v>286523</v>
      </c>
      <c r="D29129">
        <v>436838</v>
      </c>
      <c r="E29129" s="48">
        <f t="shared" si="455"/>
        <v>0.83194444444444438</v>
      </c>
      <c r="F29129" t="str">
        <f>TEXT(Таблица19[[#This Row],[время просмотра (UTC)]],"ДДД")</f>
        <v>Сб</v>
      </c>
    </row>
    <row r="29130" spans="1:6" x14ac:dyDescent="0.25">
      <c r="A29130">
        <v>336839</v>
      </c>
      <c r="B29130" s="2">
        <v>44408.831537827689</v>
      </c>
      <c r="C29130">
        <v>94020</v>
      </c>
      <c r="D29130">
        <v>215130</v>
      </c>
      <c r="E29130" s="48">
        <f t="shared" si="455"/>
        <v>0.83124999999999993</v>
      </c>
      <c r="F29130" t="str">
        <f>TEXT(Таблица19[[#This Row],[время просмотра (UTC)]],"ДДД")</f>
        <v>Сб</v>
      </c>
    </row>
    <row r="29131" spans="1:6" x14ac:dyDescent="0.25">
      <c r="A29131">
        <v>336835</v>
      </c>
      <c r="B29131" s="2">
        <v>44408.831498381878</v>
      </c>
      <c r="C29131">
        <v>80342</v>
      </c>
      <c r="D29131">
        <v>158978</v>
      </c>
      <c r="E29131" s="48">
        <f t="shared" si="455"/>
        <v>0.83124999999999993</v>
      </c>
      <c r="F29131" t="str">
        <f>TEXT(Таблица19[[#This Row],[время просмотра (UTC)]],"ДДД")</f>
        <v>Сб</v>
      </c>
    </row>
    <row r="29132" spans="1:6" x14ac:dyDescent="0.25">
      <c r="A29132">
        <v>336834</v>
      </c>
      <c r="B29132" s="2">
        <v>44408.831093851128</v>
      </c>
      <c r="C29132">
        <v>313851</v>
      </c>
      <c r="D29132">
        <v>154256</v>
      </c>
      <c r="E29132" s="48">
        <f t="shared" si="455"/>
        <v>0.8305555555555556</v>
      </c>
      <c r="F29132" t="str">
        <f>TEXT(Таблица19[[#This Row],[время просмотра (UTC)]],"ДДД")</f>
        <v>Сб</v>
      </c>
    </row>
    <row r="29133" spans="1:6" x14ac:dyDescent="0.25">
      <c r="A29133">
        <v>336829</v>
      </c>
      <c r="B29133" s="2">
        <v>44408.830666666661</v>
      </c>
      <c r="C29133">
        <v>2218</v>
      </c>
      <c r="D29133">
        <v>204394</v>
      </c>
      <c r="E29133" s="48">
        <f t="shared" si="455"/>
        <v>0.8305555555555556</v>
      </c>
      <c r="F29133" t="str">
        <f>TEXT(Таблица19[[#This Row],[время просмотра (UTC)]],"ДДД")</f>
        <v>Сб</v>
      </c>
    </row>
    <row r="29134" spans="1:6" x14ac:dyDescent="0.25">
      <c r="A29134">
        <v>336826</v>
      </c>
      <c r="B29134" s="2">
        <v>44408.830284789641</v>
      </c>
      <c r="C29134">
        <v>270227</v>
      </c>
      <c r="D29134">
        <v>182984</v>
      </c>
      <c r="E29134" s="48">
        <f t="shared" si="455"/>
        <v>0.82986111111111116</v>
      </c>
      <c r="F29134" t="str">
        <f>TEXT(Таблица19[[#This Row],[время просмотра (UTC)]],"ДДД")</f>
        <v>Сб</v>
      </c>
    </row>
    <row r="29135" spans="1:6" x14ac:dyDescent="0.25">
      <c r="A29135">
        <v>336825</v>
      </c>
      <c r="B29135" s="2">
        <v>44408.830103457745</v>
      </c>
      <c r="C29135">
        <v>138376</v>
      </c>
      <c r="D29135">
        <v>470762</v>
      </c>
      <c r="E29135" s="48">
        <f t="shared" si="455"/>
        <v>0.82986111111111116</v>
      </c>
      <c r="F29135" t="str">
        <f>TEXT(Таблица19[[#This Row],[время просмотра (UTC)]],"ДДД")</f>
        <v>Сб</v>
      </c>
    </row>
    <row r="29136" spans="1:6" x14ac:dyDescent="0.25">
      <c r="A29136">
        <v>336822</v>
      </c>
      <c r="B29136" s="2">
        <v>44408.829880258898</v>
      </c>
      <c r="C29136">
        <v>245972</v>
      </c>
      <c r="D29136">
        <v>158978</v>
      </c>
      <c r="E29136" s="48">
        <f t="shared" si="455"/>
        <v>0.82986111111111116</v>
      </c>
      <c r="F29136" t="str">
        <f>TEXT(Таблица19[[#This Row],[время просмотра (UTC)]],"ДДД")</f>
        <v>Сб</v>
      </c>
    </row>
    <row r="29137" spans="1:6" x14ac:dyDescent="0.25">
      <c r="A29137">
        <v>336820</v>
      </c>
      <c r="B29137" s="2">
        <v>44408.829071197411</v>
      </c>
      <c r="C29137">
        <v>302181</v>
      </c>
      <c r="D29137">
        <v>215749</v>
      </c>
      <c r="E29137" s="48">
        <f t="shared" si="455"/>
        <v>0.82847222222222217</v>
      </c>
      <c r="F29137" t="str">
        <f>TEXT(Таблица19[[#This Row],[время просмотра (UTC)]],"ДДД")</f>
        <v>Сб</v>
      </c>
    </row>
    <row r="29138" spans="1:6" x14ac:dyDescent="0.25">
      <c r="A29138">
        <v>336818</v>
      </c>
      <c r="B29138" s="2">
        <v>44408.829071197411</v>
      </c>
      <c r="C29138">
        <v>241656</v>
      </c>
      <c r="D29138">
        <v>343712</v>
      </c>
      <c r="E29138" s="48">
        <f t="shared" si="455"/>
        <v>0.82847222222222217</v>
      </c>
      <c r="F29138" t="str">
        <f>TEXT(Таблица19[[#This Row],[время просмотра (UTC)]],"ДДД")</f>
        <v>Сб</v>
      </c>
    </row>
    <row r="29139" spans="1:6" x14ac:dyDescent="0.25">
      <c r="A29139">
        <v>336815</v>
      </c>
      <c r="B29139" s="2">
        <v>44408.829071197411</v>
      </c>
      <c r="C29139">
        <v>180766</v>
      </c>
      <c r="D29139">
        <v>118549</v>
      </c>
      <c r="E29139" s="48">
        <f t="shared" si="455"/>
        <v>0.82847222222222217</v>
      </c>
      <c r="F29139" t="str">
        <f>TEXT(Таблица19[[#This Row],[время просмотра (UTC)]],"ДДД")</f>
        <v>Сб</v>
      </c>
    </row>
    <row r="29140" spans="1:6" x14ac:dyDescent="0.25">
      <c r="A29140">
        <v>336810</v>
      </c>
      <c r="B29140" s="2">
        <v>44408.828058717612</v>
      </c>
      <c r="C29140">
        <v>118825</v>
      </c>
      <c r="D29140">
        <v>404226</v>
      </c>
      <c r="E29140" s="48">
        <f t="shared" si="455"/>
        <v>0.82777777777777783</v>
      </c>
      <c r="F29140" t="str">
        <f>TEXT(Таблица19[[#This Row],[время просмотра (UTC)]],"ДДД")</f>
        <v>Сб</v>
      </c>
    </row>
    <row r="29141" spans="1:6" x14ac:dyDescent="0.25">
      <c r="A29141">
        <v>336806</v>
      </c>
      <c r="B29141" s="2">
        <v>44408.825834951458</v>
      </c>
      <c r="C29141">
        <v>310561</v>
      </c>
      <c r="D29141">
        <v>336965</v>
      </c>
      <c r="E29141" s="48">
        <f t="shared" si="455"/>
        <v>0.8256944444444444</v>
      </c>
      <c r="F29141" t="str">
        <f>TEXT(Таблица19[[#This Row],[время просмотра (UTC)]],"ДДД")</f>
        <v>Сб</v>
      </c>
    </row>
    <row r="29142" spans="1:6" x14ac:dyDescent="0.25">
      <c r="A29142">
        <v>336803</v>
      </c>
      <c r="B29142" s="2">
        <v>44408.825834951458</v>
      </c>
      <c r="C29142">
        <v>166693</v>
      </c>
      <c r="D29142">
        <v>470762</v>
      </c>
      <c r="E29142" s="48">
        <f t="shared" si="455"/>
        <v>0.8256944444444444</v>
      </c>
      <c r="F29142" t="str">
        <f>TEXT(Таблица19[[#This Row],[время просмотра (UTC)]],"ДДД")</f>
        <v>Сб</v>
      </c>
    </row>
    <row r="29143" spans="1:6" x14ac:dyDescent="0.25">
      <c r="A29143">
        <v>336798</v>
      </c>
      <c r="B29143" s="2">
        <v>44408.825834951458</v>
      </c>
      <c r="C29143">
        <v>159076</v>
      </c>
      <c r="D29143">
        <v>188971</v>
      </c>
      <c r="E29143" s="48">
        <f t="shared" si="455"/>
        <v>0.8256944444444444</v>
      </c>
      <c r="F29143" t="str">
        <f>TEXT(Таблица19[[#This Row],[время просмотра (UTC)]],"ДДД")</f>
        <v>Сб</v>
      </c>
    </row>
    <row r="29144" spans="1:6" x14ac:dyDescent="0.25">
      <c r="A29144">
        <v>336795</v>
      </c>
      <c r="B29144" s="2">
        <v>44408.825430420715</v>
      </c>
      <c r="C29144">
        <v>323135</v>
      </c>
      <c r="D29144">
        <v>242428</v>
      </c>
      <c r="E29144" s="48">
        <f t="shared" si="455"/>
        <v>0.82500000000000007</v>
      </c>
      <c r="F29144" t="str">
        <f>TEXT(Таблица19[[#This Row],[время просмотра (UTC)]],"ДДД")</f>
        <v>Сб</v>
      </c>
    </row>
    <row r="29145" spans="1:6" x14ac:dyDescent="0.25">
      <c r="A29145">
        <v>336794</v>
      </c>
      <c r="B29145" s="2">
        <v>44408.825430420715</v>
      </c>
      <c r="C29145">
        <v>302044</v>
      </c>
      <c r="D29145">
        <v>218380</v>
      </c>
      <c r="E29145" s="48">
        <f t="shared" si="455"/>
        <v>0.82500000000000007</v>
      </c>
      <c r="F29145" t="str">
        <f>TEXT(Таблица19[[#This Row],[время просмотра (UTC)]],"ДДД")</f>
        <v>Сб</v>
      </c>
    </row>
    <row r="29146" spans="1:6" x14ac:dyDescent="0.25">
      <c r="A29146">
        <v>336793</v>
      </c>
      <c r="B29146" s="2">
        <v>44408.825312051762</v>
      </c>
      <c r="C29146">
        <v>8992</v>
      </c>
      <c r="D29146">
        <v>397435</v>
      </c>
      <c r="E29146" s="48">
        <f t="shared" si="455"/>
        <v>0.82500000000000007</v>
      </c>
      <c r="F29146" t="str">
        <f>TEXT(Таблица19[[#This Row],[время просмотра (UTC)]],"ДДД")</f>
        <v>Сб</v>
      </c>
    </row>
    <row r="29147" spans="1:6" x14ac:dyDescent="0.25">
      <c r="A29147">
        <v>336791</v>
      </c>
      <c r="B29147" s="2">
        <v>44408.824333333338</v>
      </c>
      <c r="C29147">
        <v>189283</v>
      </c>
      <c r="D29147">
        <v>12149</v>
      </c>
      <c r="E29147" s="48">
        <f t="shared" si="455"/>
        <v>0.82430555555555562</v>
      </c>
      <c r="F29147" t="str">
        <f>TEXT(Таблица19[[#This Row],[время просмотра (UTC)]],"ДДД")</f>
        <v>Сб</v>
      </c>
    </row>
    <row r="29148" spans="1:6" x14ac:dyDescent="0.25">
      <c r="A29148">
        <v>336786</v>
      </c>
      <c r="B29148" s="2">
        <v>44408.824243903931</v>
      </c>
      <c r="C29148">
        <v>19349</v>
      </c>
      <c r="D29148">
        <v>412293</v>
      </c>
      <c r="E29148" s="48">
        <f t="shared" si="455"/>
        <v>0.82361111111111107</v>
      </c>
      <c r="F29148" t="str">
        <f>TEXT(Таблица19[[#This Row],[время просмотра (UTC)]],"ДДД")</f>
        <v>Сб</v>
      </c>
    </row>
    <row r="29149" spans="1:6" x14ac:dyDescent="0.25">
      <c r="A29149">
        <v>336782</v>
      </c>
      <c r="B29149" s="2">
        <v>44408.824216828478</v>
      </c>
      <c r="C29149">
        <v>62543</v>
      </c>
      <c r="D29149">
        <v>209666</v>
      </c>
      <c r="E29149" s="48">
        <f t="shared" si="455"/>
        <v>0.82361111111111107</v>
      </c>
      <c r="F29149" t="str">
        <f>TEXT(Таблица19[[#This Row],[время просмотра (UTC)]],"ДДД")</f>
        <v>Сб</v>
      </c>
    </row>
    <row r="29150" spans="1:6" x14ac:dyDescent="0.25">
      <c r="A29150">
        <v>336779</v>
      </c>
      <c r="B29150" s="2">
        <v>44408.823003236241</v>
      </c>
      <c r="C29150">
        <v>187892</v>
      </c>
      <c r="D29150">
        <v>179296</v>
      </c>
      <c r="E29150" s="48">
        <f t="shared" si="455"/>
        <v>0.82291666666666663</v>
      </c>
      <c r="F29150" t="str">
        <f>TEXT(Таблица19[[#This Row],[время просмотра (UTC)]],"ДДД")</f>
        <v>Сб</v>
      </c>
    </row>
    <row r="29151" spans="1:6" x14ac:dyDescent="0.25">
      <c r="A29151">
        <v>336777</v>
      </c>
      <c r="B29151" s="2">
        <v>44408.822598705505</v>
      </c>
      <c r="C29151">
        <v>64706</v>
      </c>
      <c r="D29151">
        <v>206501</v>
      </c>
      <c r="E29151" s="48">
        <f t="shared" si="455"/>
        <v>0.8222222222222223</v>
      </c>
      <c r="F29151" t="str">
        <f>TEXT(Таблица19[[#This Row],[время просмотра (UTC)]],"ДДД")</f>
        <v>Сб</v>
      </c>
    </row>
    <row r="29152" spans="1:6" x14ac:dyDescent="0.25">
      <c r="A29152">
        <v>336773</v>
      </c>
      <c r="B29152" s="2">
        <v>44408.821666666663</v>
      </c>
      <c r="C29152">
        <v>326958</v>
      </c>
      <c r="D29152">
        <v>241927</v>
      </c>
      <c r="E29152" s="48">
        <f t="shared" si="455"/>
        <v>0.82152777777777775</v>
      </c>
      <c r="F29152" t="str">
        <f>TEXT(Таблица19[[#This Row],[время просмотра (UTC)]],"ДДД")</f>
        <v>Сб</v>
      </c>
    </row>
    <row r="29153" spans="1:6" x14ac:dyDescent="0.25">
      <c r="A29153">
        <v>336768</v>
      </c>
      <c r="B29153" s="2">
        <v>44408.820795312356</v>
      </c>
      <c r="C29153">
        <v>204846</v>
      </c>
      <c r="D29153">
        <v>43623</v>
      </c>
      <c r="E29153" s="48">
        <f t="shared" si="455"/>
        <v>0.82013888888888886</v>
      </c>
      <c r="F29153" t="str">
        <f>TEXT(Таблица19[[#This Row],[время просмотра (UTC)]],"ДДД")</f>
        <v>Сб</v>
      </c>
    </row>
    <row r="29154" spans="1:6" x14ac:dyDescent="0.25">
      <c r="A29154">
        <v>336766</v>
      </c>
      <c r="B29154" s="2">
        <v>44408.820703756828</v>
      </c>
      <c r="C29154">
        <v>202645</v>
      </c>
      <c r="D29154">
        <v>18748</v>
      </c>
      <c r="E29154" s="48">
        <f t="shared" si="455"/>
        <v>0.82013888888888886</v>
      </c>
      <c r="F29154" t="str">
        <f>TEXT(Таблица19[[#This Row],[время просмотра (UTC)]],"ДДД")</f>
        <v>Сб</v>
      </c>
    </row>
    <row r="29155" spans="1:6" x14ac:dyDescent="0.25">
      <c r="A29155">
        <v>336764</v>
      </c>
      <c r="B29155" s="2">
        <v>44408.819766990287</v>
      </c>
      <c r="C29155">
        <v>161286</v>
      </c>
      <c r="D29155">
        <v>75080</v>
      </c>
      <c r="E29155" s="48">
        <f t="shared" si="455"/>
        <v>0.81944444444444453</v>
      </c>
      <c r="F29155" t="str">
        <f>TEXT(Таблица19[[#This Row],[время просмотра (UTC)]],"ДДД")</f>
        <v>Сб</v>
      </c>
    </row>
    <row r="29156" spans="1:6" x14ac:dyDescent="0.25">
      <c r="A29156">
        <v>336761</v>
      </c>
      <c r="B29156" s="2">
        <v>44408.81948301645</v>
      </c>
      <c r="C29156">
        <v>45069</v>
      </c>
      <c r="D29156">
        <v>230507</v>
      </c>
      <c r="E29156" s="48">
        <f t="shared" si="455"/>
        <v>0.81944444444444453</v>
      </c>
      <c r="F29156" t="str">
        <f>TEXT(Таблица19[[#This Row],[время просмотра (UTC)]],"ДДД")</f>
        <v>Сб</v>
      </c>
    </row>
    <row r="29157" spans="1:6" x14ac:dyDescent="0.25">
      <c r="A29157">
        <v>336757</v>
      </c>
      <c r="B29157" s="2">
        <v>44408.819362459551</v>
      </c>
      <c r="C29157">
        <v>237575</v>
      </c>
      <c r="D29157">
        <v>351192</v>
      </c>
      <c r="E29157" s="48">
        <f t="shared" si="455"/>
        <v>0.81874999999999998</v>
      </c>
      <c r="F29157" t="str">
        <f>TEXT(Таблица19[[#This Row],[время просмотра (UTC)]],"ДДД")</f>
        <v>Сб</v>
      </c>
    </row>
    <row r="29158" spans="1:6" x14ac:dyDescent="0.25">
      <c r="A29158">
        <v>336752</v>
      </c>
      <c r="B29158" s="2">
        <v>44408.819362459551</v>
      </c>
      <c r="C29158">
        <v>187336</v>
      </c>
      <c r="D29158">
        <v>52293</v>
      </c>
      <c r="E29158" s="48">
        <f t="shared" si="455"/>
        <v>0.81874999999999998</v>
      </c>
      <c r="F29158" t="str">
        <f>TEXT(Таблица19[[#This Row],[время просмотра (UTC)]],"ДДД")</f>
        <v>Сб</v>
      </c>
    </row>
    <row r="29159" spans="1:6" x14ac:dyDescent="0.25">
      <c r="A29159">
        <v>336747</v>
      </c>
      <c r="B29159" s="2">
        <v>44408.818148867314</v>
      </c>
      <c r="C29159">
        <v>217522</v>
      </c>
      <c r="D29159">
        <v>467908</v>
      </c>
      <c r="E29159" s="48">
        <f t="shared" si="455"/>
        <v>0.81805555555555554</v>
      </c>
      <c r="F29159" t="str">
        <f>TEXT(Таблица19[[#This Row],[время просмотра (UTC)]],"ДДД")</f>
        <v>Сб</v>
      </c>
    </row>
    <row r="29160" spans="1:6" x14ac:dyDescent="0.25">
      <c r="A29160">
        <v>336743</v>
      </c>
      <c r="B29160" s="2">
        <v>44408.817957090978</v>
      </c>
      <c r="C29160">
        <v>49703</v>
      </c>
      <c r="D29160">
        <v>347008</v>
      </c>
      <c r="E29160" s="48">
        <f t="shared" si="455"/>
        <v>0.81736111111111109</v>
      </c>
      <c r="F29160" t="str">
        <f>TEXT(Таблица19[[#This Row],[время просмотра (UTC)]],"ДДД")</f>
        <v>Сб</v>
      </c>
    </row>
    <row r="29161" spans="1:6" x14ac:dyDescent="0.25">
      <c r="A29161">
        <v>336742</v>
      </c>
      <c r="B29161" s="2">
        <v>44408.817744336571</v>
      </c>
      <c r="C29161">
        <v>179197</v>
      </c>
      <c r="D29161">
        <v>411922</v>
      </c>
      <c r="E29161" s="48">
        <f t="shared" si="455"/>
        <v>0.81736111111111109</v>
      </c>
      <c r="F29161" t="str">
        <f>TEXT(Таблица19[[#This Row],[время просмотра (UTC)]],"ДДД")</f>
        <v>Сб</v>
      </c>
    </row>
    <row r="29162" spans="1:6" x14ac:dyDescent="0.25">
      <c r="A29162">
        <v>336741</v>
      </c>
      <c r="B29162" s="2">
        <v>44408.816935275077</v>
      </c>
      <c r="C29162">
        <v>39483</v>
      </c>
      <c r="D29162">
        <v>285680</v>
      </c>
      <c r="E29162" s="48">
        <f t="shared" si="455"/>
        <v>0.81666666666666676</v>
      </c>
      <c r="F29162" t="str">
        <f>TEXT(Таблица19[[#This Row],[время просмотра (UTC)]],"ДДД")</f>
        <v>Сб</v>
      </c>
    </row>
    <row r="29163" spans="1:6" x14ac:dyDescent="0.25">
      <c r="A29163">
        <v>336740</v>
      </c>
      <c r="B29163" s="2">
        <v>44408.816126213598</v>
      </c>
      <c r="C29163">
        <v>158228</v>
      </c>
      <c r="D29163">
        <v>122902</v>
      </c>
      <c r="E29163" s="48">
        <f t="shared" si="455"/>
        <v>0.81597222222222221</v>
      </c>
      <c r="F29163" t="str">
        <f>TEXT(Таблица19[[#This Row],[время просмотра (UTC)]],"ДДД")</f>
        <v>Сб</v>
      </c>
    </row>
    <row r="29164" spans="1:6" x14ac:dyDescent="0.25">
      <c r="A29164">
        <v>336736</v>
      </c>
      <c r="B29164" s="2">
        <v>44408.8157902768</v>
      </c>
      <c r="C29164">
        <v>130933</v>
      </c>
      <c r="D29164">
        <v>62570</v>
      </c>
      <c r="E29164" s="48">
        <f t="shared" si="455"/>
        <v>0.81527777777777777</v>
      </c>
      <c r="F29164" t="str">
        <f>TEXT(Таблица19[[#This Row],[время просмотра (UTC)]],"ДДД")</f>
        <v>Сб</v>
      </c>
    </row>
    <row r="29165" spans="1:6" x14ac:dyDescent="0.25">
      <c r="A29165">
        <v>336735</v>
      </c>
      <c r="B29165" s="2">
        <v>44408.815721682848</v>
      </c>
      <c r="C29165">
        <v>108650</v>
      </c>
      <c r="D29165">
        <v>112334</v>
      </c>
      <c r="E29165" s="48">
        <f t="shared" si="455"/>
        <v>0.81527777777777777</v>
      </c>
      <c r="F29165" t="str">
        <f>TEXT(Таблица19[[#This Row],[время просмотра (UTC)]],"ДДД")</f>
        <v>Сб</v>
      </c>
    </row>
    <row r="29166" spans="1:6" x14ac:dyDescent="0.25">
      <c r="A29166">
        <v>336730</v>
      </c>
      <c r="B29166" s="2">
        <v>44408.814966277045</v>
      </c>
      <c r="C29166">
        <v>250821</v>
      </c>
      <c r="D29166">
        <v>37644</v>
      </c>
      <c r="E29166" s="48">
        <f t="shared" si="455"/>
        <v>0.81458333333333333</v>
      </c>
      <c r="F29166" t="str">
        <f>TEXT(Таблица19[[#This Row],[время просмотра (UTC)]],"ДДД")</f>
        <v>Сб</v>
      </c>
    </row>
    <row r="29167" spans="1:6" x14ac:dyDescent="0.25">
      <c r="A29167">
        <v>336727</v>
      </c>
      <c r="B29167" s="2">
        <v>44408.814912621354</v>
      </c>
      <c r="C29167">
        <v>263267</v>
      </c>
      <c r="D29167">
        <v>60814</v>
      </c>
      <c r="E29167" s="48">
        <f t="shared" si="455"/>
        <v>0.81458333333333333</v>
      </c>
      <c r="F29167" t="str">
        <f>TEXT(Таблица19[[#This Row],[время просмотра (UTC)]],"ДДД")</f>
        <v>Сб</v>
      </c>
    </row>
    <row r="29168" spans="1:6" x14ac:dyDescent="0.25">
      <c r="A29168">
        <v>336726</v>
      </c>
      <c r="B29168" s="2">
        <v>44408.814508090618</v>
      </c>
      <c r="C29168">
        <v>195376</v>
      </c>
      <c r="D29168">
        <v>403878</v>
      </c>
      <c r="E29168" s="48">
        <f t="shared" si="455"/>
        <v>0.81388888888888899</v>
      </c>
      <c r="F29168" t="str">
        <f>TEXT(Таблица19[[#This Row],[время просмотра (UTC)]],"ДДД")</f>
        <v>Сб</v>
      </c>
    </row>
    <row r="29169" spans="1:6" x14ac:dyDescent="0.25">
      <c r="A29169">
        <v>336725</v>
      </c>
      <c r="B29169" s="2">
        <v>44408.814508090618</v>
      </c>
      <c r="C29169">
        <v>149530</v>
      </c>
      <c r="D29169">
        <v>294042</v>
      </c>
      <c r="E29169" s="48">
        <f t="shared" si="455"/>
        <v>0.81388888888888899</v>
      </c>
      <c r="F29169" t="str">
        <f>TEXT(Таблица19[[#This Row],[время просмотра (UTC)]],"ДДД")</f>
        <v>Сб</v>
      </c>
    </row>
    <row r="29170" spans="1:6" x14ac:dyDescent="0.25">
      <c r="A29170">
        <v>336720</v>
      </c>
      <c r="B29170" s="2">
        <v>44408.814103559867</v>
      </c>
      <c r="C29170">
        <v>276575</v>
      </c>
      <c r="D29170">
        <v>206501</v>
      </c>
      <c r="E29170" s="48">
        <f t="shared" si="455"/>
        <v>0.81388888888888899</v>
      </c>
      <c r="F29170" t="str">
        <f>TEXT(Таблица19[[#This Row],[время просмотра (UTC)]],"ДДД")</f>
        <v>Сб</v>
      </c>
    </row>
    <row r="29171" spans="1:6" x14ac:dyDescent="0.25">
      <c r="A29171">
        <v>336718</v>
      </c>
      <c r="B29171" s="2">
        <v>44408.814103559867</v>
      </c>
      <c r="C29171">
        <v>85335</v>
      </c>
      <c r="D29171">
        <v>294042</v>
      </c>
      <c r="E29171" s="48">
        <f t="shared" si="455"/>
        <v>0.81388888888888899</v>
      </c>
      <c r="F29171" t="str">
        <f>TEXT(Таблица19[[#This Row],[время просмотра (UTC)]],"ДДД")</f>
        <v>Сб</v>
      </c>
    </row>
    <row r="29172" spans="1:6" x14ac:dyDescent="0.25">
      <c r="A29172">
        <v>336716</v>
      </c>
      <c r="B29172" s="2">
        <v>44408.813699029124</v>
      </c>
      <c r="C29172">
        <v>110139</v>
      </c>
      <c r="D29172">
        <v>411922</v>
      </c>
      <c r="E29172" s="48">
        <f t="shared" si="455"/>
        <v>0.81319444444444444</v>
      </c>
      <c r="F29172" t="str">
        <f>TEXT(Таблица19[[#This Row],[время просмотра (UTC)]],"ДДД")</f>
        <v>Сб</v>
      </c>
    </row>
    <row r="29173" spans="1:6" x14ac:dyDescent="0.25">
      <c r="A29173">
        <v>336714</v>
      </c>
      <c r="B29173" s="2">
        <v>44408.813699029124</v>
      </c>
      <c r="C29173">
        <v>75800</v>
      </c>
      <c r="D29173">
        <v>411922</v>
      </c>
      <c r="E29173" s="48">
        <f t="shared" si="455"/>
        <v>0.81319444444444444</v>
      </c>
      <c r="F29173" t="str">
        <f>TEXT(Таблица19[[#This Row],[время просмотра (UTC)]],"ДДД")</f>
        <v>Сб</v>
      </c>
    </row>
    <row r="29174" spans="1:6" x14ac:dyDescent="0.25">
      <c r="A29174">
        <v>336712</v>
      </c>
      <c r="B29174" s="2">
        <v>44408.812889967638</v>
      </c>
      <c r="C29174">
        <v>233414</v>
      </c>
      <c r="D29174">
        <v>88863</v>
      </c>
      <c r="E29174" s="48">
        <f t="shared" si="455"/>
        <v>0.8125</v>
      </c>
      <c r="F29174" t="str">
        <f>TEXT(Таблица19[[#This Row],[время просмотра (UTC)]],"ДДД")</f>
        <v>Сб</v>
      </c>
    </row>
    <row r="29175" spans="1:6" x14ac:dyDescent="0.25">
      <c r="A29175">
        <v>336708</v>
      </c>
      <c r="B29175" s="2">
        <v>44408.812889967638</v>
      </c>
      <c r="C29175">
        <v>66996</v>
      </c>
      <c r="D29175">
        <v>363403</v>
      </c>
      <c r="E29175" s="48">
        <f t="shared" si="455"/>
        <v>0.8125</v>
      </c>
      <c r="F29175" t="str">
        <f>TEXT(Таблица19[[#This Row],[время просмотра (UTC)]],"ДДД")</f>
        <v>Сб</v>
      </c>
    </row>
    <row r="29176" spans="1:6" x14ac:dyDescent="0.25">
      <c r="A29176">
        <v>336705</v>
      </c>
      <c r="B29176" s="2">
        <v>44408.812889967638</v>
      </c>
      <c r="C29176">
        <v>47132</v>
      </c>
      <c r="D29176">
        <v>453374</v>
      </c>
      <c r="E29176" s="48">
        <f t="shared" si="455"/>
        <v>0.8125</v>
      </c>
      <c r="F29176" t="str">
        <f>TEXT(Таблица19[[#This Row],[время просмотра (UTC)]],"ДДД")</f>
        <v>Сб</v>
      </c>
    </row>
    <row r="29177" spans="1:6" x14ac:dyDescent="0.25">
      <c r="A29177">
        <v>336703</v>
      </c>
      <c r="B29177" s="2">
        <v>44408.812889967638</v>
      </c>
      <c r="C29177">
        <v>13400</v>
      </c>
      <c r="D29177">
        <v>411922</v>
      </c>
      <c r="E29177" s="48">
        <f t="shared" si="455"/>
        <v>0.8125</v>
      </c>
      <c r="F29177" t="str">
        <f>TEXT(Таблица19[[#This Row],[время просмотра (UTC)]],"ДДД")</f>
        <v>Сб</v>
      </c>
    </row>
    <row r="29178" spans="1:6" x14ac:dyDescent="0.25">
      <c r="A29178">
        <v>336701</v>
      </c>
      <c r="B29178" s="2">
        <v>44408.812036500138</v>
      </c>
      <c r="C29178">
        <v>170187</v>
      </c>
      <c r="D29178">
        <v>228461</v>
      </c>
      <c r="E29178" s="48">
        <f t="shared" si="455"/>
        <v>0.81180555555555556</v>
      </c>
      <c r="F29178" t="str">
        <f>TEXT(Таблица19[[#This Row],[время просмотра (UTC)]],"ДДД")</f>
        <v>Сб</v>
      </c>
    </row>
    <row r="29179" spans="1:6" x14ac:dyDescent="0.25">
      <c r="A29179">
        <v>336696</v>
      </c>
      <c r="B29179" s="2">
        <v>44408.811999999998</v>
      </c>
      <c r="C29179">
        <v>345792</v>
      </c>
      <c r="D29179">
        <v>419338</v>
      </c>
      <c r="E29179" s="48">
        <f t="shared" si="455"/>
        <v>0.81180555555555556</v>
      </c>
      <c r="F29179" t="str">
        <f>TEXT(Таблица19[[#This Row],[время просмотра (UTC)]],"ДДД")</f>
        <v>Сб</v>
      </c>
    </row>
    <row r="29180" spans="1:6" x14ac:dyDescent="0.25">
      <c r="A29180">
        <v>336694</v>
      </c>
      <c r="B29180" s="2">
        <v>44408.811676375401</v>
      </c>
      <c r="C29180">
        <v>42628</v>
      </c>
      <c r="D29180">
        <v>477565</v>
      </c>
      <c r="E29180" s="48">
        <f t="shared" si="455"/>
        <v>0.81111111111111101</v>
      </c>
      <c r="F29180" t="str">
        <f>TEXT(Таблица19[[#This Row],[время просмотра (UTC)]],"ДДД")</f>
        <v>Сб</v>
      </c>
    </row>
    <row r="29181" spans="1:6" x14ac:dyDescent="0.25">
      <c r="A29181">
        <v>336690</v>
      </c>
      <c r="B29181" s="2">
        <v>44408.811271844665</v>
      </c>
      <c r="C29181">
        <v>140180</v>
      </c>
      <c r="D29181">
        <v>336616</v>
      </c>
      <c r="E29181" s="48">
        <f t="shared" si="455"/>
        <v>0.81111111111111101</v>
      </c>
      <c r="F29181" t="str">
        <f>TEXT(Таблица19[[#This Row],[время просмотра (UTC)]],"ДДД")</f>
        <v>Сб</v>
      </c>
    </row>
    <row r="29182" spans="1:6" x14ac:dyDescent="0.25">
      <c r="A29182">
        <v>336688</v>
      </c>
      <c r="B29182" s="2">
        <v>44408.811000000002</v>
      </c>
      <c r="C29182">
        <v>98489</v>
      </c>
      <c r="D29182">
        <v>411922</v>
      </c>
      <c r="E29182" s="48">
        <f t="shared" si="455"/>
        <v>0.81041666666666667</v>
      </c>
      <c r="F29182" t="str">
        <f>TEXT(Таблица19[[#This Row],[время просмотра (UTC)]],"ДДД")</f>
        <v>Сб</v>
      </c>
    </row>
    <row r="29183" spans="1:6" x14ac:dyDescent="0.25">
      <c r="A29183">
        <v>336687</v>
      </c>
      <c r="B29183" s="2">
        <v>44408.810462783171</v>
      </c>
      <c r="C29183">
        <v>160064</v>
      </c>
      <c r="D29183">
        <v>182841</v>
      </c>
      <c r="E29183" s="48">
        <f t="shared" si="455"/>
        <v>0.81041666666666667</v>
      </c>
      <c r="F29183" t="str">
        <f>TEXT(Таблица19[[#This Row],[время просмотра (UTC)]],"ДДД")</f>
        <v>Сб</v>
      </c>
    </row>
    <row r="29184" spans="1:6" x14ac:dyDescent="0.25">
      <c r="A29184">
        <v>336685</v>
      </c>
      <c r="B29184" s="2">
        <v>44408.809249190941</v>
      </c>
      <c r="C29184">
        <v>269796</v>
      </c>
      <c r="D29184">
        <v>86587</v>
      </c>
      <c r="E29184" s="48">
        <f t="shared" si="455"/>
        <v>0.80902777777777779</v>
      </c>
      <c r="F29184" t="str">
        <f>TEXT(Таблица19[[#This Row],[время просмотра (UTC)]],"ДДД")</f>
        <v>Сб</v>
      </c>
    </row>
    <row r="29185" spans="1:6" x14ac:dyDescent="0.25">
      <c r="A29185">
        <v>336680</v>
      </c>
      <c r="B29185" s="2">
        <v>44408.809249190941</v>
      </c>
      <c r="C29185">
        <v>102318</v>
      </c>
      <c r="D29185">
        <v>168465</v>
      </c>
      <c r="E29185" s="48">
        <f t="shared" si="455"/>
        <v>0.80902777777777779</v>
      </c>
      <c r="F29185" t="str">
        <f>TEXT(Таблица19[[#This Row],[время просмотра (UTC)]],"ДДД")</f>
        <v>Сб</v>
      </c>
    </row>
    <row r="29186" spans="1:6" x14ac:dyDescent="0.25">
      <c r="A29186">
        <v>336676</v>
      </c>
      <c r="B29186" s="2">
        <v>44408.807226537218</v>
      </c>
      <c r="C29186">
        <v>39805</v>
      </c>
      <c r="D29186">
        <v>38735</v>
      </c>
      <c r="E29186" s="48">
        <f t="shared" ref="E29186:E29249" si="456">TIME(HOUR(B29186),MINUTE(B29186),SECOND(0))</f>
        <v>0.80694444444444446</v>
      </c>
      <c r="F29186" t="str">
        <f>TEXT(Таблица19[[#This Row],[время просмотра (UTC)]],"ДДД")</f>
        <v>Сб</v>
      </c>
    </row>
    <row r="29187" spans="1:6" x14ac:dyDescent="0.25">
      <c r="A29187">
        <v>336673</v>
      </c>
      <c r="B29187" s="2">
        <v>44408.806822006467</v>
      </c>
      <c r="C29187">
        <v>232712</v>
      </c>
      <c r="D29187">
        <v>324893</v>
      </c>
      <c r="E29187" s="48">
        <f t="shared" si="456"/>
        <v>0.80625000000000002</v>
      </c>
      <c r="F29187" t="str">
        <f>TEXT(Таблица19[[#This Row],[время просмотра (UTC)]],"ДДД")</f>
        <v>Сб</v>
      </c>
    </row>
    <row r="29188" spans="1:6" x14ac:dyDescent="0.25">
      <c r="A29188">
        <v>336672</v>
      </c>
      <c r="B29188" s="2">
        <v>44408.806329538864</v>
      </c>
      <c r="C29188">
        <v>15931</v>
      </c>
      <c r="D29188">
        <v>448551</v>
      </c>
      <c r="E29188" s="48">
        <f t="shared" si="456"/>
        <v>0.80625000000000002</v>
      </c>
      <c r="F29188" t="str">
        <f>TEXT(Таблица19[[#This Row],[время просмотра (UTC)]],"ДДД")</f>
        <v>Сб</v>
      </c>
    </row>
    <row r="29189" spans="1:6" x14ac:dyDescent="0.25">
      <c r="A29189">
        <v>336669</v>
      </c>
      <c r="B29189" s="2">
        <v>44408.80601294498</v>
      </c>
      <c r="C29189">
        <v>259660</v>
      </c>
      <c r="D29189">
        <v>305279</v>
      </c>
      <c r="E29189" s="48">
        <f t="shared" si="456"/>
        <v>0.80555555555555547</v>
      </c>
      <c r="F29189" t="str">
        <f>TEXT(Таблица19[[#This Row],[время просмотра (UTC)]],"ДДД")</f>
        <v>Сб</v>
      </c>
    </row>
    <row r="29190" spans="1:6" x14ac:dyDescent="0.25">
      <c r="A29190">
        <v>336668</v>
      </c>
      <c r="B29190" s="2">
        <v>44408.80601294498</v>
      </c>
      <c r="C29190">
        <v>169930</v>
      </c>
      <c r="D29190">
        <v>182670</v>
      </c>
      <c r="E29190" s="48">
        <f t="shared" si="456"/>
        <v>0.80555555555555547</v>
      </c>
      <c r="F29190" t="str">
        <f>TEXT(Таблица19[[#This Row],[время просмотра (UTC)]],"ДДД")</f>
        <v>Сб</v>
      </c>
    </row>
    <row r="29191" spans="1:6" x14ac:dyDescent="0.25">
      <c r="A29191">
        <v>336666</v>
      </c>
      <c r="B29191" s="2">
        <v>44408.805203883494</v>
      </c>
      <c r="C29191">
        <v>284053</v>
      </c>
      <c r="D29191">
        <v>308796</v>
      </c>
      <c r="E29191" s="48">
        <f t="shared" si="456"/>
        <v>0.80486111111111114</v>
      </c>
      <c r="F29191" t="str">
        <f>TEXT(Таблица19[[#This Row],[время просмотра (UTC)]],"ДДД")</f>
        <v>Сб</v>
      </c>
    </row>
    <row r="29192" spans="1:6" x14ac:dyDescent="0.25">
      <c r="A29192">
        <v>336663</v>
      </c>
      <c r="B29192" s="2">
        <v>44408.804799352751</v>
      </c>
      <c r="C29192">
        <v>97319</v>
      </c>
      <c r="D29192">
        <v>41578</v>
      </c>
      <c r="E29192" s="48">
        <f t="shared" si="456"/>
        <v>0.8041666666666667</v>
      </c>
      <c r="F29192" t="str">
        <f>TEXT(Таблица19[[#This Row],[время просмотра (UTC)]],"ДДД")</f>
        <v>Сб</v>
      </c>
    </row>
    <row r="29193" spans="1:6" x14ac:dyDescent="0.25">
      <c r="A29193">
        <v>336660</v>
      </c>
      <c r="B29193" s="2">
        <v>44408.803827021089</v>
      </c>
      <c r="C29193">
        <v>245015</v>
      </c>
      <c r="D29193">
        <v>472908</v>
      </c>
      <c r="E29193" s="48">
        <f t="shared" si="456"/>
        <v>0.80347222222222225</v>
      </c>
      <c r="F29193" t="str">
        <f>TEXT(Таблица19[[#This Row],[время просмотра (UTC)]],"ДДД")</f>
        <v>Сб</v>
      </c>
    </row>
    <row r="29194" spans="1:6" x14ac:dyDescent="0.25">
      <c r="A29194">
        <v>336656</v>
      </c>
      <c r="B29194" s="2">
        <v>44408.803585760514</v>
      </c>
      <c r="C29194">
        <v>179010</v>
      </c>
      <c r="D29194">
        <v>380182</v>
      </c>
      <c r="E29194" s="48">
        <f t="shared" si="456"/>
        <v>0.80347222222222225</v>
      </c>
      <c r="F29194" t="str">
        <f>TEXT(Таблица19[[#This Row],[время просмотра (UTC)]],"ДДД")</f>
        <v>Сб</v>
      </c>
    </row>
    <row r="29195" spans="1:6" x14ac:dyDescent="0.25">
      <c r="A29195">
        <v>336653</v>
      </c>
      <c r="B29195" s="2">
        <v>44408.803585760514</v>
      </c>
      <c r="C29195">
        <v>166232</v>
      </c>
      <c r="D29195">
        <v>122982</v>
      </c>
      <c r="E29195" s="48">
        <f t="shared" si="456"/>
        <v>0.80347222222222225</v>
      </c>
      <c r="F29195" t="str">
        <f>TEXT(Таблица19[[#This Row],[время просмотра (UTC)]],"ДДД")</f>
        <v>Сб</v>
      </c>
    </row>
    <row r="29196" spans="1:6" x14ac:dyDescent="0.25">
      <c r="A29196">
        <v>336650</v>
      </c>
      <c r="B29196" s="2">
        <v>44408.801563106797</v>
      </c>
      <c r="C29196">
        <v>90308</v>
      </c>
      <c r="D29196">
        <v>452568</v>
      </c>
      <c r="E29196" s="48">
        <f t="shared" si="456"/>
        <v>0.80138888888888893</v>
      </c>
      <c r="F29196" t="str">
        <f>TEXT(Таблица19[[#This Row],[время просмотра (UTC)]],"ДДД")</f>
        <v>Сб</v>
      </c>
    </row>
    <row r="29197" spans="1:6" x14ac:dyDescent="0.25">
      <c r="A29197">
        <v>336645</v>
      </c>
      <c r="B29197" s="2">
        <v>44408.800754045311</v>
      </c>
      <c r="C29197">
        <v>301966</v>
      </c>
      <c r="D29197">
        <v>244574</v>
      </c>
      <c r="E29197" s="48">
        <f t="shared" si="456"/>
        <v>0.80069444444444438</v>
      </c>
      <c r="F29197" t="str">
        <f>TEXT(Таблица19[[#This Row],[время просмотра (UTC)]],"ДДД")</f>
        <v>Сб</v>
      </c>
    </row>
    <row r="29198" spans="1:6" x14ac:dyDescent="0.25">
      <c r="A29198">
        <v>336642</v>
      </c>
      <c r="B29198" s="2">
        <v>44408.80034951456</v>
      </c>
      <c r="C29198">
        <v>153845</v>
      </c>
      <c r="D29198">
        <v>188971</v>
      </c>
      <c r="E29198" s="48">
        <f t="shared" si="456"/>
        <v>0.79999999999999993</v>
      </c>
      <c r="F29198" t="str">
        <f>TEXT(Таблица19[[#This Row],[время просмотра (UTC)]],"ДДД")</f>
        <v>Сб</v>
      </c>
    </row>
    <row r="29199" spans="1:6" x14ac:dyDescent="0.25">
      <c r="A29199">
        <v>336639</v>
      </c>
      <c r="B29199" s="2">
        <v>44408.799944983824</v>
      </c>
      <c r="C29199">
        <v>200463</v>
      </c>
      <c r="D29199">
        <v>250679</v>
      </c>
      <c r="E29199" s="48">
        <f t="shared" si="456"/>
        <v>0.7993055555555556</v>
      </c>
      <c r="F29199" t="str">
        <f>TEXT(Таблица19[[#This Row],[время просмотра (UTC)]],"ДДД")</f>
        <v>Сб</v>
      </c>
    </row>
    <row r="29200" spans="1:6" x14ac:dyDescent="0.25">
      <c r="A29200">
        <v>336635</v>
      </c>
      <c r="B29200" s="2">
        <v>44408.799944983824</v>
      </c>
      <c r="C29200">
        <v>171667</v>
      </c>
      <c r="D29200">
        <v>411922</v>
      </c>
      <c r="E29200" s="48">
        <f t="shared" si="456"/>
        <v>0.7993055555555556</v>
      </c>
      <c r="F29200" t="str">
        <f>TEXT(Таблица19[[#This Row],[время просмотра (UTC)]],"ДДД")</f>
        <v>Сб</v>
      </c>
    </row>
    <row r="29201" spans="1:6" x14ac:dyDescent="0.25">
      <c r="A29201">
        <v>336632</v>
      </c>
      <c r="B29201" s="2">
        <v>44408.799944983824</v>
      </c>
      <c r="C29201">
        <v>76577</v>
      </c>
      <c r="D29201">
        <v>273577</v>
      </c>
      <c r="E29201" s="48">
        <f t="shared" si="456"/>
        <v>0.7993055555555556</v>
      </c>
      <c r="F29201" t="str">
        <f>TEXT(Таблица19[[#This Row],[время просмотра (UTC)]],"ДДД")</f>
        <v>Сб</v>
      </c>
    </row>
    <row r="29202" spans="1:6" x14ac:dyDescent="0.25">
      <c r="A29202">
        <v>336630</v>
      </c>
      <c r="B29202" s="2">
        <v>44408.799188207646</v>
      </c>
      <c r="C29202">
        <v>289346</v>
      </c>
      <c r="D29202">
        <v>118549</v>
      </c>
      <c r="E29202" s="48">
        <f t="shared" si="456"/>
        <v>0.79861111111111116</v>
      </c>
      <c r="F29202" t="str">
        <f>TEXT(Таблица19[[#This Row],[время просмотра (UTC)]],"ДДД")</f>
        <v>Сб</v>
      </c>
    </row>
    <row r="29203" spans="1:6" x14ac:dyDescent="0.25">
      <c r="A29203">
        <v>336629</v>
      </c>
      <c r="B29203" s="2">
        <v>44408.799135922331</v>
      </c>
      <c r="C29203">
        <v>146406</v>
      </c>
      <c r="D29203">
        <v>187118</v>
      </c>
      <c r="E29203" s="48">
        <f t="shared" si="456"/>
        <v>0.79861111111111116</v>
      </c>
      <c r="F29203" t="str">
        <f>TEXT(Таблица19[[#This Row],[время просмотра (UTC)]],"ДДД")</f>
        <v>Сб</v>
      </c>
    </row>
    <row r="29204" spans="1:6" x14ac:dyDescent="0.25">
      <c r="A29204">
        <v>336625</v>
      </c>
      <c r="B29204" s="2">
        <v>44408.798638874476</v>
      </c>
      <c r="C29204">
        <v>299324</v>
      </c>
      <c r="D29204">
        <v>254768</v>
      </c>
      <c r="E29204" s="48">
        <f t="shared" si="456"/>
        <v>0.79861111111111116</v>
      </c>
      <c r="F29204" t="str">
        <f>TEXT(Таблица19[[#This Row],[время просмотра (UTC)]],"ДДД")</f>
        <v>Сб</v>
      </c>
    </row>
    <row r="29205" spans="1:6" x14ac:dyDescent="0.25">
      <c r="A29205">
        <v>336622</v>
      </c>
      <c r="B29205" s="2">
        <v>44408.798326860844</v>
      </c>
      <c r="C29205">
        <v>304585</v>
      </c>
      <c r="D29205">
        <v>404226</v>
      </c>
      <c r="E29205" s="48">
        <f t="shared" si="456"/>
        <v>0.79791666666666661</v>
      </c>
      <c r="F29205" t="str">
        <f>TEXT(Таблица19[[#This Row],[время просмотра (UTC)]],"ДДД")</f>
        <v>Сб</v>
      </c>
    </row>
    <row r="29206" spans="1:6" x14ac:dyDescent="0.25">
      <c r="A29206">
        <v>336617</v>
      </c>
      <c r="B29206" s="2">
        <v>44408.798326860844</v>
      </c>
      <c r="C29206">
        <v>298740</v>
      </c>
      <c r="D29206">
        <v>261473</v>
      </c>
      <c r="E29206" s="48">
        <f t="shared" si="456"/>
        <v>0.79791666666666661</v>
      </c>
      <c r="F29206" t="str">
        <f>TEXT(Таблица19[[#This Row],[время просмотра (UTC)]],"ДДД")</f>
        <v>Сб</v>
      </c>
    </row>
    <row r="29207" spans="1:6" x14ac:dyDescent="0.25">
      <c r="A29207">
        <v>336616</v>
      </c>
      <c r="B29207" s="2">
        <v>44408.798326860844</v>
      </c>
      <c r="C29207">
        <v>232825</v>
      </c>
      <c r="D29207">
        <v>304722</v>
      </c>
      <c r="E29207" s="48">
        <f t="shared" si="456"/>
        <v>0.79791666666666661</v>
      </c>
      <c r="F29207" t="str">
        <f>TEXT(Таблица19[[#This Row],[время просмотра (UTC)]],"ДДД")</f>
        <v>Сб</v>
      </c>
    </row>
    <row r="29208" spans="1:6" x14ac:dyDescent="0.25">
      <c r="A29208">
        <v>336611</v>
      </c>
      <c r="B29208" s="2">
        <v>44408.797333333336</v>
      </c>
      <c r="C29208">
        <v>216252</v>
      </c>
      <c r="D29208">
        <v>4199</v>
      </c>
      <c r="E29208" s="48">
        <f t="shared" si="456"/>
        <v>0.79722222222222217</v>
      </c>
      <c r="F29208" t="str">
        <f>TEXT(Таблица19[[#This Row],[время просмотра (UTC)]],"ДДД")</f>
        <v>Сб</v>
      </c>
    </row>
    <row r="29209" spans="1:6" x14ac:dyDescent="0.25">
      <c r="A29209">
        <v>336608</v>
      </c>
      <c r="B29209" s="2">
        <v>44408.797051911984</v>
      </c>
      <c r="C29209">
        <v>198628</v>
      </c>
      <c r="D29209">
        <v>355664</v>
      </c>
      <c r="E29209" s="48">
        <f t="shared" si="456"/>
        <v>0.79652777777777783</v>
      </c>
      <c r="F29209" t="str">
        <f>TEXT(Таблица19[[#This Row],[время просмотра (UTC)]],"ДДД")</f>
        <v>Сб</v>
      </c>
    </row>
    <row r="29210" spans="1:6" x14ac:dyDescent="0.25">
      <c r="A29210">
        <v>336606</v>
      </c>
      <c r="B29210" s="2">
        <v>44408.796708737864</v>
      </c>
      <c r="C29210">
        <v>124927</v>
      </c>
      <c r="D29210">
        <v>62570</v>
      </c>
      <c r="E29210" s="48">
        <f t="shared" si="456"/>
        <v>0.79652777777777783</v>
      </c>
      <c r="F29210" t="str">
        <f>TEXT(Таблица19[[#This Row],[время просмотра (UTC)]],"ДДД")</f>
        <v>Сб</v>
      </c>
    </row>
    <row r="29211" spans="1:6" x14ac:dyDescent="0.25">
      <c r="A29211">
        <v>336605</v>
      </c>
      <c r="B29211" s="2">
        <v>44408.796708737864</v>
      </c>
      <c r="C29211">
        <v>80162</v>
      </c>
      <c r="D29211">
        <v>250679</v>
      </c>
      <c r="E29211" s="48">
        <f t="shared" si="456"/>
        <v>0.79652777777777783</v>
      </c>
      <c r="F29211" t="str">
        <f>TEXT(Таблица19[[#This Row],[время просмотра (UTC)]],"ДДД")</f>
        <v>Сб</v>
      </c>
    </row>
    <row r="29212" spans="1:6" x14ac:dyDescent="0.25">
      <c r="A29212">
        <v>336601</v>
      </c>
      <c r="B29212" s="2">
        <v>44408.796304207121</v>
      </c>
      <c r="C29212">
        <v>122431</v>
      </c>
      <c r="D29212">
        <v>239248</v>
      </c>
      <c r="E29212" s="48">
        <f t="shared" si="456"/>
        <v>0.79583333333333339</v>
      </c>
      <c r="F29212" t="str">
        <f>TEXT(Таблица19[[#This Row],[время просмотра (UTC)]],"ДДД")</f>
        <v>Сб</v>
      </c>
    </row>
    <row r="29213" spans="1:6" x14ac:dyDescent="0.25">
      <c r="A29213">
        <v>336598</v>
      </c>
      <c r="B29213" s="2">
        <v>44408.796075319682</v>
      </c>
      <c r="C29213">
        <v>213052</v>
      </c>
      <c r="D29213">
        <v>351192</v>
      </c>
      <c r="E29213" s="48">
        <f t="shared" si="456"/>
        <v>0.79583333333333339</v>
      </c>
      <c r="F29213" t="str">
        <f>TEXT(Таблица19[[#This Row],[время просмотра (UTC)]],"ДДД")</f>
        <v>Сб</v>
      </c>
    </row>
    <row r="29214" spans="1:6" x14ac:dyDescent="0.25">
      <c r="A29214">
        <v>336593</v>
      </c>
      <c r="B29214" s="2">
        <v>44408.795312356946</v>
      </c>
      <c r="C29214">
        <v>8463</v>
      </c>
      <c r="D29214">
        <v>250679</v>
      </c>
      <c r="E29214" s="48">
        <f t="shared" si="456"/>
        <v>0.79513888888888884</v>
      </c>
      <c r="F29214" t="str">
        <f>TEXT(Таблица19[[#This Row],[время просмотра (UTC)]],"ДДД")</f>
        <v>Сб</v>
      </c>
    </row>
    <row r="29215" spans="1:6" x14ac:dyDescent="0.25">
      <c r="A29215">
        <v>336591</v>
      </c>
      <c r="B29215" s="2">
        <v>44408.794333333339</v>
      </c>
      <c r="C29215">
        <v>97019</v>
      </c>
      <c r="D29215">
        <v>327968</v>
      </c>
      <c r="E29215" s="48">
        <f t="shared" si="456"/>
        <v>0.79375000000000007</v>
      </c>
      <c r="F29215" t="str">
        <f>TEXT(Таблица19[[#This Row],[время просмотра (UTC)]],"ДДД")</f>
        <v>Сб</v>
      </c>
    </row>
    <row r="29216" spans="1:6" x14ac:dyDescent="0.25">
      <c r="A29216">
        <v>336587</v>
      </c>
      <c r="B29216" s="2">
        <v>44408.793472491911</v>
      </c>
      <c r="C29216">
        <v>216564</v>
      </c>
      <c r="D29216">
        <v>71537</v>
      </c>
      <c r="E29216" s="48">
        <f t="shared" si="456"/>
        <v>0.79305555555555562</v>
      </c>
      <c r="F29216" t="str">
        <f>TEXT(Таблица19[[#This Row],[время просмотра (UTC)]],"ДДД")</f>
        <v>Сб</v>
      </c>
    </row>
    <row r="29217" spans="1:6" x14ac:dyDescent="0.25">
      <c r="A29217">
        <v>336584</v>
      </c>
      <c r="B29217" s="2">
        <v>44408.793067961167</v>
      </c>
      <c r="C29217">
        <v>291453</v>
      </c>
      <c r="D29217">
        <v>208822</v>
      </c>
      <c r="E29217" s="48">
        <f t="shared" si="456"/>
        <v>0.79305555555555562</v>
      </c>
      <c r="F29217" t="str">
        <f>TEXT(Таблица19[[#This Row],[время просмотра (UTC)]],"ДДД")</f>
        <v>Сб</v>
      </c>
    </row>
    <row r="29218" spans="1:6" x14ac:dyDescent="0.25">
      <c r="A29218">
        <v>336579</v>
      </c>
      <c r="B29218" s="2">
        <v>44408.793067961167</v>
      </c>
      <c r="C29218">
        <v>229165</v>
      </c>
      <c r="D29218">
        <v>227775</v>
      </c>
      <c r="E29218" s="48">
        <f t="shared" si="456"/>
        <v>0.79305555555555562</v>
      </c>
      <c r="F29218" t="str">
        <f>TEXT(Таблица19[[#This Row],[время просмотра (UTC)]],"ДДД")</f>
        <v>Сб</v>
      </c>
    </row>
    <row r="29219" spans="1:6" x14ac:dyDescent="0.25">
      <c r="A29219">
        <v>336577</v>
      </c>
      <c r="B29219" s="2">
        <v>44408.792291024503</v>
      </c>
      <c r="C29219">
        <v>47696</v>
      </c>
      <c r="D29219">
        <v>453412</v>
      </c>
      <c r="E29219" s="48">
        <f t="shared" si="456"/>
        <v>0.79166666666666663</v>
      </c>
      <c r="F29219" t="str">
        <f>TEXT(Таблица19[[#This Row],[время просмотра (UTC)]],"ДДД")</f>
        <v>Сб</v>
      </c>
    </row>
    <row r="29220" spans="1:6" x14ac:dyDescent="0.25">
      <c r="A29220">
        <v>336573</v>
      </c>
      <c r="B29220" s="2">
        <v>44408.791854368937</v>
      </c>
      <c r="C29220">
        <v>197384</v>
      </c>
      <c r="D29220">
        <v>401945</v>
      </c>
      <c r="E29220" s="48">
        <f t="shared" si="456"/>
        <v>0.79166666666666663</v>
      </c>
      <c r="F29220" t="str">
        <f>TEXT(Таблица19[[#This Row],[время просмотра (UTC)]],"ДДД")</f>
        <v>Сб</v>
      </c>
    </row>
    <row r="29221" spans="1:6" x14ac:dyDescent="0.25">
      <c r="A29221">
        <v>336568</v>
      </c>
      <c r="B29221" s="2">
        <v>44408.791854368937</v>
      </c>
      <c r="C29221">
        <v>34773</v>
      </c>
      <c r="D29221">
        <v>19714</v>
      </c>
      <c r="E29221" s="48">
        <f t="shared" si="456"/>
        <v>0.79166666666666663</v>
      </c>
      <c r="F29221" t="str">
        <f>TEXT(Таблица19[[#This Row],[время просмотра (UTC)]],"ДДД")</f>
        <v>Сб</v>
      </c>
    </row>
    <row r="29222" spans="1:6" x14ac:dyDescent="0.25">
      <c r="A29222">
        <v>336567</v>
      </c>
      <c r="B29222" s="2">
        <v>44408.79185436893</v>
      </c>
      <c r="C29222">
        <v>21966</v>
      </c>
      <c r="D29222">
        <v>430624</v>
      </c>
      <c r="E29222" s="48">
        <f t="shared" si="456"/>
        <v>0.79166666666666663</v>
      </c>
      <c r="F29222" t="str">
        <f>TEXT(Таблица19[[#This Row],[время просмотра (UTC)]],"ДДД")</f>
        <v>Сб</v>
      </c>
    </row>
    <row r="29223" spans="1:6" x14ac:dyDescent="0.25">
      <c r="A29223">
        <v>336564</v>
      </c>
      <c r="B29223" s="2">
        <v>44408.791711172824</v>
      </c>
      <c r="C29223">
        <v>151927</v>
      </c>
      <c r="D29223">
        <v>397</v>
      </c>
      <c r="E29223" s="48">
        <f t="shared" si="456"/>
        <v>0.79166666666666663</v>
      </c>
      <c r="F29223" t="str">
        <f>TEXT(Таблица19[[#This Row],[время просмотра (UTC)]],"ДДД")</f>
        <v>Сб</v>
      </c>
    </row>
    <row r="29224" spans="1:6" x14ac:dyDescent="0.25">
      <c r="A29224">
        <v>336561</v>
      </c>
      <c r="B29224" s="2">
        <v>44408.791192358163</v>
      </c>
      <c r="C29224">
        <v>131007</v>
      </c>
      <c r="D29224">
        <v>192331</v>
      </c>
      <c r="E29224" s="48">
        <f t="shared" si="456"/>
        <v>0.7909722222222223</v>
      </c>
      <c r="F29224" t="str">
        <f>TEXT(Таблица19[[#This Row],[время просмотра (UTC)]],"ДДД")</f>
        <v>Сб</v>
      </c>
    </row>
    <row r="29225" spans="1:6" x14ac:dyDescent="0.25">
      <c r="A29225">
        <v>336559</v>
      </c>
      <c r="B29225" s="2">
        <v>44408.79</v>
      </c>
      <c r="C29225">
        <v>99086</v>
      </c>
      <c r="D29225">
        <v>89017</v>
      </c>
      <c r="E29225" s="48">
        <f t="shared" si="456"/>
        <v>0.7895833333333333</v>
      </c>
      <c r="F29225" t="str">
        <f>TEXT(Таблица19[[#This Row],[время просмотра (UTC)]],"ДДД")</f>
        <v>Сб</v>
      </c>
    </row>
    <row r="29226" spans="1:6" x14ac:dyDescent="0.25">
      <c r="A29226">
        <v>336558</v>
      </c>
      <c r="B29226" s="2">
        <v>44408.789427184463</v>
      </c>
      <c r="C29226">
        <v>258147</v>
      </c>
      <c r="D29226">
        <v>343712</v>
      </c>
      <c r="E29226" s="48">
        <f t="shared" si="456"/>
        <v>0.78888888888888886</v>
      </c>
      <c r="F29226" t="str">
        <f>TEXT(Таблица19[[#This Row],[время просмотра (UTC)]],"ДДД")</f>
        <v>Сб</v>
      </c>
    </row>
    <row r="29227" spans="1:6" x14ac:dyDescent="0.25">
      <c r="A29227">
        <v>336556</v>
      </c>
      <c r="B29227" s="2">
        <v>44408.789427184463</v>
      </c>
      <c r="C29227">
        <v>45083</v>
      </c>
      <c r="D29227">
        <v>75550</v>
      </c>
      <c r="E29227" s="48">
        <f t="shared" si="456"/>
        <v>0.78888888888888886</v>
      </c>
      <c r="F29227" t="str">
        <f>TEXT(Таблица19[[#This Row],[время просмотра (UTC)]],"ДДД")</f>
        <v>Сб</v>
      </c>
    </row>
    <row r="29228" spans="1:6" x14ac:dyDescent="0.25">
      <c r="A29228">
        <v>336553</v>
      </c>
      <c r="B29228" s="2">
        <v>44408.789427184463</v>
      </c>
      <c r="C29228">
        <v>35473</v>
      </c>
      <c r="D29228">
        <v>347008</v>
      </c>
      <c r="E29228" s="48">
        <f t="shared" si="456"/>
        <v>0.78888888888888886</v>
      </c>
      <c r="F29228" t="str">
        <f>TEXT(Таблица19[[#This Row],[время просмотра (UTC)]],"ДДД")</f>
        <v>Сб</v>
      </c>
    </row>
    <row r="29229" spans="1:6" x14ac:dyDescent="0.25">
      <c r="A29229">
        <v>336552</v>
      </c>
      <c r="B29229" s="2">
        <v>44408.789333333334</v>
      </c>
      <c r="C29229">
        <v>207108</v>
      </c>
      <c r="D29229">
        <v>21760</v>
      </c>
      <c r="E29229" s="48">
        <f t="shared" si="456"/>
        <v>0.78888888888888886</v>
      </c>
      <c r="F29229" t="str">
        <f>TEXT(Таблица19[[#This Row],[время просмотра (UTC)]],"ДДД")</f>
        <v>Сб</v>
      </c>
    </row>
    <row r="29230" spans="1:6" x14ac:dyDescent="0.25">
      <c r="A29230">
        <v>336547</v>
      </c>
      <c r="B29230" s="2">
        <v>44408.78902265372</v>
      </c>
      <c r="C29230">
        <v>251615</v>
      </c>
      <c r="D29230">
        <v>118549</v>
      </c>
      <c r="E29230" s="48">
        <f t="shared" si="456"/>
        <v>0.78888888888888886</v>
      </c>
      <c r="F29230" t="str">
        <f>TEXT(Таблица19[[#This Row],[время просмотра (UTC)]],"ДДД")</f>
        <v>Сб</v>
      </c>
    </row>
    <row r="29231" spans="1:6" x14ac:dyDescent="0.25">
      <c r="A29231">
        <v>336546</v>
      </c>
      <c r="B29231" s="2">
        <v>44408.78902265372</v>
      </c>
      <c r="C29231">
        <v>130864</v>
      </c>
      <c r="D29231">
        <v>300941</v>
      </c>
      <c r="E29231" s="48">
        <f t="shared" si="456"/>
        <v>0.78888888888888886</v>
      </c>
      <c r="F29231" t="str">
        <f>TEXT(Таблица19[[#This Row],[время просмотра (UTC)]],"ДДД")</f>
        <v>Сб</v>
      </c>
    </row>
    <row r="29232" spans="1:6" x14ac:dyDescent="0.25">
      <c r="A29232">
        <v>336541</v>
      </c>
      <c r="B29232" s="2">
        <v>44408.788618122977</v>
      </c>
      <c r="C29232">
        <v>169950</v>
      </c>
      <c r="D29232">
        <v>16599</v>
      </c>
      <c r="E29232" s="48">
        <f t="shared" si="456"/>
        <v>0.78819444444444453</v>
      </c>
      <c r="F29232" t="str">
        <f>TEXT(Таблица19[[#This Row],[время просмотра (UTC)]],"ДДД")</f>
        <v>Сб</v>
      </c>
    </row>
    <row r="29233" spans="1:6" x14ac:dyDescent="0.25">
      <c r="A29233">
        <v>336537</v>
      </c>
      <c r="B29233" s="2">
        <v>44408.788213592234</v>
      </c>
      <c r="C29233">
        <v>142290</v>
      </c>
      <c r="D29233">
        <v>351192</v>
      </c>
      <c r="E29233" s="48">
        <f t="shared" si="456"/>
        <v>0.78819444444444453</v>
      </c>
      <c r="F29233" t="str">
        <f>TEXT(Таблица19[[#This Row],[время просмотра (UTC)]],"ДДД")</f>
        <v>Сб</v>
      </c>
    </row>
    <row r="29234" spans="1:6" x14ac:dyDescent="0.25">
      <c r="A29234">
        <v>336534</v>
      </c>
      <c r="B29234" s="2">
        <v>44408.787666666663</v>
      </c>
      <c r="C29234">
        <v>39401</v>
      </c>
      <c r="D29234">
        <v>250679</v>
      </c>
      <c r="E29234" s="48">
        <f t="shared" si="456"/>
        <v>0.78749999999999998</v>
      </c>
      <c r="F29234" t="str">
        <f>TEXT(Таблица19[[#This Row],[время просмотра (UTC)]],"ДДД")</f>
        <v>Сб</v>
      </c>
    </row>
    <row r="29235" spans="1:6" x14ac:dyDescent="0.25">
      <c r="A29235">
        <v>336531</v>
      </c>
      <c r="B29235" s="2">
        <v>44408.78740453074</v>
      </c>
      <c r="C29235">
        <v>62087</v>
      </c>
      <c r="D29235">
        <v>351192</v>
      </c>
      <c r="E29235" s="48">
        <f t="shared" si="456"/>
        <v>0.78680555555555554</v>
      </c>
      <c r="F29235" t="str">
        <f>TEXT(Таблица19[[#This Row],[время просмотра (UTC)]],"ДДД")</f>
        <v>Сб</v>
      </c>
    </row>
    <row r="29236" spans="1:6" x14ac:dyDescent="0.25">
      <c r="A29236">
        <v>336530</v>
      </c>
      <c r="B29236" s="2">
        <v>44408.787000000004</v>
      </c>
      <c r="C29236">
        <v>216548</v>
      </c>
      <c r="D29236">
        <v>264283</v>
      </c>
      <c r="E29236" s="48">
        <f t="shared" si="456"/>
        <v>0.78680555555555554</v>
      </c>
      <c r="F29236" t="str">
        <f>TEXT(Таблица19[[#This Row],[время просмотра (UTC)]],"ДДД")</f>
        <v>Сб</v>
      </c>
    </row>
    <row r="29237" spans="1:6" x14ac:dyDescent="0.25">
      <c r="A29237">
        <v>336525</v>
      </c>
      <c r="B29237" s="2">
        <v>44408.787000000004</v>
      </c>
      <c r="C29237">
        <v>195656</v>
      </c>
      <c r="D29237">
        <v>343491</v>
      </c>
      <c r="E29237" s="48">
        <f t="shared" si="456"/>
        <v>0.78680555555555554</v>
      </c>
      <c r="F29237" t="str">
        <f>TEXT(Таблица19[[#This Row],[время просмотра (UTC)]],"ДДД")</f>
        <v>Сб</v>
      </c>
    </row>
    <row r="29238" spans="1:6" x14ac:dyDescent="0.25">
      <c r="A29238">
        <v>336520</v>
      </c>
      <c r="B29238" s="2">
        <v>44408.787000000004</v>
      </c>
      <c r="C29238">
        <v>166186</v>
      </c>
      <c r="D29238">
        <v>437701</v>
      </c>
      <c r="E29238" s="48">
        <f t="shared" si="456"/>
        <v>0.78680555555555554</v>
      </c>
      <c r="F29238" t="str">
        <f>TEXT(Таблица19[[#This Row],[время просмотра (UTC)]],"ДДД")</f>
        <v>Сб</v>
      </c>
    </row>
    <row r="29239" spans="1:6" x14ac:dyDescent="0.25">
      <c r="A29239">
        <v>336515</v>
      </c>
      <c r="B29239" s="2">
        <v>44408.787000000004</v>
      </c>
      <c r="C29239">
        <v>43173</v>
      </c>
      <c r="D29239">
        <v>347008</v>
      </c>
      <c r="E29239" s="48">
        <f t="shared" si="456"/>
        <v>0.78680555555555554</v>
      </c>
      <c r="F29239" t="str">
        <f>TEXT(Таблица19[[#This Row],[время просмотра (UTC)]],"ДДД")</f>
        <v>Сб</v>
      </c>
    </row>
    <row r="29240" spans="1:6" x14ac:dyDescent="0.25">
      <c r="A29240">
        <v>336514</v>
      </c>
      <c r="B29240" s="2">
        <v>44408.786980803859</v>
      </c>
      <c r="C29240">
        <v>243865</v>
      </c>
      <c r="D29240">
        <v>82901</v>
      </c>
      <c r="E29240" s="48">
        <f t="shared" si="456"/>
        <v>0.78680555555555554</v>
      </c>
      <c r="F29240" t="str">
        <f>TEXT(Таблица19[[#This Row],[время просмотра (UTC)]],"ДДД")</f>
        <v>Сб</v>
      </c>
    </row>
    <row r="29241" spans="1:6" x14ac:dyDescent="0.25">
      <c r="A29241">
        <v>336512</v>
      </c>
      <c r="B29241" s="2">
        <v>44408.78619093851</v>
      </c>
      <c r="C29241">
        <v>110227</v>
      </c>
      <c r="D29241">
        <v>311953</v>
      </c>
      <c r="E29241" s="48">
        <f t="shared" si="456"/>
        <v>0.78611111111111109</v>
      </c>
      <c r="F29241" t="str">
        <f>TEXT(Таблица19[[#This Row],[время просмотра (UTC)]],"ДДД")</f>
        <v>Сб</v>
      </c>
    </row>
    <row r="29242" spans="1:6" x14ac:dyDescent="0.25">
      <c r="A29242">
        <v>336509</v>
      </c>
      <c r="B29242" s="2">
        <v>44408.786187322614</v>
      </c>
      <c r="C29242">
        <v>264742</v>
      </c>
      <c r="D29242">
        <v>250679</v>
      </c>
      <c r="E29242" s="48">
        <f t="shared" si="456"/>
        <v>0.78611111111111109</v>
      </c>
      <c r="F29242" t="str">
        <f>TEXT(Таблица19[[#This Row],[время просмотра (UTC)]],"ДДД")</f>
        <v>Сб</v>
      </c>
    </row>
    <row r="29243" spans="1:6" x14ac:dyDescent="0.25">
      <c r="A29243">
        <v>336505</v>
      </c>
      <c r="B29243" s="2">
        <v>44408.785786407767</v>
      </c>
      <c r="C29243">
        <v>130276</v>
      </c>
      <c r="D29243">
        <v>157871</v>
      </c>
      <c r="E29243" s="48">
        <f t="shared" si="456"/>
        <v>0.78541666666666676</v>
      </c>
      <c r="F29243" t="str">
        <f>TEXT(Таблица19[[#This Row],[время просмотра (UTC)]],"ДДД")</f>
        <v>Сб</v>
      </c>
    </row>
    <row r="29244" spans="1:6" x14ac:dyDescent="0.25">
      <c r="A29244">
        <v>336503</v>
      </c>
      <c r="B29244" s="2">
        <v>44408.785381877024</v>
      </c>
      <c r="C29244">
        <v>239381</v>
      </c>
      <c r="D29244">
        <v>21760</v>
      </c>
      <c r="E29244" s="48">
        <f t="shared" si="456"/>
        <v>0.78472222222222221</v>
      </c>
      <c r="F29244" t="str">
        <f>TEXT(Таблица19[[#This Row],[время просмотра (UTC)]],"ДДД")</f>
        <v>Сб</v>
      </c>
    </row>
    <row r="29245" spans="1:6" x14ac:dyDescent="0.25">
      <c r="A29245">
        <v>336498</v>
      </c>
      <c r="B29245" s="2">
        <v>44408.785381877024</v>
      </c>
      <c r="C29245">
        <v>162699</v>
      </c>
      <c r="D29245">
        <v>347008</v>
      </c>
      <c r="E29245" s="48">
        <f t="shared" si="456"/>
        <v>0.78472222222222221</v>
      </c>
      <c r="F29245" t="str">
        <f>TEXT(Таблица19[[#This Row],[время просмотра (UTC)]],"ДДД")</f>
        <v>Сб</v>
      </c>
    </row>
    <row r="29246" spans="1:6" x14ac:dyDescent="0.25">
      <c r="A29246">
        <v>336494</v>
      </c>
      <c r="B29246" s="2">
        <v>44408.784572815537</v>
      </c>
      <c r="C29246">
        <v>288809</v>
      </c>
      <c r="D29246">
        <v>135929</v>
      </c>
      <c r="E29246" s="48">
        <f t="shared" si="456"/>
        <v>0.78402777777777777</v>
      </c>
      <c r="F29246" t="str">
        <f>TEXT(Таблица19[[#This Row],[время просмотра (UTC)]],"ДДД")</f>
        <v>Сб</v>
      </c>
    </row>
    <row r="29247" spans="1:6" x14ac:dyDescent="0.25">
      <c r="A29247">
        <v>336493</v>
      </c>
      <c r="B29247" s="2">
        <v>44408.784203619492</v>
      </c>
      <c r="C29247">
        <v>119672</v>
      </c>
      <c r="D29247">
        <v>158978</v>
      </c>
      <c r="E29247" s="48">
        <f t="shared" si="456"/>
        <v>0.78402777777777777</v>
      </c>
      <c r="F29247" t="str">
        <f>TEXT(Таблица19[[#This Row],[время просмотра (UTC)]],"ДДД")</f>
        <v>Сб</v>
      </c>
    </row>
    <row r="29248" spans="1:6" x14ac:dyDescent="0.25">
      <c r="A29248">
        <v>336490</v>
      </c>
      <c r="B29248" s="2">
        <v>44408.784168284787</v>
      </c>
      <c r="C29248">
        <v>84591</v>
      </c>
      <c r="D29248">
        <v>21760</v>
      </c>
      <c r="E29248" s="48">
        <f t="shared" si="456"/>
        <v>0.78402777777777777</v>
      </c>
      <c r="F29248" t="str">
        <f>TEXT(Таблица19[[#This Row],[время просмотра (UTC)]],"ДДД")</f>
        <v>Сб</v>
      </c>
    </row>
    <row r="29249" spans="1:6" x14ac:dyDescent="0.25">
      <c r="A29249">
        <v>336488</v>
      </c>
      <c r="B29249" s="2">
        <v>44408.783763754051</v>
      </c>
      <c r="C29249">
        <v>27221</v>
      </c>
      <c r="D29249">
        <v>223719</v>
      </c>
      <c r="E29249" s="48">
        <f t="shared" si="456"/>
        <v>0.78333333333333333</v>
      </c>
      <c r="F29249" t="str">
        <f>TEXT(Таблица19[[#This Row],[время просмотра (UTC)]],"ДДД")</f>
        <v>Сб</v>
      </c>
    </row>
    <row r="29250" spans="1:6" x14ac:dyDescent="0.25">
      <c r="A29250">
        <v>336486</v>
      </c>
      <c r="B29250" s="2">
        <v>44408.7833592233</v>
      </c>
      <c r="C29250">
        <v>39112</v>
      </c>
      <c r="D29250">
        <v>112334</v>
      </c>
      <c r="E29250" s="48">
        <f t="shared" ref="E29250:E29313" si="457">TIME(HOUR(B29250),MINUTE(B29250),SECOND(0))</f>
        <v>0.78333333333333333</v>
      </c>
      <c r="F29250" t="str">
        <f>TEXT(Таблица19[[#This Row],[время просмотра (UTC)]],"ДДД")</f>
        <v>Сб</v>
      </c>
    </row>
    <row r="29251" spans="1:6" x14ac:dyDescent="0.25">
      <c r="A29251">
        <v>336485</v>
      </c>
      <c r="B29251" s="2">
        <v>44408.783318582718</v>
      </c>
      <c r="C29251">
        <v>198002</v>
      </c>
      <c r="D29251">
        <v>293657</v>
      </c>
      <c r="E29251" s="48">
        <f t="shared" si="457"/>
        <v>0.78263888888888899</v>
      </c>
      <c r="F29251" t="str">
        <f>TEXT(Таблица19[[#This Row],[время просмотра (UTC)]],"ДДД")</f>
        <v>Сб</v>
      </c>
    </row>
    <row r="29252" spans="1:6" x14ac:dyDescent="0.25">
      <c r="A29252">
        <v>336483</v>
      </c>
      <c r="B29252" s="2">
        <v>44408.78214563107</v>
      </c>
      <c r="C29252">
        <v>66081</v>
      </c>
      <c r="D29252">
        <v>293021</v>
      </c>
      <c r="E29252" s="48">
        <f t="shared" si="457"/>
        <v>0.78194444444444444</v>
      </c>
      <c r="F29252" t="str">
        <f>TEXT(Таблица19[[#This Row],[время просмотра (UTC)]],"ДДД")</f>
        <v>Сб</v>
      </c>
    </row>
    <row r="29253" spans="1:6" x14ac:dyDescent="0.25">
      <c r="A29253">
        <v>336479</v>
      </c>
      <c r="B29253" s="2">
        <v>44408.781548509171</v>
      </c>
      <c r="C29253">
        <v>8379</v>
      </c>
      <c r="D29253">
        <v>75550</v>
      </c>
      <c r="E29253" s="48">
        <f t="shared" si="457"/>
        <v>0.78125</v>
      </c>
      <c r="F29253" t="str">
        <f>TEXT(Таблица19[[#This Row],[время просмотра (UTC)]],"ДДД")</f>
        <v>Сб</v>
      </c>
    </row>
    <row r="29254" spans="1:6" x14ac:dyDescent="0.25">
      <c r="A29254">
        <v>336477</v>
      </c>
      <c r="B29254" s="2">
        <v>44408.78052750809</v>
      </c>
      <c r="C29254">
        <v>233714</v>
      </c>
      <c r="D29254">
        <v>264901</v>
      </c>
      <c r="E29254" s="48">
        <f t="shared" si="457"/>
        <v>0.77986111111111101</v>
      </c>
      <c r="F29254" t="str">
        <f>TEXT(Таблица19[[#This Row],[время просмотра (UTC)]],"ДДД")</f>
        <v>Сб</v>
      </c>
    </row>
    <row r="29255" spans="1:6" x14ac:dyDescent="0.25">
      <c r="A29255">
        <v>336472</v>
      </c>
      <c r="B29255" s="2">
        <v>44408.78052750809</v>
      </c>
      <c r="C29255">
        <v>176973</v>
      </c>
      <c r="D29255">
        <v>266896</v>
      </c>
      <c r="E29255" s="48">
        <f t="shared" si="457"/>
        <v>0.77986111111111101</v>
      </c>
      <c r="F29255" t="str">
        <f>TEXT(Таблица19[[#This Row],[время просмотра (UTC)]],"ДДД")</f>
        <v>Сб</v>
      </c>
    </row>
    <row r="29256" spans="1:6" x14ac:dyDescent="0.25">
      <c r="A29256">
        <v>336470</v>
      </c>
      <c r="B29256" s="2">
        <v>44408.780083620717</v>
      </c>
      <c r="C29256">
        <v>214260</v>
      </c>
      <c r="D29256">
        <v>313853</v>
      </c>
      <c r="E29256" s="48">
        <f t="shared" si="457"/>
        <v>0.77986111111111101</v>
      </c>
      <c r="F29256" t="str">
        <f>TEXT(Таблица19[[#This Row],[время просмотра (UTC)]],"ДДД")</f>
        <v>Сб</v>
      </c>
    </row>
    <row r="29257" spans="1:6" x14ac:dyDescent="0.25">
      <c r="A29257">
        <v>336466</v>
      </c>
      <c r="B29257" s="2">
        <v>44408.779381695</v>
      </c>
      <c r="C29257">
        <v>241952</v>
      </c>
      <c r="D29257">
        <v>330333</v>
      </c>
      <c r="E29257" s="48">
        <f t="shared" si="457"/>
        <v>0.77916666666666667</v>
      </c>
      <c r="F29257" t="str">
        <f>TEXT(Таблица19[[#This Row],[время просмотра (UTC)]],"ДДД")</f>
        <v>Сб</v>
      </c>
    </row>
    <row r="29258" spans="1:6" x14ac:dyDescent="0.25">
      <c r="A29258">
        <v>336461</v>
      </c>
      <c r="B29258" s="2">
        <v>44408.779313915853</v>
      </c>
      <c r="C29258">
        <v>319039</v>
      </c>
      <c r="D29258">
        <v>311670</v>
      </c>
      <c r="E29258" s="48">
        <f t="shared" si="457"/>
        <v>0.77916666666666667</v>
      </c>
      <c r="F29258" t="str">
        <f>TEXT(Таблица19[[#This Row],[время просмотра (UTC)]],"ДДД")</f>
        <v>Сб</v>
      </c>
    </row>
    <row r="29259" spans="1:6" x14ac:dyDescent="0.25">
      <c r="A29259">
        <v>336457</v>
      </c>
      <c r="B29259" s="2">
        <v>44408.778954435867</v>
      </c>
      <c r="C29259">
        <v>290987</v>
      </c>
      <c r="D29259">
        <v>347393</v>
      </c>
      <c r="E29259" s="48">
        <f t="shared" si="457"/>
        <v>0.77847222222222223</v>
      </c>
      <c r="F29259" t="str">
        <f>TEXT(Таблица19[[#This Row],[время просмотра (UTC)]],"ДДД")</f>
        <v>Сб</v>
      </c>
    </row>
    <row r="29260" spans="1:6" x14ac:dyDescent="0.25">
      <c r="A29260">
        <v>336452</v>
      </c>
      <c r="B29260" s="2">
        <v>44408.778909385117</v>
      </c>
      <c r="C29260">
        <v>58133</v>
      </c>
      <c r="D29260">
        <v>102086</v>
      </c>
      <c r="E29260" s="48">
        <f t="shared" si="457"/>
        <v>0.77847222222222223</v>
      </c>
      <c r="F29260" t="str">
        <f>TEXT(Таблица19[[#This Row],[время просмотра (UTC)]],"ДДД")</f>
        <v>Сб</v>
      </c>
    </row>
    <row r="29261" spans="1:6" x14ac:dyDescent="0.25">
      <c r="A29261">
        <v>336447</v>
      </c>
      <c r="B29261" s="2">
        <v>44408.778100323623</v>
      </c>
      <c r="C29261">
        <v>118843</v>
      </c>
      <c r="D29261">
        <v>170498</v>
      </c>
      <c r="E29261" s="48">
        <f t="shared" si="457"/>
        <v>0.77777777777777779</v>
      </c>
      <c r="F29261" t="str">
        <f>TEXT(Таблица19[[#This Row],[время просмотра (UTC)]],"ДДД")</f>
        <v>Сб</v>
      </c>
    </row>
    <row r="29262" spans="1:6" x14ac:dyDescent="0.25">
      <c r="A29262">
        <v>336446</v>
      </c>
      <c r="B29262" s="2">
        <v>44408.777947325056</v>
      </c>
      <c r="C29262">
        <v>73682</v>
      </c>
      <c r="D29262">
        <v>215663</v>
      </c>
      <c r="E29262" s="48">
        <f t="shared" si="457"/>
        <v>0.77777777777777779</v>
      </c>
      <c r="F29262" t="str">
        <f>TEXT(Таблица19[[#This Row],[время просмотра (UTC)]],"ДДД")</f>
        <v>Сб</v>
      </c>
    </row>
    <row r="29263" spans="1:6" x14ac:dyDescent="0.25">
      <c r="A29263">
        <v>336441</v>
      </c>
      <c r="B29263" s="2">
        <v>44408.77769579288</v>
      </c>
      <c r="C29263">
        <v>260412</v>
      </c>
      <c r="D29263">
        <v>390063</v>
      </c>
      <c r="E29263" s="48">
        <f t="shared" si="457"/>
        <v>0.77708333333333324</v>
      </c>
      <c r="F29263" t="str">
        <f>TEXT(Таблица19[[#This Row],[время просмотра (UTC)]],"ДДД")</f>
        <v>Сб</v>
      </c>
    </row>
    <row r="29264" spans="1:6" x14ac:dyDescent="0.25">
      <c r="A29264">
        <v>336440</v>
      </c>
      <c r="B29264" s="2">
        <v>44408.777336954859</v>
      </c>
      <c r="C29264">
        <v>234787</v>
      </c>
      <c r="D29264">
        <v>301748</v>
      </c>
      <c r="E29264" s="48">
        <f t="shared" si="457"/>
        <v>0.77708333333333324</v>
      </c>
      <c r="F29264" t="str">
        <f>TEXT(Таблица19[[#This Row],[время просмотра (UTC)]],"ДДД")</f>
        <v>Сб</v>
      </c>
    </row>
    <row r="29265" spans="1:6" x14ac:dyDescent="0.25">
      <c r="A29265">
        <v>336436</v>
      </c>
      <c r="B29265" s="2">
        <v>44408.776886731393</v>
      </c>
      <c r="C29265">
        <v>44803</v>
      </c>
      <c r="D29265">
        <v>472712</v>
      </c>
      <c r="E29265" s="48">
        <f t="shared" si="457"/>
        <v>0.77638888888888891</v>
      </c>
      <c r="F29265" t="str">
        <f>TEXT(Таблица19[[#This Row],[время просмотра (UTC)]],"ДДД")</f>
        <v>Сб</v>
      </c>
    </row>
    <row r="29266" spans="1:6" x14ac:dyDescent="0.25">
      <c r="A29266">
        <v>336433</v>
      </c>
      <c r="B29266" s="2">
        <v>44408.77648220065</v>
      </c>
      <c r="C29266">
        <v>217509</v>
      </c>
      <c r="D29266">
        <v>411922</v>
      </c>
      <c r="E29266" s="48">
        <f t="shared" si="457"/>
        <v>0.77638888888888891</v>
      </c>
      <c r="F29266" t="str">
        <f>TEXT(Таблица19[[#This Row],[время просмотра (UTC)]],"ДДД")</f>
        <v>Сб</v>
      </c>
    </row>
    <row r="29267" spans="1:6" x14ac:dyDescent="0.25">
      <c r="A29267">
        <v>336431</v>
      </c>
      <c r="B29267" s="2">
        <v>44408.7760776699</v>
      </c>
      <c r="C29267">
        <v>210532</v>
      </c>
      <c r="D29267">
        <v>175948</v>
      </c>
      <c r="E29267" s="48">
        <f t="shared" si="457"/>
        <v>0.77569444444444446</v>
      </c>
      <c r="F29267" t="str">
        <f>TEXT(Таблица19[[#This Row],[время просмотра (UTC)]],"ДДД")</f>
        <v>Сб</v>
      </c>
    </row>
    <row r="29268" spans="1:6" x14ac:dyDescent="0.25">
      <c r="A29268">
        <v>336428</v>
      </c>
      <c r="B29268" s="2">
        <v>44408.7760776699</v>
      </c>
      <c r="C29268">
        <v>30106</v>
      </c>
      <c r="D29268">
        <v>336965</v>
      </c>
      <c r="E29268" s="48">
        <f t="shared" si="457"/>
        <v>0.77569444444444446</v>
      </c>
      <c r="F29268" t="str">
        <f>TEXT(Таблица19[[#This Row],[время просмотра (UTC)]],"ДДД")</f>
        <v>Сб</v>
      </c>
    </row>
    <row r="29269" spans="1:6" x14ac:dyDescent="0.25">
      <c r="A29269">
        <v>336427</v>
      </c>
      <c r="B29269" s="2">
        <v>44408.775673139164</v>
      </c>
      <c r="C29269">
        <v>260143</v>
      </c>
      <c r="D29269">
        <v>273307</v>
      </c>
      <c r="E29269" s="48">
        <f t="shared" si="457"/>
        <v>0.77500000000000002</v>
      </c>
      <c r="F29269" t="str">
        <f>TEXT(Таблица19[[#This Row],[время просмотра (UTC)]],"ДДД")</f>
        <v>Сб</v>
      </c>
    </row>
    <row r="29270" spans="1:6" x14ac:dyDescent="0.25">
      <c r="A29270">
        <v>336422</v>
      </c>
      <c r="B29270" s="2">
        <v>44408.775673139164</v>
      </c>
      <c r="C29270">
        <v>14878</v>
      </c>
      <c r="D29270">
        <v>406210</v>
      </c>
      <c r="E29270" s="48">
        <f t="shared" si="457"/>
        <v>0.77500000000000002</v>
      </c>
      <c r="F29270" t="str">
        <f>TEXT(Таблица19[[#This Row],[время просмотра (UTC)]],"ДДД")</f>
        <v>Сб</v>
      </c>
    </row>
    <row r="29271" spans="1:6" x14ac:dyDescent="0.25">
      <c r="A29271">
        <v>336421</v>
      </c>
      <c r="B29271" s="2">
        <v>44408.775268608413</v>
      </c>
      <c r="C29271">
        <v>235246</v>
      </c>
      <c r="D29271">
        <v>40049</v>
      </c>
      <c r="E29271" s="48">
        <f t="shared" si="457"/>
        <v>0.77500000000000002</v>
      </c>
      <c r="F29271" t="str">
        <f>TEXT(Таблица19[[#This Row],[время просмотра (UTC)]],"ДДД")</f>
        <v>Сб</v>
      </c>
    </row>
    <row r="29272" spans="1:6" x14ac:dyDescent="0.25">
      <c r="A29272">
        <v>336420</v>
      </c>
      <c r="B29272" s="2">
        <v>44408.775048066651</v>
      </c>
      <c r="C29272">
        <v>296944</v>
      </c>
      <c r="D29272">
        <v>143001</v>
      </c>
      <c r="E29272" s="48">
        <f t="shared" si="457"/>
        <v>0.77500000000000002</v>
      </c>
      <c r="F29272" t="str">
        <f>TEXT(Таблица19[[#This Row],[время просмотра (UTC)]],"ДДД")</f>
        <v>Сб</v>
      </c>
    </row>
    <row r="29273" spans="1:6" x14ac:dyDescent="0.25">
      <c r="A29273">
        <v>336418</v>
      </c>
      <c r="B29273" s="2">
        <v>44408.775000000001</v>
      </c>
      <c r="C29273">
        <v>9046</v>
      </c>
      <c r="D29273">
        <v>347008</v>
      </c>
      <c r="E29273" s="48">
        <f t="shared" si="457"/>
        <v>0.77500000000000002</v>
      </c>
      <c r="F29273" t="str">
        <f>TEXT(Таблица19[[#This Row],[время просмотра (UTC)]],"ДДД")</f>
        <v>Сб</v>
      </c>
    </row>
    <row r="29274" spans="1:6" x14ac:dyDescent="0.25">
      <c r="A29274">
        <v>336417</v>
      </c>
      <c r="B29274" s="2">
        <v>44408.77486407767</v>
      </c>
      <c r="C29274">
        <v>31348</v>
      </c>
      <c r="D29274">
        <v>118549</v>
      </c>
      <c r="E29274" s="48">
        <f t="shared" si="457"/>
        <v>0.77430555555555547</v>
      </c>
      <c r="F29274" t="str">
        <f>TEXT(Таблица19[[#This Row],[время просмотра (UTC)]],"ДДД")</f>
        <v>Сб</v>
      </c>
    </row>
    <row r="29275" spans="1:6" x14ac:dyDescent="0.25">
      <c r="A29275">
        <v>336414</v>
      </c>
      <c r="B29275" s="2">
        <v>44408.774055016183</v>
      </c>
      <c r="C29275">
        <v>7347</v>
      </c>
      <c r="D29275">
        <v>347393</v>
      </c>
      <c r="E29275" s="48">
        <f t="shared" si="457"/>
        <v>0.77361111111111114</v>
      </c>
      <c r="F29275" t="str">
        <f>TEXT(Таблица19[[#This Row],[время просмотра (UTC)]],"ДДД")</f>
        <v>Сб</v>
      </c>
    </row>
    <row r="29276" spans="1:6" x14ac:dyDescent="0.25">
      <c r="A29276">
        <v>336412</v>
      </c>
      <c r="B29276" s="2">
        <v>44408.774055016176</v>
      </c>
      <c r="C29276">
        <v>62361</v>
      </c>
      <c r="D29276">
        <v>153893</v>
      </c>
      <c r="E29276" s="48">
        <f t="shared" si="457"/>
        <v>0.77361111111111114</v>
      </c>
      <c r="F29276" t="str">
        <f>TEXT(Таблица19[[#This Row],[время просмотра (UTC)]],"ДДД")</f>
        <v>Сб</v>
      </c>
    </row>
    <row r="29277" spans="1:6" x14ac:dyDescent="0.25">
      <c r="A29277">
        <v>336408</v>
      </c>
      <c r="B29277" s="2">
        <v>44408.77365048544</v>
      </c>
      <c r="C29277">
        <v>261907</v>
      </c>
      <c r="D29277">
        <v>341333</v>
      </c>
      <c r="E29277" s="48">
        <f t="shared" si="457"/>
        <v>0.77361111111111114</v>
      </c>
      <c r="F29277" t="str">
        <f>TEXT(Таблица19[[#This Row],[время просмотра (UTC)]],"ДДД")</f>
        <v>Сб</v>
      </c>
    </row>
    <row r="29278" spans="1:6" x14ac:dyDescent="0.25">
      <c r="A29278">
        <v>336403</v>
      </c>
      <c r="B29278" s="2">
        <v>44408.77365048544</v>
      </c>
      <c r="C29278">
        <v>42701</v>
      </c>
      <c r="D29278">
        <v>62570</v>
      </c>
      <c r="E29278" s="48">
        <f t="shared" si="457"/>
        <v>0.77361111111111114</v>
      </c>
      <c r="F29278" t="str">
        <f>TEXT(Таблица19[[#This Row],[время просмотра (UTC)]],"ДДД")</f>
        <v>Сб</v>
      </c>
    </row>
    <row r="29279" spans="1:6" x14ac:dyDescent="0.25">
      <c r="A29279">
        <v>336401</v>
      </c>
      <c r="B29279" s="2">
        <v>44408.773333333338</v>
      </c>
      <c r="C29279">
        <v>265298</v>
      </c>
      <c r="D29279">
        <v>347008</v>
      </c>
      <c r="E29279" s="48">
        <f t="shared" si="457"/>
        <v>0.7729166666666667</v>
      </c>
      <c r="F29279" t="str">
        <f>TEXT(Таблица19[[#This Row],[время просмотра (UTC)]],"ДДД")</f>
        <v>Сб</v>
      </c>
    </row>
    <row r="29280" spans="1:6" x14ac:dyDescent="0.25">
      <c r="A29280">
        <v>336400</v>
      </c>
      <c r="B29280" s="2">
        <v>44408.77324595469</v>
      </c>
      <c r="C29280">
        <v>255080</v>
      </c>
      <c r="D29280">
        <v>140153</v>
      </c>
      <c r="E29280" s="48">
        <f t="shared" si="457"/>
        <v>0.7729166666666667</v>
      </c>
      <c r="F29280" t="str">
        <f>TEXT(Таблица19[[#This Row],[время просмотра (UTC)]],"ДДД")</f>
        <v>Сб</v>
      </c>
    </row>
    <row r="29281" spans="1:6" x14ac:dyDescent="0.25">
      <c r="A29281">
        <v>336395</v>
      </c>
      <c r="B29281" s="2">
        <v>44408.772841423946</v>
      </c>
      <c r="C29281">
        <v>139422</v>
      </c>
      <c r="D29281">
        <v>17228</v>
      </c>
      <c r="E29281" s="48">
        <f t="shared" si="457"/>
        <v>0.77222222222222225</v>
      </c>
      <c r="F29281" t="str">
        <f>TEXT(Таблица19[[#This Row],[время просмотра (UTC)]],"ДДД")</f>
        <v>Сб</v>
      </c>
    </row>
    <row r="29282" spans="1:6" x14ac:dyDescent="0.25">
      <c r="A29282">
        <v>336394</v>
      </c>
      <c r="B29282" s="2">
        <v>44408.772436893203</v>
      </c>
      <c r="C29282">
        <v>82025</v>
      </c>
      <c r="D29282">
        <v>411922</v>
      </c>
      <c r="E29282" s="48">
        <f t="shared" si="457"/>
        <v>0.77222222222222225</v>
      </c>
      <c r="F29282" t="str">
        <f>TEXT(Таблица19[[#This Row],[время просмотра (UTC)]],"ДДД")</f>
        <v>Сб</v>
      </c>
    </row>
    <row r="29283" spans="1:6" x14ac:dyDescent="0.25">
      <c r="A29283">
        <v>336392</v>
      </c>
      <c r="B29283" s="2">
        <v>44408.772436893203</v>
      </c>
      <c r="C29283">
        <v>34576</v>
      </c>
      <c r="D29283">
        <v>347393</v>
      </c>
      <c r="E29283" s="48">
        <f t="shared" si="457"/>
        <v>0.77222222222222225</v>
      </c>
      <c r="F29283" t="str">
        <f>TEXT(Таблица19[[#This Row],[время просмотра (UTC)]],"ДДД")</f>
        <v>Сб</v>
      </c>
    </row>
    <row r="29284" spans="1:6" x14ac:dyDescent="0.25">
      <c r="A29284">
        <v>336387</v>
      </c>
      <c r="B29284" s="2">
        <v>44408.772087771235</v>
      </c>
      <c r="C29284">
        <v>306021</v>
      </c>
      <c r="D29284">
        <v>347393</v>
      </c>
      <c r="E29284" s="48">
        <f t="shared" si="457"/>
        <v>0.7715277777777777</v>
      </c>
      <c r="F29284" t="str">
        <f>TEXT(Таблица19[[#This Row],[время просмотра (UTC)]],"ДДД")</f>
        <v>Сб</v>
      </c>
    </row>
    <row r="29285" spans="1:6" x14ac:dyDescent="0.25">
      <c r="A29285">
        <v>336386</v>
      </c>
      <c r="B29285" s="2">
        <v>44408.77203236246</v>
      </c>
      <c r="C29285">
        <v>92918</v>
      </c>
      <c r="D29285">
        <v>84525</v>
      </c>
      <c r="E29285" s="48">
        <f t="shared" si="457"/>
        <v>0.7715277777777777</v>
      </c>
      <c r="F29285" t="str">
        <f>TEXT(Таблица19[[#This Row],[время просмотра (UTC)]],"ДДД")</f>
        <v>Сб</v>
      </c>
    </row>
    <row r="29286" spans="1:6" x14ac:dyDescent="0.25">
      <c r="A29286">
        <v>336384</v>
      </c>
      <c r="B29286" s="2">
        <v>44408.77203236246</v>
      </c>
      <c r="C29286">
        <v>30330</v>
      </c>
      <c r="D29286">
        <v>293657</v>
      </c>
      <c r="E29286" s="48">
        <f t="shared" si="457"/>
        <v>0.7715277777777777</v>
      </c>
      <c r="F29286" t="str">
        <f>TEXT(Таблица19[[#This Row],[время просмотра (UTC)]],"ДДД")</f>
        <v>Сб</v>
      </c>
    </row>
    <row r="29287" spans="1:6" x14ac:dyDescent="0.25">
      <c r="A29287">
        <v>336381</v>
      </c>
      <c r="B29287" s="2">
        <v>44408.771629993593</v>
      </c>
      <c r="C29287">
        <v>89285</v>
      </c>
      <c r="D29287">
        <v>154228</v>
      </c>
      <c r="E29287" s="48">
        <f t="shared" si="457"/>
        <v>0.7715277777777777</v>
      </c>
      <c r="F29287" t="str">
        <f>TEXT(Таблица19[[#This Row],[время просмотра (UTC)]],"ДДД")</f>
        <v>Сб</v>
      </c>
    </row>
    <row r="29288" spans="1:6" x14ac:dyDescent="0.25">
      <c r="A29288">
        <v>336377</v>
      </c>
      <c r="B29288" s="2">
        <v>44408.771627831717</v>
      </c>
      <c r="C29288">
        <v>322761</v>
      </c>
      <c r="D29288">
        <v>83136</v>
      </c>
      <c r="E29288" s="48">
        <f t="shared" si="457"/>
        <v>0.7715277777777777</v>
      </c>
      <c r="F29288" t="str">
        <f>TEXT(Таблица19[[#This Row],[время просмотра (UTC)]],"ДДД")</f>
        <v>Сб</v>
      </c>
    </row>
    <row r="29289" spans="1:6" x14ac:dyDescent="0.25">
      <c r="A29289">
        <v>336376</v>
      </c>
      <c r="B29289" s="2">
        <v>44408.771223300966</v>
      </c>
      <c r="C29289">
        <v>113619</v>
      </c>
      <c r="D29289">
        <v>153893</v>
      </c>
      <c r="E29289" s="48">
        <f t="shared" si="457"/>
        <v>0.77083333333333337</v>
      </c>
      <c r="F29289" t="str">
        <f>TEXT(Таблица19[[#This Row],[время просмотра (UTC)]],"ДДД")</f>
        <v>Сб</v>
      </c>
    </row>
    <row r="29290" spans="1:6" x14ac:dyDescent="0.25">
      <c r="A29290">
        <v>336375</v>
      </c>
      <c r="B29290" s="2">
        <v>44408.771223300966</v>
      </c>
      <c r="C29290">
        <v>58116</v>
      </c>
      <c r="D29290">
        <v>21760</v>
      </c>
      <c r="E29290" s="48">
        <f t="shared" si="457"/>
        <v>0.77083333333333337</v>
      </c>
      <c r="F29290" t="str">
        <f>TEXT(Таблица19[[#This Row],[время просмотра (UTC)]],"ДДД")</f>
        <v>Сб</v>
      </c>
    </row>
    <row r="29291" spans="1:6" x14ac:dyDescent="0.25">
      <c r="A29291">
        <v>336374</v>
      </c>
      <c r="B29291" s="2">
        <v>44408.770414239487</v>
      </c>
      <c r="C29291">
        <v>302127</v>
      </c>
      <c r="D29291">
        <v>347393</v>
      </c>
      <c r="E29291" s="48">
        <f t="shared" si="457"/>
        <v>0.77013888888888893</v>
      </c>
      <c r="F29291" t="str">
        <f>TEXT(Таблица19[[#This Row],[время просмотра (UTC)]],"ДДД")</f>
        <v>Сб</v>
      </c>
    </row>
    <row r="29292" spans="1:6" x14ac:dyDescent="0.25">
      <c r="A29292">
        <v>336370</v>
      </c>
      <c r="B29292" s="2">
        <v>44408.769249549849</v>
      </c>
      <c r="C29292">
        <v>307901</v>
      </c>
      <c r="D29292">
        <v>158978</v>
      </c>
      <c r="E29292" s="48">
        <f t="shared" si="457"/>
        <v>0.76874999999999993</v>
      </c>
      <c r="F29292" t="str">
        <f>TEXT(Таблица19[[#This Row],[время просмотра (UTC)]],"ДДД")</f>
        <v>Сб</v>
      </c>
    </row>
    <row r="29293" spans="1:6" x14ac:dyDescent="0.25">
      <c r="A29293">
        <v>336367</v>
      </c>
      <c r="B29293" s="2">
        <v>44408.769219031339</v>
      </c>
      <c r="C29293">
        <v>83890</v>
      </c>
      <c r="D29293">
        <v>250679</v>
      </c>
      <c r="E29293" s="48">
        <f t="shared" si="457"/>
        <v>0.76874999999999993</v>
      </c>
      <c r="F29293" t="str">
        <f>TEXT(Таблица19[[#This Row],[время просмотра (UTC)]],"ДДД")</f>
        <v>Сб</v>
      </c>
    </row>
    <row r="29294" spans="1:6" x14ac:dyDescent="0.25">
      <c r="A29294">
        <v>336366</v>
      </c>
      <c r="B29294" s="2">
        <v>44408.76920064725</v>
      </c>
      <c r="C29294">
        <v>216463</v>
      </c>
      <c r="D29294">
        <v>111742</v>
      </c>
      <c r="E29294" s="48">
        <f t="shared" si="457"/>
        <v>0.76874999999999993</v>
      </c>
      <c r="F29294" t="str">
        <f>TEXT(Таблица19[[#This Row],[время просмотра (UTC)]],"ДДД")</f>
        <v>Сб</v>
      </c>
    </row>
    <row r="29295" spans="1:6" x14ac:dyDescent="0.25">
      <c r="A29295">
        <v>336362</v>
      </c>
      <c r="B29295" s="2">
        <v>44408.76920064725</v>
      </c>
      <c r="C29295">
        <v>150922</v>
      </c>
      <c r="D29295">
        <v>467908</v>
      </c>
      <c r="E29295" s="48">
        <f t="shared" si="457"/>
        <v>0.76874999999999993</v>
      </c>
      <c r="F29295" t="str">
        <f>TEXT(Таблица19[[#This Row],[время просмотра (UTC)]],"ДДД")</f>
        <v>Сб</v>
      </c>
    </row>
    <row r="29296" spans="1:6" x14ac:dyDescent="0.25">
      <c r="A29296">
        <v>336360</v>
      </c>
      <c r="B29296" s="2">
        <v>44408.769</v>
      </c>
      <c r="C29296">
        <v>231201</v>
      </c>
      <c r="D29296">
        <v>158978</v>
      </c>
      <c r="E29296" s="48">
        <f t="shared" si="457"/>
        <v>0.76874999999999993</v>
      </c>
      <c r="F29296" t="str">
        <f>TEXT(Таблица19[[#This Row],[время просмотра (UTC)]],"ДДД")</f>
        <v>Сб</v>
      </c>
    </row>
    <row r="29297" spans="1:6" x14ac:dyDescent="0.25">
      <c r="A29297">
        <v>336356</v>
      </c>
      <c r="B29297" s="2">
        <v>44408.767582524277</v>
      </c>
      <c r="C29297">
        <v>324883</v>
      </c>
      <c r="D29297">
        <v>8411</v>
      </c>
      <c r="E29297" s="48">
        <f t="shared" si="457"/>
        <v>0.76736111111111116</v>
      </c>
      <c r="F29297" t="str">
        <f>TEXT(Таблица19[[#This Row],[время просмотра (UTC)]],"ДДД")</f>
        <v>Сб</v>
      </c>
    </row>
    <row r="29298" spans="1:6" x14ac:dyDescent="0.25">
      <c r="A29298">
        <v>336353</v>
      </c>
      <c r="B29298" s="2">
        <v>44408.767582524277</v>
      </c>
      <c r="C29298">
        <v>155635</v>
      </c>
      <c r="D29298">
        <v>82901</v>
      </c>
      <c r="E29298" s="48">
        <f t="shared" si="457"/>
        <v>0.76736111111111116</v>
      </c>
      <c r="F29298" t="str">
        <f>TEXT(Таблица19[[#This Row],[время просмотра (UTC)]],"ДДД")</f>
        <v>Сб</v>
      </c>
    </row>
    <row r="29299" spans="1:6" x14ac:dyDescent="0.25">
      <c r="A29299">
        <v>336352</v>
      </c>
      <c r="B29299" s="2">
        <v>44408.76636893204</v>
      </c>
      <c r="C29299">
        <v>286364</v>
      </c>
      <c r="D29299">
        <v>85026</v>
      </c>
      <c r="E29299" s="48">
        <f t="shared" si="457"/>
        <v>0.76597222222222217</v>
      </c>
      <c r="F29299" t="str">
        <f>TEXT(Таблица19[[#This Row],[время просмотра (UTC)]],"ДДД")</f>
        <v>Сб</v>
      </c>
    </row>
    <row r="29300" spans="1:6" x14ac:dyDescent="0.25">
      <c r="A29300">
        <v>336349</v>
      </c>
      <c r="B29300" s="2">
        <v>44408.765559870553</v>
      </c>
      <c r="C29300">
        <v>280586</v>
      </c>
      <c r="D29300">
        <v>266342</v>
      </c>
      <c r="E29300" s="48">
        <f t="shared" si="457"/>
        <v>0.76527777777777783</v>
      </c>
      <c r="F29300" t="str">
        <f>TEXT(Таблица19[[#This Row],[время просмотра (UTC)]],"ДДД")</f>
        <v>Сб</v>
      </c>
    </row>
    <row r="29301" spans="1:6" x14ac:dyDescent="0.25">
      <c r="A29301">
        <v>336345</v>
      </c>
      <c r="B29301" s="2">
        <v>44408.765434736168</v>
      </c>
      <c r="C29301">
        <v>349465</v>
      </c>
      <c r="D29301">
        <v>451811</v>
      </c>
      <c r="E29301" s="48">
        <f t="shared" si="457"/>
        <v>0.76527777777777783</v>
      </c>
      <c r="F29301" t="str">
        <f>TEXT(Таблица19[[#This Row],[время просмотра (UTC)]],"ДДД")</f>
        <v>Сб</v>
      </c>
    </row>
    <row r="29302" spans="1:6" x14ac:dyDescent="0.25">
      <c r="A29302">
        <v>336344</v>
      </c>
      <c r="B29302" s="2">
        <v>44408.765155339803</v>
      </c>
      <c r="C29302">
        <v>179107</v>
      </c>
      <c r="D29302">
        <v>397531</v>
      </c>
      <c r="E29302" s="48">
        <f t="shared" si="457"/>
        <v>0.76458333333333339</v>
      </c>
      <c r="F29302" t="str">
        <f>TEXT(Таблица19[[#This Row],[время просмотра (UTC)]],"ДДД")</f>
        <v>Сб</v>
      </c>
    </row>
    <row r="29303" spans="1:6" x14ac:dyDescent="0.25">
      <c r="A29303">
        <v>336339</v>
      </c>
      <c r="B29303" s="2">
        <v>44408.764750809059</v>
      </c>
      <c r="C29303">
        <v>52364</v>
      </c>
      <c r="D29303">
        <v>286726</v>
      </c>
      <c r="E29303" s="48">
        <f t="shared" si="457"/>
        <v>0.76458333333333339</v>
      </c>
      <c r="F29303" t="str">
        <f>TEXT(Таблица19[[#This Row],[время просмотра (UTC)]],"ДДД")</f>
        <v>Сб</v>
      </c>
    </row>
    <row r="29304" spans="1:6" x14ac:dyDescent="0.25">
      <c r="A29304">
        <v>336337</v>
      </c>
      <c r="B29304" s="2">
        <v>44408.764750809059</v>
      </c>
      <c r="C29304">
        <v>39748</v>
      </c>
      <c r="D29304">
        <v>393606</v>
      </c>
      <c r="E29304" s="48">
        <f t="shared" si="457"/>
        <v>0.76458333333333339</v>
      </c>
      <c r="F29304" t="str">
        <f>TEXT(Таблица19[[#This Row],[время просмотра (UTC)]],"ДДД")</f>
        <v>Сб</v>
      </c>
    </row>
    <row r="29305" spans="1:6" x14ac:dyDescent="0.25">
      <c r="A29305">
        <v>336333</v>
      </c>
      <c r="B29305" s="2">
        <v>44408.764750809059</v>
      </c>
      <c r="C29305">
        <v>7857</v>
      </c>
      <c r="D29305">
        <v>189009</v>
      </c>
      <c r="E29305" s="48">
        <f t="shared" si="457"/>
        <v>0.76458333333333339</v>
      </c>
      <c r="F29305" t="str">
        <f>TEXT(Таблица19[[#This Row],[время просмотра (UTC)]],"ДДД")</f>
        <v>Сб</v>
      </c>
    </row>
    <row r="29306" spans="1:6" x14ac:dyDescent="0.25">
      <c r="A29306">
        <v>336329</v>
      </c>
      <c r="B29306" s="2">
        <v>44408.764610736413</v>
      </c>
      <c r="C29306">
        <v>114307</v>
      </c>
      <c r="D29306">
        <v>158978</v>
      </c>
      <c r="E29306" s="48">
        <f t="shared" si="457"/>
        <v>0.76458333333333339</v>
      </c>
      <c r="F29306" t="str">
        <f>TEXT(Таблица19[[#This Row],[время просмотра (UTC)]],"ДДД")</f>
        <v>Сб</v>
      </c>
    </row>
    <row r="29307" spans="1:6" x14ac:dyDescent="0.25">
      <c r="A29307">
        <v>336325</v>
      </c>
      <c r="B29307" s="2">
        <v>44408.762728155343</v>
      </c>
      <c r="C29307">
        <v>339457</v>
      </c>
      <c r="D29307">
        <v>411922</v>
      </c>
      <c r="E29307" s="48">
        <f t="shared" si="457"/>
        <v>0.76250000000000007</v>
      </c>
      <c r="F29307" t="str">
        <f>TEXT(Таблица19[[#This Row],[время просмотра (UTC)]],"ДДД")</f>
        <v>Сб</v>
      </c>
    </row>
    <row r="29308" spans="1:6" x14ac:dyDescent="0.25">
      <c r="A29308">
        <v>336321</v>
      </c>
      <c r="B29308" s="2">
        <v>44408.762728155343</v>
      </c>
      <c r="C29308">
        <v>188746</v>
      </c>
      <c r="D29308">
        <v>137327</v>
      </c>
      <c r="E29308" s="48">
        <f t="shared" si="457"/>
        <v>0.76250000000000007</v>
      </c>
      <c r="F29308" t="str">
        <f>TEXT(Таблица19[[#This Row],[время просмотра (UTC)]],"ДДД")</f>
        <v>Сб</v>
      </c>
    </row>
    <row r="29309" spans="1:6" x14ac:dyDescent="0.25">
      <c r="A29309">
        <v>336319</v>
      </c>
      <c r="B29309" s="2">
        <v>44408.762728155343</v>
      </c>
      <c r="C29309">
        <v>90528</v>
      </c>
      <c r="D29309">
        <v>364695</v>
      </c>
      <c r="E29309" s="48">
        <f t="shared" si="457"/>
        <v>0.76250000000000007</v>
      </c>
      <c r="F29309" t="str">
        <f>TEXT(Таблица19[[#This Row],[время просмотра (UTC)]],"ДДД")</f>
        <v>Сб</v>
      </c>
    </row>
    <row r="29310" spans="1:6" x14ac:dyDescent="0.25">
      <c r="A29310">
        <v>336314</v>
      </c>
      <c r="B29310" s="2">
        <v>44408.762323624593</v>
      </c>
      <c r="C29310">
        <v>319269</v>
      </c>
      <c r="D29310">
        <v>439981</v>
      </c>
      <c r="E29310" s="48">
        <f t="shared" si="457"/>
        <v>0.76180555555555562</v>
      </c>
      <c r="F29310" t="str">
        <f>TEXT(Таблица19[[#This Row],[время просмотра (UTC)]],"ДДД")</f>
        <v>Сб</v>
      </c>
    </row>
    <row r="29311" spans="1:6" x14ac:dyDescent="0.25">
      <c r="A29311">
        <v>336309</v>
      </c>
      <c r="B29311" s="2">
        <v>44408.761514563106</v>
      </c>
      <c r="C29311">
        <v>161263</v>
      </c>
      <c r="D29311">
        <v>102086</v>
      </c>
      <c r="E29311" s="48">
        <f t="shared" si="457"/>
        <v>0.76111111111111107</v>
      </c>
      <c r="F29311" t="str">
        <f>TEXT(Таблица19[[#This Row],[время просмотра (UTC)]],"ДДД")</f>
        <v>Сб</v>
      </c>
    </row>
    <row r="29312" spans="1:6" x14ac:dyDescent="0.25">
      <c r="A29312">
        <v>336305</v>
      </c>
      <c r="B29312" s="2">
        <v>44408.761110032363</v>
      </c>
      <c r="C29312">
        <v>127621</v>
      </c>
      <c r="D29312">
        <v>204392</v>
      </c>
      <c r="E29312" s="48">
        <f t="shared" si="457"/>
        <v>0.76111111111111107</v>
      </c>
      <c r="F29312" t="str">
        <f>TEXT(Таблица19[[#This Row],[время просмотра (UTC)]],"ДДД")</f>
        <v>Сб</v>
      </c>
    </row>
    <row r="29313" spans="1:6" x14ac:dyDescent="0.25">
      <c r="A29313">
        <v>336304</v>
      </c>
      <c r="B29313" s="2">
        <v>44408.760300970876</v>
      </c>
      <c r="C29313">
        <v>227478</v>
      </c>
      <c r="D29313">
        <v>21407</v>
      </c>
      <c r="E29313" s="48">
        <f t="shared" si="457"/>
        <v>0.7597222222222223</v>
      </c>
      <c r="F29313" t="str">
        <f>TEXT(Таблица19[[#This Row],[время просмотра (UTC)]],"ДДД")</f>
        <v>Сб</v>
      </c>
    </row>
    <row r="29314" spans="1:6" x14ac:dyDescent="0.25">
      <c r="A29314">
        <v>336299</v>
      </c>
      <c r="B29314" s="2">
        <v>44408.760300970876</v>
      </c>
      <c r="C29314">
        <v>186317</v>
      </c>
      <c r="D29314">
        <v>363957</v>
      </c>
      <c r="E29314" s="48">
        <f t="shared" ref="E29314:E29377" si="458">TIME(HOUR(B29314),MINUTE(B29314),SECOND(0))</f>
        <v>0.7597222222222223</v>
      </c>
      <c r="F29314" t="str">
        <f>TEXT(Таблица19[[#This Row],[время просмотра (UTC)]],"ДДД")</f>
        <v>Сб</v>
      </c>
    </row>
    <row r="29315" spans="1:6" x14ac:dyDescent="0.25">
      <c r="A29315">
        <v>336294</v>
      </c>
      <c r="B29315" s="2">
        <v>44408.759896440126</v>
      </c>
      <c r="C29315">
        <v>321107</v>
      </c>
      <c r="D29315">
        <v>21760</v>
      </c>
      <c r="E29315" s="48">
        <f t="shared" si="458"/>
        <v>0.7597222222222223</v>
      </c>
      <c r="F29315" t="str">
        <f>TEXT(Таблица19[[#This Row],[время просмотра (UTC)]],"ДДД")</f>
        <v>Сб</v>
      </c>
    </row>
    <row r="29316" spans="1:6" x14ac:dyDescent="0.25">
      <c r="A29316">
        <v>336290</v>
      </c>
      <c r="B29316" s="2">
        <v>44408.75949190939</v>
      </c>
      <c r="C29316">
        <v>333921</v>
      </c>
      <c r="D29316">
        <v>381626</v>
      </c>
      <c r="E29316" s="48">
        <f t="shared" si="458"/>
        <v>0.75902777777777775</v>
      </c>
      <c r="F29316" t="str">
        <f>TEXT(Таблица19[[#This Row],[время просмотра (UTC)]],"ДДД")</f>
        <v>Сб</v>
      </c>
    </row>
    <row r="29317" spans="1:6" x14ac:dyDescent="0.25">
      <c r="A29317">
        <v>336289</v>
      </c>
      <c r="B29317" s="2">
        <v>44408.75949190939</v>
      </c>
      <c r="C29317">
        <v>300717</v>
      </c>
      <c r="D29317">
        <v>459455</v>
      </c>
      <c r="E29317" s="48">
        <f t="shared" si="458"/>
        <v>0.75902777777777775</v>
      </c>
      <c r="F29317" t="str">
        <f>TEXT(Таблица19[[#This Row],[время просмотра (UTC)]],"ДДД")</f>
        <v>Сб</v>
      </c>
    </row>
    <row r="29318" spans="1:6" x14ac:dyDescent="0.25">
      <c r="A29318">
        <v>336288</v>
      </c>
      <c r="B29318" s="2">
        <v>44408.75949190939</v>
      </c>
      <c r="C29318">
        <v>240805</v>
      </c>
      <c r="D29318">
        <v>57103</v>
      </c>
      <c r="E29318" s="48">
        <f t="shared" si="458"/>
        <v>0.75902777777777775</v>
      </c>
      <c r="F29318" t="str">
        <f>TEXT(Таблица19[[#This Row],[время просмотра (UTC)]],"ДДД")</f>
        <v>Сб</v>
      </c>
    </row>
    <row r="29319" spans="1:6" x14ac:dyDescent="0.25">
      <c r="A29319">
        <v>336284</v>
      </c>
      <c r="B29319" s="2">
        <v>44408.75949190939</v>
      </c>
      <c r="C29319">
        <v>144119</v>
      </c>
      <c r="D29319">
        <v>324991</v>
      </c>
      <c r="E29319" s="48">
        <f t="shared" si="458"/>
        <v>0.75902777777777775</v>
      </c>
      <c r="F29319" t="str">
        <f>TEXT(Таблица19[[#This Row],[время просмотра (UTC)]],"ДДД")</f>
        <v>Сб</v>
      </c>
    </row>
    <row r="29320" spans="1:6" x14ac:dyDescent="0.25">
      <c r="A29320">
        <v>336280</v>
      </c>
      <c r="B29320" s="2">
        <v>44408.75949190939</v>
      </c>
      <c r="C29320">
        <v>84066</v>
      </c>
      <c r="D29320">
        <v>153873</v>
      </c>
      <c r="E29320" s="48">
        <f t="shared" si="458"/>
        <v>0.75902777777777775</v>
      </c>
      <c r="F29320" t="str">
        <f>TEXT(Таблица19[[#This Row],[время просмотра (UTC)]],"ДДД")</f>
        <v>Сб</v>
      </c>
    </row>
    <row r="29321" spans="1:6" x14ac:dyDescent="0.25">
      <c r="A29321">
        <v>336275</v>
      </c>
      <c r="B29321" s="2">
        <v>44408.759087378639</v>
      </c>
      <c r="C29321">
        <v>59557</v>
      </c>
      <c r="D29321">
        <v>351192</v>
      </c>
      <c r="E29321" s="48">
        <f t="shared" si="458"/>
        <v>0.75902777777777775</v>
      </c>
      <c r="F29321" t="str">
        <f>TEXT(Таблица19[[#This Row],[время просмотра (UTC)]],"ДДД")</f>
        <v>Сб</v>
      </c>
    </row>
    <row r="29322" spans="1:6" x14ac:dyDescent="0.25">
      <c r="A29322">
        <v>336273</v>
      </c>
      <c r="B29322" s="2">
        <v>44408.758278317153</v>
      </c>
      <c r="C29322">
        <v>44798</v>
      </c>
      <c r="D29322">
        <v>347008</v>
      </c>
      <c r="E29322" s="48">
        <f t="shared" si="458"/>
        <v>0.75763888888888886</v>
      </c>
      <c r="F29322" t="str">
        <f>TEXT(Таблица19[[#This Row],[время просмотра (UTC)]],"ДДД")</f>
        <v>Сб</v>
      </c>
    </row>
    <row r="29323" spans="1:6" x14ac:dyDescent="0.25">
      <c r="A29323">
        <v>336270</v>
      </c>
      <c r="B29323" s="2">
        <v>44408.75787378641</v>
      </c>
      <c r="C29323">
        <v>319880</v>
      </c>
      <c r="D29323">
        <v>74742</v>
      </c>
      <c r="E29323" s="48">
        <f t="shared" si="458"/>
        <v>0.75763888888888886</v>
      </c>
      <c r="F29323" t="str">
        <f>TEXT(Таблица19[[#This Row],[время просмотра (UTC)]],"ДДД")</f>
        <v>Сб</v>
      </c>
    </row>
    <row r="29324" spans="1:6" x14ac:dyDescent="0.25">
      <c r="A29324">
        <v>336268</v>
      </c>
      <c r="B29324" s="2">
        <v>44408.75787378641</v>
      </c>
      <c r="C29324">
        <v>89048</v>
      </c>
      <c r="D29324">
        <v>50665</v>
      </c>
      <c r="E29324" s="48">
        <f t="shared" si="458"/>
        <v>0.75763888888888886</v>
      </c>
      <c r="F29324" t="str">
        <f>TEXT(Таблица19[[#This Row],[время просмотра (UTC)]],"ДДД")</f>
        <v>Сб</v>
      </c>
    </row>
    <row r="29325" spans="1:6" x14ac:dyDescent="0.25">
      <c r="A29325">
        <v>336266</v>
      </c>
      <c r="B29325" s="2">
        <v>44408.757469255666</v>
      </c>
      <c r="C29325">
        <v>326716</v>
      </c>
      <c r="D29325">
        <v>405774</v>
      </c>
      <c r="E29325" s="48">
        <f t="shared" si="458"/>
        <v>0.75694444444444453</v>
      </c>
      <c r="F29325" t="str">
        <f>TEXT(Таблица19[[#This Row],[время просмотра (UTC)]],"ДДД")</f>
        <v>Сб</v>
      </c>
    </row>
    <row r="29326" spans="1:6" x14ac:dyDescent="0.25">
      <c r="A29326">
        <v>336264</v>
      </c>
      <c r="B29326" s="2">
        <v>44408.757064724916</v>
      </c>
      <c r="C29326">
        <v>119946</v>
      </c>
      <c r="D29326">
        <v>472908</v>
      </c>
      <c r="E29326" s="48">
        <f t="shared" si="458"/>
        <v>0.75694444444444453</v>
      </c>
      <c r="F29326" t="str">
        <f>TEXT(Таблица19[[#This Row],[время просмотра (UTC)]],"ДДД")</f>
        <v>Сб</v>
      </c>
    </row>
    <row r="29327" spans="1:6" x14ac:dyDescent="0.25">
      <c r="A29327">
        <v>336259</v>
      </c>
      <c r="B29327" s="2">
        <v>44408.756248664817</v>
      </c>
      <c r="C29327">
        <v>160344</v>
      </c>
      <c r="D29327">
        <v>250679</v>
      </c>
      <c r="E29327" s="48">
        <f t="shared" si="458"/>
        <v>0.75624999999999998</v>
      </c>
      <c r="F29327" t="str">
        <f>TEXT(Таблица19[[#This Row],[время просмотра (UTC)]],"ДДД")</f>
        <v>Сб</v>
      </c>
    </row>
    <row r="29328" spans="1:6" x14ac:dyDescent="0.25">
      <c r="A29328">
        <v>336257</v>
      </c>
      <c r="B29328" s="2">
        <v>44408.755882442703</v>
      </c>
      <c r="C29328">
        <v>81699</v>
      </c>
      <c r="D29328">
        <v>347393</v>
      </c>
      <c r="E29328" s="48">
        <f t="shared" si="458"/>
        <v>0.75555555555555554</v>
      </c>
      <c r="F29328" t="str">
        <f>TEXT(Таблица19[[#This Row],[время просмотра (UTC)]],"ДДД")</f>
        <v>Сб</v>
      </c>
    </row>
    <row r="29329" spans="1:6" x14ac:dyDescent="0.25">
      <c r="A29329">
        <v>336254</v>
      </c>
      <c r="B29329" s="2">
        <v>44408.755042071192</v>
      </c>
      <c r="C29329">
        <v>306451</v>
      </c>
      <c r="D29329">
        <v>454895</v>
      </c>
      <c r="E29329" s="48">
        <f t="shared" si="458"/>
        <v>0.75486111111111109</v>
      </c>
      <c r="F29329" t="str">
        <f>TEXT(Таблица19[[#This Row],[время просмотра (UTC)]],"ДДД")</f>
        <v>Сб</v>
      </c>
    </row>
    <row r="29330" spans="1:6" x14ac:dyDescent="0.25">
      <c r="A29330">
        <v>336252</v>
      </c>
      <c r="B29330" s="2">
        <v>44408.754637540456</v>
      </c>
      <c r="C29330">
        <v>289742</v>
      </c>
      <c r="D29330">
        <v>298988</v>
      </c>
      <c r="E29330" s="48">
        <f t="shared" si="458"/>
        <v>0.75416666666666676</v>
      </c>
      <c r="F29330" t="str">
        <f>TEXT(Таблица19[[#This Row],[время просмотра (UTC)]],"ДДД")</f>
        <v>Сб</v>
      </c>
    </row>
    <row r="29331" spans="1:6" x14ac:dyDescent="0.25">
      <c r="A29331">
        <v>336248</v>
      </c>
      <c r="B29331" s="2">
        <v>44408.754637540449</v>
      </c>
      <c r="C29331">
        <v>238443</v>
      </c>
      <c r="D29331">
        <v>130721</v>
      </c>
      <c r="E29331" s="48">
        <f t="shared" si="458"/>
        <v>0.75416666666666676</v>
      </c>
      <c r="F29331" t="str">
        <f>TEXT(Таблица19[[#This Row],[время просмотра (UTC)]],"ДДД")</f>
        <v>Сб</v>
      </c>
    </row>
    <row r="29332" spans="1:6" x14ac:dyDescent="0.25">
      <c r="A29332">
        <v>336244</v>
      </c>
      <c r="B29332" s="2">
        <v>44408.754539628288</v>
      </c>
      <c r="C29332">
        <v>131732</v>
      </c>
      <c r="D29332">
        <v>172251</v>
      </c>
      <c r="E29332" s="48">
        <f t="shared" si="458"/>
        <v>0.75416666666666676</v>
      </c>
      <c r="F29332" t="str">
        <f>TEXT(Таблица19[[#This Row],[время просмотра (UTC)]],"ДДД")</f>
        <v>Сб</v>
      </c>
    </row>
    <row r="29333" spans="1:6" x14ac:dyDescent="0.25">
      <c r="A29333">
        <v>336241</v>
      </c>
      <c r="B29333" s="2">
        <v>44408.75438703574</v>
      </c>
      <c r="C29333">
        <v>59214</v>
      </c>
      <c r="D29333">
        <v>37644</v>
      </c>
      <c r="E29333" s="48">
        <f t="shared" si="458"/>
        <v>0.75416666666666676</v>
      </c>
      <c r="F29333" t="str">
        <f>TEXT(Таблица19[[#This Row],[время просмотра (UTC)]],"ДДД")</f>
        <v>Сб</v>
      </c>
    </row>
    <row r="29334" spans="1:6" x14ac:dyDescent="0.25">
      <c r="A29334">
        <v>336239</v>
      </c>
      <c r="B29334" s="2">
        <v>44408.754233009706</v>
      </c>
      <c r="C29334">
        <v>282067</v>
      </c>
      <c r="D29334">
        <v>118549</v>
      </c>
      <c r="E29334" s="48">
        <f t="shared" si="458"/>
        <v>0.75416666666666676</v>
      </c>
      <c r="F29334" t="str">
        <f>TEXT(Таблица19[[#This Row],[время просмотра (UTC)]],"ДДД")</f>
        <v>Сб</v>
      </c>
    </row>
    <row r="29335" spans="1:6" x14ac:dyDescent="0.25">
      <c r="A29335">
        <v>336235</v>
      </c>
      <c r="B29335" s="2">
        <v>44408.753828478963</v>
      </c>
      <c r="C29335">
        <v>49382</v>
      </c>
      <c r="D29335">
        <v>258251</v>
      </c>
      <c r="E29335" s="48">
        <f t="shared" si="458"/>
        <v>0.75347222222222221</v>
      </c>
      <c r="F29335" t="str">
        <f>TEXT(Таблица19[[#This Row],[время просмотра (UTC)]],"ДДД")</f>
        <v>Сб</v>
      </c>
    </row>
    <row r="29336" spans="1:6" x14ac:dyDescent="0.25">
      <c r="A29336">
        <v>336233</v>
      </c>
      <c r="B29336" s="2">
        <v>44408.752614886733</v>
      </c>
      <c r="C29336">
        <v>237015</v>
      </c>
      <c r="D29336">
        <v>273920</v>
      </c>
      <c r="E29336" s="48">
        <f t="shared" si="458"/>
        <v>0.75208333333333333</v>
      </c>
      <c r="F29336" t="str">
        <f>TEXT(Таблица19[[#This Row],[время просмотра (UTC)]],"ДДД")</f>
        <v>Сб</v>
      </c>
    </row>
    <row r="29337" spans="1:6" x14ac:dyDescent="0.25">
      <c r="A29337">
        <v>336232</v>
      </c>
      <c r="B29337" s="2">
        <v>44408.752333333337</v>
      </c>
      <c r="C29337">
        <v>122800</v>
      </c>
      <c r="D29337">
        <v>104355</v>
      </c>
      <c r="E29337" s="48">
        <f t="shared" si="458"/>
        <v>0.75208333333333333</v>
      </c>
      <c r="F29337" t="str">
        <f>TEXT(Таблица19[[#This Row],[время просмотра (UTC)]],"ДДД")</f>
        <v>Сб</v>
      </c>
    </row>
    <row r="29338" spans="1:6" x14ac:dyDescent="0.25">
      <c r="A29338">
        <v>336227</v>
      </c>
      <c r="B29338" s="2">
        <v>44408.752159184543</v>
      </c>
      <c r="C29338">
        <v>81495</v>
      </c>
      <c r="D29338">
        <v>470762</v>
      </c>
      <c r="E29338" s="48">
        <f t="shared" si="458"/>
        <v>0.75208333333333333</v>
      </c>
      <c r="F29338" t="str">
        <f>TEXT(Таблица19[[#This Row],[время просмотра (UTC)]],"ДДД")</f>
        <v>Сб</v>
      </c>
    </row>
    <row r="29339" spans="1:6" x14ac:dyDescent="0.25">
      <c r="A29339">
        <v>336225</v>
      </c>
      <c r="B29339" s="2">
        <v>44408.751805825239</v>
      </c>
      <c r="C29339">
        <v>119102</v>
      </c>
      <c r="D29339">
        <v>155428</v>
      </c>
      <c r="E29339" s="48">
        <f t="shared" si="458"/>
        <v>0.75138888888888899</v>
      </c>
      <c r="F29339" t="str">
        <f>TEXT(Таблица19[[#This Row],[время просмотра (UTC)]],"ДДД")</f>
        <v>Сб</v>
      </c>
    </row>
    <row r="29340" spans="1:6" x14ac:dyDescent="0.25">
      <c r="A29340">
        <v>336224</v>
      </c>
      <c r="B29340" s="2">
        <v>44408.751401294503</v>
      </c>
      <c r="C29340">
        <v>91698</v>
      </c>
      <c r="D29340">
        <v>3876</v>
      </c>
      <c r="E29340" s="48">
        <f t="shared" si="458"/>
        <v>0.75138888888888899</v>
      </c>
      <c r="F29340" t="str">
        <f>TEXT(Таблица19[[#This Row],[время просмотра (UTC)]],"ДДД")</f>
        <v>Сб</v>
      </c>
    </row>
    <row r="29341" spans="1:6" x14ac:dyDescent="0.25">
      <c r="A29341">
        <v>336219</v>
      </c>
      <c r="B29341" s="2">
        <v>44408.751396221807</v>
      </c>
      <c r="C29341">
        <v>305223</v>
      </c>
      <c r="D29341">
        <v>88863</v>
      </c>
      <c r="E29341" s="48">
        <f t="shared" si="458"/>
        <v>0.75138888888888899</v>
      </c>
      <c r="F29341" t="str">
        <f>TEXT(Таблица19[[#This Row],[время просмотра (UTC)]],"ДДД")</f>
        <v>Сб</v>
      </c>
    </row>
    <row r="29342" spans="1:6" x14ac:dyDescent="0.25">
      <c r="A29342">
        <v>336216</v>
      </c>
      <c r="B29342" s="2">
        <v>44408.750592233009</v>
      </c>
      <c r="C29342">
        <v>37299</v>
      </c>
      <c r="D29342">
        <v>291168</v>
      </c>
      <c r="E29342" s="48">
        <f t="shared" si="458"/>
        <v>0.75</v>
      </c>
      <c r="F29342" t="str">
        <f>TEXT(Таблица19[[#This Row],[время просмотра (UTC)]],"ДДД")</f>
        <v>Сб</v>
      </c>
    </row>
    <row r="29343" spans="1:6" x14ac:dyDescent="0.25">
      <c r="A29343">
        <v>336211</v>
      </c>
      <c r="B29343" s="2">
        <v>44408.750187702266</v>
      </c>
      <c r="C29343">
        <v>274769</v>
      </c>
      <c r="D29343">
        <v>305434</v>
      </c>
      <c r="E29343" s="48">
        <f t="shared" si="458"/>
        <v>0.75</v>
      </c>
      <c r="F29343" t="str">
        <f>TEXT(Таблица19[[#This Row],[время просмотра (UTC)]],"ДДД")</f>
        <v>Сб</v>
      </c>
    </row>
    <row r="29344" spans="1:6" x14ac:dyDescent="0.25">
      <c r="A29344">
        <v>336208</v>
      </c>
      <c r="B29344" s="2">
        <v>44408.75</v>
      </c>
      <c r="C29344">
        <v>325151</v>
      </c>
      <c r="D29344">
        <v>180017</v>
      </c>
      <c r="E29344" s="48">
        <f t="shared" si="458"/>
        <v>0.75</v>
      </c>
      <c r="F29344" t="str">
        <f>TEXT(Таблица19[[#This Row],[время просмотра (UTC)]],"ДДД")</f>
        <v>Сб</v>
      </c>
    </row>
    <row r="29345" spans="1:6" x14ac:dyDescent="0.25">
      <c r="A29345">
        <v>336207</v>
      </c>
      <c r="B29345" s="2">
        <v>44408.749687185278</v>
      </c>
      <c r="C29345">
        <v>84859</v>
      </c>
      <c r="D29345">
        <v>112334</v>
      </c>
      <c r="E29345" s="48">
        <f t="shared" si="458"/>
        <v>0.74930555555555556</v>
      </c>
      <c r="F29345" t="str">
        <f>TEXT(Таблица19[[#This Row],[время просмотра (UTC)]],"ДДД")</f>
        <v>Сб</v>
      </c>
    </row>
    <row r="29346" spans="1:6" x14ac:dyDescent="0.25">
      <c r="A29346">
        <v>336202</v>
      </c>
      <c r="B29346" s="2">
        <v>44408.749378640779</v>
      </c>
      <c r="C29346">
        <v>129237</v>
      </c>
      <c r="D29346">
        <v>386196</v>
      </c>
      <c r="E29346" s="48">
        <f t="shared" si="458"/>
        <v>0.74930555555555556</v>
      </c>
      <c r="F29346" t="str">
        <f>TEXT(Таблица19[[#This Row],[время просмотра (UTC)]],"ДДД")</f>
        <v>Сб</v>
      </c>
    </row>
    <row r="29347" spans="1:6" x14ac:dyDescent="0.25">
      <c r="A29347">
        <v>336201</v>
      </c>
      <c r="B29347" s="2">
        <v>44408.749378640779</v>
      </c>
      <c r="C29347">
        <v>112687</v>
      </c>
      <c r="D29347">
        <v>284325</v>
      </c>
      <c r="E29347" s="48">
        <f t="shared" si="458"/>
        <v>0.74930555555555556</v>
      </c>
      <c r="F29347" t="str">
        <f>TEXT(Таблица19[[#This Row],[время просмотра (UTC)]],"ДДД")</f>
        <v>Сб</v>
      </c>
    </row>
    <row r="29348" spans="1:6" x14ac:dyDescent="0.25">
      <c r="A29348">
        <v>336199</v>
      </c>
      <c r="B29348" s="2">
        <v>44408.748974110029</v>
      </c>
      <c r="C29348">
        <v>209565</v>
      </c>
      <c r="D29348">
        <v>17469</v>
      </c>
      <c r="E29348" s="48">
        <f t="shared" si="458"/>
        <v>0.74861111111111101</v>
      </c>
      <c r="F29348" t="str">
        <f>TEXT(Таблица19[[#This Row],[время просмотра (UTC)]],"ДДД")</f>
        <v>Сб</v>
      </c>
    </row>
    <row r="29349" spans="1:6" x14ac:dyDescent="0.25">
      <c r="A29349">
        <v>336195</v>
      </c>
      <c r="B29349" s="2">
        <v>44408.748569579286</v>
      </c>
      <c r="C29349">
        <v>189770</v>
      </c>
      <c r="D29349">
        <v>311565</v>
      </c>
      <c r="E29349" s="48">
        <f t="shared" si="458"/>
        <v>0.74791666666666667</v>
      </c>
      <c r="F29349" t="str">
        <f>TEXT(Таблица19[[#This Row],[время просмотра (UTC)]],"ДДД")</f>
        <v>Сб</v>
      </c>
    </row>
    <row r="29350" spans="1:6" x14ac:dyDescent="0.25">
      <c r="A29350">
        <v>336193</v>
      </c>
      <c r="B29350" s="2">
        <v>44408.74816504855</v>
      </c>
      <c r="C29350">
        <v>285155</v>
      </c>
      <c r="D29350">
        <v>416030</v>
      </c>
      <c r="E29350" s="48">
        <f t="shared" si="458"/>
        <v>0.74791666666666667</v>
      </c>
      <c r="F29350" t="str">
        <f>TEXT(Таблица19[[#This Row],[время просмотра (UTC)]],"ДДД")</f>
        <v>Сб</v>
      </c>
    </row>
    <row r="29351" spans="1:6" x14ac:dyDescent="0.25">
      <c r="A29351">
        <v>336192</v>
      </c>
      <c r="B29351" s="2">
        <v>44408.74816504855</v>
      </c>
      <c r="C29351">
        <v>158930</v>
      </c>
      <c r="D29351">
        <v>62570</v>
      </c>
      <c r="E29351" s="48">
        <f t="shared" si="458"/>
        <v>0.74791666666666667</v>
      </c>
      <c r="F29351" t="str">
        <f>TEXT(Таблица19[[#This Row],[время просмотра (UTC)]],"ДДД")</f>
        <v>Сб</v>
      </c>
    </row>
    <row r="29352" spans="1:6" x14ac:dyDescent="0.25">
      <c r="A29352">
        <v>336187</v>
      </c>
      <c r="B29352" s="2">
        <v>44408.747355987056</v>
      </c>
      <c r="C29352">
        <v>236174</v>
      </c>
      <c r="D29352">
        <v>85026</v>
      </c>
      <c r="E29352" s="48">
        <f t="shared" si="458"/>
        <v>0.74722222222222223</v>
      </c>
      <c r="F29352" t="str">
        <f>TEXT(Таблица19[[#This Row],[время просмотра (UTC)]],"ДДД")</f>
        <v>Сб</v>
      </c>
    </row>
    <row r="29353" spans="1:6" x14ac:dyDescent="0.25">
      <c r="A29353">
        <v>336184</v>
      </c>
      <c r="B29353" s="2">
        <v>44408.747032074956</v>
      </c>
      <c r="C29353">
        <v>29473</v>
      </c>
      <c r="D29353">
        <v>452653</v>
      </c>
      <c r="E29353" s="48">
        <f t="shared" si="458"/>
        <v>0.74652777777777779</v>
      </c>
      <c r="F29353" t="str">
        <f>TEXT(Таблица19[[#This Row],[время просмотра (UTC)]],"ДДД")</f>
        <v>Сб</v>
      </c>
    </row>
    <row r="29354" spans="1:6" x14ac:dyDescent="0.25">
      <c r="A29354">
        <v>336182</v>
      </c>
      <c r="B29354" s="2">
        <v>44408.746726889862</v>
      </c>
      <c r="C29354">
        <v>175138</v>
      </c>
      <c r="D29354">
        <v>258219</v>
      </c>
      <c r="E29354" s="48">
        <f t="shared" si="458"/>
        <v>0.74652777777777779</v>
      </c>
      <c r="F29354" t="str">
        <f>TEXT(Таблица19[[#This Row],[время просмотра (UTC)]],"ДДД")</f>
        <v>Сб</v>
      </c>
    </row>
    <row r="29355" spans="1:6" x14ac:dyDescent="0.25">
      <c r="A29355">
        <v>336178</v>
      </c>
      <c r="B29355" s="2">
        <v>44408.746116519673</v>
      </c>
      <c r="C29355">
        <v>7564</v>
      </c>
      <c r="D29355">
        <v>5151</v>
      </c>
      <c r="E29355" s="48">
        <f t="shared" si="458"/>
        <v>0.74583333333333324</v>
      </c>
      <c r="F29355" t="str">
        <f>TEXT(Таблица19[[#This Row],[время просмотра (UTC)]],"ДДД")</f>
        <v>Сб</v>
      </c>
    </row>
    <row r="29356" spans="1:6" x14ac:dyDescent="0.25">
      <c r="A29356">
        <v>336175</v>
      </c>
      <c r="B29356" s="2">
        <v>44408.745737864076</v>
      </c>
      <c r="C29356">
        <v>318034</v>
      </c>
      <c r="D29356">
        <v>379763</v>
      </c>
      <c r="E29356" s="48">
        <f t="shared" si="458"/>
        <v>0.74513888888888891</v>
      </c>
      <c r="F29356" t="str">
        <f>TEXT(Таблица19[[#This Row],[время просмотра (UTC)]],"ДДД")</f>
        <v>Сб</v>
      </c>
    </row>
    <row r="29357" spans="1:6" x14ac:dyDescent="0.25">
      <c r="A29357">
        <v>336171</v>
      </c>
      <c r="B29357" s="2">
        <v>44408.745333333332</v>
      </c>
      <c r="C29357">
        <v>198761</v>
      </c>
      <c r="D29357">
        <v>341333</v>
      </c>
      <c r="E29357" s="48">
        <f t="shared" si="458"/>
        <v>0.74513888888888891</v>
      </c>
      <c r="F29357" t="str">
        <f>TEXT(Таблица19[[#This Row],[время просмотра (UTC)]],"ДДД")</f>
        <v>Сб</v>
      </c>
    </row>
    <row r="29358" spans="1:6" x14ac:dyDescent="0.25">
      <c r="A29358">
        <v>336169</v>
      </c>
      <c r="B29358" s="2">
        <v>44408.745333333332</v>
      </c>
      <c r="C29358">
        <v>56433</v>
      </c>
      <c r="D29358">
        <v>153893</v>
      </c>
      <c r="E29358" s="48">
        <f t="shared" si="458"/>
        <v>0.74513888888888891</v>
      </c>
      <c r="F29358" t="str">
        <f>TEXT(Таблица19[[#This Row],[время просмотра (UTC)]],"ДДД")</f>
        <v>Сб</v>
      </c>
    </row>
    <row r="29359" spans="1:6" x14ac:dyDescent="0.25">
      <c r="A29359">
        <v>336166</v>
      </c>
      <c r="B29359" s="2">
        <v>44408.744895779288</v>
      </c>
      <c r="C29359">
        <v>122113</v>
      </c>
      <c r="D29359">
        <v>230507</v>
      </c>
      <c r="E29359" s="48">
        <f t="shared" si="458"/>
        <v>0.74444444444444446</v>
      </c>
      <c r="F29359" t="str">
        <f>TEXT(Таблица19[[#This Row],[время просмотра (UTC)]],"ДДД")</f>
        <v>Сб</v>
      </c>
    </row>
    <row r="29360" spans="1:6" x14ac:dyDescent="0.25">
      <c r="A29360">
        <v>336161</v>
      </c>
      <c r="B29360" s="2">
        <v>44408.744524271846</v>
      </c>
      <c r="C29360">
        <v>127845</v>
      </c>
      <c r="D29360">
        <v>431792</v>
      </c>
      <c r="E29360" s="48">
        <f t="shared" si="458"/>
        <v>0.74444444444444446</v>
      </c>
      <c r="F29360" t="str">
        <f>TEXT(Таблица19[[#This Row],[время просмотра (UTC)]],"ДДД")</f>
        <v>Сб</v>
      </c>
    </row>
    <row r="29361" spans="1:6" x14ac:dyDescent="0.25">
      <c r="A29361">
        <v>336157</v>
      </c>
      <c r="B29361" s="2">
        <v>44408.743715210352</v>
      </c>
      <c r="C29361">
        <v>176819</v>
      </c>
      <c r="D29361">
        <v>347393</v>
      </c>
      <c r="E29361" s="48">
        <f t="shared" si="458"/>
        <v>0.74305555555555547</v>
      </c>
      <c r="F29361" t="str">
        <f>TEXT(Таблица19[[#This Row],[время просмотра (UTC)]],"ДДД")</f>
        <v>Сб</v>
      </c>
    </row>
    <row r="29362" spans="1:6" x14ac:dyDescent="0.25">
      <c r="A29362">
        <v>336152</v>
      </c>
      <c r="B29362" s="2">
        <v>44408.743715210352</v>
      </c>
      <c r="C29362">
        <v>118622</v>
      </c>
      <c r="D29362">
        <v>411922</v>
      </c>
      <c r="E29362" s="48">
        <f t="shared" si="458"/>
        <v>0.74305555555555547</v>
      </c>
      <c r="F29362" t="str">
        <f>TEXT(Таблица19[[#This Row],[время просмотра (UTC)]],"ДДД")</f>
        <v>Сб</v>
      </c>
    </row>
    <row r="29363" spans="1:6" x14ac:dyDescent="0.25">
      <c r="A29363">
        <v>336148</v>
      </c>
      <c r="B29363" s="2">
        <v>44408.74367503891</v>
      </c>
      <c r="C29363">
        <v>51147</v>
      </c>
      <c r="D29363">
        <v>258251</v>
      </c>
      <c r="E29363" s="48">
        <f t="shared" si="458"/>
        <v>0.74305555555555547</v>
      </c>
      <c r="F29363" t="str">
        <f>TEXT(Таблица19[[#This Row],[время просмотра (UTC)]],"ДДД")</f>
        <v>Сб</v>
      </c>
    </row>
    <row r="29364" spans="1:6" x14ac:dyDescent="0.25">
      <c r="A29364">
        <v>336147</v>
      </c>
      <c r="B29364" s="2">
        <v>44408.743614001891</v>
      </c>
      <c r="C29364">
        <v>324677</v>
      </c>
      <c r="D29364">
        <v>230507</v>
      </c>
      <c r="E29364" s="48">
        <f t="shared" si="458"/>
        <v>0.74305555555555547</v>
      </c>
      <c r="F29364" t="str">
        <f>TEXT(Таблица19[[#This Row],[время просмотра (UTC)]],"ДДД")</f>
        <v>Сб</v>
      </c>
    </row>
    <row r="29365" spans="1:6" x14ac:dyDescent="0.25">
      <c r="A29365">
        <v>336143</v>
      </c>
      <c r="B29365" s="2">
        <v>44408.743310679616</v>
      </c>
      <c r="C29365">
        <v>214374</v>
      </c>
      <c r="D29365">
        <v>454538</v>
      </c>
      <c r="E29365" s="48">
        <f t="shared" si="458"/>
        <v>0.74305555555555547</v>
      </c>
      <c r="F29365" t="str">
        <f>TEXT(Таблица19[[#This Row],[время просмотра (UTC)]],"ДДД")</f>
        <v>Сб</v>
      </c>
    </row>
    <row r="29366" spans="1:6" x14ac:dyDescent="0.25">
      <c r="A29366">
        <v>336139</v>
      </c>
      <c r="B29366" s="2">
        <v>44408.742906148873</v>
      </c>
      <c r="C29366">
        <v>60451</v>
      </c>
      <c r="D29366">
        <v>104886</v>
      </c>
      <c r="E29366" s="48">
        <f t="shared" si="458"/>
        <v>0.74236111111111114</v>
      </c>
      <c r="F29366" t="str">
        <f>TEXT(Таблица19[[#This Row],[время просмотра (UTC)]],"ДДД")</f>
        <v>Сб</v>
      </c>
    </row>
    <row r="29367" spans="1:6" x14ac:dyDescent="0.25">
      <c r="A29367">
        <v>336135</v>
      </c>
      <c r="B29367" s="2">
        <v>44408.742906148866</v>
      </c>
      <c r="C29367">
        <v>37848</v>
      </c>
      <c r="D29367">
        <v>322273</v>
      </c>
      <c r="E29367" s="48">
        <f t="shared" si="458"/>
        <v>0.74236111111111114</v>
      </c>
      <c r="F29367" t="str">
        <f>TEXT(Таблица19[[#This Row],[время просмотра (UTC)]],"ДДД")</f>
        <v>Сб</v>
      </c>
    </row>
    <row r="29368" spans="1:6" x14ac:dyDescent="0.25">
      <c r="A29368">
        <v>336131</v>
      </c>
      <c r="B29368" s="2">
        <v>44408.742606891079</v>
      </c>
      <c r="C29368">
        <v>157979</v>
      </c>
      <c r="D29368">
        <v>472712</v>
      </c>
      <c r="E29368" s="48">
        <f t="shared" si="458"/>
        <v>0.74236111111111114</v>
      </c>
      <c r="F29368" t="str">
        <f>TEXT(Таблица19[[#This Row],[время просмотра (UTC)]],"ДДД")</f>
        <v>Сб</v>
      </c>
    </row>
    <row r="29369" spans="1:6" x14ac:dyDescent="0.25">
      <c r="A29369">
        <v>336129</v>
      </c>
      <c r="B29369" s="2">
        <v>44408.742501618122</v>
      </c>
      <c r="C29369">
        <v>251772</v>
      </c>
      <c r="D29369">
        <v>351192</v>
      </c>
      <c r="E29369" s="48">
        <f t="shared" si="458"/>
        <v>0.74236111111111114</v>
      </c>
      <c r="F29369" t="str">
        <f>TEXT(Таблица19[[#This Row],[время просмотра (UTC)]],"ДДД")</f>
        <v>Сб</v>
      </c>
    </row>
    <row r="29370" spans="1:6" x14ac:dyDescent="0.25">
      <c r="A29370">
        <v>336124</v>
      </c>
      <c r="B29370" s="2">
        <v>44408.742501618122</v>
      </c>
      <c r="C29370">
        <v>148112</v>
      </c>
      <c r="D29370">
        <v>242428</v>
      </c>
      <c r="E29370" s="48">
        <f t="shared" si="458"/>
        <v>0.74236111111111114</v>
      </c>
      <c r="F29370" t="str">
        <f>TEXT(Таблица19[[#This Row],[время просмотра (UTC)]],"ДДД")</f>
        <v>Сб</v>
      </c>
    </row>
    <row r="29371" spans="1:6" x14ac:dyDescent="0.25">
      <c r="A29371">
        <v>336119</v>
      </c>
      <c r="B29371" s="2">
        <v>44408.742501618122</v>
      </c>
      <c r="C29371">
        <v>13671</v>
      </c>
      <c r="D29371">
        <v>397</v>
      </c>
      <c r="E29371" s="48">
        <f t="shared" si="458"/>
        <v>0.74236111111111114</v>
      </c>
      <c r="F29371" t="str">
        <f>TEXT(Таблица19[[#This Row],[время просмотра (UTC)]],"ДДД")</f>
        <v>Сб</v>
      </c>
    </row>
    <row r="29372" spans="1:6" x14ac:dyDescent="0.25">
      <c r="A29372">
        <v>336116</v>
      </c>
      <c r="B29372" s="2">
        <v>44408.742097087379</v>
      </c>
      <c r="C29372">
        <v>341983</v>
      </c>
      <c r="D29372">
        <v>248241</v>
      </c>
      <c r="E29372" s="48">
        <f t="shared" si="458"/>
        <v>0.7416666666666667</v>
      </c>
      <c r="F29372" t="str">
        <f>TEXT(Таблица19[[#This Row],[время просмотра (UTC)]],"ДДД")</f>
        <v>Сб</v>
      </c>
    </row>
    <row r="29373" spans="1:6" x14ac:dyDescent="0.25">
      <c r="A29373">
        <v>336112</v>
      </c>
      <c r="B29373" s="2">
        <v>44408.742097087379</v>
      </c>
      <c r="C29373">
        <v>301283</v>
      </c>
      <c r="D29373">
        <v>227775</v>
      </c>
      <c r="E29373" s="48">
        <f t="shared" si="458"/>
        <v>0.7416666666666667</v>
      </c>
      <c r="F29373" t="str">
        <f>TEXT(Таблица19[[#This Row],[время просмотра (UTC)]],"ДДД")</f>
        <v>Сб</v>
      </c>
    </row>
    <row r="29374" spans="1:6" x14ac:dyDescent="0.25">
      <c r="A29374">
        <v>336107</v>
      </c>
      <c r="B29374" s="2">
        <v>44408.742097087379</v>
      </c>
      <c r="C29374">
        <v>103918</v>
      </c>
      <c r="D29374">
        <v>463778</v>
      </c>
      <c r="E29374" s="48">
        <f t="shared" si="458"/>
        <v>0.7416666666666667</v>
      </c>
      <c r="F29374" t="str">
        <f>TEXT(Таблица19[[#This Row],[время просмотра (UTC)]],"ДДД")</f>
        <v>Сб</v>
      </c>
    </row>
    <row r="29375" spans="1:6" x14ac:dyDescent="0.25">
      <c r="A29375">
        <v>336102</v>
      </c>
      <c r="B29375" s="2">
        <v>44408.741999999998</v>
      </c>
      <c r="C29375">
        <v>254283</v>
      </c>
      <c r="D29375">
        <v>472712</v>
      </c>
      <c r="E29375" s="48">
        <f t="shared" si="458"/>
        <v>0.7416666666666667</v>
      </c>
      <c r="F29375" t="str">
        <f>TEXT(Таблица19[[#This Row],[время просмотра (UTC)]],"ДДД")</f>
        <v>Сб</v>
      </c>
    </row>
    <row r="29376" spans="1:6" x14ac:dyDescent="0.25">
      <c r="A29376">
        <v>336097</v>
      </c>
      <c r="B29376" s="2">
        <v>44408.741935483871</v>
      </c>
      <c r="C29376">
        <v>284773</v>
      </c>
      <c r="D29376">
        <v>105352</v>
      </c>
      <c r="E29376" s="48">
        <f t="shared" si="458"/>
        <v>0.7416666666666667</v>
      </c>
      <c r="F29376" t="str">
        <f>TEXT(Таблица19[[#This Row],[время просмотра (UTC)]],"ДДД")</f>
        <v>Сб</v>
      </c>
    </row>
    <row r="29377" spans="1:6" x14ac:dyDescent="0.25">
      <c r="A29377">
        <v>336096</v>
      </c>
      <c r="B29377" s="2">
        <v>44408.741692556636</v>
      </c>
      <c r="C29377">
        <v>338042</v>
      </c>
      <c r="D29377">
        <v>449373</v>
      </c>
      <c r="E29377" s="48">
        <f t="shared" si="458"/>
        <v>0.7416666666666667</v>
      </c>
      <c r="F29377" t="str">
        <f>TEXT(Таблица19[[#This Row],[время просмотра (UTC)]],"ДДД")</f>
        <v>Сб</v>
      </c>
    </row>
    <row r="29378" spans="1:6" x14ac:dyDescent="0.25">
      <c r="A29378">
        <v>336094</v>
      </c>
      <c r="B29378" s="2">
        <v>44408.741692556636</v>
      </c>
      <c r="C29378">
        <v>243766</v>
      </c>
      <c r="D29378">
        <v>258219</v>
      </c>
      <c r="E29378" s="48">
        <f t="shared" ref="E29378:E29441" si="459">TIME(HOUR(B29378),MINUTE(B29378),SECOND(0))</f>
        <v>0.7416666666666667</v>
      </c>
      <c r="F29378" t="str">
        <f>TEXT(Таблица19[[#This Row],[время просмотра (UTC)]],"ДДД")</f>
        <v>Сб</v>
      </c>
    </row>
    <row r="29379" spans="1:6" x14ac:dyDescent="0.25">
      <c r="A29379">
        <v>336092</v>
      </c>
      <c r="B29379" s="2">
        <v>44408.739265372169</v>
      </c>
      <c r="C29379">
        <v>60941</v>
      </c>
      <c r="D29379">
        <v>202865</v>
      </c>
      <c r="E29379" s="48">
        <f t="shared" si="459"/>
        <v>0.73888888888888893</v>
      </c>
      <c r="F29379" t="str">
        <f>TEXT(Таблица19[[#This Row],[время просмотра (UTC)]],"ДДД")</f>
        <v>Сб</v>
      </c>
    </row>
    <row r="29380" spans="1:6" x14ac:dyDescent="0.25">
      <c r="A29380">
        <v>336091</v>
      </c>
      <c r="B29380" s="2">
        <v>44408.738860841419</v>
      </c>
      <c r="C29380">
        <v>245609</v>
      </c>
      <c r="D29380">
        <v>313721</v>
      </c>
      <c r="E29380" s="48">
        <f t="shared" si="459"/>
        <v>0.73819444444444438</v>
      </c>
      <c r="F29380" t="str">
        <f>TEXT(Таблица19[[#This Row],[время просмотра (UTC)]],"ДДД")</f>
        <v>Сб</v>
      </c>
    </row>
    <row r="29381" spans="1:6" x14ac:dyDescent="0.25">
      <c r="A29381">
        <v>336089</v>
      </c>
      <c r="B29381" s="2">
        <v>44408.738860841419</v>
      </c>
      <c r="C29381">
        <v>148815</v>
      </c>
      <c r="D29381">
        <v>182984</v>
      </c>
      <c r="E29381" s="48">
        <f t="shared" si="459"/>
        <v>0.73819444444444438</v>
      </c>
      <c r="F29381" t="str">
        <f>TEXT(Таблица19[[#This Row],[время просмотра (UTC)]],"ДДД")</f>
        <v>Сб</v>
      </c>
    </row>
    <row r="29382" spans="1:6" x14ac:dyDescent="0.25">
      <c r="A29382">
        <v>336088</v>
      </c>
      <c r="B29382" s="2">
        <v>44408.738860841419</v>
      </c>
      <c r="C29382">
        <v>57949</v>
      </c>
      <c r="D29382">
        <v>324410</v>
      </c>
      <c r="E29382" s="48">
        <f t="shared" si="459"/>
        <v>0.73819444444444438</v>
      </c>
      <c r="F29382" t="str">
        <f>TEXT(Таблица19[[#This Row],[время просмотра (UTC)]],"ДДД")</f>
        <v>Сб</v>
      </c>
    </row>
    <row r="29383" spans="1:6" x14ac:dyDescent="0.25">
      <c r="A29383">
        <v>336087</v>
      </c>
      <c r="B29383" s="2">
        <v>44408.738860841419</v>
      </c>
      <c r="C29383">
        <v>42825</v>
      </c>
      <c r="D29383">
        <v>228405</v>
      </c>
      <c r="E29383" s="48">
        <f t="shared" si="459"/>
        <v>0.73819444444444438</v>
      </c>
      <c r="F29383" t="str">
        <f>TEXT(Таблица19[[#This Row],[время просмотра (UTC)]],"ДДД")</f>
        <v>Сб</v>
      </c>
    </row>
    <row r="29384" spans="1:6" x14ac:dyDescent="0.25">
      <c r="A29384">
        <v>336083</v>
      </c>
      <c r="B29384" s="2">
        <v>44408.738853114417</v>
      </c>
      <c r="C29384">
        <v>251923</v>
      </c>
      <c r="D29384">
        <v>143150</v>
      </c>
      <c r="E29384" s="48">
        <f t="shared" si="459"/>
        <v>0.73819444444444438</v>
      </c>
      <c r="F29384" t="str">
        <f>TEXT(Таблица19[[#This Row],[время просмотра (UTC)]],"ДДД")</f>
        <v>Сб</v>
      </c>
    </row>
    <row r="29385" spans="1:6" x14ac:dyDescent="0.25">
      <c r="A29385">
        <v>336079</v>
      </c>
      <c r="B29385" s="2">
        <v>44408.738303781247</v>
      </c>
      <c r="C29385">
        <v>175528</v>
      </c>
      <c r="D29385">
        <v>17862</v>
      </c>
      <c r="E29385" s="48">
        <f t="shared" si="459"/>
        <v>0.73819444444444438</v>
      </c>
      <c r="F29385" t="str">
        <f>TEXT(Таблица19[[#This Row],[время просмотра (UTC)]],"ДДД")</f>
        <v>Сб</v>
      </c>
    </row>
    <row r="29386" spans="1:6" x14ac:dyDescent="0.25">
      <c r="A29386">
        <v>336077</v>
      </c>
      <c r="B29386" s="2">
        <v>44408.737647249189</v>
      </c>
      <c r="C29386">
        <v>127738</v>
      </c>
      <c r="D29386">
        <v>241927</v>
      </c>
      <c r="E29386" s="48">
        <f t="shared" si="459"/>
        <v>0.73749999999999993</v>
      </c>
      <c r="F29386" t="str">
        <f>TEXT(Таблица19[[#This Row],[время просмотра (UTC)]],"ДДД")</f>
        <v>Сб</v>
      </c>
    </row>
    <row r="29387" spans="1:6" x14ac:dyDescent="0.25">
      <c r="A29387">
        <v>336074</v>
      </c>
      <c r="B29387" s="2">
        <v>44408.737632374032</v>
      </c>
      <c r="C29387">
        <v>155142</v>
      </c>
      <c r="D29387">
        <v>5151</v>
      </c>
      <c r="E29387" s="48">
        <f t="shared" si="459"/>
        <v>0.73749999999999993</v>
      </c>
      <c r="F29387" t="str">
        <f>TEXT(Таблица19[[#This Row],[время просмотра (UTC)]],"ДДД")</f>
        <v>Сб</v>
      </c>
    </row>
    <row r="29388" spans="1:6" x14ac:dyDescent="0.25">
      <c r="A29388">
        <v>336070</v>
      </c>
      <c r="B29388" s="2">
        <v>44408.737296670428</v>
      </c>
      <c r="C29388">
        <v>319215</v>
      </c>
      <c r="D29388">
        <v>143150</v>
      </c>
      <c r="E29388" s="48">
        <f t="shared" si="459"/>
        <v>0.7368055555555556</v>
      </c>
      <c r="F29388" t="str">
        <f>TEXT(Таблица19[[#This Row],[время просмотра (UTC)]],"ДДД")</f>
        <v>Сб</v>
      </c>
    </row>
    <row r="29389" spans="1:6" x14ac:dyDescent="0.25">
      <c r="A29389">
        <v>336067</v>
      </c>
      <c r="B29389" s="2">
        <v>44408.736838187702</v>
      </c>
      <c r="C29389">
        <v>232254</v>
      </c>
      <c r="D29389">
        <v>440602</v>
      </c>
      <c r="E29389" s="48">
        <f t="shared" si="459"/>
        <v>0.7368055555555556</v>
      </c>
      <c r="F29389" t="str">
        <f>TEXT(Таблица19[[#This Row],[время просмотра (UTC)]],"ДДД")</f>
        <v>Сб</v>
      </c>
    </row>
    <row r="29390" spans="1:6" x14ac:dyDescent="0.25">
      <c r="A29390">
        <v>336062</v>
      </c>
      <c r="B29390" s="2">
        <v>44408.736666666664</v>
      </c>
      <c r="C29390">
        <v>88050</v>
      </c>
      <c r="D29390">
        <v>305608</v>
      </c>
      <c r="E29390" s="48">
        <f t="shared" si="459"/>
        <v>0.73611111111111116</v>
      </c>
      <c r="F29390" t="str">
        <f>TEXT(Таблица19[[#This Row],[время просмотра (UTC)]],"ДДД")</f>
        <v>Сб</v>
      </c>
    </row>
    <row r="29391" spans="1:6" x14ac:dyDescent="0.25">
      <c r="A29391">
        <v>336058</v>
      </c>
      <c r="B29391" s="2">
        <v>44408.735624595465</v>
      </c>
      <c r="C29391">
        <v>182124</v>
      </c>
      <c r="D29391">
        <v>88863</v>
      </c>
      <c r="E29391" s="48">
        <f t="shared" si="459"/>
        <v>0.73541666666666661</v>
      </c>
      <c r="F29391" t="str">
        <f>TEXT(Таблица19[[#This Row],[время просмотра (UTC)]],"ДДД")</f>
        <v>Сб</v>
      </c>
    </row>
    <row r="29392" spans="1:6" x14ac:dyDescent="0.25">
      <c r="A29392">
        <v>336056</v>
      </c>
      <c r="B29392" s="2">
        <v>44408.735220064729</v>
      </c>
      <c r="C29392">
        <v>269473</v>
      </c>
      <c r="D29392">
        <v>323966</v>
      </c>
      <c r="E29392" s="48">
        <f t="shared" si="459"/>
        <v>0.73472222222222217</v>
      </c>
      <c r="F29392" t="str">
        <f>TEXT(Таблица19[[#This Row],[время просмотра (UTC)]],"ДДД")</f>
        <v>Сб</v>
      </c>
    </row>
    <row r="29393" spans="1:6" x14ac:dyDescent="0.25">
      <c r="A29393">
        <v>336055</v>
      </c>
      <c r="B29393" s="2">
        <v>44408.735220064729</v>
      </c>
      <c r="C29393">
        <v>170998</v>
      </c>
      <c r="D29393">
        <v>250679</v>
      </c>
      <c r="E29393" s="48">
        <f t="shared" si="459"/>
        <v>0.73472222222222217</v>
      </c>
      <c r="F29393" t="str">
        <f>TEXT(Таблица19[[#This Row],[время просмотра (UTC)]],"ДДД")</f>
        <v>Сб</v>
      </c>
    </row>
    <row r="29394" spans="1:6" x14ac:dyDescent="0.25">
      <c r="A29394">
        <v>336053</v>
      </c>
      <c r="B29394" s="2">
        <v>44408.734815533979</v>
      </c>
      <c r="C29394">
        <v>91372</v>
      </c>
      <c r="D29394">
        <v>241927</v>
      </c>
      <c r="E29394" s="48">
        <f t="shared" si="459"/>
        <v>0.73472222222222217</v>
      </c>
      <c r="F29394" t="str">
        <f>TEXT(Таблица19[[#This Row],[время просмотра (UTC)]],"ДДД")</f>
        <v>Сб</v>
      </c>
    </row>
    <row r="29395" spans="1:6" x14ac:dyDescent="0.25">
      <c r="A29395">
        <v>336052</v>
      </c>
      <c r="B29395" s="2">
        <v>44408.73439741203</v>
      </c>
      <c r="C29395">
        <v>195116</v>
      </c>
      <c r="D29395">
        <v>242428</v>
      </c>
      <c r="E29395" s="48">
        <f t="shared" si="459"/>
        <v>0.73402777777777783</v>
      </c>
      <c r="F29395" t="str">
        <f>TEXT(Таблица19[[#This Row],[время просмотра (UTC)]],"ДДД")</f>
        <v>Сб</v>
      </c>
    </row>
    <row r="29396" spans="1:6" x14ac:dyDescent="0.25">
      <c r="A29396">
        <v>336048</v>
      </c>
      <c r="B29396" s="2">
        <v>44408.733197411006</v>
      </c>
      <c r="C29396">
        <v>258127</v>
      </c>
      <c r="D29396">
        <v>230507</v>
      </c>
      <c r="E29396" s="48">
        <f t="shared" si="459"/>
        <v>0.73263888888888884</v>
      </c>
      <c r="F29396" t="str">
        <f>TEXT(Таблица19[[#This Row],[время просмотра (UTC)]],"ДДД")</f>
        <v>Сб</v>
      </c>
    </row>
    <row r="29397" spans="1:6" x14ac:dyDescent="0.25">
      <c r="A29397">
        <v>336046</v>
      </c>
      <c r="B29397" s="2">
        <v>44408.733197411006</v>
      </c>
      <c r="C29397">
        <v>42607</v>
      </c>
      <c r="D29397">
        <v>43842</v>
      </c>
      <c r="E29397" s="48">
        <f t="shared" si="459"/>
        <v>0.73263888888888884</v>
      </c>
      <c r="F29397" t="str">
        <f>TEXT(Таблица19[[#This Row],[время просмотра (UTC)]],"ДДД")</f>
        <v>Сб</v>
      </c>
    </row>
    <row r="29398" spans="1:6" x14ac:dyDescent="0.25">
      <c r="A29398">
        <v>336041</v>
      </c>
      <c r="B29398" s="2">
        <v>44408.732169560841</v>
      </c>
      <c r="C29398">
        <v>295339</v>
      </c>
      <c r="D29398">
        <v>250679</v>
      </c>
      <c r="E29398" s="48">
        <f t="shared" si="459"/>
        <v>0.7319444444444444</v>
      </c>
      <c r="F29398" t="str">
        <f>TEXT(Таблица19[[#This Row],[время просмотра (UTC)]],"ДДД")</f>
        <v>Сб</v>
      </c>
    </row>
    <row r="29399" spans="1:6" x14ac:dyDescent="0.25">
      <c r="A29399">
        <v>336038</v>
      </c>
      <c r="B29399" s="2">
        <v>44408.731983818776</v>
      </c>
      <c r="C29399">
        <v>10483</v>
      </c>
      <c r="D29399">
        <v>4249</v>
      </c>
      <c r="E29399" s="48">
        <f t="shared" si="459"/>
        <v>0.7319444444444444</v>
      </c>
      <c r="F29399" t="str">
        <f>TEXT(Таблица19[[#This Row],[время просмотра (UTC)]],"ДДД")</f>
        <v>Сб</v>
      </c>
    </row>
    <row r="29400" spans="1:6" x14ac:dyDescent="0.25">
      <c r="A29400">
        <v>336037</v>
      </c>
      <c r="B29400" s="2">
        <v>44408.731955931275</v>
      </c>
      <c r="C29400">
        <v>191060</v>
      </c>
      <c r="D29400">
        <v>5151</v>
      </c>
      <c r="E29400" s="48">
        <f t="shared" si="459"/>
        <v>0.7319444444444444</v>
      </c>
      <c r="F29400" t="str">
        <f>TEXT(Таблица19[[#This Row],[время просмотра (UTC)]],"ДДД")</f>
        <v>Сб</v>
      </c>
    </row>
    <row r="29401" spans="1:6" x14ac:dyDescent="0.25">
      <c r="A29401">
        <v>336034</v>
      </c>
      <c r="B29401" s="2">
        <v>44408.730770226532</v>
      </c>
      <c r="C29401">
        <v>339523</v>
      </c>
      <c r="D29401">
        <v>472330</v>
      </c>
      <c r="E29401" s="48">
        <f t="shared" si="459"/>
        <v>0.73055555555555562</v>
      </c>
      <c r="F29401" t="str">
        <f>TEXT(Таблица19[[#This Row],[время просмотра (UTC)]],"ДДД")</f>
        <v>Сб</v>
      </c>
    </row>
    <row r="29402" spans="1:6" x14ac:dyDescent="0.25">
      <c r="A29402">
        <v>336030</v>
      </c>
      <c r="B29402" s="2">
        <v>44408.730770226532</v>
      </c>
      <c r="C29402">
        <v>60595</v>
      </c>
      <c r="D29402">
        <v>5151</v>
      </c>
      <c r="E29402" s="48">
        <f t="shared" si="459"/>
        <v>0.73055555555555562</v>
      </c>
      <c r="F29402" t="str">
        <f>TEXT(Таблица19[[#This Row],[время просмотра (UTC)]],"ДДД")</f>
        <v>Сб</v>
      </c>
    </row>
    <row r="29403" spans="1:6" x14ac:dyDescent="0.25">
      <c r="A29403">
        <v>336027</v>
      </c>
      <c r="B29403" s="2">
        <v>44408.730365695796</v>
      </c>
      <c r="C29403">
        <v>123206</v>
      </c>
      <c r="D29403">
        <v>472908</v>
      </c>
      <c r="E29403" s="48">
        <f t="shared" si="459"/>
        <v>0.72986111111111107</v>
      </c>
      <c r="F29403" t="str">
        <f>TEXT(Таблица19[[#This Row],[время просмотра (UTC)]],"ДДД")</f>
        <v>Сб</v>
      </c>
    </row>
    <row r="29404" spans="1:6" x14ac:dyDescent="0.25">
      <c r="A29404">
        <v>336022</v>
      </c>
      <c r="B29404" s="2">
        <v>44408.730365695796</v>
      </c>
      <c r="C29404">
        <v>79535</v>
      </c>
      <c r="D29404">
        <v>458567</v>
      </c>
      <c r="E29404" s="48">
        <f t="shared" si="459"/>
        <v>0.72986111111111107</v>
      </c>
      <c r="F29404" t="str">
        <f>TEXT(Таблица19[[#This Row],[время просмотра (UTC)]],"ДДД")</f>
        <v>Сб</v>
      </c>
    </row>
    <row r="29405" spans="1:6" x14ac:dyDescent="0.25">
      <c r="A29405">
        <v>336018</v>
      </c>
      <c r="B29405" s="2">
        <v>44408.730365695796</v>
      </c>
      <c r="C29405">
        <v>3519</v>
      </c>
      <c r="D29405">
        <v>118549</v>
      </c>
      <c r="E29405" s="48">
        <f t="shared" si="459"/>
        <v>0.72986111111111107</v>
      </c>
      <c r="F29405" t="str">
        <f>TEXT(Таблица19[[#This Row],[время просмотра (UTC)]],"ДДД")</f>
        <v>Сб</v>
      </c>
    </row>
    <row r="29406" spans="1:6" x14ac:dyDescent="0.25">
      <c r="A29406">
        <v>336016</v>
      </c>
      <c r="B29406" s="2">
        <v>44408.730333333333</v>
      </c>
      <c r="C29406">
        <v>192945</v>
      </c>
      <c r="D29406">
        <v>470762</v>
      </c>
      <c r="E29406" s="48">
        <f t="shared" si="459"/>
        <v>0.72986111111111107</v>
      </c>
      <c r="F29406" t="str">
        <f>TEXT(Таблица19[[#This Row],[время просмотра (UTC)]],"ДДД")</f>
        <v>Сб</v>
      </c>
    </row>
    <row r="29407" spans="1:6" x14ac:dyDescent="0.25">
      <c r="A29407">
        <v>336015</v>
      </c>
      <c r="B29407" s="2">
        <v>44408.729666666666</v>
      </c>
      <c r="C29407">
        <v>340057</v>
      </c>
      <c r="D29407">
        <v>439981</v>
      </c>
      <c r="E29407" s="48">
        <f t="shared" si="459"/>
        <v>0.72916666666666663</v>
      </c>
      <c r="F29407" t="str">
        <f>TEXT(Таблица19[[#This Row],[время просмотра (UTC)]],"ДДД")</f>
        <v>Сб</v>
      </c>
    </row>
    <row r="29408" spans="1:6" x14ac:dyDescent="0.25">
      <c r="A29408">
        <v>336013</v>
      </c>
      <c r="B29408" s="2">
        <v>44408.729152103559</v>
      </c>
      <c r="C29408">
        <v>251112</v>
      </c>
      <c r="D29408">
        <v>347393</v>
      </c>
      <c r="E29408" s="48">
        <f t="shared" si="459"/>
        <v>0.7284722222222223</v>
      </c>
      <c r="F29408" t="str">
        <f>TEXT(Таблица19[[#This Row],[время просмотра (UTC)]],"ДДД")</f>
        <v>Сб</v>
      </c>
    </row>
    <row r="29409" spans="1:6" x14ac:dyDescent="0.25">
      <c r="A29409">
        <v>336012</v>
      </c>
      <c r="B29409" s="2">
        <v>44408.729152103559</v>
      </c>
      <c r="C29409">
        <v>251069</v>
      </c>
      <c r="D29409">
        <v>190995</v>
      </c>
      <c r="E29409" s="48">
        <f t="shared" si="459"/>
        <v>0.7284722222222223</v>
      </c>
      <c r="F29409" t="str">
        <f>TEXT(Таблица19[[#This Row],[время просмотра (UTC)]],"ДДД")</f>
        <v>Сб</v>
      </c>
    </row>
    <row r="29410" spans="1:6" x14ac:dyDescent="0.25">
      <c r="A29410">
        <v>336009</v>
      </c>
      <c r="B29410" s="2">
        <v>44408.729152103559</v>
      </c>
      <c r="C29410">
        <v>39843</v>
      </c>
      <c r="D29410">
        <v>274147</v>
      </c>
      <c r="E29410" s="48">
        <f t="shared" si="459"/>
        <v>0.7284722222222223</v>
      </c>
      <c r="F29410" t="str">
        <f>TEXT(Таблица19[[#This Row],[время просмотра (UTC)]],"ДДД")</f>
        <v>Сб</v>
      </c>
    </row>
    <row r="29411" spans="1:6" x14ac:dyDescent="0.25">
      <c r="A29411">
        <v>336004</v>
      </c>
      <c r="B29411" s="2">
        <v>44408.729152103559</v>
      </c>
      <c r="C29411">
        <v>24410</v>
      </c>
      <c r="D29411">
        <v>60239</v>
      </c>
      <c r="E29411" s="48">
        <f t="shared" si="459"/>
        <v>0.7284722222222223</v>
      </c>
      <c r="F29411" t="str">
        <f>TEXT(Таблица19[[#This Row],[время просмотра (UTC)]],"ДДД")</f>
        <v>Сб</v>
      </c>
    </row>
    <row r="29412" spans="1:6" x14ac:dyDescent="0.25">
      <c r="A29412">
        <v>336000</v>
      </c>
      <c r="B29412" s="2">
        <v>44408.728747572815</v>
      </c>
      <c r="C29412">
        <v>232503</v>
      </c>
      <c r="D29412">
        <v>273577</v>
      </c>
      <c r="E29412" s="48">
        <f t="shared" si="459"/>
        <v>0.7284722222222223</v>
      </c>
      <c r="F29412" t="str">
        <f>TEXT(Таблица19[[#This Row],[время просмотра (UTC)]],"ДДД")</f>
        <v>Сб</v>
      </c>
    </row>
    <row r="29413" spans="1:6" x14ac:dyDescent="0.25">
      <c r="A29413">
        <v>335997</v>
      </c>
      <c r="B29413" s="2">
        <v>44408.728747572815</v>
      </c>
      <c r="C29413">
        <v>196010</v>
      </c>
      <c r="D29413">
        <v>49263</v>
      </c>
      <c r="E29413" s="48">
        <f t="shared" si="459"/>
        <v>0.7284722222222223</v>
      </c>
      <c r="F29413" t="str">
        <f>TEXT(Таблица19[[#This Row],[время просмотра (UTC)]],"ДДД")</f>
        <v>Сб</v>
      </c>
    </row>
    <row r="29414" spans="1:6" x14ac:dyDescent="0.25">
      <c r="A29414">
        <v>335995</v>
      </c>
      <c r="B29414" s="2">
        <v>44408.728747572815</v>
      </c>
      <c r="C29414">
        <v>24183</v>
      </c>
      <c r="D29414">
        <v>250679</v>
      </c>
      <c r="E29414" s="48">
        <f t="shared" si="459"/>
        <v>0.7284722222222223</v>
      </c>
      <c r="F29414" t="str">
        <f>TEXT(Таблица19[[#This Row],[время просмотра (UTC)]],"ДДД")</f>
        <v>Сб</v>
      </c>
    </row>
    <row r="29415" spans="1:6" x14ac:dyDescent="0.25">
      <c r="A29415">
        <v>335994</v>
      </c>
      <c r="B29415" s="2">
        <v>44408.728720969266</v>
      </c>
      <c r="C29415">
        <v>219046</v>
      </c>
      <c r="D29415">
        <v>81554</v>
      </c>
      <c r="E29415" s="48">
        <f t="shared" si="459"/>
        <v>0.7284722222222223</v>
      </c>
      <c r="F29415" t="str">
        <f>TEXT(Таблица19[[#This Row],[время просмотра (UTC)]],"ДДД")</f>
        <v>Сб</v>
      </c>
    </row>
    <row r="29416" spans="1:6" x14ac:dyDescent="0.25">
      <c r="A29416">
        <v>335991</v>
      </c>
      <c r="B29416" s="2">
        <v>44408.728659932247</v>
      </c>
      <c r="C29416">
        <v>37766</v>
      </c>
      <c r="D29416">
        <v>317627</v>
      </c>
      <c r="E29416" s="48">
        <f t="shared" si="459"/>
        <v>0.7284722222222223</v>
      </c>
      <c r="F29416" t="str">
        <f>TEXT(Таблица19[[#This Row],[время просмотра (UTC)]],"ДДД")</f>
        <v>Сб</v>
      </c>
    </row>
    <row r="29417" spans="1:6" x14ac:dyDescent="0.25">
      <c r="A29417">
        <v>335988</v>
      </c>
      <c r="B29417" s="2">
        <v>44408.727533980578</v>
      </c>
      <c r="C29417">
        <v>337573</v>
      </c>
      <c r="D29417">
        <v>325852</v>
      </c>
      <c r="E29417" s="48">
        <f t="shared" si="459"/>
        <v>0.7270833333333333</v>
      </c>
      <c r="F29417" t="str">
        <f>TEXT(Таблица19[[#This Row],[время просмотра (UTC)]],"ДДД")</f>
        <v>Сб</v>
      </c>
    </row>
    <row r="29418" spans="1:6" x14ac:dyDescent="0.25">
      <c r="A29418">
        <v>335983</v>
      </c>
      <c r="B29418" s="2">
        <v>44408.727533980578</v>
      </c>
      <c r="C29418">
        <v>214306</v>
      </c>
      <c r="D29418">
        <v>229529</v>
      </c>
      <c r="E29418" s="48">
        <f t="shared" si="459"/>
        <v>0.7270833333333333</v>
      </c>
      <c r="F29418" t="str">
        <f>TEXT(Таблица19[[#This Row],[время просмотра (UTC)]],"ДДД")</f>
        <v>Сб</v>
      </c>
    </row>
    <row r="29419" spans="1:6" x14ac:dyDescent="0.25">
      <c r="A29419">
        <v>335979</v>
      </c>
      <c r="B29419" s="2">
        <v>44408.727129449842</v>
      </c>
      <c r="C29419">
        <v>174474</v>
      </c>
      <c r="D29419">
        <v>411922</v>
      </c>
      <c r="E29419" s="48">
        <f t="shared" si="459"/>
        <v>0.7270833333333333</v>
      </c>
      <c r="F29419" t="str">
        <f>TEXT(Таблица19[[#This Row],[время просмотра (UTC)]],"ДДД")</f>
        <v>Сб</v>
      </c>
    </row>
    <row r="29420" spans="1:6" x14ac:dyDescent="0.25">
      <c r="A29420">
        <v>335975</v>
      </c>
      <c r="B29420" s="2">
        <v>44408.727129449835</v>
      </c>
      <c r="C29420">
        <v>301269</v>
      </c>
      <c r="D29420">
        <v>182191</v>
      </c>
      <c r="E29420" s="48">
        <f t="shared" si="459"/>
        <v>0.7270833333333333</v>
      </c>
      <c r="F29420" t="str">
        <f>TEXT(Таблица19[[#This Row],[время просмотра (UTC)]],"ДДД")</f>
        <v>Сб</v>
      </c>
    </row>
    <row r="29421" spans="1:6" x14ac:dyDescent="0.25">
      <c r="A29421">
        <v>335974</v>
      </c>
      <c r="B29421" s="2">
        <v>44408.726724919092</v>
      </c>
      <c r="C29421">
        <v>336396</v>
      </c>
      <c r="D29421">
        <v>401945</v>
      </c>
      <c r="E29421" s="48">
        <f t="shared" si="459"/>
        <v>0.72638888888888886</v>
      </c>
      <c r="F29421" t="str">
        <f>TEXT(Таблица19[[#This Row],[время просмотра (UTC)]],"ДДД")</f>
        <v>Сб</v>
      </c>
    </row>
    <row r="29422" spans="1:6" x14ac:dyDescent="0.25">
      <c r="A29422">
        <v>335969</v>
      </c>
      <c r="B29422" s="2">
        <v>44408.726320388349</v>
      </c>
      <c r="C29422">
        <v>332644</v>
      </c>
      <c r="D29422">
        <v>53640</v>
      </c>
      <c r="E29422" s="48">
        <f t="shared" si="459"/>
        <v>0.72569444444444453</v>
      </c>
      <c r="F29422" t="str">
        <f>TEXT(Таблица19[[#This Row],[время просмотра (UTC)]],"ДДД")</f>
        <v>Сб</v>
      </c>
    </row>
    <row r="29423" spans="1:6" x14ac:dyDescent="0.25">
      <c r="A29423">
        <v>335967</v>
      </c>
      <c r="B29423" s="2">
        <v>44408.726320388349</v>
      </c>
      <c r="C29423">
        <v>285652</v>
      </c>
      <c r="D29423">
        <v>380039</v>
      </c>
      <c r="E29423" s="48">
        <f t="shared" si="459"/>
        <v>0.72569444444444453</v>
      </c>
      <c r="F29423" t="str">
        <f>TEXT(Таблица19[[#This Row],[время просмотра (UTC)]],"ДДД")</f>
        <v>Сб</v>
      </c>
    </row>
    <row r="29424" spans="1:6" x14ac:dyDescent="0.25">
      <c r="A29424">
        <v>335964</v>
      </c>
      <c r="B29424" s="2">
        <v>44408.725915857605</v>
      </c>
      <c r="C29424">
        <v>14994</v>
      </c>
      <c r="D29424">
        <v>180863</v>
      </c>
      <c r="E29424" s="48">
        <f t="shared" si="459"/>
        <v>0.72569444444444453</v>
      </c>
      <c r="F29424" t="str">
        <f>TEXT(Таблица19[[#This Row],[время просмотра (UTC)]],"ДДД")</f>
        <v>Сб</v>
      </c>
    </row>
    <row r="29425" spans="1:6" x14ac:dyDescent="0.25">
      <c r="A29425">
        <v>335961</v>
      </c>
      <c r="B29425" s="2">
        <v>44408.725511326862</v>
      </c>
      <c r="C29425">
        <v>178862</v>
      </c>
      <c r="D29425">
        <v>158978</v>
      </c>
      <c r="E29425" s="48">
        <f t="shared" si="459"/>
        <v>0.72499999999999998</v>
      </c>
      <c r="F29425" t="str">
        <f>TEXT(Таблица19[[#This Row],[время просмотра (UTC)]],"ДДД")</f>
        <v>Сб</v>
      </c>
    </row>
    <row r="29426" spans="1:6" x14ac:dyDescent="0.25">
      <c r="A29426">
        <v>335958</v>
      </c>
      <c r="B29426" s="2">
        <v>44408.725106796119</v>
      </c>
      <c r="C29426">
        <v>244210</v>
      </c>
      <c r="D29426">
        <v>253060</v>
      </c>
      <c r="E29426" s="48">
        <f t="shared" si="459"/>
        <v>0.72499999999999998</v>
      </c>
      <c r="F29426" t="str">
        <f>TEXT(Таблица19[[#This Row],[время просмотра (UTC)]],"ДДД")</f>
        <v>Сб</v>
      </c>
    </row>
    <row r="29427" spans="1:6" x14ac:dyDescent="0.25">
      <c r="A29427">
        <v>335955</v>
      </c>
      <c r="B29427" s="2">
        <v>44408.724936674094</v>
      </c>
      <c r="C29427">
        <v>306137</v>
      </c>
      <c r="D29427">
        <v>68991</v>
      </c>
      <c r="E29427" s="48">
        <f t="shared" si="459"/>
        <v>0.72430555555555554</v>
      </c>
      <c r="F29427" t="str">
        <f>TEXT(Таблица19[[#This Row],[время просмотра (UTC)]],"ДДД")</f>
        <v>Сб</v>
      </c>
    </row>
    <row r="29428" spans="1:6" x14ac:dyDescent="0.25">
      <c r="A29428">
        <v>335954</v>
      </c>
      <c r="B29428" s="2">
        <v>44408.724297734625</v>
      </c>
      <c r="C29428">
        <v>27443</v>
      </c>
      <c r="D29428">
        <v>411922</v>
      </c>
      <c r="E29428" s="48">
        <f t="shared" si="459"/>
        <v>0.72361111111111109</v>
      </c>
      <c r="F29428" t="str">
        <f>TEXT(Таблица19[[#This Row],[время просмотра (UTC)]],"ДДД")</f>
        <v>Сб</v>
      </c>
    </row>
    <row r="29429" spans="1:6" x14ac:dyDescent="0.25">
      <c r="A29429">
        <v>335950</v>
      </c>
      <c r="B29429" s="2">
        <v>44408.723893203889</v>
      </c>
      <c r="C29429">
        <v>324205</v>
      </c>
      <c r="D29429">
        <v>411922</v>
      </c>
      <c r="E29429" s="48">
        <f t="shared" si="459"/>
        <v>0.72361111111111109</v>
      </c>
      <c r="F29429" t="str">
        <f>TEXT(Таблица19[[#This Row],[время просмотра (UTC)]],"ДДД")</f>
        <v>Сб</v>
      </c>
    </row>
    <row r="29430" spans="1:6" x14ac:dyDescent="0.25">
      <c r="A29430">
        <v>335947</v>
      </c>
      <c r="B29430" s="2">
        <v>44408.723893203889</v>
      </c>
      <c r="C29430">
        <v>149690</v>
      </c>
      <c r="D29430">
        <v>250679</v>
      </c>
      <c r="E29430" s="48">
        <f t="shared" si="459"/>
        <v>0.72361111111111109</v>
      </c>
      <c r="F29430" t="str">
        <f>TEXT(Таблица19[[#This Row],[время просмотра (UTC)]],"ДДД")</f>
        <v>Сб</v>
      </c>
    </row>
    <row r="29431" spans="1:6" x14ac:dyDescent="0.25">
      <c r="A29431">
        <v>335944</v>
      </c>
      <c r="B29431" s="2">
        <v>44408.723893203889</v>
      </c>
      <c r="C29431">
        <v>142472</v>
      </c>
      <c r="D29431">
        <v>118549</v>
      </c>
      <c r="E29431" s="48">
        <f t="shared" si="459"/>
        <v>0.72361111111111109</v>
      </c>
      <c r="F29431" t="str">
        <f>TEXT(Таблица19[[#This Row],[время просмотра (UTC)]],"ДДД")</f>
        <v>Сб</v>
      </c>
    </row>
    <row r="29432" spans="1:6" x14ac:dyDescent="0.25">
      <c r="A29432">
        <v>335940</v>
      </c>
      <c r="B29432" s="2">
        <v>44408.723593859679</v>
      </c>
      <c r="C29432">
        <v>205226</v>
      </c>
      <c r="D29432">
        <v>227775</v>
      </c>
      <c r="E29432" s="48">
        <f t="shared" si="459"/>
        <v>0.72291666666666676</v>
      </c>
      <c r="F29432" t="str">
        <f>TEXT(Таблица19[[#This Row],[время просмотра (UTC)]],"ДДД")</f>
        <v>Сб</v>
      </c>
    </row>
    <row r="29433" spans="1:6" x14ac:dyDescent="0.25">
      <c r="A29433">
        <v>335937</v>
      </c>
      <c r="B29433" s="2">
        <v>44408.723488673138</v>
      </c>
      <c r="C29433">
        <v>106453</v>
      </c>
      <c r="D29433">
        <v>44035</v>
      </c>
      <c r="E29433" s="48">
        <f t="shared" si="459"/>
        <v>0.72291666666666676</v>
      </c>
      <c r="F29433" t="str">
        <f>TEXT(Таблица19[[#This Row],[время просмотра (UTC)]],"ДДД")</f>
        <v>Сб</v>
      </c>
    </row>
    <row r="29434" spans="1:6" x14ac:dyDescent="0.25">
      <c r="A29434">
        <v>335934</v>
      </c>
      <c r="B29434" s="2">
        <v>44408.723488673138</v>
      </c>
      <c r="C29434">
        <v>103672</v>
      </c>
      <c r="D29434">
        <v>476038</v>
      </c>
      <c r="E29434" s="48">
        <f t="shared" si="459"/>
        <v>0.72291666666666676</v>
      </c>
      <c r="F29434" t="str">
        <f>TEXT(Таблица19[[#This Row],[время просмотра (UTC)]],"ДДД")</f>
        <v>Сб</v>
      </c>
    </row>
    <row r="29435" spans="1:6" x14ac:dyDescent="0.25">
      <c r="A29435">
        <v>335932</v>
      </c>
      <c r="B29435" s="2">
        <v>44408.722275080909</v>
      </c>
      <c r="C29435">
        <v>42006</v>
      </c>
      <c r="D29435">
        <v>250679</v>
      </c>
      <c r="E29435" s="48">
        <f t="shared" si="459"/>
        <v>0.72222222222222221</v>
      </c>
      <c r="F29435" t="str">
        <f>TEXT(Таблица19[[#This Row],[время просмотра (UTC)]],"ДДД")</f>
        <v>Сб</v>
      </c>
    </row>
    <row r="29436" spans="1:6" x14ac:dyDescent="0.25">
      <c r="A29436">
        <v>335930</v>
      </c>
      <c r="B29436" s="2">
        <v>44408.721870550165</v>
      </c>
      <c r="C29436">
        <v>277477</v>
      </c>
      <c r="D29436">
        <v>75550</v>
      </c>
      <c r="E29436" s="48">
        <f t="shared" si="459"/>
        <v>0.72152777777777777</v>
      </c>
      <c r="F29436" t="str">
        <f>TEXT(Таблица19[[#This Row],[время просмотра (UTC)]],"ДДД")</f>
        <v>Сб</v>
      </c>
    </row>
    <row r="29437" spans="1:6" x14ac:dyDescent="0.25">
      <c r="A29437">
        <v>335929</v>
      </c>
      <c r="B29437" s="2">
        <v>44408.721870550158</v>
      </c>
      <c r="C29437">
        <v>332755</v>
      </c>
      <c r="D29437">
        <v>226824</v>
      </c>
      <c r="E29437" s="48">
        <f t="shared" si="459"/>
        <v>0.72152777777777777</v>
      </c>
      <c r="F29437" t="str">
        <f>TEXT(Таблица19[[#This Row],[время просмотра (UTC)]],"ДДД")</f>
        <v>Сб</v>
      </c>
    </row>
    <row r="29438" spans="1:6" x14ac:dyDescent="0.25">
      <c r="A29438">
        <v>335926</v>
      </c>
      <c r="B29438" s="2">
        <v>44408.721466019422</v>
      </c>
      <c r="C29438">
        <v>72742</v>
      </c>
      <c r="D29438">
        <v>96200</v>
      </c>
      <c r="E29438" s="48">
        <f t="shared" si="459"/>
        <v>0.72083333333333333</v>
      </c>
      <c r="F29438" t="str">
        <f>TEXT(Таблица19[[#This Row],[время просмотра (UTC)]],"ДДД")</f>
        <v>Сб</v>
      </c>
    </row>
    <row r="29439" spans="1:6" x14ac:dyDescent="0.25">
      <c r="A29439">
        <v>335922</v>
      </c>
      <c r="B29439" s="2">
        <v>44408.72090823084</v>
      </c>
      <c r="C29439">
        <v>243013</v>
      </c>
      <c r="D29439">
        <v>348942</v>
      </c>
      <c r="E29439" s="48">
        <f t="shared" si="459"/>
        <v>0.72083333333333333</v>
      </c>
      <c r="F29439" t="str">
        <f>TEXT(Таблица19[[#This Row],[время просмотра (UTC)]],"ДДД")</f>
        <v>Сб</v>
      </c>
    </row>
    <row r="29440" spans="1:6" x14ac:dyDescent="0.25">
      <c r="A29440">
        <v>335917</v>
      </c>
      <c r="B29440" s="2">
        <v>44408.720656957928</v>
      </c>
      <c r="C29440">
        <v>140343</v>
      </c>
      <c r="D29440">
        <v>351192</v>
      </c>
      <c r="E29440" s="48">
        <f t="shared" si="459"/>
        <v>0.72013888888888899</v>
      </c>
      <c r="F29440" t="str">
        <f>TEXT(Таблица19[[#This Row],[время просмотра (UTC)]],"ДДД")</f>
        <v>Сб</v>
      </c>
    </row>
    <row r="29441" spans="1:6" x14ac:dyDescent="0.25">
      <c r="A29441">
        <v>335916</v>
      </c>
      <c r="B29441" s="2">
        <v>44408.720656957928</v>
      </c>
      <c r="C29441">
        <v>91390</v>
      </c>
      <c r="D29441">
        <v>285678</v>
      </c>
      <c r="E29441" s="48">
        <f t="shared" si="459"/>
        <v>0.72013888888888899</v>
      </c>
      <c r="F29441" t="str">
        <f>TEXT(Таблица19[[#This Row],[время просмотра (UTC)]],"ДДД")</f>
        <v>Сб</v>
      </c>
    </row>
    <row r="29442" spans="1:6" x14ac:dyDescent="0.25">
      <c r="A29442">
        <v>335911</v>
      </c>
      <c r="B29442" s="2">
        <v>44408.720656957928</v>
      </c>
      <c r="C29442">
        <v>42981</v>
      </c>
      <c r="D29442">
        <v>69845</v>
      </c>
      <c r="E29442" s="48">
        <f t="shared" ref="E29442:E29505" si="460">TIME(HOUR(B29442),MINUTE(B29442),SECOND(0))</f>
        <v>0.72013888888888899</v>
      </c>
      <c r="F29442" t="str">
        <f>TEXT(Таблица19[[#This Row],[время просмотра (UTC)]],"ДДД")</f>
        <v>Сб</v>
      </c>
    </row>
    <row r="29443" spans="1:6" x14ac:dyDescent="0.25">
      <c r="A29443">
        <v>335907</v>
      </c>
      <c r="B29443" s="2">
        <v>44408.719992675557</v>
      </c>
      <c r="C29443">
        <v>270692</v>
      </c>
      <c r="D29443">
        <v>327968</v>
      </c>
      <c r="E29443" s="48">
        <f t="shared" si="460"/>
        <v>0.71944444444444444</v>
      </c>
      <c r="F29443" t="str">
        <f>TEXT(Таблица19[[#This Row],[время просмотра (UTC)]],"ДДД")</f>
        <v>Сб</v>
      </c>
    </row>
    <row r="29444" spans="1:6" x14ac:dyDescent="0.25">
      <c r="A29444">
        <v>335906</v>
      </c>
      <c r="B29444" s="2">
        <v>44408.719847896442</v>
      </c>
      <c r="C29444">
        <v>74419</v>
      </c>
      <c r="D29444">
        <v>411922</v>
      </c>
      <c r="E29444" s="48">
        <f t="shared" si="460"/>
        <v>0.71944444444444444</v>
      </c>
      <c r="F29444" t="str">
        <f>TEXT(Таблица19[[#This Row],[время просмотра (UTC)]],"ДДД")</f>
        <v>Сб</v>
      </c>
    </row>
    <row r="29445" spans="1:6" x14ac:dyDescent="0.25">
      <c r="A29445">
        <v>335904</v>
      </c>
      <c r="B29445" s="2">
        <v>44408.719038834955</v>
      </c>
      <c r="C29445">
        <v>349495</v>
      </c>
      <c r="D29445">
        <v>472712</v>
      </c>
      <c r="E29445" s="48">
        <f t="shared" si="460"/>
        <v>0.71875</v>
      </c>
      <c r="F29445" t="str">
        <f>TEXT(Таблица19[[#This Row],[время просмотра (UTC)]],"ДДД")</f>
        <v>Сб</v>
      </c>
    </row>
    <row r="29446" spans="1:6" x14ac:dyDescent="0.25">
      <c r="A29446">
        <v>335900</v>
      </c>
      <c r="B29446" s="2">
        <v>44408.719038834955</v>
      </c>
      <c r="C29446">
        <v>6131</v>
      </c>
      <c r="D29446">
        <v>202865</v>
      </c>
      <c r="E29446" s="48">
        <f t="shared" si="460"/>
        <v>0.71875</v>
      </c>
      <c r="F29446" t="str">
        <f>TEXT(Таблица19[[#This Row],[время просмотра (UTC)]],"ДДД")</f>
        <v>Сб</v>
      </c>
    </row>
    <row r="29447" spans="1:6" x14ac:dyDescent="0.25">
      <c r="A29447">
        <v>335895</v>
      </c>
      <c r="B29447" s="2">
        <v>44408.718741416669</v>
      </c>
      <c r="C29447">
        <v>152428</v>
      </c>
      <c r="D29447">
        <v>411922</v>
      </c>
      <c r="E29447" s="48">
        <f t="shared" si="460"/>
        <v>0.71805555555555556</v>
      </c>
      <c r="F29447" t="str">
        <f>TEXT(Таблица19[[#This Row],[время просмотра (UTC)]],"ДДД")</f>
        <v>Сб</v>
      </c>
    </row>
    <row r="29448" spans="1:6" x14ac:dyDescent="0.25">
      <c r="A29448">
        <v>335891</v>
      </c>
      <c r="B29448" s="2">
        <v>44408.718314157537</v>
      </c>
      <c r="C29448">
        <v>318322</v>
      </c>
      <c r="D29448">
        <v>250679</v>
      </c>
      <c r="E29448" s="48">
        <f t="shared" si="460"/>
        <v>0.71805555555555556</v>
      </c>
      <c r="F29448" t="str">
        <f>TEXT(Таблица19[[#This Row],[время просмотра (UTC)]],"ДДД")</f>
        <v>Сб</v>
      </c>
    </row>
    <row r="29449" spans="1:6" x14ac:dyDescent="0.25">
      <c r="A29449">
        <v>335889</v>
      </c>
      <c r="B29449" s="2">
        <v>44408.718283639028</v>
      </c>
      <c r="C29449">
        <v>117510</v>
      </c>
      <c r="D29449">
        <v>191893</v>
      </c>
      <c r="E29449" s="48">
        <f t="shared" si="460"/>
        <v>0.71805555555555556</v>
      </c>
      <c r="F29449" t="str">
        <f>TEXT(Таблица19[[#This Row],[время просмотра (UTC)]],"ДДД")</f>
        <v>Сб</v>
      </c>
    </row>
    <row r="29450" spans="1:6" x14ac:dyDescent="0.25">
      <c r="A29450">
        <v>335888</v>
      </c>
      <c r="B29450" s="2">
        <v>44408.718229773462</v>
      </c>
      <c r="C29450">
        <v>258442</v>
      </c>
      <c r="D29450">
        <v>341333</v>
      </c>
      <c r="E29450" s="48">
        <f t="shared" si="460"/>
        <v>0.71805555555555556</v>
      </c>
      <c r="F29450" t="str">
        <f>TEXT(Таблица19[[#This Row],[время просмотра (UTC)]],"ДДД")</f>
        <v>Сб</v>
      </c>
    </row>
    <row r="29451" spans="1:6" x14ac:dyDescent="0.25">
      <c r="A29451">
        <v>335886</v>
      </c>
      <c r="B29451" s="2">
        <v>44408.718229773462</v>
      </c>
      <c r="C29451">
        <v>125915</v>
      </c>
      <c r="D29451">
        <v>406570</v>
      </c>
      <c r="E29451" s="48">
        <f t="shared" si="460"/>
        <v>0.71805555555555556</v>
      </c>
      <c r="F29451" t="str">
        <f>TEXT(Таблица19[[#This Row],[время просмотра (UTC)]],"ДДД")</f>
        <v>Сб</v>
      </c>
    </row>
    <row r="29452" spans="1:6" x14ac:dyDescent="0.25">
      <c r="A29452">
        <v>335884</v>
      </c>
      <c r="B29452" s="2">
        <v>44408.717825242718</v>
      </c>
      <c r="C29452">
        <v>342809</v>
      </c>
      <c r="D29452">
        <v>258219</v>
      </c>
      <c r="E29452" s="48">
        <f t="shared" si="460"/>
        <v>0.71736111111111101</v>
      </c>
      <c r="F29452" t="str">
        <f>TEXT(Таблица19[[#This Row],[время просмотра (UTC)]],"ДДД")</f>
        <v>Сб</v>
      </c>
    </row>
    <row r="29453" spans="1:6" x14ac:dyDescent="0.25">
      <c r="A29453">
        <v>335881</v>
      </c>
      <c r="B29453" s="2">
        <v>44408.717825242718</v>
      </c>
      <c r="C29453">
        <v>188362</v>
      </c>
      <c r="D29453">
        <v>37644</v>
      </c>
      <c r="E29453" s="48">
        <f t="shared" si="460"/>
        <v>0.71736111111111101</v>
      </c>
      <c r="F29453" t="str">
        <f>TEXT(Таблица19[[#This Row],[время просмотра (UTC)]],"ДДД")</f>
        <v>Сб</v>
      </c>
    </row>
    <row r="29454" spans="1:6" x14ac:dyDescent="0.25">
      <c r="A29454">
        <v>335879</v>
      </c>
      <c r="B29454" s="2">
        <v>44408.717666666664</v>
      </c>
      <c r="C29454">
        <v>59159</v>
      </c>
      <c r="D29454">
        <v>153893</v>
      </c>
      <c r="E29454" s="48">
        <f t="shared" si="460"/>
        <v>0.71736111111111101</v>
      </c>
      <c r="F29454" t="str">
        <f>TEXT(Таблица19[[#This Row],[время просмотра (UTC)]],"ДДД")</f>
        <v>Сб</v>
      </c>
    </row>
    <row r="29455" spans="1:6" x14ac:dyDescent="0.25">
      <c r="A29455">
        <v>335875</v>
      </c>
      <c r="B29455" s="2">
        <v>44408.717420711975</v>
      </c>
      <c r="C29455">
        <v>7501</v>
      </c>
      <c r="D29455">
        <v>194230</v>
      </c>
      <c r="E29455" s="48">
        <f t="shared" si="460"/>
        <v>0.71736111111111101</v>
      </c>
      <c r="F29455" t="str">
        <f>TEXT(Таблица19[[#This Row],[время просмотра (UTC)]],"ДДД")</f>
        <v>Сб</v>
      </c>
    </row>
    <row r="29456" spans="1:6" x14ac:dyDescent="0.25">
      <c r="A29456">
        <v>335873</v>
      </c>
      <c r="B29456" s="2">
        <v>44408.716757713555</v>
      </c>
      <c r="C29456">
        <v>44350</v>
      </c>
      <c r="D29456">
        <v>403124</v>
      </c>
      <c r="E29456" s="48">
        <f t="shared" si="460"/>
        <v>0.71666666666666667</v>
      </c>
      <c r="F29456" t="str">
        <f>TEXT(Таблица19[[#This Row],[время просмотра (UTC)]],"ДДД")</f>
        <v>Сб</v>
      </c>
    </row>
    <row r="29457" spans="1:6" x14ac:dyDescent="0.25">
      <c r="A29457">
        <v>335871</v>
      </c>
      <c r="B29457" s="2">
        <v>44408.716207119738</v>
      </c>
      <c r="C29457">
        <v>137423</v>
      </c>
      <c r="D29457">
        <v>76405</v>
      </c>
      <c r="E29457" s="48">
        <f t="shared" si="460"/>
        <v>0.71597222222222223</v>
      </c>
      <c r="F29457" t="str">
        <f>TEXT(Таблица19[[#This Row],[время просмотра (UTC)]],"ДДД")</f>
        <v>Сб</v>
      </c>
    </row>
    <row r="29458" spans="1:6" x14ac:dyDescent="0.25">
      <c r="A29458">
        <v>335870</v>
      </c>
      <c r="B29458" s="2">
        <v>44408.715802589002</v>
      </c>
      <c r="C29458">
        <v>177284</v>
      </c>
      <c r="D29458">
        <v>62570</v>
      </c>
      <c r="E29458" s="48">
        <f t="shared" si="460"/>
        <v>0.71527777777777779</v>
      </c>
      <c r="F29458" t="str">
        <f>TEXT(Таблица19[[#This Row],[время просмотра (UTC)]],"ДДД")</f>
        <v>Сб</v>
      </c>
    </row>
    <row r="29459" spans="1:6" x14ac:dyDescent="0.25">
      <c r="A29459">
        <v>335869</v>
      </c>
      <c r="B29459" s="2">
        <v>44408.715802589002</v>
      </c>
      <c r="C29459">
        <v>85516</v>
      </c>
      <c r="D29459">
        <v>466374</v>
      </c>
      <c r="E29459" s="48">
        <f t="shared" si="460"/>
        <v>0.71527777777777779</v>
      </c>
      <c r="F29459" t="str">
        <f>TEXT(Таблица19[[#This Row],[время просмотра (UTC)]],"ДДД")</f>
        <v>Сб</v>
      </c>
    </row>
    <row r="29460" spans="1:6" x14ac:dyDescent="0.25">
      <c r="A29460">
        <v>335867</v>
      </c>
      <c r="B29460" s="2">
        <v>44408.715720084234</v>
      </c>
      <c r="C29460">
        <v>164203</v>
      </c>
      <c r="D29460">
        <v>48930</v>
      </c>
      <c r="E29460" s="48">
        <f t="shared" si="460"/>
        <v>0.71527777777777779</v>
      </c>
      <c r="F29460" t="str">
        <f>TEXT(Таблица19[[#This Row],[время просмотра (UTC)]],"ДДД")</f>
        <v>Сб</v>
      </c>
    </row>
    <row r="29461" spans="1:6" x14ac:dyDescent="0.25">
      <c r="A29461">
        <v>335862</v>
      </c>
      <c r="B29461" s="2">
        <v>44408.714987640007</v>
      </c>
      <c r="C29461">
        <v>260169</v>
      </c>
      <c r="D29461">
        <v>191893</v>
      </c>
      <c r="E29461" s="48">
        <f t="shared" si="460"/>
        <v>0.71458333333333324</v>
      </c>
      <c r="F29461" t="str">
        <f>TEXT(Таблица19[[#This Row],[время просмотра (UTC)]],"ДДД")</f>
        <v>Сб</v>
      </c>
    </row>
    <row r="29462" spans="1:6" x14ac:dyDescent="0.25">
      <c r="A29462">
        <v>335860</v>
      </c>
      <c r="B29462" s="2">
        <v>44408.714588996765</v>
      </c>
      <c r="C29462">
        <v>292652</v>
      </c>
      <c r="D29462">
        <v>230507</v>
      </c>
      <c r="E29462" s="48">
        <f t="shared" si="460"/>
        <v>0.71458333333333324</v>
      </c>
      <c r="F29462" t="str">
        <f>TEXT(Таблица19[[#This Row],[время просмотра (UTC)]],"ДДД")</f>
        <v>Сб</v>
      </c>
    </row>
    <row r="29463" spans="1:6" x14ac:dyDescent="0.25">
      <c r="A29463">
        <v>335856</v>
      </c>
      <c r="B29463" s="2">
        <v>44408.714184466022</v>
      </c>
      <c r="C29463">
        <v>147441</v>
      </c>
      <c r="D29463">
        <v>88863</v>
      </c>
      <c r="E29463" s="48">
        <f t="shared" si="460"/>
        <v>0.71388888888888891</v>
      </c>
      <c r="F29463" t="str">
        <f>TEXT(Таблица19[[#This Row],[время просмотра (UTC)]],"ДДД")</f>
        <v>Сб</v>
      </c>
    </row>
    <row r="29464" spans="1:6" x14ac:dyDescent="0.25">
      <c r="A29464">
        <v>335854</v>
      </c>
      <c r="B29464" s="2">
        <v>44408.714184466022</v>
      </c>
      <c r="C29464">
        <v>15226</v>
      </c>
      <c r="D29464">
        <v>208822</v>
      </c>
      <c r="E29464" s="48">
        <f t="shared" si="460"/>
        <v>0.71388888888888891</v>
      </c>
      <c r="F29464" t="str">
        <f>TEXT(Таблица19[[#This Row],[время просмотра (UTC)]],"ДДД")</f>
        <v>Сб</v>
      </c>
    </row>
    <row r="29465" spans="1:6" x14ac:dyDescent="0.25">
      <c r="A29465">
        <v>335853</v>
      </c>
      <c r="B29465" s="2">
        <v>44408.713064973905</v>
      </c>
      <c r="C29465">
        <v>141661</v>
      </c>
      <c r="D29465">
        <v>472712</v>
      </c>
      <c r="E29465" s="48">
        <f t="shared" si="460"/>
        <v>0.71250000000000002</v>
      </c>
      <c r="F29465" t="str">
        <f>TEXT(Таблица19[[#This Row],[время просмотра (UTC)]],"ДДД")</f>
        <v>Сб</v>
      </c>
    </row>
    <row r="29466" spans="1:6" x14ac:dyDescent="0.25">
      <c r="A29466">
        <v>335852</v>
      </c>
      <c r="B29466" s="2">
        <v>44408.713003936886</v>
      </c>
      <c r="C29466">
        <v>245499</v>
      </c>
      <c r="D29466">
        <v>60239</v>
      </c>
      <c r="E29466" s="48">
        <f t="shared" si="460"/>
        <v>0.71250000000000002</v>
      </c>
      <c r="F29466" t="str">
        <f>TEXT(Таблица19[[#This Row],[время просмотра (UTC)]],"ДДД")</f>
        <v>Сб</v>
      </c>
    </row>
    <row r="29467" spans="1:6" x14ac:dyDescent="0.25">
      <c r="A29467">
        <v>335851</v>
      </c>
      <c r="B29467" s="2">
        <v>44408.712607196263</v>
      </c>
      <c r="C29467">
        <v>338285</v>
      </c>
      <c r="D29467">
        <v>153893</v>
      </c>
      <c r="E29467" s="48">
        <f t="shared" si="460"/>
        <v>0.71250000000000002</v>
      </c>
      <c r="F29467" t="str">
        <f>TEXT(Таблица19[[#This Row],[время просмотра (UTC)]],"ДДД")</f>
        <v>Сб</v>
      </c>
    </row>
    <row r="29468" spans="1:6" x14ac:dyDescent="0.25">
      <c r="A29468">
        <v>335846</v>
      </c>
      <c r="B29468" s="2">
        <v>44408.712566343042</v>
      </c>
      <c r="C29468">
        <v>343509</v>
      </c>
      <c r="D29468">
        <v>3528</v>
      </c>
      <c r="E29468" s="48">
        <f t="shared" si="460"/>
        <v>0.71250000000000002</v>
      </c>
      <c r="F29468" t="str">
        <f>TEXT(Таблица19[[#This Row],[время просмотра (UTC)]],"ДДД")</f>
        <v>Сб</v>
      </c>
    </row>
    <row r="29469" spans="1:6" x14ac:dyDescent="0.25">
      <c r="A29469">
        <v>335843</v>
      </c>
      <c r="B29469" s="2">
        <v>44408.712161812298</v>
      </c>
      <c r="C29469">
        <v>340638</v>
      </c>
      <c r="D29469">
        <v>347008</v>
      </c>
      <c r="E29469" s="48">
        <f t="shared" si="460"/>
        <v>0.71180555555555547</v>
      </c>
      <c r="F29469" t="str">
        <f>TEXT(Таблица19[[#This Row],[время просмотра (UTC)]],"ДДД")</f>
        <v>Сб</v>
      </c>
    </row>
    <row r="29470" spans="1:6" x14ac:dyDescent="0.25">
      <c r="A29470">
        <v>335842</v>
      </c>
      <c r="B29470" s="2">
        <v>44408.711757281555</v>
      </c>
      <c r="C29470">
        <v>74401</v>
      </c>
      <c r="D29470">
        <v>251823</v>
      </c>
      <c r="E29470" s="48">
        <f t="shared" si="460"/>
        <v>0.71111111111111114</v>
      </c>
      <c r="F29470" t="str">
        <f>TEXT(Таблица19[[#This Row],[время просмотра (UTC)]],"ДДД")</f>
        <v>Сб</v>
      </c>
    </row>
    <row r="29471" spans="1:6" x14ac:dyDescent="0.25">
      <c r="A29471">
        <v>335839</v>
      </c>
      <c r="B29471" s="2">
        <v>44408.711352750805</v>
      </c>
      <c r="C29471">
        <v>316537</v>
      </c>
      <c r="D29471">
        <v>411922</v>
      </c>
      <c r="E29471" s="48">
        <f t="shared" si="460"/>
        <v>0.71111111111111114</v>
      </c>
      <c r="F29471" t="str">
        <f>TEXT(Таблица19[[#This Row],[время просмотра (UTC)]],"ДДД")</f>
        <v>Сб</v>
      </c>
    </row>
    <row r="29472" spans="1:6" x14ac:dyDescent="0.25">
      <c r="A29472">
        <v>335837</v>
      </c>
      <c r="B29472" s="2">
        <v>44408.711020233772</v>
      </c>
      <c r="C29472">
        <v>276767</v>
      </c>
      <c r="D29472">
        <v>111597</v>
      </c>
      <c r="E29472" s="48">
        <f t="shared" si="460"/>
        <v>0.7104166666666667</v>
      </c>
      <c r="F29472" t="str">
        <f>TEXT(Таблица19[[#This Row],[время просмотра (UTC)]],"ДДД")</f>
        <v>Сб</v>
      </c>
    </row>
    <row r="29473" spans="1:6" x14ac:dyDescent="0.25">
      <c r="A29473">
        <v>335833</v>
      </c>
      <c r="B29473" s="2">
        <v>44408.710948220069</v>
      </c>
      <c r="C29473">
        <v>164171</v>
      </c>
      <c r="D29473">
        <v>313853</v>
      </c>
      <c r="E29473" s="48">
        <f t="shared" si="460"/>
        <v>0.7104166666666667</v>
      </c>
      <c r="F29473" t="str">
        <f>TEXT(Таблица19[[#This Row],[время просмотра (UTC)]],"ДДД")</f>
        <v>Сб</v>
      </c>
    </row>
    <row r="29474" spans="1:6" x14ac:dyDescent="0.25">
      <c r="A29474">
        <v>335829</v>
      </c>
      <c r="B29474" s="2">
        <v>44408.710543689318</v>
      </c>
      <c r="C29474">
        <v>282105</v>
      </c>
      <c r="D29474">
        <v>154228</v>
      </c>
      <c r="E29474" s="48">
        <f t="shared" si="460"/>
        <v>0.7104166666666667</v>
      </c>
      <c r="F29474" t="str">
        <f>TEXT(Таблица19[[#This Row],[время просмотра (UTC)]],"ДДД")</f>
        <v>Сб</v>
      </c>
    </row>
    <row r="29475" spans="1:6" x14ac:dyDescent="0.25">
      <c r="A29475">
        <v>335826</v>
      </c>
      <c r="B29475" s="2">
        <v>44408.710543689318</v>
      </c>
      <c r="C29475">
        <v>156540</v>
      </c>
      <c r="D29475">
        <v>158978</v>
      </c>
      <c r="E29475" s="48">
        <f t="shared" si="460"/>
        <v>0.7104166666666667</v>
      </c>
      <c r="F29475" t="str">
        <f>TEXT(Таблица19[[#This Row],[время просмотра (UTC)]],"ДДД")</f>
        <v>Сб</v>
      </c>
    </row>
    <row r="29476" spans="1:6" x14ac:dyDescent="0.25">
      <c r="A29476">
        <v>335823</v>
      </c>
      <c r="B29476" s="2">
        <v>44408.710543689318</v>
      </c>
      <c r="C29476">
        <v>151917</v>
      </c>
      <c r="D29476">
        <v>258219</v>
      </c>
      <c r="E29476" s="48">
        <f t="shared" si="460"/>
        <v>0.7104166666666667</v>
      </c>
      <c r="F29476" t="str">
        <f>TEXT(Таблица19[[#This Row],[время просмотра (UTC)]],"ДДД")</f>
        <v>Сб</v>
      </c>
    </row>
    <row r="29477" spans="1:6" x14ac:dyDescent="0.25">
      <c r="A29477">
        <v>335822</v>
      </c>
      <c r="B29477" s="2">
        <v>44408.710139158582</v>
      </c>
      <c r="C29477">
        <v>21833</v>
      </c>
      <c r="D29477">
        <v>241927</v>
      </c>
      <c r="E29477" s="48">
        <f t="shared" si="460"/>
        <v>0.70972222222222225</v>
      </c>
      <c r="F29477" t="str">
        <f>TEXT(Таблица19[[#This Row],[время просмотра (UTC)]],"ДДД")</f>
        <v>Сб</v>
      </c>
    </row>
    <row r="29478" spans="1:6" x14ac:dyDescent="0.25">
      <c r="A29478">
        <v>335817</v>
      </c>
      <c r="B29478" s="2">
        <v>44408.710139158575</v>
      </c>
      <c r="C29478">
        <v>62653</v>
      </c>
      <c r="D29478">
        <v>246541</v>
      </c>
      <c r="E29478" s="48">
        <f t="shared" si="460"/>
        <v>0.70972222222222225</v>
      </c>
      <c r="F29478" t="str">
        <f>TEXT(Таблица19[[#This Row],[время просмотра (UTC)]],"ДДД")</f>
        <v>Сб</v>
      </c>
    </row>
    <row r="29479" spans="1:6" x14ac:dyDescent="0.25">
      <c r="A29479">
        <v>335816</v>
      </c>
      <c r="B29479" s="2">
        <v>44408.709330097088</v>
      </c>
      <c r="C29479">
        <v>330514</v>
      </c>
      <c r="D29479">
        <v>46386</v>
      </c>
      <c r="E29479" s="48">
        <f t="shared" si="460"/>
        <v>0.7090277777777777</v>
      </c>
      <c r="F29479" t="str">
        <f>TEXT(Таблица19[[#This Row],[время просмотра (UTC)]],"ДДД")</f>
        <v>Сб</v>
      </c>
    </row>
    <row r="29480" spans="1:6" x14ac:dyDescent="0.25">
      <c r="A29480">
        <v>335813</v>
      </c>
      <c r="B29480" s="2">
        <v>44408.709330097088</v>
      </c>
      <c r="C29480">
        <v>298984</v>
      </c>
      <c r="D29480">
        <v>447567</v>
      </c>
      <c r="E29480" s="48">
        <f t="shared" si="460"/>
        <v>0.7090277777777777</v>
      </c>
      <c r="F29480" t="str">
        <f>TEXT(Таблица19[[#This Row],[время просмотра (UTC)]],"ДДД")</f>
        <v>Сб</v>
      </c>
    </row>
    <row r="29481" spans="1:6" x14ac:dyDescent="0.25">
      <c r="A29481">
        <v>335809</v>
      </c>
      <c r="B29481" s="2">
        <v>44408.709330097088</v>
      </c>
      <c r="C29481">
        <v>240181</v>
      </c>
      <c r="D29481">
        <v>65828</v>
      </c>
      <c r="E29481" s="48">
        <f t="shared" si="460"/>
        <v>0.7090277777777777</v>
      </c>
      <c r="F29481" t="str">
        <f>TEXT(Таблица19[[#This Row],[время просмотра (UTC)]],"ДДД")</f>
        <v>Сб</v>
      </c>
    </row>
    <row r="29482" spans="1:6" x14ac:dyDescent="0.25">
      <c r="A29482">
        <v>335807</v>
      </c>
      <c r="B29482" s="2">
        <v>44408.709330097088</v>
      </c>
      <c r="C29482">
        <v>174440</v>
      </c>
      <c r="D29482">
        <v>38789</v>
      </c>
      <c r="E29482" s="48">
        <f t="shared" si="460"/>
        <v>0.7090277777777777</v>
      </c>
      <c r="F29482" t="str">
        <f>TEXT(Таблица19[[#This Row],[время просмотра (UTC)]],"ДДД")</f>
        <v>Сб</v>
      </c>
    </row>
    <row r="29483" spans="1:6" x14ac:dyDescent="0.25">
      <c r="A29483">
        <v>335803</v>
      </c>
      <c r="B29483" s="2">
        <v>44408.709330097088</v>
      </c>
      <c r="C29483">
        <v>93611</v>
      </c>
      <c r="D29483">
        <v>11963</v>
      </c>
      <c r="E29483" s="48">
        <f t="shared" si="460"/>
        <v>0.7090277777777777</v>
      </c>
      <c r="F29483" t="str">
        <f>TEXT(Таблица19[[#This Row],[время просмотра (UTC)]],"ДДД")</f>
        <v>Сб</v>
      </c>
    </row>
    <row r="29484" spans="1:6" x14ac:dyDescent="0.25">
      <c r="A29484">
        <v>335798</v>
      </c>
      <c r="B29484" s="2">
        <v>44408.708925566345</v>
      </c>
      <c r="C29484">
        <v>79846</v>
      </c>
      <c r="D29484">
        <v>343712</v>
      </c>
      <c r="E29484" s="48">
        <f t="shared" si="460"/>
        <v>0.70833333333333337</v>
      </c>
      <c r="F29484" t="str">
        <f>TEXT(Таблица19[[#This Row],[время просмотра (UTC)]],"ДДД")</f>
        <v>Сб</v>
      </c>
    </row>
    <row r="29485" spans="1:6" x14ac:dyDescent="0.25">
      <c r="A29485">
        <v>335793</v>
      </c>
      <c r="B29485" s="2">
        <v>44408.70888393811</v>
      </c>
      <c r="C29485">
        <v>310458</v>
      </c>
      <c r="D29485">
        <v>347393</v>
      </c>
      <c r="E29485" s="48">
        <f t="shared" si="460"/>
        <v>0.70833333333333337</v>
      </c>
      <c r="F29485" t="str">
        <f>TEXT(Таблица19[[#This Row],[время просмотра (UTC)]],"ДДД")</f>
        <v>Сб</v>
      </c>
    </row>
    <row r="29486" spans="1:6" x14ac:dyDescent="0.25">
      <c r="A29486">
        <v>335792</v>
      </c>
      <c r="B29486" s="2">
        <v>44408.708670308544</v>
      </c>
      <c r="C29486">
        <v>166754</v>
      </c>
      <c r="D29486">
        <v>262099</v>
      </c>
      <c r="E29486" s="48">
        <f t="shared" si="460"/>
        <v>0.70833333333333337</v>
      </c>
      <c r="F29486" t="str">
        <f>TEXT(Таблица19[[#This Row],[время просмотра (UTC)]],"ДДД")</f>
        <v>Сб</v>
      </c>
    </row>
    <row r="29487" spans="1:6" x14ac:dyDescent="0.25">
      <c r="A29487">
        <v>335788</v>
      </c>
      <c r="B29487" s="2">
        <v>44408.708609271525</v>
      </c>
      <c r="C29487">
        <v>243508</v>
      </c>
      <c r="D29487">
        <v>351192</v>
      </c>
      <c r="E29487" s="48">
        <f t="shared" si="460"/>
        <v>0.70833333333333337</v>
      </c>
      <c r="F29487" t="str">
        <f>TEXT(Таблица19[[#This Row],[время просмотра (UTC)]],"ДДД")</f>
        <v>Сб</v>
      </c>
    </row>
    <row r="29488" spans="1:6" x14ac:dyDescent="0.25">
      <c r="A29488">
        <v>335784</v>
      </c>
      <c r="B29488" s="2">
        <v>44408.708116504851</v>
      </c>
      <c r="C29488">
        <v>240261</v>
      </c>
      <c r="D29488">
        <v>128523</v>
      </c>
      <c r="E29488" s="48">
        <f t="shared" si="460"/>
        <v>0.70763888888888893</v>
      </c>
      <c r="F29488" t="str">
        <f>TEXT(Таблица19[[#This Row],[время просмотра (UTC)]],"ДДД")</f>
        <v>Сб</v>
      </c>
    </row>
    <row r="29489" spans="1:6" x14ac:dyDescent="0.25">
      <c r="A29489">
        <v>335779</v>
      </c>
      <c r="B29489" s="2">
        <v>44408.707711974115</v>
      </c>
      <c r="C29489">
        <v>292368</v>
      </c>
      <c r="D29489">
        <v>230507</v>
      </c>
      <c r="E29489" s="48">
        <f t="shared" si="460"/>
        <v>0.70763888888888893</v>
      </c>
      <c r="F29489" t="str">
        <f>TEXT(Таблица19[[#This Row],[время просмотра (UTC)]],"ДДД")</f>
        <v>Сб</v>
      </c>
    </row>
    <row r="29490" spans="1:6" x14ac:dyDescent="0.25">
      <c r="A29490">
        <v>335774</v>
      </c>
      <c r="B29490" s="2">
        <v>44408.707711974115</v>
      </c>
      <c r="C29490">
        <v>72076</v>
      </c>
      <c r="D29490">
        <v>130031</v>
      </c>
      <c r="E29490" s="48">
        <f t="shared" si="460"/>
        <v>0.70763888888888893</v>
      </c>
      <c r="F29490" t="str">
        <f>TEXT(Таблица19[[#This Row],[время просмотра (UTC)]],"ДДД")</f>
        <v>Сб</v>
      </c>
    </row>
    <row r="29491" spans="1:6" x14ac:dyDescent="0.25">
      <c r="A29491">
        <v>335771</v>
      </c>
      <c r="B29491" s="2">
        <v>44408.707602160714</v>
      </c>
      <c r="C29491">
        <v>47698</v>
      </c>
      <c r="D29491">
        <v>108824</v>
      </c>
      <c r="E29491" s="48">
        <f t="shared" si="460"/>
        <v>0.70694444444444438</v>
      </c>
      <c r="F29491" t="str">
        <f>TEXT(Таблица19[[#This Row],[время просмотра (UTC)]],"ДДД")</f>
        <v>Сб</v>
      </c>
    </row>
    <row r="29492" spans="1:6" x14ac:dyDescent="0.25">
      <c r="A29492">
        <v>335766</v>
      </c>
      <c r="B29492" s="2">
        <v>44408.707307443365</v>
      </c>
      <c r="C29492">
        <v>280608</v>
      </c>
      <c r="D29492">
        <v>245484</v>
      </c>
      <c r="E29492" s="48">
        <f t="shared" si="460"/>
        <v>0.70694444444444438</v>
      </c>
      <c r="F29492" t="str">
        <f>TEXT(Таблица19[[#This Row],[время просмотра (UTC)]],"ДДД")</f>
        <v>Сб</v>
      </c>
    </row>
    <row r="29493" spans="1:6" x14ac:dyDescent="0.25">
      <c r="A29493">
        <v>335763</v>
      </c>
      <c r="B29493" s="2">
        <v>44408.707307443365</v>
      </c>
      <c r="C29493">
        <v>177412</v>
      </c>
      <c r="D29493">
        <v>191893</v>
      </c>
      <c r="E29493" s="48">
        <f t="shared" si="460"/>
        <v>0.70694444444444438</v>
      </c>
      <c r="F29493" t="str">
        <f>TEXT(Таблица19[[#This Row],[время просмотра (UTC)]],"ДДД")</f>
        <v>Сб</v>
      </c>
    </row>
    <row r="29494" spans="1:6" x14ac:dyDescent="0.25">
      <c r="A29494">
        <v>335762</v>
      </c>
      <c r="B29494" s="2">
        <v>44408.706498381878</v>
      </c>
      <c r="C29494">
        <v>135181</v>
      </c>
      <c r="D29494">
        <v>154228</v>
      </c>
      <c r="E29494" s="48">
        <f t="shared" si="460"/>
        <v>0.70624999999999993</v>
      </c>
      <c r="F29494" t="str">
        <f>TEXT(Таблица19[[#This Row],[время просмотра (UTC)]],"ДДД")</f>
        <v>Сб</v>
      </c>
    </row>
    <row r="29495" spans="1:6" x14ac:dyDescent="0.25">
      <c r="A29495">
        <v>335761</v>
      </c>
      <c r="B29495" s="2">
        <v>44408.706498381878</v>
      </c>
      <c r="C29495">
        <v>120823</v>
      </c>
      <c r="D29495">
        <v>86587</v>
      </c>
      <c r="E29495" s="48">
        <f t="shared" si="460"/>
        <v>0.70624999999999993</v>
      </c>
      <c r="F29495" t="str">
        <f>TEXT(Таблица19[[#This Row],[время просмотра (UTC)]],"ДДД")</f>
        <v>Сб</v>
      </c>
    </row>
    <row r="29496" spans="1:6" x14ac:dyDescent="0.25">
      <c r="A29496">
        <v>335760</v>
      </c>
      <c r="B29496" s="2">
        <v>44408.706498381878</v>
      </c>
      <c r="C29496">
        <v>97748</v>
      </c>
      <c r="D29496">
        <v>347008</v>
      </c>
      <c r="E29496" s="48">
        <f t="shared" si="460"/>
        <v>0.70624999999999993</v>
      </c>
      <c r="F29496" t="str">
        <f>TEXT(Таблица19[[#This Row],[время просмотра (UTC)]],"ДДД")</f>
        <v>Сб</v>
      </c>
    </row>
    <row r="29497" spans="1:6" x14ac:dyDescent="0.25">
      <c r="A29497">
        <v>335759</v>
      </c>
      <c r="B29497" s="2">
        <v>44408.706411938838</v>
      </c>
      <c r="C29497">
        <v>88771</v>
      </c>
      <c r="D29497">
        <v>141622</v>
      </c>
      <c r="E29497" s="48">
        <f t="shared" si="460"/>
        <v>0.70624999999999993</v>
      </c>
      <c r="F29497" t="str">
        <f>TEXT(Таблица19[[#This Row],[время просмотра (UTC)]],"ДДД")</f>
        <v>Сб</v>
      </c>
    </row>
    <row r="29498" spans="1:6" x14ac:dyDescent="0.25">
      <c r="A29498">
        <v>335755</v>
      </c>
      <c r="B29498" s="2">
        <v>44408.706093851135</v>
      </c>
      <c r="C29498">
        <v>327758</v>
      </c>
      <c r="D29498">
        <v>347008</v>
      </c>
      <c r="E29498" s="48">
        <f t="shared" si="460"/>
        <v>0.7055555555555556</v>
      </c>
      <c r="F29498" t="str">
        <f>TEXT(Таблица19[[#This Row],[время просмотра (UTC)]],"ДДД")</f>
        <v>Сб</v>
      </c>
    </row>
    <row r="29499" spans="1:6" x14ac:dyDescent="0.25">
      <c r="A29499">
        <v>335751</v>
      </c>
      <c r="B29499" s="2">
        <v>44408.706093851135</v>
      </c>
      <c r="C29499">
        <v>4848</v>
      </c>
      <c r="D29499">
        <v>42035</v>
      </c>
      <c r="E29499" s="48">
        <f t="shared" si="460"/>
        <v>0.7055555555555556</v>
      </c>
      <c r="F29499" t="str">
        <f>TEXT(Таблица19[[#This Row],[время просмотра (UTC)]],"ДДД")</f>
        <v>Сб</v>
      </c>
    </row>
    <row r="29500" spans="1:6" x14ac:dyDescent="0.25">
      <c r="A29500">
        <v>335748</v>
      </c>
      <c r="B29500" s="2">
        <v>44408.706076235234</v>
      </c>
      <c r="C29500">
        <v>37993</v>
      </c>
      <c r="D29500">
        <v>444323</v>
      </c>
      <c r="E29500" s="48">
        <f t="shared" si="460"/>
        <v>0.7055555555555556</v>
      </c>
      <c r="F29500" t="str">
        <f>TEXT(Таблица19[[#This Row],[время просмотра (UTC)]],"ДДД")</f>
        <v>Сб</v>
      </c>
    </row>
    <row r="29501" spans="1:6" x14ac:dyDescent="0.25">
      <c r="A29501">
        <v>335747</v>
      </c>
      <c r="B29501" s="2">
        <v>44408.705954161196</v>
      </c>
      <c r="C29501">
        <v>116044</v>
      </c>
      <c r="D29501">
        <v>396686</v>
      </c>
      <c r="E29501" s="48">
        <f t="shared" si="460"/>
        <v>0.7055555555555556</v>
      </c>
      <c r="F29501" t="str">
        <f>TEXT(Таблица19[[#This Row],[время просмотра (UTC)]],"ДДД")</f>
        <v>Сб</v>
      </c>
    </row>
    <row r="29502" spans="1:6" x14ac:dyDescent="0.25">
      <c r="A29502">
        <v>335744</v>
      </c>
      <c r="B29502" s="2">
        <v>44408.705284789641</v>
      </c>
      <c r="C29502">
        <v>315862</v>
      </c>
      <c r="D29502">
        <v>153893</v>
      </c>
      <c r="E29502" s="48">
        <f t="shared" si="460"/>
        <v>0.70486111111111116</v>
      </c>
      <c r="F29502" t="str">
        <f>TEXT(Таблица19[[#This Row],[время просмотра (UTC)]],"ДДД")</f>
        <v>Сб</v>
      </c>
    </row>
    <row r="29503" spans="1:6" x14ac:dyDescent="0.25">
      <c r="A29503">
        <v>335742</v>
      </c>
      <c r="B29503" s="2">
        <v>44408.705284789641</v>
      </c>
      <c r="C29503">
        <v>99950</v>
      </c>
      <c r="D29503">
        <v>62570</v>
      </c>
      <c r="E29503" s="48">
        <f t="shared" si="460"/>
        <v>0.70486111111111116</v>
      </c>
      <c r="F29503" t="str">
        <f>TEXT(Таблица19[[#This Row],[время просмотра (UTC)]],"ДДД")</f>
        <v>Сб</v>
      </c>
    </row>
    <row r="29504" spans="1:6" x14ac:dyDescent="0.25">
      <c r="A29504">
        <v>335740</v>
      </c>
      <c r="B29504" s="2">
        <v>44408.704880258898</v>
      </c>
      <c r="C29504">
        <v>335069</v>
      </c>
      <c r="D29504">
        <v>294433</v>
      </c>
      <c r="E29504" s="48">
        <f t="shared" si="460"/>
        <v>0.70486111111111116</v>
      </c>
      <c r="F29504" t="str">
        <f>TEXT(Таблица19[[#This Row],[время просмотра (UTC)]],"ДДД")</f>
        <v>Сб</v>
      </c>
    </row>
    <row r="29505" spans="1:6" x14ac:dyDescent="0.25">
      <c r="A29505">
        <v>335735</v>
      </c>
      <c r="B29505" s="2">
        <v>44408.704880258898</v>
      </c>
      <c r="C29505">
        <v>313484</v>
      </c>
      <c r="D29505">
        <v>101246</v>
      </c>
      <c r="E29505" s="48">
        <f t="shared" si="460"/>
        <v>0.70486111111111116</v>
      </c>
      <c r="F29505" t="str">
        <f>TEXT(Таблица19[[#This Row],[время просмотра (UTC)]],"ДДД")</f>
        <v>Сб</v>
      </c>
    </row>
    <row r="29506" spans="1:6" x14ac:dyDescent="0.25">
      <c r="A29506">
        <v>335732</v>
      </c>
      <c r="B29506" s="2">
        <v>44408.704475728155</v>
      </c>
      <c r="C29506">
        <v>129046</v>
      </c>
      <c r="D29506">
        <v>390978</v>
      </c>
      <c r="E29506" s="48">
        <f t="shared" ref="E29506:E29569" si="461">TIME(HOUR(B29506),MINUTE(B29506),SECOND(0))</f>
        <v>0.70416666666666661</v>
      </c>
      <c r="F29506" t="str">
        <f>TEXT(Таблица19[[#This Row],[время просмотра (UTC)]],"ДДД")</f>
        <v>Сб</v>
      </c>
    </row>
    <row r="29507" spans="1:6" x14ac:dyDescent="0.25">
      <c r="A29507">
        <v>335728</v>
      </c>
      <c r="B29507" s="2">
        <v>44408.704184087648</v>
      </c>
      <c r="C29507">
        <v>106270</v>
      </c>
      <c r="D29507">
        <v>347393</v>
      </c>
      <c r="E29507" s="48">
        <f t="shared" si="461"/>
        <v>0.70416666666666661</v>
      </c>
      <c r="F29507" t="str">
        <f>TEXT(Таблица19[[#This Row],[время просмотра (UTC)]],"ДДД")</f>
        <v>Сб</v>
      </c>
    </row>
    <row r="29508" spans="1:6" x14ac:dyDescent="0.25">
      <c r="A29508">
        <v>335723</v>
      </c>
      <c r="B29508" s="2">
        <v>44408.704071197411</v>
      </c>
      <c r="C29508">
        <v>166594</v>
      </c>
      <c r="D29508">
        <v>335810</v>
      </c>
      <c r="E29508" s="48">
        <f t="shared" si="461"/>
        <v>0.70347222222222217</v>
      </c>
      <c r="F29508" t="str">
        <f>TEXT(Таблица19[[#This Row],[время просмотра (UTC)]],"ДДД")</f>
        <v>Сб</v>
      </c>
    </row>
    <row r="29509" spans="1:6" x14ac:dyDescent="0.25">
      <c r="A29509">
        <v>335721</v>
      </c>
      <c r="B29509" s="2">
        <v>44408.703909421063</v>
      </c>
      <c r="C29509">
        <v>305753</v>
      </c>
      <c r="D29509">
        <v>276543</v>
      </c>
      <c r="E29509" s="48">
        <f t="shared" si="461"/>
        <v>0.70347222222222217</v>
      </c>
      <c r="F29509" t="str">
        <f>TEXT(Таблица19[[#This Row],[время просмотра (UTC)]],"ДДД")</f>
        <v>Сб</v>
      </c>
    </row>
    <row r="29510" spans="1:6" x14ac:dyDescent="0.25">
      <c r="A29510">
        <v>335717</v>
      </c>
      <c r="B29510" s="2">
        <v>44408.703666666668</v>
      </c>
      <c r="C29510">
        <v>45012</v>
      </c>
      <c r="D29510">
        <v>373643</v>
      </c>
      <c r="E29510" s="48">
        <f t="shared" si="461"/>
        <v>0.70347222222222217</v>
      </c>
      <c r="F29510" t="str">
        <f>TEXT(Таблица19[[#This Row],[время просмотра (UTC)]],"ДДД")</f>
        <v>Сб</v>
      </c>
    </row>
    <row r="29511" spans="1:6" x14ac:dyDescent="0.25">
      <c r="A29511">
        <v>335714</v>
      </c>
      <c r="B29511" s="2">
        <v>44408.703262135918</v>
      </c>
      <c r="C29511">
        <v>93552</v>
      </c>
      <c r="D29511">
        <v>191893</v>
      </c>
      <c r="E29511" s="48">
        <f t="shared" si="461"/>
        <v>0.70277777777777783</v>
      </c>
      <c r="F29511" t="str">
        <f>TEXT(Таблица19[[#This Row],[время просмотра (UTC)]],"ДДД")</f>
        <v>Сб</v>
      </c>
    </row>
    <row r="29512" spans="1:6" x14ac:dyDescent="0.25">
      <c r="A29512">
        <v>335710</v>
      </c>
      <c r="B29512" s="2">
        <v>44408.702857605182</v>
      </c>
      <c r="C29512">
        <v>188138</v>
      </c>
      <c r="D29512">
        <v>158978</v>
      </c>
      <c r="E29512" s="48">
        <f t="shared" si="461"/>
        <v>0.70277777777777783</v>
      </c>
      <c r="F29512" t="str">
        <f>TEXT(Таблица19[[#This Row],[время просмотра (UTC)]],"ДДД")</f>
        <v>Сб</v>
      </c>
    </row>
    <row r="29513" spans="1:6" x14ac:dyDescent="0.25">
      <c r="A29513">
        <v>335708</v>
      </c>
      <c r="B29513" s="2">
        <v>44408.702857605182</v>
      </c>
      <c r="C29513">
        <v>42764</v>
      </c>
      <c r="D29513">
        <v>212452</v>
      </c>
      <c r="E29513" s="48">
        <f t="shared" si="461"/>
        <v>0.70277777777777783</v>
      </c>
      <c r="F29513" t="str">
        <f>TEXT(Таблица19[[#This Row],[время просмотра (UTC)]],"ДДД")</f>
        <v>Сб</v>
      </c>
    </row>
    <row r="29514" spans="1:6" x14ac:dyDescent="0.25">
      <c r="A29514">
        <v>335707</v>
      </c>
      <c r="B29514" s="2">
        <v>44408.702453074431</v>
      </c>
      <c r="C29514">
        <v>179177</v>
      </c>
      <c r="D29514">
        <v>442077</v>
      </c>
      <c r="E29514" s="48">
        <f t="shared" si="461"/>
        <v>0.70208333333333339</v>
      </c>
      <c r="F29514" t="str">
        <f>TEXT(Таблица19[[#This Row],[время просмотра (UTC)]],"ДДД")</f>
        <v>Сб</v>
      </c>
    </row>
    <row r="29515" spans="1:6" x14ac:dyDescent="0.25">
      <c r="A29515">
        <v>335704</v>
      </c>
      <c r="B29515" s="2">
        <v>44408.702352977081</v>
      </c>
      <c r="C29515">
        <v>325857</v>
      </c>
      <c r="D29515">
        <v>181651</v>
      </c>
      <c r="E29515" s="48">
        <f t="shared" si="461"/>
        <v>0.70208333333333339</v>
      </c>
      <c r="F29515" t="str">
        <f>TEXT(Таблица19[[#This Row],[время просмотра (UTC)]],"ДДД")</f>
        <v>Сб</v>
      </c>
    </row>
    <row r="29516" spans="1:6" x14ac:dyDescent="0.25">
      <c r="A29516">
        <v>335701</v>
      </c>
      <c r="B29516" s="2">
        <v>44408.702048543688</v>
      </c>
      <c r="C29516">
        <v>101973</v>
      </c>
      <c r="D29516">
        <v>235960</v>
      </c>
      <c r="E29516" s="48">
        <f t="shared" si="461"/>
        <v>0.70138888888888884</v>
      </c>
      <c r="F29516" t="str">
        <f>TEXT(Таблица19[[#This Row],[время просмотра (UTC)]],"ДДД")</f>
        <v>Сб</v>
      </c>
    </row>
    <row r="29517" spans="1:6" x14ac:dyDescent="0.25">
      <c r="A29517">
        <v>335697</v>
      </c>
      <c r="B29517" s="2">
        <v>44408.701742606892</v>
      </c>
      <c r="C29517">
        <v>267402</v>
      </c>
      <c r="D29517">
        <v>452381</v>
      </c>
      <c r="E29517" s="48">
        <f t="shared" si="461"/>
        <v>0.70138888888888884</v>
      </c>
      <c r="F29517" t="str">
        <f>TEXT(Таблица19[[#This Row],[время просмотра (UTC)]],"ДДД")</f>
        <v>Сб</v>
      </c>
    </row>
    <row r="29518" spans="1:6" x14ac:dyDescent="0.25">
      <c r="A29518">
        <v>335693</v>
      </c>
      <c r="B29518" s="2">
        <v>44408.701239482201</v>
      </c>
      <c r="C29518">
        <v>193875</v>
      </c>
      <c r="D29518">
        <v>119655</v>
      </c>
      <c r="E29518" s="48">
        <f t="shared" si="461"/>
        <v>0.7006944444444444</v>
      </c>
      <c r="F29518" t="str">
        <f>TEXT(Таблица19[[#This Row],[время просмотра (UTC)]],"ДДД")</f>
        <v>Сб</v>
      </c>
    </row>
    <row r="29519" spans="1:6" x14ac:dyDescent="0.25">
      <c r="A29519">
        <v>335690</v>
      </c>
      <c r="B29519" s="2">
        <v>44408.701239482201</v>
      </c>
      <c r="C29519">
        <v>89725</v>
      </c>
      <c r="D29519">
        <v>122902</v>
      </c>
      <c r="E29519" s="48">
        <f t="shared" si="461"/>
        <v>0.7006944444444444</v>
      </c>
      <c r="F29519" t="str">
        <f>TEXT(Таблица19[[#This Row],[время просмотра (UTC)]],"ДДД")</f>
        <v>Сб</v>
      </c>
    </row>
    <row r="29520" spans="1:6" x14ac:dyDescent="0.25">
      <c r="A29520">
        <v>335685</v>
      </c>
      <c r="B29520" s="2">
        <v>44408.701193273722</v>
      </c>
      <c r="C29520">
        <v>15135</v>
      </c>
      <c r="D29520">
        <v>189009</v>
      </c>
      <c r="E29520" s="48">
        <f t="shared" si="461"/>
        <v>0.7006944444444444</v>
      </c>
      <c r="F29520" t="str">
        <f>TEXT(Таблица19[[#This Row],[время просмотра (UTC)]],"ДДД")</f>
        <v>Сб</v>
      </c>
    </row>
    <row r="29521" spans="1:6" x14ac:dyDescent="0.25">
      <c r="A29521">
        <v>335680</v>
      </c>
      <c r="B29521" s="2">
        <v>44408.701132236703</v>
      </c>
      <c r="C29521">
        <v>52087</v>
      </c>
      <c r="D29521">
        <v>5151</v>
      </c>
      <c r="E29521" s="48">
        <f t="shared" si="461"/>
        <v>0.7006944444444444</v>
      </c>
      <c r="F29521" t="str">
        <f>TEXT(Таблица19[[#This Row],[время просмотра (UTC)]],"ДДД")</f>
        <v>Сб</v>
      </c>
    </row>
    <row r="29522" spans="1:6" x14ac:dyDescent="0.25">
      <c r="A29522">
        <v>335676</v>
      </c>
      <c r="B29522" s="2">
        <v>44408.700430420715</v>
      </c>
      <c r="C29522">
        <v>262261</v>
      </c>
      <c r="D29522">
        <v>472330</v>
      </c>
      <c r="E29522" s="48">
        <f t="shared" si="461"/>
        <v>0.70000000000000007</v>
      </c>
      <c r="F29522" t="str">
        <f>TEXT(Таблица19[[#This Row],[время просмотра (UTC)]],"ДДД")</f>
        <v>Сб</v>
      </c>
    </row>
    <row r="29523" spans="1:6" x14ac:dyDescent="0.25">
      <c r="A29523">
        <v>335673</v>
      </c>
      <c r="B29523" s="2">
        <v>44408.699621359228</v>
      </c>
      <c r="C29523">
        <v>323367</v>
      </c>
      <c r="D29523">
        <v>179296</v>
      </c>
      <c r="E29523" s="48">
        <f t="shared" si="461"/>
        <v>0.69930555555555562</v>
      </c>
      <c r="F29523" t="str">
        <f>TEXT(Таблица19[[#This Row],[время просмотра (UTC)]],"ДДД")</f>
        <v>Сб</v>
      </c>
    </row>
    <row r="29524" spans="1:6" x14ac:dyDescent="0.25">
      <c r="A29524">
        <v>335668</v>
      </c>
      <c r="B29524" s="2">
        <v>44408.698843348488</v>
      </c>
      <c r="C29524">
        <v>185845</v>
      </c>
      <c r="D29524">
        <v>204394</v>
      </c>
      <c r="E29524" s="48">
        <f t="shared" si="461"/>
        <v>0.69861111111111107</v>
      </c>
      <c r="F29524" t="str">
        <f>TEXT(Таблица19[[#This Row],[время просмотра (UTC)]],"ДДД")</f>
        <v>Сб</v>
      </c>
    </row>
    <row r="29525" spans="1:6" x14ac:dyDescent="0.25">
      <c r="A29525">
        <v>335667</v>
      </c>
      <c r="B29525" s="2">
        <v>44408.698812297735</v>
      </c>
      <c r="C29525">
        <v>317307</v>
      </c>
      <c r="D29525">
        <v>227775</v>
      </c>
      <c r="E29525" s="48">
        <f t="shared" si="461"/>
        <v>0.69861111111111107</v>
      </c>
      <c r="F29525" t="str">
        <f>TEXT(Таблица19[[#This Row],[время просмотра (UTC)]],"ДДД")</f>
        <v>Сб</v>
      </c>
    </row>
    <row r="29526" spans="1:6" x14ac:dyDescent="0.25">
      <c r="A29526">
        <v>335664</v>
      </c>
      <c r="B29526" s="2">
        <v>44408.698751792959</v>
      </c>
      <c r="C29526">
        <v>33899</v>
      </c>
      <c r="D29526">
        <v>4199</v>
      </c>
      <c r="E29526" s="48">
        <f t="shared" si="461"/>
        <v>0.69861111111111107</v>
      </c>
      <c r="F29526" t="str">
        <f>TEXT(Таблица19[[#This Row],[время просмотра (UTC)]],"ДДД")</f>
        <v>Сб</v>
      </c>
    </row>
    <row r="29527" spans="1:6" x14ac:dyDescent="0.25">
      <c r="A29527">
        <v>335660</v>
      </c>
      <c r="B29527" s="2">
        <v>44408.697194174754</v>
      </c>
      <c r="C29527">
        <v>258757</v>
      </c>
      <c r="D29527">
        <v>301772</v>
      </c>
      <c r="E29527" s="48">
        <f t="shared" si="461"/>
        <v>0.69652777777777775</v>
      </c>
      <c r="F29527" t="str">
        <f>TEXT(Таблица19[[#This Row],[время просмотра (UTC)]],"ДДД")</f>
        <v>Сб</v>
      </c>
    </row>
    <row r="29528" spans="1:6" x14ac:dyDescent="0.25">
      <c r="A29528">
        <v>335658</v>
      </c>
      <c r="B29528" s="2">
        <v>44408.696829126864</v>
      </c>
      <c r="C29528">
        <v>15048</v>
      </c>
      <c r="D29528">
        <v>112334</v>
      </c>
      <c r="E29528" s="48">
        <f t="shared" si="461"/>
        <v>0.69652777777777775</v>
      </c>
      <c r="F29528" t="str">
        <f>TEXT(Таблица19[[#This Row],[время просмотра (UTC)]],"ДДД")</f>
        <v>Сб</v>
      </c>
    </row>
    <row r="29529" spans="1:6" x14ac:dyDescent="0.25">
      <c r="A29529">
        <v>335653</v>
      </c>
      <c r="B29529" s="2">
        <v>44408.696789644011</v>
      </c>
      <c r="C29529">
        <v>339573</v>
      </c>
      <c r="D29529">
        <v>182984</v>
      </c>
      <c r="E29529" s="48">
        <f t="shared" si="461"/>
        <v>0.69652777777777775</v>
      </c>
      <c r="F29529" t="str">
        <f>TEXT(Таблица19[[#This Row],[время просмотра (UTC)]],"ДДД")</f>
        <v>Сб</v>
      </c>
    </row>
    <row r="29530" spans="1:6" x14ac:dyDescent="0.25">
      <c r="A29530">
        <v>335651</v>
      </c>
      <c r="B29530" s="2">
        <v>44408.696789644011</v>
      </c>
      <c r="C29530">
        <v>288707</v>
      </c>
      <c r="D29530">
        <v>396686</v>
      </c>
      <c r="E29530" s="48">
        <f t="shared" si="461"/>
        <v>0.69652777777777775</v>
      </c>
      <c r="F29530" t="str">
        <f>TEXT(Таблица19[[#This Row],[время просмотра (UTC)]],"ДДД")</f>
        <v>Сб</v>
      </c>
    </row>
    <row r="29531" spans="1:6" x14ac:dyDescent="0.25">
      <c r="A29531">
        <v>335648</v>
      </c>
      <c r="B29531" s="2">
        <v>44408.696385113268</v>
      </c>
      <c r="C29531">
        <v>251277</v>
      </c>
      <c r="D29531">
        <v>129092</v>
      </c>
      <c r="E29531" s="48">
        <f t="shared" si="461"/>
        <v>0.6958333333333333</v>
      </c>
      <c r="F29531" t="str">
        <f>TEXT(Таблица19[[#This Row],[время просмотра (UTC)]],"ДДД")</f>
        <v>Сб</v>
      </c>
    </row>
    <row r="29532" spans="1:6" x14ac:dyDescent="0.25">
      <c r="A29532">
        <v>335646</v>
      </c>
      <c r="B29532" s="2">
        <v>44408.696385113268</v>
      </c>
      <c r="C29532">
        <v>182711</v>
      </c>
      <c r="D29532">
        <v>226626</v>
      </c>
      <c r="E29532" s="48">
        <f t="shared" si="461"/>
        <v>0.6958333333333333</v>
      </c>
      <c r="F29532" t="str">
        <f>TEXT(Таблица19[[#This Row],[время просмотра (UTC)]],"ДДД")</f>
        <v>Сб</v>
      </c>
    </row>
    <row r="29533" spans="1:6" x14ac:dyDescent="0.25">
      <c r="A29533">
        <v>335645</v>
      </c>
      <c r="B29533" s="2">
        <v>44408.696385113268</v>
      </c>
      <c r="C29533">
        <v>70061</v>
      </c>
      <c r="D29533">
        <v>258219</v>
      </c>
      <c r="E29533" s="48">
        <f t="shared" si="461"/>
        <v>0.6958333333333333</v>
      </c>
      <c r="F29533" t="str">
        <f>TEXT(Таблица19[[#This Row],[время просмотра (UTC)]],"ДДД")</f>
        <v>Сб</v>
      </c>
    </row>
    <row r="29534" spans="1:6" x14ac:dyDescent="0.25">
      <c r="A29534">
        <v>335641</v>
      </c>
      <c r="B29534" s="2">
        <v>44408.696333333333</v>
      </c>
      <c r="C29534">
        <v>149915</v>
      </c>
      <c r="D29534">
        <v>313721</v>
      </c>
      <c r="E29534" s="48">
        <f t="shared" si="461"/>
        <v>0.6958333333333333</v>
      </c>
      <c r="F29534" t="str">
        <f>TEXT(Таблица19[[#This Row],[время просмотра (UTC)]],"ДДД")</f>
        <v>Сб</v>
      </c>
    </row>
    <row r="29535" spans="1:6" x14ac:dyDescent="0.25">
      <c r="A29535">
        <v>335640</v>
      </c>
      <c r="B29535" s="2">
        <v>44408.695576051781</v>
      </c>
      <c r="C29535">
        <v>21020</v>
      </c>
      <c r="D29535">
        <v>259452</v>
      </c>
      <c r="E29535" s="48">
        <f t="shared" si="461"/>
        <v>0.69513888888888886</v>
      </c>
      <c r="F29535" t="str">
        <f>TEXT(Таблица19[[#This Row],[время просмотра (UTC)]],"ДДД")</f>
        <v>Сб</v>
      </c>
    </row>
    <row r="29536" spans="1:6" x14ac:dyDescent="0.25">
      <c r="A29536">
        <v>335638</v>
      </c>
      <c r="B29536" s="2">
        <v>44408.695303201392</v>
      </c>
      <c r="C29536">
        <v>220071</v>
      </c>
      <c r="D29536">
        <v>469849</v>
      </c>
      <c r="E29536" s="48">
        <f t="shared" si="461"/>
        <v>0.69513888888888886</v>
      </c>
      <c r="F29536" t="str">
        <f>TEXT(Таблица19[[#This Row],[время просмотра (UTC)]],"ДДД")</f>
        <v>Сб</v>
      </c>
    </row>
    <row r="29537" spans="1:6" x14ac:dyDescent="0.25">
      <c r="A29537">
        <v>335634</v>
      </c>
      <c r="B29537" s="2">
        <v>44408.694998016297</v>
      </c>
      <c r="C29537">
        <v>98489</v>
      </c>
      <c r="D29537">
        <v>440825</v>
      </c>
      <c r="E29537" s="48">
        <f t="shared" si="461"/>
        <v>0.69444444444444453</v>
      </c>
      <c r="F29537" t="str">
        <f>TEXT(Таблица19[[#This Row],[время просмотра (UTC)]],"ДДД")</f>
        <v>Сб</v>
      </c>
    </row>
    <row r="29538" spans="1:6" x14ac:dyDescent="0.25">
      <c r="A29538">
        <v>335630</v>
      </c>
      <c r="B29538" s="2">
        <v>44408.694766990295</v>
      </c>
      <c r="C29538">
        <v>318000</v>
      </c>
      <c r="D29538">
        <v>54917</v>
      </c>
      <c r="E29538" s="48">
        <f t="shared" si="461"/>
        <v>0.69444444444444453</v>
      </c>
      <c r="F29538" t="str">
        <f>TEXT(Таблица19[[#This Row],[время просмотра (UTC)]],"ДДД")</f>
        <v>Сб</v>
      </c>
    </row>
    <row r="29539" spans="1:6" x14ac:dyDescent="0.25">
      <c r="A29539">
        <v>335627</v>
      </c>
      <c r="B29539" s="2">
        <v>44408.693960386976</v>
      </c>
      <c r="C29539">
        <v>73368</v>
      </c>
      <c r="D29539">
        <v>31302</v>
      </c>
      <c r="E29539" s="48">
        <f t="shared" si="461"/>
        <v>0.69374999999999998</v>
      </c>
      <c r="F29539" t="str">
        <f>TEXT(Таблица19[[#This Row],[время просмотра (UTC)]],"ДДД")</f>
        <v>Сб</v>
      </c>
    </row>
    <row r="29540" spans="1:6" x14ac:dyDescent="0.25">
      <c r="A29540">
        <v>335622</v>
      </c>
      <c r="B29540" s="2">
        <v>44408.693957928801</v>
      </c>
      <c r="C29540">
        <v>322221</v>
      </c>
      <c r="D29540">
        <v>43842</v>
      </c>
      <c r="E29540" s="48">
        <f t="shared" si="461"/>
        <v>0.69374999999999998</v>
      </c>
      <c r="F29540" t="str">
        <f>TEXT(Таблица19[[#This Row],[время просмотра (UTC)]],"ДДД")</f>
        <v>Сб</v>
      </c>
    </row>
    <row r="29541" spans="1:6" x14ac:dyDescent="0.25">
      <c r="A29541">
        <v>335620</v>
      </c>
      <c r="B29541" s="2">
        <v>44408.693957928801</v>
      </c>
      <c r="C29541">
        <v>25053</v>
      </c>
      <c r="D29541">
        <v>250679</v>
      </c>
      <c r="E29541" s="48">
        <f t="shared" si="461"/>
        <v>0.69374999999999998</v>
      </c>
      <c r="F29541" t="str">
        <f>TEXT(Таблица19[[#This Row],[время просмотра (UTC)]],"ДДД")</f>
        <v>Сб</v>
      </c>
    </row>
    <row r="29542" spans="1:6" x14ac:dyDescent="0.25">
      <c r="A29542">
        <v>335619</v>
      </c>
      <c r="B29542" s="2">
        <v>44408.69319742424</v>
      </c>
      <c r="C29542">
        <v>141902</v>
      </c>
      <c r="D29542">
        <v>250679</v>
      </c>
      <c r="E29542" s="48">
        <f t="shared" si="461"/>
        <v>0.69305555555555554</v>
      </c>
      <c r="F29542" t="str">
        <f>TEXT(Таблица19[[#This Row],[время просмотра (UTC)]],"ДДД")</f>
        <v>Сб</v>
      </c>
    </row>
    <row r="29543" spans="1:6" x14ac:dyDescent="0.25">
      <c r="A29543">
        <v>335617</v>
      </c>
      <c r="B29543" s="2">
        <v>44408.693148867314</v>
      </c>
      <c r="C29543">
        <v>209301</v>
      </c>
      <c r="D29543">
        <v>146737</v>
      </c>
      <c r="E29543" s="48">
        <f t="shared" si="461"/>
        <v>0.69305555555555554</v>
      </c>
      <c r="F29543" t="str">
        <f>TEXT(Таблица19[[#This Row],[время просмотра (UTC)]],"ДДД")</f>
        <v>Сб</v>
      </c>
    </row>
    <row r="29544" spans="1:6" x14ac:dyDescent="0.25">
      <c r="A29544">
        <v>335615</v>
      </c>
      <c r="B29544" s="2">
        <v>44408.693148867314</v>
      </c>
      <c r="C29544">
        <v>175141</v>
      </c>
      <c r="D29544">
        <v>21760</v>
      </c>
      <c r="E29544" s="48">
        <f t="shared" si="461"/>
        <v>0.69305555555555554</v>
      </c>
      <c r="F29544" t="str">
        <f>TEXT(Таблица19[[#This Row],[время просмотра (UTC)]],"ДДД")</f>
        <v>Сб</v>
      </c>
    </row>
    <row r="29545" spans="1:6" x14ac:dyDescent="0.25">
      <c r="A29545">
        <v>335611</v>
      </c>
      <c r="B29545" s="2">
        <v>44408.692744336571</v>
      </c>
      <c r="C29545">
        <v>215002</v>
      </c>
      <c r="D29545">
        <v>250679</v>
      </c>
      <c r="E29545" s="48">
        <f t="shared" si="461"/>
        <v>0.69236111111111109</v>
      </c>
      <c r="F29545" t="str">
        <f>TEXT(Таблица19[[#This Row],[время просмотра (UTC)]],"ДДД")</f>
        <v>Сб</v>
      </c>
    </row>
    <row r="29546" spans="1:6" x14ac:dyDescent="0.25">
      <c r="A29546">
        <v>335609</v>
      </c>
      <c r="B29546" s="2">
        <v>44408.691935275077</v>
      </c>
      <c r="C29546">
        <v>245714</v>
      </c>
      <c r="D29546">
        <v>317932</v>
      </c>
      <c r="E29546" s="48">
        <f t="shared" si="461"/>
        <v>0.69166666666666676</v>
      </c>
      <c r="F29546" t="str">
        <f>TEXT(Таблица19[[#This Row],[время просмотра (UTC)]],"ДДД")</f>
        <v>Сб</v>
      </c>
    </row>
    <row r="29547" spans="1:6" x14ac:dyDescent="0.25">
      <c r="A29547">
        <v>335607</v>
      </c>
      <c r="B29547" s="2">
        <v>44408.691530744341</v>
      </c>
      <c r="C29547">
        <v>163214</v>
      </c>
      <c r="D29547">
        <v>351192</v>
      </c>
      <c r="E29547" s="48">
        <f t="shared" si="461"/>
        <v>0.69097222222222221</v>
      </c>
      <c r="F29547" t="str">
        <f>TEXT(Таблица19[[#This Row],[время просмотра (UTC)]],"ДДД")</f>
        <v>Сб</v>
      </c>
    </row>
    <row r="29548" spans="1:6" x14ac:dyDescent="0.25">
      <c r="A29548">
        <v>335605</v>
      </c>
      <c r="B29548" s="2">
        <v>44408.691530744341</v>
      </c>
      <c r="C29548">
        <v>39773</v>
      </c>
      <c r="D29548">
        <v>134888</v>
      </c>
      <c r="E29548" s="48">
        <f t="shared" si="461"/>
        <v>0.69097222222222221</v>
      </c>
      <c r="F29548" t="str">
        <f>TEXT(Таблица19[[#This Row],[время просмотра (UTC)]],"ДДД")</f>
        <v>Сб</v>
      </c>
    </row>
    <row r="29549" spans="1:6" x14ac:dyDescent="0.25">
      <c r="A29549">
        <v>335600</v>
      </c>
      <c r="B29549" s="2">
        <v>44408.690317152104</v>
      </c>
      <c r="C29549">
        <v>234415</v>
      </c>
      <c r="D29549">
        <v>250679</v>
      </c>
      <c r="E29549" s="48">
        <f t="shared" si="461"/>
        <v>0.69027777777777777</v>
      </c>
      <c r="F29549" t="str">
        <f>TEXT(Таблица19[[#This Row],[время просмотра (UTC)]],"ДДД")</f>
        <v>Сб</v>
      </c>
    </row>
    <row r="29550" spans="1:6" x14ac:dyDescent="0.25">
      <c r="A29550">
        <v>335598</v>
      </c>
      <c r="B29550" s="2">
        <v>44408.689912621361</v>
      </c>
      <c r="C29550">
        <v>190594</v>
      </c>
      <c r="D29550">
        <v>351192</v>
      </c>
      <c r="E29550" s="48">
        <f t="shared" si="461"/>
        <v>0.68958333333333333</v>
      </c>
      <c r="F29550" t="str">
        <f>TEXT(Таблица19[[#This Row],[время просмотра (UTC)]],"ДДД")</f>
        <v>Сб</v>
      </c>
    </row>
    <row r="29551" spans="1:6" x14ac:dyDescent="0.25">
      <c r="A29551">
        <v>335594</v>
      </c>
      <c r="B29551" s="2">
        <v>44408.689912621361</v>
      </c>
      <c r="C29551">
        <v>153374</v>
      </c>
      <c r="D29551">
        <v>431288</v>
      </c>
      <c r="E29551" s="48">
        <f t="shared" si="461"/>
        <v>0.68958333333333333</v>
      </c>
      <c r="F29551" t="str">
        <f>TEXT(Таблица19[[#This Row],[время просмотра (UTC)]],"ДДД")</f>
        <v>Сб</v>
      </c>
    </row>
    <row r="29552" spans="1:6" x14ac:dyDescent="0.25">
      <c r="A29552">
        <v>335593</v>
      </c>
      <c r="B29552" s="2">
        <v>44408.689596240118</v>
      </c>
      <c r="C29552">
        <v>186806</v>
      </c>
      <c r="D29552">
        <v>320264</v>
      </c>
      <c r="E29552" s="48">
        <f t="shared" si="461"/>
        <v>0.68958333333333333</v>
      </c>
      <c r="F29552" t="str">
        <f>TEXT(Таблица19[[#This Row],[время просмотра (UTC)]],"ДДД")</f>
        <v>Сб</v>
      </c>
    </row>
    <row r="29553" spans="1:6" x14ac:dyDescent="0.25">
      <c r="A29553">
        <v>335589</v>
      </c>
      <c r="B29553" s="2">
        <v>44408.689103559867</v>
      </c>
      <c r="C29553">
        <v>299642</v>
      </c>
      <c r="D29553">
        <v>158978</v>
      </c>
      <c r="E29553" s="48">
        <f t="shared" si="461"/>
        <v>0.68888888888888899</v>
      </c>
      <c r="F29553" t="str">
        <f>TEXT(Таблица19[[#This Row],[время просмотра (UTC)]],"ДДД")</f>
        <v>Сб</v>
      </c>
    </row>
    <row r="29554" spans="1:6" x14ac:dyDescent="0.25">
      <c r="A29554">
        <v>335587</v>
      </c>
      <c r="B29554" s="2">
        <v>44408.689103559867</v>
      </c>
      <c r="C29554">
        <v>144223</v>
      </c>
      <c r="D29554">
        <v>111414</v>
      </c>
      <c r="E29554" s="48">
        <f t="shared" si="461"/>
        <v>0.68888888888888899</v>
      </c>
      <c r="F29554" t="str">
        <f>TEXT(Таблица19[[#This Row],[время просмотра (UTC)]],"ДДД")</f>
        <v>Сб</v>
      </c>
    </row>
    <row r="29555" spans="1:6" x14ac:dyDescent="0.25">
      <c r="A29555">
        <v>335583</v>
      </c>
      <c r="B29555" s="2">
        <v>44408.688497573778</v>
      </c>
      <c r="C29555">
        <v>131347</v>
      </c>
      <c r="D29555">
        <v>392434</v>
      </c>
      <c r="E29555" s="48">
        <f t="shared" si="461"/>
        <v>0.68819444444444444</v>
      </c>
      <c r="F29555" t="str">
        <f>TEXT(Таблица19[[#This Row],[время просмотра (UTC)]],"ДДД")</f>
        <v>Сб</v>
      </c>
    </row>
    <row r="29556" spans="1:6" x14ac:dyDescent="0.25">
      <c r="A29556">
        <v>335580</v>
      </c>
      <c r="B29556" s="2">
        <v>44408.688294498381</v>
      </c>
      <c r="C29556">
        <v>289012</v>
      </c>
      <c r="D29556">
        <v>333491</v>
      </c>
      <c r="E29556" s="48">
        <f t="shared" si="461"/>
        <v>0.68819444444444444</v>
      </c>
      <c r="F29556" t="str">
        <f>TEXT(Таблица19[[#This Row],[время просмотра (UTC)]],"ДДД")</f>
        <v>Сб</v>
      </c>
    </row>
    <row r="29557" spans="1:6" x14ac:dyDescent="0.25">
      <c r="A29557">
        <v>335575</v>
      </c>
      <c r="B29557" s="2">
        <v>44408.688294498381</v>
      </c>
      <c r="C29557">
        <v>157701</v>
      </c>
      <c r="D29557">
        <v>118549</v>
      </c>
      <c r="E29557" s="48">
        <f t="shared" si="461"/>
        <v>0.68819444444444444</v>
      </c>
      <c r="F29557" t="str">
        <f>TEXT(Таблица19[[#This Row],[время просмотра (UTC)]],"ДДД")</f>
        <v>Сб</v>
      </c>
    </row>
    <row r="29558" spans="1:6" x14ac:dyDescent="0.25">
      <c r="A29558">
        <v>335574</v>
      </c>
      <c r="B29558" s="2">
        <v>44408.688294498381</v>
      </c>
      <c r="C29558">
        <v>4028</v>
      </c>
      <c r="D29558">
        <v>242428</v>
      </c>
      <c r="E29558" s="48">
        <f t="shared" si="461"/>
        <v>0.68819444444444444</v>
      </c>
      <c r="F29558" t="str">
        <f>TEXT(Таблица19[[#This Row],[время просмотра (UTC)]],"ДДД")</f>
        <v>Сб</v>
      </c>
    </row>
    <row r="29559" spans="1:6" x14ac:dyDescent="0.25">
      <c r="A29559">
        <v>335570</v>
      </c>
      <c r="B29559" s="2">
        <v>44408.688070314645</v>
      </c>
      <c r="C29559">
        <v>257752</v>
      </c>
      <c r="D29559">
        <v>458519</v>
      </c>
      <c r="E29559" s="48">
        <f t="shared" si="461"/>
        <v>0.6875</v>
      </c>
      <c r="F29559" t="str">
        <f>TEXT(Таблица19[[#This Row],[время просмотра (UTC)]],"ДДД")</f>
        <v>Сб</v>
      </c>
    </row>
    <row r="29560" spans="1:6" x14ac:dyDescent="0.25">
      <c r="A29560">
        <v>335565</v>
      </c>
      <c r="B29560" s="2">
        <v>44408.688000000002</v>
      </c>
      <c r="C29560">
        <v>91587</v>
      </c>
      <c r="D29560">
        <v>420375</v>
      </c>
      <c r="E29560" s="48">
        <f t="shared" si="461"/>
        <v>0.6875</v>
      </c>
      <c r="F29560" t="str">
        <f>TEXT(Таблица19[[#This Row],[время просмотра (UTC)]],"ДДД")</f>
        <v>Сб</v>
      </c>
    </row>
    <row r="29561" spans="1:6" x14ac:dyDescent="0.25">
      <c r="A29561">
        <v>335564</v>
      </c>
      <c r="B29561" s="2">
        <v>44408.687948240608</v>
      </c>
      <c r="C29561">
        <v>261133</v>
      </c>
      <c r="D29561">
        <v>351192</v>
      </c>
      <c r="E29561" s="48">
        <f t="shared" si="461"/>
        <v>0.6875</v>
      </c>
      <c r="F29561" t="str">
        <f>TEXT(Таблица19[[#This Row],[время просмотра (UTC)]],"ДДД")</f>
        <v>Сб</v>
      </c>
    </row>
    <row r="29562" spans="1:6" x14ac:dyDescent="0.25">
      <c r="A29562">
        <v>335559</v>
      </c>
      <c r="B29562" s="2">
        <v>44408.687485436894</v>
      </c>
      <c r="C29562">
        <v>258366</v>
      </c>
      <c r="D29562">
        <v>250679</v>
      </c>
      <c r="E29562" s="48">
        <f t="shared" si="461"/>
        <v>0.68680555555555556</v>
      </c>
      <c r="F29562" t="str">
        <f>TEXT(Таблица19[[#This Row],[время просмотра (UTC)]],"ДДД")</f>
        <v>Сб</v>
      </c>
    </row>
    <row r="29563" spans="1:6" x14ac:dyDescent="0.25">
      <c r="A29563">
        <v>335557</v>
      </c>
      <c r="B29563" s="2">
        <v>44408.687459944456</v>
      </c>
      <c r="C29563">
        <v>55989</v>
      </c>
      <c r="D29563">
        <v>405774</v>
      </c>
      <c r="E29563" s="48">
        <f t="shared" si="461"/>
        <v>0.68680555555555556</v>
      </c>
      <c r="F29563" t="str">
        <f>TEXT(Таблица19[[#This Row],[время просмотра (UTC)]],"ДДД")</f>
        <v>Сб</v>
      </c>
    </row>
    <row r="29564" spans="1:6" x14ac:dyDescent="0.25">
      <c r="A29564">
        <v>335553</v>
      </c>
      <c r="B29564" s="2">
        <v>44408.687080906144</v>
      </c>
      <c r="C29564">
        <v>150759</v>
      </c>
      <c r="D29564">
        <v>230507</v>
      </c>
      <c r="E29564" s="48">
        <f t="shared" si="461"/>
        <v>0.68680555555555556</v>
      </c>
      <c r="F29564" t="str">
        <f>TEXT(Таблица19[[#This Row],[время просмотра (UTC)]],"ДДД")</f>
        <v>Сб</v>
      </c>
    </row>
    <row r="29565" spans="1:6" x14ac:dyDescent="0.25">
      <c r="A29565">
        <v>335552</v>
      </c>
      <c r="B29565" s="2">
        <v>44408.686271844665</v>
      </c>
      <c r="C29565">
        <v>308368</v>
      </c>
      <c r="D29565">
        <v>81226</v>
      </c>
      <c r="E29565" s="48">
        <f t="shared" si="461"/>
        <v>0.68611111111111101</v>
      </c>
      <c r="F29565" t="str">
        <f>TEXT(Таблица19[[#This Row],[время просмотра (UTC)]],"ДДД")</f>
        <v>Сб</v>
      </c>
    </row>
    <row r="29566" spans="1:6" x14ac:dyDescent="0.25">
      <c r="A29566">
        <v>335548</v>
      </c>
      <c r="B29566" s="2">
        <v>44408.685867313914</v>
      </c>
      <c r="C29566">
        <v>199664</v>
      </c>
      <c r="D29566">
        <v>75550</v>
      </c>
      <c r="E29566" s="48">
        <f t="shared" si="461"/>
        <v>0.68541666666666667</v>
      </c>
      <c r="F29566" t="str">
        <f>TEXT(Таблица19[[#This Row],[время просмотра (UTC)]],"ДДД")</f>
        <v>Сб</v>
      </c>
    </row>
    <row r="29567" spans="1:6" x14ac:dyDescent="0.25">
      <c r="A29567">
        <v>335544</v>
      </c>
      <c r="B29567" s="2">
        <v>44408.685867313914</v>
      </c>
      <c r="C29567">
        <v>100412</v>
      </c>
      <c r="D29567">
        <v>311565</v>
      </c>
      <c r="E29567" s="48">
        <f t="shared" si="461"/>
        <v>0.68541666666666667</v>
      </c>
      <c r="F29567" t="str">
        <f>TEXT(Таблица19[[#This Row],[время просмотра (UTC)]],"ДДД")</f>
        <v>Сб</v>
      </c>
    </row>
    <row r="29568" spans="1:6" x14ac:dyDescent="0.25">
      <c r="A29568">
        <v>335542</v>
      </c>
      <c r="B29568" s="2">
        <v>44408.685720389418</v>
      </c>
      <c r="C29568">
        <v>320433</v>
      </c>
      <c r="D29568">
        <v>347008</v>
      </c>
      <c r="E29568" s="48">
        <f t="shared" si="461"/>
        <v>0.68541666666666667</v>
      </c>
      <c r="F29568" t="str">
        <f>TEXT(Таблица19[[#This Row],[время просмотра (UTC)]],"ДДД")</f>
        <v>Сб</v>
      </c>
    </row>
    <row r="29569" spans="1:6" x14ac:dyDescent="0.25">
      <c r="A29569">
        <v>335541</v>
      </c>
      <c r="B29569" s="2">
        <v>44408.685171056248</v>
      </c>
      <c r="C29569">
        <v>222686</v>
      </c>
      <c r="D29569">
        <v>351192</v>
      </c>
      <c r="E29569" s="48">
        <f t="shared" si="461"/>
        <v>0.68472222222222223</v>
      </c>
      <c r="F29569" t="str">
        <f>TEXT(Таблица19[[#This Row],[время просмотра (UTC)]],"ДДД")</f>
        <v>Сб</v>
      </c>
    </row>
    <row r="29570" spans="1:6" x14ac:dyDescent="0.25">
      <c r="A29570">
        <v>335540</v>
      </c>
      <c r="B29570" s="2">
        <v>44408.685058252428</v>
      </c>
      <c r="C29570">
        <v>91359</v>
      </c>
      <c r="D29570">
        <v>137670</v>
      </c>
      <c r="E29570" s="48">
        <f t="shared" ref="E29570:E29633" si="462">TIME(HOUR(B29570),MINUTE(B29570),SECOND(0))</f>
        <v>0.68472222222222223</v>
      </c>
      <c r="F29570" t="str">
        <f>TEXT(Таблица19[[#This Row],[время просмотра (UTC)]],"ДДД")</f>
        <v>Сб</v>
      </c>
    </row>
    <row r="29571" spans="1:6" x14ac:dyDescent="0.25">
      <c r="A29571">
        <v>335536</v>
      </c>
      <c r="B29571" s="2">
        <v>44408.684249190941</v>
      </c>
      <c r="C29571">
        <v>134723</v>
      </c>
      <c r="D29571">
        <v>410720</v>
      </c>
      <c r="E29571" s="48">
        <f t="shared" si="462"/>
        <v>0.68402777777777779</v>
      </c>
      <c r="F29571" t="str">
        <f>TEXT(Таблица19[[#This Row],[время просмотра (UTC)]],"ДДД")</f>
        <v>Сб</v>
      </c>
    </row>
    <row r="29572" spans="1:6" x14ac:dyDescent="0.25">
      <c r="A29572">
        <v>335534</v>
      </c>
      <c r="B29572" s="2">
        <v>44408.683844660191</v>
      </c>
      <c r="C29572">
        <v>108493</v>
      </c>
      <c r="D29572">
        <v>250679</v>
      </c>
      <c r="E29572" s="48">
        <f t="shared" si="462"/>
        <v>0.68333333333333324</v>
      </c>
      <c r="F29572" t="str">
        <f>TEXT(Таблица19[[#This Row],[время просмотра (UTC)]],"ДДД")</f>
        <v>Сб</v>
      </c>
    </row>
    <row r="29573" spans="1:6" x14ac:dyDescent="0.25">
      <c r="A29573">
        <v>335530</v>
      </c>
      <c r="B29573" s="2">
        <v>44408.683844660191</v>
      </c>
      <c r="C29573">
        <v>8592</v>
      </c>
      <c r="D29573">
        <v>325852</v>
      </c>
      <c r="E29573" s="48">
        <f t="shared" si="462"/>
        <v>0.68333333333333324</v>
      </c>
      <c r="F29573" t="str">
        <f>TEXT(Таблица19[[#This Row],[время просмотра (UTC)]],"ДДД")</f>
        <v>Сб</v>
      </c>
    </row>
    <row r="29574" spans="1:6" x14ac:dyDescent="0.25">
      <c r="A29574">
        <v>335528</v>
      </c>
      <c r="B29574" s="2">
        <v>44408.683440129455</v>
      </c>
      <c r="C29574">
        <v>294190</v>
      </c>
      <c r="D29574">
        <v>239565</v>
      </c>
      <c r="E29574" s="48">
        <f t="shared" si="462"/>
        <v>0.68333333333333324</v>
      </c>
      <c r="F29574" t="str">
        <f>TEXT(Таблица19[[#This Row],[время просмотра (UTC)]],"ДДД")</f>
        <v>Сб</v>
      </c>
    </row>
    <row r="29575" spans="1:6" x14ac:dyDescent="0.25">
      <c r="A29575">
        <v>335527</v>
      </c>
      <c r="B29575" s="2">
        <v>44408.683440129455</v>
      </c>
      <c r="C29575">
        <v>179137</v>
      </c>
      <c r="D29575">
        <v>4199</v>
      </c>
      <c r="E29575" s="48">
        <f t="shared" si="462"/>
        <v>0.68333333333333324</v>
      </c>
      <c r="F29575" t="str">
        <f>TEXT(Таблица19[[#This Row],[время просмотра (UTC)]],"ДДД")</f>
        <v>Сб</v>
      </c>
    </row>
    <row r="29576" spans="1:6" x14ac:dyDescent="0.25">
      <c r="A29576">
        <v>335522</v>
      </c>
      <c r="B29576" s="2">
        <v>44408.683440129455</v>
      </c>
      <c r="C29576">
        <v>49479</v>
      </c>
      <c r="D29576">
        <v>153893</v>
      </c>
      <c r="E29576" s="48">
        <f t="shared" si="462"/>
        <v>0.68333333333333324</v>
      </c>
      <c r="F29576" t="str">
        <f>TEXT(Таблица19[[#This Row],[время просмотра (UTC)]],"ДДД")</f>
        <v>Сб</v>
      </c>
    </row>
    <row r="29577" spans="1:6" x14ac:dyDescent="0.25">
      <c r="A29577">
        <v>335521</v>
      </c>
      <c r="B29577" s="2">
        <v>44408.682226537218</v>
      </c>
      <c r="C29577">
        <v>287896</v>
      </c>
      <c r="D29577">
        <v>312954</v>
      </c>
      <c r="E29577" s="48">
        <f t="shared" si="462"/>
        <v>0.68194444444444446</v>
      </c>
      <c r="F29577" t="str">
        <f>TEXT(Таблица19[[#This Row],[время просмотра (UTC)]],"ДДД")</f>
        <v>Сб</v>
      </c>
    </row>
    <row r="29578" spans="1:6" x14ac:dyDescent="0.25">
      <c r="A29578">
        <v>335516</v>
      </c>
      <c r="B29578" s="2">
        <v>44408.682226537218</v>
      </c>
      <c r="C29578">
        <v>154488</v>
      </c>
      <c r="D29578">
        <v>117699</v>
      </c>
      <c r="E29578" s="48">
        <f t="shared" si="462"/>
        <v>0.68194444444444446</v>
      </c>
      <c r="F29578" t="str">
        <f>TEXT(Таблица19[[#This Row],[время просмотра (UTC)]],"ДДД")</f>
        <v>Сб</v>
      </c>
    </row>
    <row r="29579" spans="1:6" x14ac:dyDescent="0.25">
      <c r="A29579">
        <v>335514</v>
      </c>
      <c r="B29579" s="2">
        <v>44408.682226537218</v>
      </c>
      <c r="C29579">
        <v>110027</v>
      </c>
      <c r="D29579">
        <v>141259</v>
      </c>
      <c r="E29579" s="48">
        <f t="shared" si="462"/>
        <v>0.68194444444444446</v>
      </c>
      <c r="F29579" t="str">
        <f>TEXT(Таблица19[[#This Row],[время просмотра (UTC)]],"ДДД")</f>
        <v>Сб</v>
      </c>
    </row>
    <row r="29580" spans="1:6" x14ac:dyDescent="0.25">
      <c r="A29580">
        <v>335511</v>
      </c>
      <c r="B29580" s="2">
        <v>44408.68190557573</v>
      </c>
      <c r="C29580">
        <v>113882</v>
      </c>
      <c r="D29580">
        <v>258219</v>
      </c>
      <c r="E29580" s="48">
        <f t="shared" si="462"/>
        <v>0.68125000000000002</v>
      </c>
      <c r="F29580" t="str">
        <f>TEXT(Таблица19[[#This Row],[время просмотра (UTC)]],"ДДД")</f>
        <v>Сб</v>
      </c>
    </row>
    <row r="29581" spans="1:6" x14ac:dyDescent="0.25">
      <c r="A29581">
        <v>335506</v>
      </c>
      <c r="B29581" s="2">
        <v>44408.681822006474</v>
      </c>
      <c r="C29581">
        <v>294802</v>
      </c>
      <c r="D29581">
        <v>76405</v>
      </c>
      <c r="E29581" s="48">
        <f t="shared" si="462"/>
        <v>0.68125000000000002</v>
      </c>
      <c r="F29581" t="str">
        <f>TEXT(Таблица19[[#This Row],[время просмотра (UTC)]],"ДДД")</f>
        <v>Сб</v>
      </c>
    </row>
    <row r="29582" spans="1:6" x14ac:dyDescent="0.25">
      <c r="A29582">
        <v>335505</v>
      </c>
      <c r="B29582" s="2">
        <v>44408.681417475731</v>
      </c>
      <c r="C29582">
        <v>307890</v>
      </c>
      <c r="D29582">
        <v>394819</v>
      </c>
      <c r="E29582" s="48">
        <f t="shared" si="462"/>
        <v>0.68125000000000002</v>
      </c>
      <c r="F29582" t="str">
        <f>TEXT(Таблица19[[#This Row],[время просмотра (UTC)]],"ДДД")</f>
        <v>Сб</v>
      </c>
    </row>
    <row r="29583" spans="1:6" x14ac:dyDescent="0.25">
      <c r="A29583">
        <v>335502</v>
      </c>
      <c r="B29583" s="2">
        <v>44408.681112094484</v>
      </c>
      <c r="C29583">
        <v>269764</v>
      </c>
      <c r="D29583">
        <v>191893</v>
      </c>
      <c r="E29583" s="48">
        <f t="shared" si="462"/>
        <v>0.68055555555555547</v>
      </c>
      <c r="F29583" t="str">
        <f>TEXT(Таблица19[[#This Row],[время просмотра (UTC)]],"ДДД")</f>
        <v>Сб</v>
      </c>
    </row>
    <row r="29584" spans="1:6" x14ac:dyDescent="0.25">
      <c r="A29584">
        <v>335501</v>
      </c>
      <c r="B29584" s="2">
        <v>44408.680593279823</v>
      </c>
      <c r="C29584">
        <v>117761</v>
      </c>
      <c r="D29584">
        <v>230507</v>
      </c>
      <c r="E29584" s="48">
        <f t="shared" si="462"/>
        <v>0.68055555555555547</v>
      </c>
      <c r="F29584" t="str">
        <f>TEXT(Таблица19[[#This Row],[время просмотра (UTC)]],"ДДД")</f>
        <v>Сб</v>
      </c>
    </row>
    <row r="29585" spans="1:6" x14ac:dyDescent="0.25">
      <c r="A29585">
        <v>335499</v>
      </c>
      <c r="B29585" s="2">
        <v>44408.679799352751</v>
      </c>
      <c r="C29585">
        <v>299080</v>
      </c>
      <c r="D29585">
        <v>158978</v>
      </c>
      <c r="E29585" s="48">
        <f t="shared" si="462"/>
        <v>0.6791666666666667</v>
      </c>
      <c r="F29585" t="str">
        <f>TEXT(Таблица19[[#This Row],[время просмотра (UTC)]],"ДДД")</f>
        <v>Сб</v>
      </c>
    </row>
    <row r="29586" spans="1:6" x14ac:dyDescent="0.25">
      <c r="A29586">
        <v>335495</v>
      </c>
      <c r="B29586" s="2">
        <v>44408.679394822007</v>
      </c>
      <c r="C29586">
        <v>343983</v>
      </c>
      <c r="D29586">
        <v>56919</v>
      </c>
      <c r="E29586" s="48">
        <f t="shared" si="462"/>
        <v>0.6791666666666667</v>
      </c>
      <c r="F29586" t="str">
        <f>TEXT(Таблица19[[#This Row],[время просмотра (UTC)]],"ДДД")</f>
        <v>Сб</v>
      </c>
    </row>
    <row r="29587" spans="1:6" x14ac:dyDescent="0.25">
      <c r="A29587">
        <v>335493</v>
      </c>
      <c r="B29587" s="2">
        <v>44408.67912839137</v>
      </c>
      <c r="C29587">
        <v>210781</v>
      </c>
      <c r="D29587">
        <v>249799</v>
      </c>
      <c r="E29587" s="48">
        <f t="shared" si="462"/>
        <v>0.67847222222222225</v>
      </c>
      <c r="F29587" t="str">
        <f>TEXT(Таблица19[[#This Row],[время просмотра (UTC)]],"ДДД")</f>
        <v>Сб</v>
      </c>
    </row>
    <row r="29588" spans="1:6" x14ac:dyDescent="0.25">
      <c r="A29588">
        <v>335491</v>
      </c>
      <c r="B29588" s="2">
        <v>44408.678731650747</v>
      </c>
      <c r="C29588">
        <v>106895</v>
      </c>
      <c r="D29588">
        <v>351192</v>
      </c>
      <c r="E29588" s="48">
        <f t="shared" si="462"/>
        <v>0.67847222222222225</v>
      </c>
      <c r="F29588" t="str">
        <f>TEXT(Таблица19[[#This Row],[время просмотра (UTC)]],"ДДД")</f>
        <v>Сб</v>
      </c>
    </row>
    <row r="29589" spans="1:6" x14ac:dyDescent="0.25">
      <c r="A29589">
        <v>335486</v>
      </c>
      <c r="B29589" s="2">
        <v>44408.678585760521</v>
      </c>
      <c r="C29589">
        <v>347184</v>
      </c>
      <c r="D29589">
        <v>436459</v>
      </c>
      <c r="E29589" s="48">
        <f t="shared" si="462"/>
        <v>0.67847222222222225</v>
      </c>
      <c r="F29589" t="str">
        <f>TEXT(Таблица19[[#This Row],[время просмотра (UTC)]],"ДДД")</f>
        <v>Сб</v>
      </c>
    </row>
    <row r="29590" spans="1:6" x14ac:dyDescent="0.25">
      <c r="A29590">
        <v>335485</v>
      </c>
      <c r="B29590" s="2">
        <v>44408.678585760521</v>
      </c>
      <c r="C29590">
        <v>203387</v>
      </c>
      <c r="D29590">
        <v>439981</v>
      </c>
      <c r="E29590" s="48">
        <f t="shared" si="462"/>
        <v>0.67847222222222225</v>
      </c>
      <c r="F29590" t="str">
        <f>TEXT(Таблица19[[#This Row],[время просмотра (UTC)]],"ДДД")</f>
        <v>Сб</v>
      </c>
    </row>
    <row r="29591" spans="1:6" x14ac:dyDescent="0.25">
      <c r="A29591">
        <v>335482</v>
      </c>
      <c r="B29591" s="2">
        <v>44408.677776699027</v>
      </c>
      <c r="C29591">
        <v>249881</v>
      </c>
      <c r="D29591">
        <v>158978</v>
      </c>
      <c r="E29591" s="48">
        <f t="shared" si="462"/>
        <v>0.6777777777777777</v>
      </c>
      <c r="F29591" t="str">
        <f>TEXT(Таблица19[[#This Row],[время просмотра (UTC)]],"ДДД")</f>
        <v>Сб</v>
      </c>
    </row>
    <row r="29592" spans="1:6" x14ac:dyDescent="0.25">
      <c r="A29592">
        <v>335479</v>
      </c>
      <c r="B29592" s="2">
        <v>44408.677776699027</v>
      </c>
      <c r="C29592">
        <v>15386</v>
      </c>
      <c r="D29592">
        <v>381626</v>
      </c>
      <c r="E29592" s="48">
        <f t="shared" si="462"/>
        <v>0.6777777777777777</v>
      </c>
      <c r="F29592" t="str">
        <f>TEXT(Таблица19[[#This Row],[время просмотра (UTC)]],"ДДД")</f>
        <v>Сб</v>
      </c>
    </row>
    <row r="29593" spans="1:6" x14ac:dyDescent="0.25">
      <c r="A29593">
        <v>335478</v>
      </c>
      <c r="B29593" s="2">
        <v>44408.676967637541</v>
      </c>
      <c r="C29593">
        <v>43812</v>
      </c>
      <c r="D29593">
        <v>439981</v>
      </c>
      <c r="E29593" s="48">
        <f t="shared" si="462"/>
        <v>0.67638888888888893</v>
      </c>
      <c r="F29593" t="str">
        <f>TEXT(Таблица19[[#This Row],[время просмотра (UTC)]],"ДДД")</f>
        <v>Сб</v>
      </c>
    </row>
    <row r="29594" spans="1:6" x14ac:dyDescent="0.25">
      <c r="A29594">
        <v>335477</v>
      </c>
      <c r="B29594" s="2">
        <v>44408.675754045304</v>
      </c>
      <c r="C29594">
        <v>153860</v>
      </c>
      <c r="D29594">
        <v>153893</v>
      </c>
      <c r="E29594" s="48">
        <f t="shared" si="462"/>
        <v>0.67569444444444438</v>
      </c>
      <c r="F29594" t="str">
        <f>TEXT(Таблица19[[#This Row],[время просмотра (UTC)]],"ДДД")</f>
        <v>Сб</v>
      </c>
    </row>
    <row r="29595" spans="1:6" x14ac:dyDescent="0.25">
      <c r="A29595">
        <v>335472</v>
      </c>
      <c r="B29595" s="2">
        <v>44408.675754045304</v>
      </c>
      <c r="C29595">
        <v>115546</v>
      </c>
      <c r="D29595">
        <v>411922</v>
      </c>
      <c r="E29595" s="48">
        <f t="shared" si="462"/>
        <v>0.67569444444444438</v>
      </c>
      <c r="F29595" t="str">
        <f>TEXT(Таблица19[[#This Row],[время просмотра (UTC)]],"ДДД")</f>
        <v>Сб</v>
      </c>
    </row>
    <row r="29596" spans="1:6" x14ac:dyDescent="0.25">
      <c r="A29596">
        <v>335469</v>
      </c>
      <c r="B29596" s="2">
        <v>44408.675435651719</v>
      </c>
      <c r="C29596">
        <v>275798</v>
      </c>
      <c r="D29596">
        <v>396686</v>
      </c>
      <c r="E29596" s="48">
        <f t="shared" si="462"/>
        <v>0.67499999999999993</v>
      </c>
      <c r="F29596" t="str">
        <f>TEXT(Таблица19[[#This Row],[время просмотра (UTC)]],"ДДД")</f>
        <v>Сб</v>
      </c>
    </row>
    <row r="29597" spans="1:6" x14ac:dyDescent="0.25">
      <c r="A29597">
        <v>335467</v>
      </c>
      <c r="B29597" s="2">
        <v>44408.675333333333</v>
      </c>
      <c r="C29597">
        <v>116809</v>
      </c>
      <c r="D29597">
        <v>316436</v>
      </c>
      <c r="E29597" s="48">
        <f t="shared" si="462"/>
        <v>0.67499999999999993</v>
      </c>
      <c r="F29597" t="str">
        <f>TEXT(Таблица19[[#This Row],[время просмотра (UTC)]],"ДДД")</f>
        <v>Сб</v>
      </c>
    </row>
    <row r="29598" spans="1:6" x14ac:dyDescent="0.25">
      <c r="A29598">
        <v>335465</v>
      </c>
      <c r="B29598" s="2">
        <v>44408.674944983817</v>
      </c>
      <c r="C29598">
        <v>298526</v>
      </c>
      <c r="D29598">
        <v>230326</v>
      </c>
      <c r="E29598" s="48">
        <f t="shared" si="462"/>
        <v>0.6743055555555556</v>
      </c>
      <c r="F29598" t="str">
        <f>TEXT(Таблица19[[#This Row],[время просмотра (UTC)]],"ДДД")</f>
        <v>Сб</v>
      </c>
    </row>
    <row r="29599" spans="1:6" x14ac:dyDescent="0.25">
      <c r="A29599">
        <v>335463</v>
      </c>
      <c r="B29599" s="2">
        <v>44408.674944983817</v>
      </c>
      <c r="C29599">
        <v>6928</v>
      </c>
      <c r="D29599">
        <v>62068</v>
      </c>
      <c r="E29599" s="48">
        <f t="shared" si="462"/>
        <v>0.6743055555555556</v>
      </c>
      <c r="F29599" t="str">
        <f>TEXT(Таблица19[[#This Row],[время просмотра (UTC)]],"ДДД")</f>
        <v>Сб</v>
      </c>
    </row>
    <row r="29600" spans="1:6" x14ac:dyDescent="0.25">
      <c r="A29600">
        <v>335461</v>
      </c>
      <c r="B29600" s="2">
        <v>44408.674540453074</v>
      </c>
      <c r="C29600">
        <v>99839</v>
      </c>
      <c r="D29600">
        <v>250679</v>
      </c>
      <c r="E29600" s="48">
        <f t="shared" si="462"/>
        <v>0.6743055555555556</v>
      </c>
      <c r="F29600" t="str">
        <f>TEXT(Таблица19[[#This Row],[время просмотра (UTC)]],"ДДД")</f>
        <v>Сб</v>
      </c>
    </row>
    <row r="29601" spans="1:6" x14ac:dyDescent="0.25">
      <c r="A29601">
        <v>335456</v>
      </c>
      <c r="B29601" s="2">
        <v>44408.673731391587</v>
      </c>
      <c r="C29601">
        <v>289139</v>
      </c>
      <c r="D29601">
        <v>341333</v>
      </c>
      <c r="E29601" s="48">
        <f t="shared" si="462"/>
        <v>0.67361111111111116</v>
      </c>
      <c r="F29601" t="str">
        <f>TEXT(Таблица19[[#This Row],[время просмотра (UTC)]],"ДДД")</f>
        <v>Сб</v>
      </c>
    </row>
    <row r="29602" spans="1:6" x14ac:dyDescent="0.25">
      <c r="A29602">
        <v>335455</v>
      </c>
      <c r="B29602" s="2">
        <v>44408.673731391587</v>
      </c>
      <c r="C29602">
        <v>271050</v>
      </c>
      <c r="D29602">
        <v>311026</v>
      </c>
      <c r="E29602" s="48">
        <f t="shared" si="462"/>
        <v>0.67361111111111116</v>
      </c>
      <c r="F29602" t="str">
        <f>TEXT(Таблица19[[#This Row],[время просмотра (UTC)]],"ДДД")</f>
        <v>Сб</v>
      </c>
    </row>
    <row r="29603" spans="1:6" x14ac:dyDescent="0.25">
      <c r="A29603">
        <v>335453</v>
      </c>
      <c r="B29603" s="2">
        <v>44408.672811059907</v>
      </c>
      <c r="C29603">
        <v>53946</v>
      </c>
      <c r="D29603">
        <v>179296</v>
      </c>
      <c r="E29603" s="48">
        <f t="shared" si="462"/>
        <v>0.67222222222222217</v>
      </c>
      <c r="F29603" t="str">
        <f>TEXT(Таблица19[[#This Row],[время просмотра (UTC)]],"ДДД")</f>
        <v>Сб</v>
      </c>
    </row>
    <row r="29604" spans="1:6" x14ac:dyDescent="0.25">
      <c r="A29604">
        <v>335448</v>
      </c>
      <c r="B29604" s="2">
        <v>44408.672017578661</v>
      </c>
      <c r="C29604">
        <v>325022</v>
      </c>
      <c r="D29604">
        <v>76511</v>
      </c>
      <c r="E29604" s="48">
        <f t="shared" si="462"/>
        <v>0.67152777777777783</v>
      </c>
      <c r="F29604" t="str">
        <f>TEXT(Таблица19[[#This Row],[время просмотра (UTC)]],"ДДД")</f>
        <v>Сб</v>
      </c>
    </row>
    <row r="29605" spans="1:6" x14ac:dyDescent="0.25">
      <c r="A29605">
        <v>335446</v>
      </c>
      <c r="B29605" s="2">
        <v>44408.671193578906</v>
      </c>
      <c r="C29605">
        <v>186856</v>
      </c>
      <c r="D29605">
        <v>118549</v>
      </c>
      <c r="E29605" s="48">
        <f t="shared" si="462"/>
        <v>0.67083333333333339</v>
      </c>
      <c r="F29605" t="str">
        <f>TEXT(Таблица19[[#This Row],[время просмотра (UTC)]],"ДДД")</f>
        <v>Сб</v>
      </c>
    </row>
    <row r="29606" spans="1:6" x14ac:dyDescent="0.25">
      <c r="A29606">
        <v>335441</v>
      </c>
      <c r="B29606" s="2">
        <v>44408.671000000002</v>
      </c>
      <c r="C29606">
        <v>247998</v>
      </c>
      <c r="D29606">
        <v>119655</v>
      </c>
      <c r="E29606" s="48">
        <f t="shared" si="462"/>
        <v>0.67083333333333339</v>
      </c>
      <c r="F29606" t="str">
        <f>TEXT(Таблица19[[#This Row],[время просмотра (UTC)]],"ДДД")</f>
        <v>Сб</v>
      </c>
    </row>
    <row r="29607" spans="1:6" x14ac:dyDescent="0.25">
      <c r="A29607">
        <v>335440</v>
      </c>
      <c r="B29607" s="2">
        <v>44408.670949430831</v>
      </c>
      <c r="C29607">
        <v>97536</v>
      </c>
      <c r="D29607">
        <v>258219</v>
      </c>
      <c r="E29607" s="48">
        <f t="shared" si="462"/>
        <v>0.67083333333333339</v>
      </c>
      <c r="F29607" t="str">
        <f>TEXT(Таблица19[[#This Row],[время просмотра (UTC)]],"ДДД")</f>
        <v>Сб</v>
      </c>
    </row>
    <row r="29608" spans="1:6" x14ac:dyDescent="0.25">
      <c r="A29608">
        <v>335439</v>
      </c>
      <c r="B29608" s="2">
        <v>44408.670495145634</v>
      </c>
      <c r="C29608">
        <v>256182</v>
      </c>
      <c r="D29608">
        <v>357547</v>
      </c>
      <c r="E29608" s="48">
        <f t="shared" si="462"/>
        <v>0.67013888888888884</v>
      </c>
      <c r="F29608" t="str">
        <f>TEXT(Таблица19[[#This Row],[время просмотра (UTC)]],"ДДД")</f>
        <v>Сб</v>
      </c>
    </row>
    <row r="29609" spans="1:6" x14ac:dyDescent="0.25">
      <c r="A29609">
        <v>335437</v>
      </c>
      <c r="B29609" s="2">
        <v>44408.670495145634</v>
      </c>
      <c r="C29609">
        <v>214268</v>
      </c>
      <c r="D29609">
        <v>158978</v>
      </c>
      <c r="E29609" s="48">
        <f t="shared" si="462"/>
        <v>0.67013888888888884</v>
      </c>
      <c r="F29609" t="str">
        <f>TEXT(Таблица19[[#This Row],[время просмотра (UTC)]],"ДДД")</f>
        <v>Сб</v>
      </c>
    </row>
    <row r="29610" spans="1:6" x14ac:dyDescent="0.25">
      <c r="A29610">
        <v>335436</v>
      </c>
      <c r="B29610" s="2">
        <v>44408.670495145634</v>
      </c>
      <c r="C29610">
        <v>86362</v>
      </c>
      <c r="D29610">
        <v>112334</v>
      </c>
      <c r="E29610" s="48">
        <f t="shared" si="462"/>
        <v>0.67013888888888884</v>
      </c>
      <c r="F29610" t="str">
        <f>TEXT(Таблица19[[#This Row],[время просмотра (UTC)]],"ДДД")</f>
        <v>Сб</v>
      </c>
    </row>
    <row r="29611" spans="1:6" x14ac:dyDescent="0.25">
      <c r="A29611">
        <v>335435</v>
      </c>
      <c r="B29611" s="2">
        <v>44408.66968608414</v>
      </c>
      <c r="C29611">
        <v>343302</v>
      </c>
      <c r="D29611">
        <v>153893</v>
      </c>
      <c r="E29611" s="48">
        <f t="shared" si="462"/>
        <v>0.6694444444444444</v>
      </c>
      <c r="F29611" t="str">
        <f>TEXT(Таблица19[[#This Row],[время просмотра (UTC)]],"ДДД")</f>
        <v>Сб</v>
      </c>
    </row>
    <row r="29612" spans="1:6" x14ac:dyDescent="0.25">
      <c r="A29612">
        <v>335432</v>
      </c>
      <c r="B29612" s="2">
        <v>44408.66968608414</v>
      </c>
      <c r="C29612">
        <v>31520</v>
      </c>
      <c r="D29612">
        <v>250679</v>
      </c>
      <c r="E29612" s="48">
        <f t="shared" si="462"/>
        <v>0.6694444444444444</v>
      </c>
      <c r="F29612" t="str">
        <f>TEXT(Таблица19[[#This Row],[время просмотра (UTC)]],"ДДД")</f>
        <v>Сб</v>
      </c>
    </row>
    <row r="29613" spans="1:6" x14ac:dyDescent="0.25">
      <c r="A29613">
        <v>335431</v>
      </c>
      <c r="B29613" s="2">
        <v>44408.669281553397</v>
      </c>
      <c r="C29613">
        <v>199758</v>
      </c>
      <c r="D29613">
        <v>285680</v>
      </c>
      <c r="E29613" s="48">
        <f t="shared" si="462"/>
        <v>0.66875000000000007</v>
      </c>
      <c r="F29613" t="str">
        <f>TEXT(Таблица19[[#This Row],[время просмотра (UTC)]],"ДДД")</f>
        <v>Сб</v>
      </c>
    </row>
    <row r="29614" spans="1:6" x14ac:dyDescent="0.25">
      <c r="A29614">
        <v>335428</v>
      </c>
      <c r="B29614" s="2">
        <v>44408.669281553397</v>
      </c>
      <c r="C29614">
        <v>99883</v>
      </c>
      <c r="D29614">
        <v>411922</v>
      </c>
      <c r="E29614" s="48">
        <f t="shared" si="462"/>
        <v>0.66875000000000007</v>
      </c>
      <c r="F29614" t="str">
        <f>TEXT(Таблица19[[#This Row],[время просмотра (UTC)]],"ДДД")</f>
        <v>Сб</v>
      </c>
    </row>
    <row r="29615" spans="1:6" x14ac:dyDescent="0.25">
      <c r="A29615">
        <v>335427</v>
      </c>
      <c r="B29615" s="2">
        <v>44408.668877022654</v>
      </c>
      <c r="C29615">
        <v>330785</v>
      </c>
      <c r="D29615">
        <v>172536</v>
      </c>
      <c r="E29615" s="48">
        <f t="shared" si="462"/>
        <v>0.66875000000000007</v>
      </c>
      <c r="F29615" t="str">
        <f>TEXT(Таблица19[[#This Row],[время просмотра (UTC)]],"ДДД")</f>
        <v>Сб</v>
      </c>
    </row>
    <row r="29616" spans="1:6" x14ac:dyDescent="0.25">
      <c r="A29616">
        <v>335426</v>
      </c>
      <c r="B29616" s="2">
        <v>44408.668877022654</v>
      </c>
      <c r="C29616">
        <v>25105</v>
      </c>
      <c r="D29616">
        <v>273920</v>
      </c>
      <c r="E29616" s="48">
        <f t="shared" si="462"/>
        <v>0.66875000000000007</v>
      </c>
      <c r="F29616" t="str">
        <f>TEXT(Таблица19[[#This Row],[время просмотра (UTC)]],"ДДД")</f>
        <v>Сб</v>
      </c>
    </row>
    <row r="29617" spans="1:6" x14ac:dyDescent="0.25">
      <c r="A29617">
        <v>335422</v>
      </c>
      <c r="B29617" s="2">
        <v>44408.668877022654</v>
      </c>
      <c r="C29617">
        <v>20933</v>
      </c>
      <c r="D29617">
        <v>473867</v>
      </c>
      <c r="E29617" s="48">
        <f t="shared" si="462"/>
        <v>0.66875000000000007</v>
      </c>
      <c r="F29617" t="str">
        <f>TEXT(Таблица19[[#This Row],[время просмотра (UTC)]],"ДДД")</f>
        <v>Сб</v>
      </c>
    </row>
    <row r="29618" spans="1:6" x14ac:dyDescent="0.25">
      <c r="A29618">
        <v>335421</v>
      </c>
      <c r="B29618" s="2">
        <v>44408.668472491911</v>
      </c>
      <c r="C29618">
        <v>302756</v>
      </c>
      <c r="D29618">
        <v>230507</v>
      </c>
      <c r="E29618" s="48">
        <f t="shared" si="462"/>
        <v>0.66805555555555562</v>
      </c>
      <c r="F29618" t="str">
        <f>TEXT(Таблица19[[#This Row],[время просмотра (UTC)]],"ДДД")</f>
        <v>Сб</v>
      </c>
    </row>
    <row r="29619" spans="1:6" x14ac:dyDescent="0.25">
      <c r="A29619">
        <v>335417</v>
      </c>
      <c r="B29619" s="2">
        <v>44408.668333333335</v>
      </c>
      <c r="C29619">
        <v>175230</v>
      </c>
      <c r="D29619">
        <v>118549</v>
      </c>
      <c r="E29619" s="48">
        <f t="shared" si="462"/>
        <v>0.66805555555555562</v>
      </c>
      <c r="F29619" t="str">
        <f>TEXT(Таблица19[[#This Row],[время просмотра (UTC)]],"ДДД")</f>
        <v>Сб</v>
      </c>
    </row>
    <row r="29620" spans="1:6" x14ac:dyDescent="0.25">
      <c r="A29620">
        <v>335413</v>
      </c>
      <c r="B29620" s="2">
        <v>44408.667663430417</v>
      </c>
      <c r="C29620">
        <v>1975</v>
      </c>
      <c r="D29620">
        <v>173184</v>
      </c>
      <c r="E29620" s="48">
        <f t="shared" si="462"/>
        <v>0.66736111111111107</v>
      </c>
      <c r="F29620" t="str">
        <f>TEXT(Таблица19[[#This Row],[время просмотра (UTC)]],"ДДД")</f>
        <v>Сб</v>
      </c>
    </row>
    <row r="29621" spans="1:6" x14ac:dyDescent="0.25">
      <c r="A29621">
        <v>335408</v>
      </c>
      <c r="B29621" s="2">
        <v>44408.66728720969</v>
      </c>
      <c r="C29621">
        <v>286068</v>
      </c>
      <c r="D29621">
        <v>7650</v>
      </c>
      <c r="E29621" s="48">
        <f t="shared" si="462"/>
        <v>0.66666666666666663</v>
      </c>
      <c r="F29621" t="str">
        <f>TEXT(Таблица19[[#This Row],[время просмотра (UTC)]],"ДДД")</f>
        <v>Сб</v>
      </c>
    </row>
    <row r="29622" spans="1:6" x14ac:dyDescent="0.25">
      <c r="A29622">
        <v>335405</v>
      </c>
      <c r="B29622" s="2">
        <v>44408.667258899681</v>
      </c>
      <c r="C29622">
        <v>223768</v>
      </c>
      <c r="D29622">
        <v>347393</v>
      </c>
      <c r="E29622" s="48">
        <f t="shared" si="462"/>
        <v>0.66666666666666663</v>
      </c>
      <c r="F29622" t="str">
        <f>TEXT(Таблица19[[#This Row],[время просмотра (UTC)]],"ДДД")</f>
        <v>Сб</v>
      </c>
    </row>
    <row r="29623" spans="1:6" x14ac:dyDescent="0.25">
      <c r="A29623">
        <v>335401</v>
      </c>
      <c r="B29623" s="2">
        <v>44408.667012543105</v>
      </c>
      <c r="C29623">
        <v>251678</v>
      </c>
      <c r="D29623">
        <v>137435</v>
      </c>
      <c r="E29623" s="48">
        <f t="shared" si="462"/>
        <v>0.66666666666666663</v>
      </c>
      <c r="F29623" t="str">
        <f>TEXT(Таблица19[[#This Row],[время просмотра (UTC)]],"ДДД")</f>
        <v>Сб</v>
      </c>
    </row>
    <row r="29624" spans="1:6" x14ac:dyDescent="0.25">
      <c r="A29624">
        <v>335397</v>
      </c>
      <c r="B29624" s="2">
        <v>44408.66685436893</v>
      </c>
      <c r="C29624">
        <v>147474</v>
      </c>
      <c r="D29624">
        <v>408533</v>
      </c>
      <c r="E29624" s="48">
        <f t="shared" si="462"/>
        <v>0.66666666666666663</v>
      </c>
      <c r="F29624" t="str">
        <f>TEXT(Таблица19[[#This Row],[время просмотра (UTC)]],"ДДД")</f>
        <v>Сб</v>
      </c>
    </row>
    <row r="29625" spans="1:6" x14ac:dyDescent="0.25">
      <c r="A29625">
        <v>335395</v>
      </c>
      <c r="B29625" s="2">
        <v>44408.666310617387</v>
      </c>
      <c r="C29625">
        <v>158099</v>
      </c>
      <c r="D29625">
        <v>97294</v>
      </c>
      <c r="E29625" s="48">
        <f t="shared" si="462"/>
        <v>0.66597222222222219</v>
      </c>
      <c r="F29625" t="str">
        <f>TEXT(Таблица19[[#This Row],[время просмотра (UTC)]],"ДДД")</f>
        <v>Сб</v>
      </c>
    </row>
    <row r="29626" spans="1:6" x14ac:dyDescent="0.25">
      <c r="A29626">
        <v>335390</v>
      </c>
      <c r="B29626" s="2">
        <v>44408.6656407767</v>
      </c>
      <c r="C29626">
        <v>293300</v>
      </c>
      <c r="D29626">
        <v>118549</v>
      </c>
      <c r="E29626" s="48">
        <f t="shared" si="462"/>
        <v>0.66527777777777775</v>
      </c>
      <c r="F29626" t="str">
        <f>TEXT(Таблица19[[#This Row],[время просмотра (UTC)]],"ДДД")</f>
        <v>Сб</v>
      </c>
    </row>
    <row r="29627" spans="1:6" x14ac:dyDescent="0.25">
      <c r="A29627">
        <v>335389</v>
      </c>
      <c r="B29627" s="2">
        <v>44408.664937284462</v>
      </c>
      <c r="C29627">
        <v>237855</v>
      </c>
      <c r="D29627">
        <v>410033</v>
      </c>
      <c r="E29627" s="48">
        <f t="shared" si="462"/>
        <v>0.6645833333333333</v>
      </c>
      <c r="F29627" t="str">
        <f>TEXT(Таблица19[[#This Row],[время просмотра (UTC)]],"ДДД")</f>
        <v>Сб</v>
      </c>
    </row>
    <row r="29628" spans="1:6" x14ac:dyDescent="0.25">
      <c r="A29628">
        <v>335388</v>
      </c>
      <c r="B29628" s="2">
        <v>44408.664427184463</v>
      </c>
      <c r="C29628">
        <v>212863</v>
      </c>
      <c r="D29628">
        <v>470762</v>
      </c>
      <c r="E29628" s="48">
        <f t="shared" si="462"/>
        <v>0.66388888888888886</v>
      </c>
      <c r="F29628" t="str">
        <f>TEXT(Таблица19[[#This Row],[время просмотра (UTC)]],"ДДД")</f>
        <v>Сб</v>
      </c>
    </row>
    <row r="29629" spans="1:6" x14ac:dyDescent="0.25">
      <c r="A29629">
        <v>335383</v>
      </c>
      <c r="B29629" s="2">
        <v>44408.664427184463</v>
      </c>
      <c r="C29629">
        <v>156637</v>
      </c>
      <c r="D29629">
        <v>100218</v>
      </c>
      <c r="E29629" s="48">
        <f t="shared" si="462"/>
        <v>0.66388888888888886</v>
      </c>
      <c r="F29629" t="str">
        <f>TEXT(Таблица19[[#This Row],[время просмотра (UTC)]],"ДДД")</f>
        <v>Сб</v>
      </c>
    </row>
    <row r="29630" spans="1:6" x14ac:dyDescent="0.25">
      <c r="A29630">
        <v>335381</v>
      </c>
      <c r="B29630" s="2">
        <v>44408.664427184463</v>
      </c>
      <c r="C29630">
        <v>63227</v>
      </c>
      <c r="D29630">
        <v>250679</v>
      </c>
      <c r="E29630" s="48">
        <f t="shared" si="462"/>
        <v>0.66388888888888886</v>
      </c>
      <c r="F29630" t="str">
        <f>TEXT(Таблица19[[#This Row],[время просмотра (UTC)]],"ДДД")</f>
        <v>Сб</v>
      </c>
    </row>
    <row r="29631" spans="1:6" x14ac:dyDescent="0.25">
      <c r="A29631">
        <v>335379</v>
      </c>
      <c r="B29631" s="2">
        <v>44408.663228247933</v>
      </c>
      <c r="C29631">
        <v>30937</v>
      </c>
      <c r="D29631">
        <v>470762</v>
      </c>
      <c r="E29631" s="48">
        <f t="shared" si="462"/>
        <v>0.66319444444444442</v>
      </c>
      <c r="F29631" t="str">
        <f>TEXT(Таблица19[[#This Row],[время просмотра (UTC)]],"ДДД")</f>
        <v>Сб</v>
      </c>
    </row>
    <row r="29632" spans="1:6" x14ac:dyDescent="0.25">
      <c r="A29632">
        <v>335374</v>
      </c>
      <c r="B29632" s="2">
        <v>44408.663213592234</v>
      </c>
      <c r="C29632">
        <v>260977</v>
      </c>
      <c r="D29632">
        <v>428248</v>
      </c>
      <c r="E29632" s="48">
        <f t="shared" si="462"/>
        <v>0.66319444444444442</v>
      </c>
      <c r="F29632" t="str">
        <f>TEXT(Таблица19[[#This Row],[время просмотра (UTC)]],"ДДД")</f>
        <v>Сб</v>
      </c>
    </row>
    <row r="29633" spans="1:6" x14ac:dyDescent="0.25">
      <c r="A29633">
        <v>335372</v>
      </c>
      <c r="B29633" s="2">
        <v>44408.663213592234</v>
      </c>
      <c r="C29633">
        <v>102579</v>
      </c>
      <c r="D29633">
        <v>472712</v>
      </c>
      <c r="E29633" s="48">
        <f t="shared" si="462"/>
        <v>0.66319444444444442</v>
      </c>
      <c r="F29633" t="str">
        <f>TEXT(Таблица19[[#This Row],[время просмотра (UTC)]],"ДДД")</f>
        <v>Сб</v>
      </c>
    </row>
    <row r="29634" spans="1:6" x14ac:dyDescent="0.25">
      <c r="A29634">
        <v>335368</v>
      </c>
      <c r="B29634" s="2">
        <v>44408.66283150731</v>
      </c>
      <c r="C29634">
        <v>314819</v>
      </c>
      <c r="D29634">
        <v>153893</v>
      </c>
      <c r="E29634" s="48">
        <f t="shared" ref="E29634:E29697" si="463">TIME(HOUR(B29634),MINUTE(B29634),SECOND(0))</f>
        <v>0.66249999999999998</v>
      </c>
      <c r="F29634" t="str">
        <f>TEXT(Таблица19[[#This Row],[время просмотра (UTC)]],"ДДД")</f>
        <v>Сб</v>
      </c>
    </row>
    <row r="29635" spans="1:6" x14ac:dyDescent="0.25">
      <c r="A29635">
        <v>335363</v>
      </c>
      <c r="B29635" s="2">
        <v>44408.662809061483</v>
      </c>
      <c r="C29635">
        <v>154552</v>
      </c>
      <c r="D29635">
        <v>37467</v>
      </c>
      <c r="E29635" s="48">
        <f t="shared" si="463"/>
        <v>0.66249999999999998</v>
      </c>
      <c r="F29635" t="str">
        <f>TEXT(Таблица19[[#This Row],[время просмотра (UTC)]],"ДДД")</f>
        <v>Сб</v>
      </c>
    </row>
    <row r="29636" spans="1:6" x14ac:dyDescent="0.25">
      <c r="A29636">
        <v>335359</v>
      </c>
      <c r="B29636" s="2">
        <v>44408.662809061483</v>
      </c>
      <c r="C29636">
        <v>119311</v>
      </c>
      <c r="D29636">
        <v>351192</v>
      </c>
      <c r="E29636" s="48">
        <f t="shared" si="463"/>
        <v>0.66249999999999998</v>
      </c>
      <c r="F29636" t="str">
        <f>TEXT(Таблица19[[#This Row],[время просмотра (UTC)]],"ДДД")</f>
        <v>Сб</v>
      </c>
    </row>
    <row r="29637" spans="1:6" x14ac:dyDescent="0.25">
      <c r="A29637">
        <v>335357</v>
      </c>
      <c r="B29637" s="2">
        <v>44408.662809061483</v>
      </c>
      <c r="C29637">
        <v>87093</v>
      </c>
      <c r="D29637">
        <v>133955</v>
      </c>
      <c r="E29637" s="48">
        <f t="shared" si="463"/>
        <v>0.66249999999999998</v>
      </c>
      <c r="F29637" t="str">
        <f>TEXT(Таблица19[[#This Row],[время просмотра (UTC)]],"ДДД")</f>
        <v>Сб</v>
      </c>
    </row>
    <row r="29638" spans="1:6" x14ac:dyDescent="0.25">
      <c r="A29638">
        <v>335354</v>
      </c>
      <c r="B29638" s="2">
        <v>44408.661549729914</v>
      </c>
      <c r="C29638">
        <v>264924</v>
      </c>
      <c r="D29638">
        <v>43623</v>
      </c>
      <c r="E29638" s="48">
        <f t="shared" si="463"/>
        <v>0.66111111111111109</v>
      </c>
      <c r="F29638" t="str">
        <f>TEXT(Таблица19[[#This Row],[время просмотра (UTC)]],"ДДД")</f>
        <v>Сб</v>
      </c>
    </row>
    <row r="29639" spans="1:6" x14ac:dyDescent="0.25">
      <c r="A29639">
        <v>335349</v>
      </c>
      <c r="B29639" s="2">
        <v>44408.66121402631</v>
      </c>
      <c r="C29639">
        <v>253285</v>
      </c>
      <c r="D29639">
        <v>47234</v>
      </c>
      <c r="E29639" s="48">
        <f t="shared" si="463"/>
        <v>0.66111111111111109</v>
      </c>
      <c r="F29639" t="str">
        <f>TEXT(Таблица19[[#This Row],[время просмотра (UTC)]],"ДДД")</f>
        <v>Сб</v>
      </c>
    </row>
    <row r="29640" spans="1:6" x14ac:dyDescent="0.25">
      <c r="A29640">
        <v>335347</v>
      </c>
      <c r="B29640" s="2">
        <v>44408.66119093851</v>
      </c>
      <c r="C29640">
        <v>253090</v>
      </c>
      <c r="D29640">
        <v>288818</v>
      </c>
      <c r="E29640" s="48">
        <f t="shared" si="463"/>
        <v>0.66111111111111109</v>
      </c>
      <c r="F29640" t="str">
        <f>TEXT(Таблица19[[#This Row],[время просмотра (UTC)]],"ДДД")</f>
        <v>Сб</v>
      </c>
    </row>
    <row r="29641" spans="1:6" x14ac:dyDescent="0.25">
      <c r="A29641">
        <v>335344</v>
      </c>
      <c r="B29641" s="2">
        <v>44408.660481582083</v>
      </c>
      <c r="C29641">
        <v>277246</v>
      </c>
      <c r="D29641">
        <v>123413</v>
      </c>
      <c r="E29641" s="48">
        <f t="shared" si="463"/>
        <v>0.66041666666666665</v>
      </c>
      <c r="F29641" t="str">
        <f>TEXT(Таблица19[[#This Row],[время просмотра (UTC)]],"ДДД")</f>
        <v>Сб</v>
      </c>
    </row>
    <row r="29642" spans="1:6" x14ac:dyDescent="0.25">
      <c r="A29642">
        <v>335342</v>
      </c>
      <c r="B29642" s="2">
        <v>44408.660381877024</v>
      </c>
      <c r="C29642">
        <v>120965</v>
      </c>
      <c r="D29642">
        <v>111368</v>
      </c>
      <c r="E29642" s="48">
        <f t="shared" si="463"/>
        <v>0.65972222222222221</v>
      </c>
      <c r="F29642" t="str">
        <f>TEXT(Таблица19[[#This Row],[время просмотра (UTC)]],"ДДД")</f>
        <v>Сб</v>
      </c>
    </row>
    <row r="29643" spans="1:6" x14ac:dyDescent="0.25">
      <c r="A29643">
        <v>335337</v>
      </c>
      <c r="B29643" s="2">
        <v>44408.659168284794</v>
      </c>
      <c r="C29643">
        <v>130913</v>
      </c>
      <c r="D29643">
        <v>59485</v>
      </c>
      <c r="E29643" s="48">
        <f t="shared" si="463"/>
        <v>0.65902777777777777</v>
      </c>
      <c r="F29643" t="str">
        <f>TEXT(Таблица19[[#This Row],[время просмотра (UTC)]],"ДДД")</f>
        <v>Сб</v>
      </c>
    </row>
    <row r="29644" spans="1:6" x14ac:dyDescent="0.25">
      <c r="A29644">
        <v>335334</v>
      </c>
      <c r="B29644" s="2">
        <v>44408.657948545791</v>
      </c>
      <c r="C29644">
        <v>223690</v>
      </c>
      <c r="D29644">
        <v>281163</v>
      </c>
      <c r="E29644" s="48">
        <f t="shared" si="463"/>
        <v>0.65763888888888888</v>
      </c>
      <c r="F29644" t="str">
        <f>TEXT(Таблица19[[#This Row],[время просмотра (UTC)]],"ДДД")</f>
        <v>Сб</v>
      </c>
    </row>
    <row r="29645" spans="1:6" x14ac:dyDescent="0.25">
      <c r="A29645">
        <v>335330</v>
      </c>
      <c r="B29645" s="2">
        <v>44408.657918027282</v>
      </c>
      <c r="C29645">
        <v>334864</v>
      </c>
      <c r="D29645">
        <v>105200</v>
      </c>
      <c r="E29645" s="48">
        <f t="shared" si="463"/>
        <v>0.65763888888888888</v>
      </c>
      <c r="F29645" t="str">
        <f>TEXT(Таблица19[[#This Row],[время просмотра (UTC)]],"ДДД")</f>
        <v>Сб</v>
      </c>
    </row>
    <row r="29646" spans="1:6" x14ac:dyDescent="0.25">
      <c r="A29646">
        <v>335329</v>
      </c>
      <c r="B29646" s="2">
        <v>44408.65714563107</v>
      </c>
      <c r="C29646">
        <v>186859</v>
      </c>
      <c r="D29646">
        <v>182191</v>
      </c>
      <c r="E29646" s="48">
        <f t="shared" si="463"/>
        <v>0.65694444444444444</v>
      </c>
      <c r="F29646" t="str">
        <f>TEXT(Таблица19[[#This Row],[время просмотра (UTC)]],"ДДД")</f>
        <v>Сб</v>
      </c>
    </row>
    <row r="29647" spans="1:6" x14ac:dyDescent="0.25">
      <c r="A29647">
        <v>335325</v>
      </c>
      <c r="B29647" s="2">
        <v>44408.65714563107</v>
      </c>
      <c r="C29647">
        <v>111850</v>
      </c>
      <c r="D29647">
        <v>353381</v>
      </c>
      <c r="E29647" s="48">
        <f t="shared" si="463"/>
        <v>0.65694444444444444</v>
      </c>
      <c r="F29647" t="str">
        <f>TEXT(Таблица19[[#This Row],[время просмотра (UTC)]],"ДДД")</f>
        <v>Сб</v>
      </c>
    </row>
    <row r="29648" spans="1:6" x14ac:dyDescent="0.25">
      <c r="A29648">
        <v>335322</v>
      </c>
      <c r="B29648" s="2">
        <v>44408.657145631063</v>
      </c>
      <c r="C29648">
        <v>206745</v>
      </c>
      <c r="D29648">
        <v>153801</v>
      </c>
      <c r="E29648" s="48">
        <f t="shared" si="463"/>
        <v>0.65694444444444444</v>
      </c>
      <c r="F29648" t="str">
        <f>TEXT(Таблица19[[#This Row],[время просмотра (UTC)]],"ДДД")</f>
        <v>Сб</v>
      </c>
    </row>
    <row r="29649" spans="1:6" x14ac:dyDescent="0.25">
      <c r="A29649">
        <v>335321</v>
      </c>
      <c r="B29649" s="2">
        <v>44408.656741100327</v>
      </c>
      <c r="C29649">
        <v>194878</v>
      </c>
      <c r="D29649">
        <v>153893</v>
      </c>
      <c r="E29649" s="48">
        <f t="shared" si="463"/>
        <v>0.65625</v>
      </c>
      <c r="F29649" t="str">
        <f>TEXT(Таблица19[[#This Row],[время просмотра (UTC)]],"ДДД")</f>
        <v>Сб</v>
      </c>
    </row>
    <row r="29650" spans="1:6" x14ac:dyDescent="0.25">
      <c r="A29650">
        <v>335318</v>
      </c>
      <c r="B29650" s="2">
        <v>44408.655932038841</v>
      </c>
      <c r="C29650">
        <v>245731</v>
      </c>
      <c r="D29650">
        <v>310239</v>
      </c>
      <c r="E29650" s="48">
        <f t="shared" si="463"/>
        <v>0.65555555555555556</v>
      </c>
      <c r="F29650" t="str">
        <f>TEXT(Таблица19[[#This Row],[время просмотра (UTC)]],"ДДД")</f>
        <v>Сб</v>
      </c>
    </row>
    <row r="29651" spans="1:6" x14ac:dyDescent="0.25">
      <c r="A29651">
        <v>335315</v>
      </c>
      <c r="B29651" s="2">
        <v>44408.655932038841</v>
      </c>
      <c r="C29651">
        <v>44712</v>
      </c>
      <c r="D29651">
        <v>182191</v>
      </c>
      <c r="E29651" s="48">
        <f t="shared" si="463"/>
        <v>0.65555555555555556</v>
      </c>
      <c r="F29651" t="str">
        <f>TEXT(Таблица19[[#This Row],[время просмотра (UTC)]],"ДДД")</f>
        <v>Сб</v>
      </c>
    </row>
    <row r="29652" spans="1:6" x14ac:dyDescent="0.25">
      <c r="A29652">
        <v>335310</v>
      </c>
      <c r="B29652" s="2">
        <v>44408.654718446604</v>
      </c>
      <c r="C29652">
        <v>80209</v>
      </c>
      <c r="D29652">
        <v>226744</v>
      </c>
      <c r="E29652" s="48">
        <f t="shared" si="463"/>
        <v>0.65416666666666667</v>
      </c>
      <c r="F29652" t="str">
        <f>TEXT(Таблица19[[#This Row],[время просмотра (UTC)]],"ДДД")</f>
        <v>Сб</v>
      </c>
    </row>
    <row r="29653" spans="1:6" x14ac:dyDescent="0.25">
      <c r="A29653">
        <v>335305</v>
      </c>
      <c r="B29653" s="2">
        <v>44408.654718446596</v>
      </c>
      <c r="C29653">
        <v>161263</v>
      </c>
      <c r="D29653">
        <v>258219</v>
      </c>
      <c r="E29653" s="48">
        <f t="shared" si="463"/>
        <v>0.65416666666666667</v>
      </c>
      <c r="F29653" t="str">
        <f>TEXT(Таблица19[[#This Row],[время просмотра (UTC)]],"ДДД")</f>
        <v>Сб</v>
      </c>
    </row>
    <row r="29654" spans="1:6" x14ac:dyDescent="0.25">
      <c r="A29654">
        <v>335302</v>
      </c>
      <c r="B29654" s="2">
        <v>44408.654718446596</v>
      </c>
      <c r="C29654">
        <v>132287</v>
      </c>
      <c r="D29654">
        <v>100412</v>
      </c>
      <c r="E29654" s="48">
        <f t="shared" si="463"/>
        <v>0.65416666666666667</v>
      </c>
      <c r="F29654" t="str">
        <f>TEXT(Таблица19[[#This Row],[время просмотра (UTC)]],"ДДД")</f>
        <v>Сб</v>
      </c>
    </row>
    <row r="29655" spans="1:6" x14ac:dyDescent="0.25">
      <c r="A29655">
        <v>335297</v>
      </c>
      <c r="B29655" s="2">
        <v>44408.654408398696</v>
      </c>
      <c r="C29655">
        <v>199089</v>
      </c>
      <c r="D29655">
        <v>21760</v>
      </c>
      <c r="E29655" s="48">
        <f t="shared" si="463"/>
        <v>0.65416666666666667</v>
      </c>
      <c r="F29655" t="str">
        <f>TEXT(Таблица19[[#This Row],[время просмотра (UTC)]],"ДДД")</f>
        <v>Сб</v>
      </c>
    </row>
    <row r="29656" spans="1:6" x14ac:dyDescent="0.25">
      <c r="A29656">
        <v>335292</v>
      </c>
      <c r="B29656" s="2">
        <v>44408.654347361677</v>
      </c>
      <c r="C29656">
        <v>308287</v>
      </c>
      <c r="D29656">
        <v>189009</v>
      </c>
      <c r="E29656" s="48">
        <f t="shared" si="463"/>
        <v>0.65416666666666667</v>
      </c>
      <c r="F29656" t="str">
        <f>TEXT(Таблица19[[#This Row],[время просмотра (UTC)]],"ДДД")</f>
        <v>Сб</v>
      </c>
    </row>
    <row r="29657" spans="1:6" x14ac:dyDescent="0.25">
      <c r="A29657">
        <v>335288</v>
      </c>
      <c r="B29657" s="2">
        <v>44408.65431391586</v>
      </c>
      <c r="C29657">
        <v>26318</v>
      </c>
      <c r="D29657">
        <v>193898</v>
      </c>
      <c r="E29657" s="48">
        <f t="shared" si="463"/>
        <v>0.65416666666666667</v>
      </c>
      <c r="F29657" t="str">
        <f>TEXT(Таблица19[[#This Row],[время просмотра (UTC)]],"ДДД")</f>
        <v>Сб</v>
      </c>
    </row>
    <row r="29658" spans="1:6" x14ac:dyDescent="0.25">
      <c r="A29658">
        <v>335283</v>
      </c>
      <c r="B29658" s="2">
        <v>44408.65431391586</v>
      </c>
      <c r="C29658">
        <v>11444</v>
      </c>
      <c r="D29658">
        <v>351192</v>
      </c>
      <c r="E29658" s="48">
        <f t="shared" si="463"/>
        <v>0.65416666666666667</v>
      </c>
      <c r="F29658" t="str">
        <f>TEXT(Таблица19[[#This Row],[время просмотра (UTC)]],"ДДД")</f>
        <v>Сб</v>
      </c>
    </row>
    <row r="29659" spans="1:6" x14ac:dyDescent="0.25">
      <c r="A29659">
        <v>335280</v>
      </c>
      <c r="B29659" s="2">
        <v>44408.65390938511</v>
      </c>
      <c r="C29659">
        <v>320261</v>
      </c>
      <c r="D29659">
        <v>472712</v>
      </c>
      <c r="E29659" s="48">
        <f t="shared" si="463"/>
        <v>0.65347222222222223</v>
      </c>
      <c r="F29659" t="str">
        <f>TEXT(Таблица19[[#This Row],[время просмотра (UTC)]],"ДДД")</f>
        <v>Сб</v>
      </c>
    </row>
    <row r="29660" spans="1:6" x14ac:dyDescent="0.25">
      <c r="A29660">
        <v>335279</v>
      </c>
      <c r="B29660" s="2">
        <v>44408.653126621299</v>
      </c>
      <c r="C29660">
        <v>48825</v>
      </c>
      <c r="D29660">
        <v>188971</v>
      </c>
      <c r="E29660" s="48">
        <f t="shared" si="463"/>
        <v>0.65277777777777779</v>
      </c>
      <c r="F29660" t="str">
        <f>TEXT(Таблица19[[#This Row],[время просмотра (UTC)]],"ДДД")</f>
        <v>Сб</v>
      </c>
    </row>
    <row r="29661" spans="1:6" x14ac:dyDescent="0.25">
      <c r="A29661">
        <v>335277</v>
      </c>
      <c r="B29661" s="2">
        <v>44408.653100323623</v>
      </c>
      <c r="C29661">
        <v>214197</v>
      </c>
      <c r="D29661">
        <v>433572</v>
      </c>
      <c r="E29661" s="48">
        <f t="shared" si="463"/>
        <v>0.65277777777777779</v>
      </c>
      <c r="F29661" t="str">
        <f>TEXT(Таблица19[[#This Row],[время просмотра (UTC)]],"ДДД")</f>
        <v>Сб</v>
      </c>
    </row>
    <row r="29662" spans="1:6" x14ac:dyDescent="0.25">
      <c r="A29662">
        <v>335272</v>
      </c>
      <c r="B29662" s="2">
        <v>44408.652607806638</v>
      </c>
      <c r="C29662">
        <v>266940</v>
      </c>
      <c r="D29662">
        <v>37644</v>
      </c>
      <c r="E29662" s="48">
        <f t="shared" si="463"/>
        <v>0.65208333333333335</v>
      </c>
      <c r="F29662" t="str">
        <f>TEXT(Таблица19[[#This Row],[время просмотра (UTC)]],"ДДД")</f>
        <v>Сб</v>
      </c>
    </row>
    <row r="29663" spans="1:6" x14ac:dyDescent="0.25">
      <c r="A29663">
        <v>335269</v>
      </c>
      <c r="B29663" s="2">
        <v>44408.652291262137</v>
      </c>
      <c r="C29663">
        <v>36730</v>
      </c>
      <c r="D29663">
        <v>390221</v>
      </c>
      <c r="E29663" s="48">
        <f t="shared" si="463"/>
        <v>0.65208333333333335</v>
      </c>
      <c r="F29663" t="str">
        <f>TEXT(Таблица19[[#This Row],[время просмотра (UTC)]],"ДДД")</f>
        <v>Сб</v>
      </c>
    </row>
    <row r="29664" spans="1:6" x14ac:dyDescent="0.25">
      <c r="A29664">
        <v>335265</v>
      </c>
      <c r="B29664" s="2">
        <v>44408.652291262137</v>
      </c>
      <c r="C29664">
        <v>6431</v>
      </c>
      <c r="D29664">
        <v>418585</v>
      </c>
      <c r="E29664" s="48">
        <f t="shared" si="463"/>
        <v>0.65208333333333335</v>
      </c>
      <c r="F29664" t="str">
        <f>TEXT(Таблица19[[#This Row],[время просмотра (UTC)]],"ДДД")</f>
        <v>Сб</v>
      </c>
    </row>
    <row r="29665" spans="1:6" x14ac:dyDescent="0.25">
      <c r="A29665">
        <v>335261</v>
      </c>
      <c r="B29665" s="2">
        <v>44408.652180547499</v>
      </c>
      <c r="C29665">
        <v>231284</v>
      </c>
      <c r="D29665">
        <v>122902</v>
      </c>
      <c r="E29665" s="48">
        <f t="shared" si="463"/>
        <v>0.65208333333333335</v>
      </c>
      <c r="F29665" t="str">
        <f>TEXT(Таблица19[[#This Row],[время просмотра (UTC)]],"ДДД")</f>
        <v>Сб</v>
      </c>
    </row>
    <row r="29666" spans="1:6" x14ac:dyDescent="0.25">
      <c r="A29666">
        <v>335258</v>
      </c>
      <c r="B29666" s="2">
        <v>44408.651997436442</v>
      </c>
      <c r="C29666">
        <v>69390</v>
      </c>
      <c r="D29666">
        <v>250679</v>
      </c>
      <c r="E29666" s="48">
        <f t="shared" si="463"/>
        <v>0.65138888888888891</v>
      </c>
      <c r="F29666" t="str">
        <f>TEXT(Таблица19[[#This Row],[время просмотра (UTC)]],"ДДД")</f>
        <v>Сб</v>
      </c>
    </row>
    <row r="29667" spans="1:6" x14ac:dyDescent="0.25">
      <c r="A29667">
        <v>335256</v>
      </c>
      <c r="B29667" s="2">
        <v>44408.651482200643</v>
      </c>
      <c r="C29667">
        <v>79815</v>
      </c>
      <c r="D29667">
        <v>324410</v>
      </c>
      <c r="E29667" s="48">
        <f t="shared" si="463"/>
        <v>0.65138888888888891</v>
      </c>
      <c r="F29667" t="str">
        <f>TEXT(Таблица19[[#This Row],[время просмотра (UTC)]],"ДДД")</f>
        <v>Сб</v>
      </c>
    </row>
    <row r="29668" spans="1:6" x14ac:dyDescent="0.25">
      <c r="A29668">
        <v>335255</v>
      </c>
      <c r="B29668" s="2">
        <v>44408.6510776699</v>
      </c>
      <c r="C29668">
        <v>346438</v>
      </c>
      <c r="D29668">
        <v>68991</v>
      </c>
      <c r="E29668" s="48">
        <f t="shared" si="463"/>
        <v>0.65069444444444446</v>
      </c>
      <c r="F29668" t="str">
        <f>TEXT(Таблица19[[#This Row],[время просмотра (UTC)]],"ДДД")</f>
        <v>Сб</v>
      </c>
    </row>
    <row r="29669" spans="1:6" x14ac:dyDescent="0.25">
      <c r="A29669">
        <v>335253</v>
      </c>
      <c r="B29669" s="2">
        <v>44408.65102084414</v>
      </c>
      <c r="C29669">
        <v>273642</v>
      </c>
      <c r="D29669">
        <v>258587</v>
      </c>
      <c r="E29669" s="48">
        <f t="shared" si="463"/>
        <v>0.65069444444444446</v>
      </c>
      <c r="F29669" t="str">
        <f>TEXT(Таблица19[[#This Row],[время просмотра (UTC)]],"ДДД")</f>
        <v>Сб</v>
      </c>
    </row>
    <row r="29670" spans="1:6" x14ac:dyDescent="0.25">
      <c r="A29670">
        <v>335248</v>
      </c>
      <c r="B29670" s="2">
        <v>44408.650268608413</v>
      </c>
      <c r="C29670">
        <v>65621</v>
      </c>
      <c r="D29670">
        <v>383738</v>
      </c>
      <c r="E29670" s="48">
        <f t="shared" si="463"/>
        <v>0.65</v>
      </c>
      <c r="F29670" t="str">
        <f>TEXT(Таблица19[[#This Row],[время просмотра (UTC)]],"ДДД")</f>
        <v>Сб</v>
      </c>
    </row>
    <row r="29671" spans="1:6" x14ac:dyDescent="0.25">
      <c r="A29671">
        <v>335247</v>
      </c>
      <c r="B29671" s="2">
        <v>44408.649830622271</v>
      </c>
      <c r="C29671">
        <v>174076</v>
      </c>
      <c r="D29671">
        <v>411922</v>
      </c>
      <c r="E29671" s="48">
        <f t="shared" si="463"/>
        <v>0.64930555555555558</v>
      </c>
      <c r="F29671" t="str">
        <f>TEXT(Таблица19[[#This Row],[время просмотра (UTC)]],"ДДД")</f>
        <v>Сб</v>
      </c>
    </row>
    <row r="29672" spans="1:6" x14ac:dyDescent="0.25">
      <c r="A29672">
        <v>335242</v>
      </c>
      <c r="B29672" s="2">
        <v>44408.649459546927</v>
      </c>
      <c r="C29672">
        <v>113059</v>
      </c>
      <c r="D29672">
        <v>470762</v>
      </c>
      <c r="E29672" s="48">
        <f t="shared" si="463"/>
        <v>0.64930555555555558</v>
      </c>
      <c r="F29672" t="str">
        <f>TEXT(Таблица19[[#This Row],[время просмотра (UTC)]],"ДДД")</f>
        <v>Сб</v>
      </c>
    </row>
    <row r="29673" spans="1:6" x14ac:dyDescent="0.25">
      <c r="A29673">
        <v>335240</v>
      </c>
      <c r="B29673" s="2">
        <v>44408.649459546927</v>
      </c>
      <c r="C29673">
        <v>97253</v>
      </c>
      <c r="D29673">
        <v>120139</v>
      </c>
      <c r="E29673" s="48">
        <f t="shared" si="463"/>
        <v>0.64930555555555558</v>
      </c>
      <c r="F29673" t="str">
        <f>TEXT(Таблица19[[#This Row],[время просмотра (UTC)]],"ДДД")</f>
        <v>Сб</v>
      </c>
    </row>
    <row r="29674" spans="1:6" x14ac:dyDescent="0.25">
      <c r="A29674">
        <v>335237</v>
      </c>
      <c r="B29674" s="2">
        <v>44408.649333333335</v>
      </c>
      <c r="C29674">
        <v>49751</v>
      </c>
      <c r="D29674">
        <v>408587</v>
      </c>
      <c r="E29674" s="48">
        <f t="shared" si="463"/>
        <v>0.64930555555555558</v>
      </c>
      <c r="F29674" t="str">
        <f>TEXT(Таблица19[[#This Row],[время просмотра (UTC)]],"ДДД")</f>
        <v>Сб</v>
      </c>
    </row>
    <row r="29675" spans="1:6" x14ac:dyDescent="0.25">
      <c r="A29675">
        <v>335236</v>
      </c>
      <c r="B29675" s="2">
        <v>44408.649055016183</v>
      </c>
      <c r="C29675">
        <v>335581</v>
      </c>
      <c r="D29675">
        <v>294042</v>
      </c>
      <c r="E29675" s="48">
        <f t="shared" si="463"/>
        <v>0.64861111111111114</v>
      </c>
      <c r="F29675" t="str">
        <f>TEXT(Таблица19[[#This Row],[время просмотра (UTC)]],"ДДД")</f>
        <v>Сб</v>
      </c>
    </row>
    <row r="29676" spans="1:6" x14ac:dyDescent="0.25">
      <c r="A29676">
        <v>335231</v>
      </c>
      <c r="B29676" s="2">
        <v>44408.64865048544</v>
      </c>
      <c r="C29676">
        <v>237229</v>
      </c>
      <c r="D29676">
        <v>258251</v>
      </c>
      <c r="E29676" s="48">
        <f t="shared" si="463"/>
        <v>0.64861111111111114</v>
      </c>
      <c r="F29676" t="str">
        <f>TEXT(Таблица19[[#This Row],[время просмотра (UTC)]],"ДДД")</f>
        <v>Сб</v>
      </c>
    </row>
    <row r="29677" spans="1:6" x14ac:dyDescent="0.25">
      <c r="A29677">
        <v>335230</v>
      </c>
      <c r="B29677" s="2">
        <v>44408.64824595469</v>
      </c>
      <c r="C29677">
        <v>181304</v>
      </c>
      <c r="D29677">
        <v>173184</v>
      </c>
      <c r="E29677" s="48">
        <f t="shared" si="463"/>
        <v>0.6479166666666667</v>
      </c>
      <c r="F29677" t="str">
        <f>TEXT(Таблица19[[#This Row],[время просмотра (UTC)]],"ДДД")</f>
        <v>Сб</v>
      </c>
    </row>
    <row r="29678" spans="1:6" x14ac:dyDescent="0.25">
      <c r="A29678">
        <v>335227</v>
      </c>
      <c r="B29678" s="2">
        <v>44408.647841423954</v>
      </c>
      <c r="C29678">
        <v>88919</v>
      </c>
      <c r="D29678">
        <v>85026</v>
      </c>
      <c r="E29678" s="48">
        <f t="shared" si="463"/>
        <v>0.64722222222222225</v>
      </c>
      <c r="F29678" t="str">
        <f>TEXT(Таблица19[[#This Row],[время просмотра (UTC)]],"ДДД")</f>
        <v>Сб</v>
      </c>
    </row>
    <row r="29679" spans="1:6" x14ac:dyDescent="0.25">
      <c r="A29679">
        <v>335222</v>
      </c>
      <c r="B29679" s="2">
        <v>44408.646627831709</v>
      </c>
      <c r="C29679">
        <v>210958</v>
      </c>
      <c r="D29679">
        <v>51162</v>
      </c>
      <c r="E29679" s="48">
        <f t="shared" si="463"/>
        <v>0.64652777777777781</v>
      </c>
      <c r="F29679" t="str">
        <f>TEXT(Таблица19[[#This Row],[время просмотра (UTC)]],"ДДД")</f>
        <v>Сб</v>
      </c>
    </row>
    <row r="29680" spans="1:6" x14ac:dyDescent="0.25">
      <c r="A29680">
        <v>335220</v>
      </c>
      <c r="B29680" s="2">
        <v>44408.646223300966</v>
      </c>
      <c r="C29680">
        <v>327048</v>
      </c>
      <c r="D29680">
        <v>359166</v>
      </c>
      <c r="E29680" s="48">
        <f t="shared" si="463"/>
        <v>0.64583333333333337</v>
      </c>
      <c r="F29680" t="str">
        <f>TEXT(Таблица19[[#This Row],[время просмотра (UTC)]],"ДДД")</f>
        <v>Сб</v>
      </c>
    </row>
    <row r="29681" spans="1:6" x14ac:dyDescent="0.25">
      <c r="A29681">
        <v>335215</v>
      </c>
      <c r="B29681" s="2">
        <v>44408.646000000001</v>
      </c>
      <c r="C29681">
        <v>86984</v>
      </c>
      <c r="D29681">
        <v>135719</v>
      </c>
      <c r="E29681" s="48">
        <f t="shared" si="463"/>
        <v>0.64583333333333337</v>
      </c>
      <c r="F29681" t="str">
        <f>TEXT(Таблица19[[#This Row],[время просмотра (UTC)]],"ДДД")</f>
        <v>Сб</v>
      </c>
    </row>
    <row r="29682" spans="1:6" x14ac:dyDescent="0.25">
      <c r="A29682">
        <v>335213</v>
      </c>
      <c r="B29682" s="2">
        <v>44408.64394054994</v>
      </c>
      <c r="C29682">
        <v>38887</v>
      </c>
      <c r="D29682">
        <v>88863</v>
      </c>
      <c r="E29682" s="48">
        <f t="shared" si="463"/>
        <v>0.64374999999999993</v>
      </c>
      <c r="F29682" t="str">
        <f>TEXT(Таблица19[[#This Row],[время просмотра (UTC)]],"ДДД")</f>
        <v>Сб</v>
      </c>
    </row>
    <row r="29683" spans="1:6" x14ac:dyDescent="0.25">
      <c r="A29683">
        <v>335210</v>
      </c>
      <c r="B29683" s="2">
        <v>44408.64298705502</v>
      </c>
      <c r="C29683">
        <v>46037</v>
      </c>
      <c r="D29683">
        <v>443457</v>
      </c>
      <c r="E29683" s="48">
        <f t="shared" si="463"/>
        <v>0.64236111111111105</v>
      </c>
      <c r="F29683" t="str">
        <f>TEXT(Таблица19[[#This Row],[время просмотра (UTC)]],"ДДД")</f>
        <v>Сб</v>
      </c>
    </row>
    <row r="29684" spans="1:6" x14ac:dyDescent="0.25">
      <c r="A29684">
        <v>335205</v>
      </c>
      <c r="B29684" s="2">
        <v>44408.64258252427</v>
      </c>
      <c r="C29684">
        <v>20503</v>
      </c>
      <c r="D29684">
        <v>88863</v>
      </c>
      <c r="E29684" s="48">
        <f t="shared" si="463"/>
        <v>0.64236111111111105</v>
      </c>
      <c r="F29684" t="str">
        <f>TEXT(Таблица19[[#This Row],[время просмотра (UTC)]],"ДДД")</f>
        <v>Сб</v>
      </c>
    </row>
    <row r="29685" spans="1:6" x14ac:dyDescent="0.25">
      <c r="A29685">
        <v>335200</v>
      </c>
      <c r="B29685" s="2">
        <v>44408.641773462783</v>
      </c>
      <c r="C29685">
        <v>261355</v>
      </c>
      <c r="D29685">
        <v>183290</v>
      </c>
      <c r="E29685" s="48">
        <f t="shared" si="463"/>
        <v>0.64166666666666672</v>
      </c>
      <c r="F29685" t="str">
        <f>TEXT(Таблица19[[#This Row],[время просмотра (UTC)]],"ДДД")</f>
        <v>Сб</v>
      </c>
    </row>
    <row r="29686" spans="1:6" x14ac:dyDescent="0.25">
      <c r="A29686">
        <v>335198</v>
      </c>
      <c r="B29686" s="2">
        <v>44408.641376995147</v>
      </c>
      <c r="C29686">
        <v>48429</v>
      </c>
      <c r="D29686">
        <v>349014</v>
      </c>
      <c r="E29686" s="48">
        <f t="shared" si="463"/>
        <v>0.64097222222222217</v>
      </c>
      <c r="F29686" t="str">
        <f>TEXT(Таблица19[[#This Row],[время просмотра (UTC)]],"ДДД")</f>
        <v>Сб</v>
      </c>
    </row>
    <row r="29687" spans="1:6" x14ac:dyDescent="0.25">
      <c r="A29687">
        <v>335194</v>
      </c>
      <c r="B29687" s="2">
        <v>44408.64136893204</v>
      </c>
      <c r="C29687">
        <v>281009</v>
      </c>
      <c r="D29687">
        <v>180863</v>
      </c>
      <c r="E29687" s="48">
        <f t="shared" si="463"/>
        <v>0.64097222222222217</v>
      </c>
      <c r="F29687" t="str">
        <f>TEXT(Таблица19[[#This Row],[время просмотра (UTC)]],"ДДД")</f>
        <v>Сб</v>
      </c>
    </row>
    <row r="29688" spans="1:6" x14ac:dyDescent="0.25">
      <c r="A29688">
        <v>335191</v>
      </c>
      <c r="B29688" s="2">
        <v>44408.64136893204</v>
      </c>
      <c r="C29688">
        <v>105499</v>
      </c>
      <c r="D29688">
        <v>341333</v>
      </c>
      <c r="E29688" s="48">
        <f t="shared" si="463"/>
        <v>0.64097222222222217</v>
      </c>
      <c r="F29688" t="str">
        <f>TEXT(Таблица19[[#This Row],[время просмотра (UTC)]],"ДДД")</f>
        <v>Сб</v>
      </c>
    </row>
    <row r="29689" spans="1:6" x14ac:dyDescent="0.25">
      <c r="A29689">
        <v>335190</v>
      </c>
      <c r="B29689" s="2">
        <v>44408.641333333333</v>
      </c>
      <c r="C29689">
        <v>126233</v>
      </c>
      <c r="D29689">
        <v>359166</v>
      </c>
      <c r="E29689" s="48">
        <f t="shared" si="463"/>
        <v>0.64097222222222217</v>
      </c>
      <c r="F29689" t="str">
        <f>TEXT(Таблица19[[#This Row],[время просмотра (UTC)]],"ДДД")</f>
        <v>Сб</v>
      </c>
    </row>
    <row r="29690" spans="1:6" x14ac:dyDescent="0.25">
      <c r="A29690">
        <v>335188</v>
      </c>
      <c r="B29690" s="2">
        <v>44408.64119388409</v>
      </c>
      <c r="C29690">
        <v>329124</v>
      </c>
      <c r="D29690">
        <v>158978</v>
      </c>
      <c r="E29690" s="48">
        <f t="shared" si="463"/>
        <v>0.64097222222222217</v>
      </c>
      <c r="F29690" t="str">
        <f>TEXT(Таблица19[[#This Row],[время просмотра (UTC)]],"ДДД")</f>
        <v>Сб</v>
      </c>
    </row>
    <row r="29691" spans="1:6" x14ac:dyDescent="0.25">
      <c r="A29691">
        <v>335186</v>
      </c>
      <c r="B29691" s="2">
        <v>44408.639750809067</v>
      </c>
      <c r="C29691">
        <v>323354</v>
      </c>
      <c r="D29691">
        <v>322322</v>
      </c>
      <c r="E29691" s="48">
        <f t="shared" si="463"/>
        <v>0.63958333333333328</v>
      </c>
      <c r="F29691" t="str">
        <f>TEXT(Таблица19[[#This Row],[время просмотра (UTC)]],"ДДД")</f>
        <v>Сб</v>
      </c>
    </row>
    <row r="29692" spans="1:6" x14ac:dyDescent="0.25">
      <c r="A29692">
        <v>335182</v>
      </c>
      <c r="B29692" s="2">
        <v>44408.639750809059</v>
      </c>
      <c r="C29692">
        <v>146005</v>
      </c>
      <c r="D29692">
        <v>338625</v>
      </c>
      <c r="E29692" s="48">
        <f t="shared" si="463"/>
        <v>0.63958333333333328</v>
      </c>
      <c r="F29692" t="str">
        <f>TEXT(Таблица19[[#This Row],[время просмотра (UTC)]],"ДДД")</f>
        <v>Сб</v>
      </c>
    </row>
    <row r="29693" spans="1:6" x14ac:dyDescent="0.25">
      <c r="A29693">
        <v>335178</v>
      </c>
      <c r="B29693" s="2">
        <v>44408.639750809059</v>
      </c>
      <c r="C29693">
        <v>24265</v>
      </c>
      <c r="D29693">
        <v>469849</v>
      </c>
      <c r="E29693" s="48">
        <f t="shared" si="463"/>
        <v>0.63958333333333328</v>
      </c>
      <c r="F29693" t="str">
        <f>TEXT(Таблица19[[#This Row],[время просмотра (UTC)]],"ДДД")</f>
        <v>Сб</v>
      </c>
    </row>
    <row r="29694" spans="1:6" x14ac:dyDescent="0.25">
      <c r="A29694">
        <v>335176</v>
      </c>
      <c r="B29694" s="2">
        <v>44408.639346278316</v>
      </c>
      <c r="C29694">
        <v>300302</v>
      </c>
      <c r="D29694">
        <v>227775</v>
      </c>
      <c r="E29694" s="48">
        <f t="shared" si="463"/>
        <v>0.63888888888888895</v>
      </c>
      <c r="F29694" t="str">
        <f>TEXT(Таблица19[[#This Row],[время просмотра (UTC)]],"ДДД")</f>
        <v>Сб</v>
      </c>
    </row>
    <row r="29695" spans="1:6" x14ac:dyDescent="0.25">
      <c r="A29695">
        <v>335174</v>
      </c>
      <c r="B29695" s="2">
        <v>44408.639346278316</v>
      </c>
      <c r="C29695">
        <v>126776</v>
      </c>
      <c r="D29695">
        <v>451742</v>
      </c>
      <c r="E29695" s="48">
        <f t="shared" si="463"/>
        <v>0.63888888888888895</v>
      </c>
      <c r="F29695" t="str">
        <f>TEXT(Таблица19[[#This Row],[время просмотра (UTC)]],"ДДД")</f>
        <v>Сб</v>
      </c>
    </row>
    <row r="29696" spans="1:6" x14ac:dyDescent="0.25">
      <c r="A29696">
        <v>335172</v>
      </c>
      <c r="B29696" s="2">
        <v>44408.639149143957</v>
      </c>
      <c r="C29696">
        <v>347912</v>
      </c>
      <c r="D29696">
        <v>129946</v>
      </c>
      <c r="E29696" s="48">
        <f t="shared" si="463"/>
        <v>0.63888888888888895</v>
      </c>
      <c r="F29696" t="str">
        <f>TEXT(Таблица19[[#This Row],[время просмотра (UTC)]],"ДДД")</f>
        <v>Сб</v>
      </c>
    </row>
    <row r="29697" spans="1:6" x14ac:dyDescent="0.25">
      <c r="A29697">
        <v>335169</v>
      </c>
      <c r="B29697" s="2">
        <v>44408.6389660329</v>
      </c>
      <c r="C29697">
        <v>261813</v>
      </c>
      <c r="D29697">
        <v>306524</v>
      </c>
      <c r="E29697" s="48">
        <f t="shared" si="463"/>
        <v>0.63888888888888895</v>
      </c>
      <c r="F29697" t="str">
        <f>TEXT(Таблица19[[#This Row],[время просмотра (UTC)]],"ДДД")</f>
        <v>Сб</v>
      </c>
    </row>
    <row r="29698" spans="1:6" x14ac:dyDescent="0.25">
      <c r="A29698">
        <v>335168</v>
      </c>
      <c r="B29698" s="2">
        <v>44408.638941747573</v>
      </c>
      <c r="C29698">
        <v>147744</v>
      </c>
      <c r="D29698">
        <v>347393</v>
      </c>
      <c r="E29698" s="48">
        <f t="shared" ref="E29698:E29761" si="464">TIME(HOUR(B29698),MINUTE(B29698),SECOND(0))</f>
        <v>0.63888888888888895</v>
      </c>
      <c r="F29698" t="str">
        <f>TEXT(Таблица19[[#This Row],[время просмотра (UTC)]],"ДДД")</f>
        <v>Сб</v>
      </c>
    </row>
    <row r="29699" spans="1:6" x14ac:dyDescent="0.25">
      <c r="A29699">
        <v>335164</v>
      </c>
      <c r="B29699" s="2">
        <v>44408.638941747573</v>
      </c>
      <c r="C29699">
        <v>81386</v>
      </c>
      <c r="D29699">
        <v>301748</v>
      </c>
      <c r="E29699" s="48">
        <f t="shared" si="464"/>
        <v>0.63888888888888895</v>
      </c>
      <c r="F29699" t="str">
        <f>TEXT(Таблица19[[#This Row],[время просмотра (UTC)]],"ДДД")</f>
        <v>Сб</v>
      </c>
    </row>
    <row r="29700" spans="1:6" x14ac:dyDescent="0.25">
      <c r="A29700">
        <v>335159</v>
      </c>
      <c r="B29700" s="2">
        <v>44408.638935514391</v>
      </c>
      <c r="C29700">
        <v>130562</v>
      </c>
      <c r="D29700">
        <v>80850</v>
      </c>
      <c r="E29700" s="48">
        <f t="shared" si="464"/>
        <v>0.63888888888888895</v>
      </c>
      <c r="F29700" t="str">
        <f>TEXT(Таблица19[[#This Row],[время просмотра (UTC)]],"ДДД")</f>
        <v>Сб</v>
      </c>
    </row>
    <row r="29701" spans="1:6" x14ac:dyDescent="0.25">
      <c r="A29701">
        <v>335155</v>
      </c>
      <c r="B29701" s="2">
        <v>44408.638537216822</v>
      </c>
      <c r="C29701">
        <v>123235</v>
      </c>
      <c r="D29701">
        <v>429494</v>
      </c>
      <c r="E29701" s="48">
        <f t="shared" si="464"/>
        <v>0.6381944444444444</v>
      </c>
      <c r="F29701" t="str">
        <f>TEXT(Таблица19[[#This Row],[время просмотра (UTC)]],"ДДД")</f>
        <v>Сб</v>
      </c>
    </row>
    <row r="29702" spans="1:6" x14ac:dyDescent="0.25">
      <c r="A29702">
        <v>335151</v>
      </c>
      <c r="B29702" s="2">
        <v>44408.638294625693</v>
      </c>
      <c r="C29702">
        <v>274094</v>
      </c>
      <c r="D29702">
        <v>405278</v>
      </c>
      <c r="E29702" s="48">
        <f t="shared" si="464"/>
        <v>0.6381944444444444</v>
      </c>
      <c r="F29702" t="str">
        <f>TEXT(Таблица19[[#This Row],[время просмотра (UTC)]],"ДДД")</f>
        <v>Сб</v>
      </c>
    </row>
    <row r="29703" spans="1:6" x14ac:dyDescent="0.25">
      <c r="A29703">
        <v>335146</v>
      </c>
      <c r="B29703" s="2">
        <v>44408.637728155343</v>
      </c>
      <c r="C29703">
        <v>342566</v>
      </c>
      <c r="D29703">
        <v>157883</v>
      </c>
      <c r="E29703" s="48">
        <f t="shared" si="464"/>
        <v>0.63750000000000007</v>
      </c>
      <c r="F29703" t="str">
        <f>TEXT(Таблица19[[#This Row],[время просмотра (UTC)]],"ДДД")</f>
        <v>Сб</v>
      </c>
    </row>
    <row r="29704" spans="1:6" x14ac:dyDescent="0.25">
      <c r="A29704">
        <v>335144</v>
      </c>
      <c r="B29704" s="2">
        <v>44408.637323624593</v>
      </c>
      <c r="C29704">
        <v>190424</v>
      </c>
      <c r="D29704">
        <v>68733</v>
      </c>
      <c r="E29704" s="48">
        <f t="shared" si="464"/>
        <v>0.63680555555555551</v>
      </c>
      <c r="F29704" t="str">
        <f>TEXT(Таблица19[[#This Row],[время просмотра (UTC)]],"ДДД")</f>
        <v>Сб</v>
      </c>
    </row>
    <row r="29705" spans="1:6" x14ac:dyDescent="0.25">
      <c r="A29705">
        <v>335140</v>
      </c>
      <c r="B29705" s="2">
        <v>44408.635300970869</v>
      </c>
      <c r="C29705">
        <v>94360</v>
      </c>
      <c r="D29705">
        <v>380527</v>
      </c>
      <c r="E29705" s="48">
        <f t="shared" si="464"/>
        <v>0.63472222222222219</v>
      </c>
      <c r="F29705" t="str">
        <f>TEXT(Таблица19[[#This Row],[время просмотра (UTC)]],"ДДД")</f>
        <v>Сб</v>
      </c>
    </row>
    <row r="29706" spans="1:6" x14ac:dyDescent="0.25">
      <c r="A29706">
        <v>335136</v>
      </c>
      <c r="B29706" s="2">
        <v>44408.635090182193</v>
      </c>
      <c r="C29706">
        <v>164379</v>
      </c>
      <c r="D29706">
        <v>49538</v>
      </c>
      <c r="E29706" s="48">
        <f t="shared" si="464"/>
        <v>0.63472222222222219</v>
      </c>
      <c r="F29706" t="str">
        <f>TEXT(Таблица19[[#This Row],[время просмотра (UTC)]],"ДДД")</f>
        <v>Сб</v>
      </c>
    </row>
    <row r="29707" spans="1:6" x14ac:dyDescent="0.25">
      <c r="A29707">
        <v>335132</v>
      </c>
      <c r="B29707" s="2">
        <v>44408.634491909383</v>
      </c>
      <c r="C29707">
        <v>261099</v>
      </c>
      <c r="D29707">
        <v>429494</v>
      </c>
      <c r="E29707" s="48">
        <f t="shared" si="464"/>
        <v>0.63402777777777775</v>
      </c>
      <c r="F29707" t="str">
        <f>TEXT(Таблица19[[#This Row],[время просмотра (UTC)]],"ДДД")</f>
        <v>Сб</v>
      </c>
    </row>
    <row r="29708" spans="1:6" x14ac:dyDescent="0.25">
      <c r="A29708">
        <v>335129</v>
      </c>
      <c r="B29708" s="2">
        <v>44408.634491909383</v>
      </c>
      <c r="C29708">
        <v>10101</v>
      </c>
      <c r="D29708">
        <v>470830</v>
      </c>
      <c r="E29708" s="48">
        <f t="shared" si="464"/>
        <v>0.63402777777777775</v>
      </c>
      <c r="F29708" t="str">
        <f>TEXT(Таблица19[[#This Row],[время просмотра (UTC)]],"ДДД")</f>
        <v>Сб</v>
      </c>
    </row>
    <row r="29709" spans="1:6" x14ac:dyDescent="0.25">
      <c r="A29709">
        <v>335127</v>
      </c>
      <c r="B29709" s="2">
        <v>44408.633686330759</v>
      </c>
      <c r="C29709">
        <v>215466</v>
      </c>
      <c r="D29709">
        <v>182984</v>
      </c>
      <c r="E29709" s="48">
        <f t="shared" si="464"/>
        <v>0.6333333333333333</v>
      </c>
      <c r="F29709" t="str">
        <f>TEXT(Таблица19[[#This Row],[время просмотра (UTC)]],"ДДД")</f>
        <v>Сб</v>
      </c>
    </row>
    <row r="29710" spans="1:6" x14ac:dyDescent="0.25">
      <c r="A29710">
        <v>335126</v>
      </c>
      <c r="B29710" s="2">
        <v>44408.633682847896</v>
      </c>
      <c r="C29710">
        <v>131803</v>
      </c>
      <c r="D29710">
        <v>227775</v>
      </c>
      <c r="E29710" s="48">
        <f t="shared" si="464"/>
        <v>0.6333333333333333</v>
      </c>
      <c r="F29710" t="str">
        <f>TEXT(Таблица19[[#This Row],[время просмотра (UTC)]],"ДДД")</f>
        <v>Сб</v>
      </c>
    </row>
    <row r="29711" spans="1:6" x14ac:dyDescent="0.25">
      <c r="A29711">
        <v>335123</v>
      </c>
      <c r="B29711" s="2">
        <v>44408.633682847896</v>
      </c>
      <c r="C29711">
        <v>80188</v>
      </c>
      <c r="D29711">
        <v>244574</v>
      </c>
      <c r="E29711" s="48">
        <f t="shared" si="464"/>
        <v>0.6333333333333333</v>
      </c>
      <c r="F29711" t="str">
        <f>TEXT(Таблица19[[#This Row],[время просмотра (UTC)]],"ДДД")</f>
        <v>Сб</v>
      </c>
    </row>
    <row r="29712" spans="1:6" x14ac:dyDescent="0.25">
      <c r="A29712">
        <v>335119</v>
      </c>
      <c r="B29712" s="2">
        <v>44408.633564256721</v>
      </c>
      <c r="C29712">
        <v>185784</v>
      </c>
      <c r="D29712">
        <v>372887</v>
      </c>
      <c r="E29712" s="48">
        <f t="shared" si="464"/>
        <v>0.6333333333333333</v>
      </c>
      <c r="F29712" t="str">
        <f>TEXT(Таблица19[[#This Row],[время просмотра (UTC)]],"ДДД")</f>
        <v>Сб</v>
      </c>
    </row>
    <row r="29713" spans="1:6" x14ac:dyDescent="0.25">
      <c r="A29713">
        <v>335116</v>
      </c>
      <c r="B29713" s="2">
        <v>44408.633278317153</v>
      </c>
      <c r="C29713">
        <v>160904</v>
      </c>
      <c r="D29713">
        <v>393483</v>
      </c>
      <c r="E29713" s="48">
        <f t="shared" si="464"/>
        <v>0.63263888888888886</v>
      </c>
      <c r="F29713" t="str">
        <f>TEXT(Таблица19[[#This Row],[время просмотра (UTC)]],"ДДД")</f>
        <v>Сб</v>
      </c>
    </row>
    <row r="29714" spans="1:6" x14ac:dyDescent="0.25">
      <c r="A29714">
        <v>335111</v>
      </c>
      <c r="B29714" s="2">
        <v>44408.633278317153</v>
      </c>
      <c r="C29714">
        <v>109934</v>
      </c>
      <c r="D29714">
        <v>250679</v>
      </c>
      <c r="E29714" s="48">
        <f t="shared" si="464"/>
        <v>0.63263888888888886</v>
      </c>
      <c r="F29714" t="str">
        <f>TEXT(Таблица19[[#This Row],[время просмотра (UTC)]],"ДДД")</f>
        <v>Сб</v>
      </c>
    </row>
    <row r="29715" spans="1:6" x14ac:dyDescent="0.25">
      <c r="A29715">
        <v>335109</v>
      </c>
      <c r="B29715" s="2">
        <v>44408.63166019418</v>
      </c>
      <c r="C29715">
        <v>131966</v>
      </c>
      <c r="D29715">
        <v>155383</v>
      </c>
      <c r="E29715" s="48">
        <f t="shared" si="464"/>
        <v>0.63124999999999998</v>
      </c>
      <c r="F29715" t="str">
        <f>TEXT(Таблица19[[#This Row],[время просмотра (UTC)]],"ДДД")</f>
        <v>Сб</v>
      </c>
    </row>
    <row r="29716" spans="1:6" x14ac:dyDescent="0.25">
      <c r="A29716">
        <v>335106</v>
      </c>
      <c r="B29716" s="2">
        <v>44408.631611072116</v>
      </c>
      <c r="C29716">
        <v>90182</v>
      </c>
      <c r="D29716">
        <v>244574</v>
      </c>
      <c r="E29716" s="48">
        <f t="shared" si="464"/>
        <v>0.63124999999999998</v>
      </c>
      <c r="F29716" t="str">
        <f>TEXT(Таблица19[[#This Row],[время просмотра (UTC)]],"ДДД")</f>
        <v>Сб</v>
      </c>
    </row>
    <row r="29717" spans="1:6" x14ac:dyDescent="0.25">
      <c r="A29717">
        <v>335103</v>
      </c>
      <c r="B29717" s="2">
        <v>44408.631458479569</v>
      </c>
      <c r="C29717">
        <v>161137</v>
      </c>
      <c r="D29717">
        <v>371668</v>
      </c>
      <c r="E29717" s="48">
        <f t="shared" si="464"/>
        <v>0.63124999999999998</v>
      </c>
      <c r="F29717" t="str">
        <f>TEXT(Таблица19[[#This Row],[время просмотра (UTC)]],"ДДД")</f>
        <v>Сб</v>
      </c>
    </row>
    <row r="29718" spans="1:6" x14ac:dyDescent="0.25">
      <c r="A29718">
        <v>335100</v>
      </c>
      <c r="B29718" s="2">
        <v>44408.631255663429</v>
      </c>
      <c r="C29718">
        <v>30342</v>
      </c>
      <c r="D29718">
        <v>351192</v>
      </c>
      <c r="E29718" s="48">
        <f t="shared" si="464"/>
        <v>0.63124999999999998</v>
      </c>
      <c r="F29718" t="str">
        <f>TEXT(Таблица19[[#This Row],[время просмотра (UTC)]],"ДДД")</f>
        <v>Сб</v>
      </c>
    </row>
    <row r="29719" spans="1:6" x14ac:dyDescent="0.25">
      <c r="A29719">
        <v>335095</v>
      </c>
      <c r="B29719" s="2">
        <v>44408.629871517078</v>
      </c>
      <c r="C29719">
        <v>55212</v>
      </c>
      <c r="D29719">
        <v>459455</v>
      </c>
      <c r="E29719" s="48">
        <f t="shared" si="464"/>
        <v>0.62986111111111109</v>
      </c>
      <c r="F29719" t="str">
        <f>TEXT(Таблица19[[#This Row],[время просмотра (UTC)]],"ДДД")</f>
        <v>Сб</v>
      </c>
    </row>
    <row r="29720" spans="1:6" x14ac:dyDescent="0.25">
      <c r="A29720">
        <v>335090</v>
      </c>
      <c r="B29720" s="2">
        <v>44408.629233009713</v>
      </c>
      <c r="C29720">
        <v>131361</v>
      </c>
      <c r="D29720">
        <v>168838</v>
      </c>
      <c r="E29720" s="48">
        <f t="shared" si="464"/>
        <v>0.62916666666666665</v>
      </c>
      <c r="F29720" t="str">
        <f>TEXT(Таблица19[[#This Row],[время просмотра (UTC)]],"ДДД")</f>
        <v>Сб</v>
      </c>
    </row>
    <row r="29721" spans="1:6" x14ac:dyDescent="0.25">
      <c r="A29721">
        <v>335085</v>
      </c>
      <c r="B29721" s="2">
        <v>44408.629233009706</v>
      </c>
      <c r="C29721">
        <v>315785</v>
      </c>
      <c r="D29721">
        <v>329362</v>
      </c>
      <c r="E29721" s="48">
        <f t="shared" si="464"/>
        <v>0.62916666666666665</v>
      </c>
      <c r="F29721" t="str">
        <f>TEXT(Таблица19[[#This Row],[время просмотра (UTC)]],"ДДД")</f>
        <v>Сб</v>
      </c>
    </row>
    <row r="29722" spans="1:6" x14ac:dyDescent="0.25">
      <c r="A29722">
        <v>335080</v>
      </c>
      <c r="B29722" s="2">
        <v>44408.629233009706</v>
      </c>
      <c r="C29722">
        <v>239121</v>
      </c>
      <c r="D29722">
        <v>145779</v>
      </c>
      <c r="E29722" s="48">
        <f t="shared" si="464"/>
        <v>0.62916666666666665</v>
      </c>
      <c r="F29722" t="str">
        <f>TEXT(Таблица19[[#This Row],[время просмотра (UTC)]],"ДДД")</f>
        <v>Сб</v>
      </c>
    </row>
    <row r="29723" spans="1:6" x14ac:dyDescent="0.25">
      <c r="A29723">
        <v>335077</v>
      </c>
      <c r="B29723" s="2">
        <v>44408.628423948219</v>
      </c>
      <c r="C29723">
        <v>136547</v>
      </c>
      <c r="D29723">
        <v>308577</v>
      </c>
      <c r="E29723" s="48">
        <f t="shared" si="464"/>
        <v>0.62777777777777777</v>
      </c>
      <c r="F29723" t="str">
        <f>TEXT(Таблица19[[#This Row],[время просмотра (UTC)]],"ДДД")</f>
        <v>Сб</v>
      </c>
    </row>
    <row r="29724" spans="1:6" x14ac:dyDescent="0.25">
      <c r="A29724">
        <v>335075</v>
      </c>
      <c r="B29724" s="2">
        <v>44408.627614886733</v>
      </c>
      <c r="C29724">
        <v>144250</v>
      </c>
      <c r="D29724">
        <v>118549</v>
      </c>
      <c r="E29724" s="48">
        <f t="shared" si="464"/>
        <v>0.62708333333333333</v>
      </c>
      <c r="F29724" t="str">
        <f>TEXT(Таблица19[[#This Row],[время просмотра (UTC)]],"ДДД")</f>
        <v>Сб</v>
      </c>
    </row>
    <row r="29725" spans="1:6" x14ac:dyDescent="0.25">
      <c r="A29725">
        <v>335070</v>
      </c>
      <c r="B29725" s="2">
        <v>44408.626401294496</v>
      </c>
      <c r="C29725">
        <v>214686</v>
      </c>
      <c r="D29725">
        <v>153893</v>
      </c>
      <c r="E29725" s="48">
        <f t="shared" si="464"/>
        <v>0.62638888888888888</v>
      </c>
      <c r="F29725" t="str">
        <f>TEXT(Таблица19[[#This Row],[время просмотра (UTC)]],"ДДД")</f>
        <v>Сб</v>
      </c>
    </row>
    <row r="29726" spans="1:6" x14ac:dyDescent="0.25">
      <c r="A29726">
        <v>335066</v>
      </c>
      <c r="B29726" s="2">
        <v>44408.62599676376</v>
      </c>
      <c r="C29726">
        <v>304855</v>
      </c>
      <c r="D29726">
        <v>107681</v>
      </c>
      <c r="E29726" s="48">
        <f t="shared" si="464"/>
        <v>0.62569444444444444</v>
      </c>
      <c r="F29726" t="str">
        <f>TEXT(Таблица19[[#This Row],[время просмотра (UTC)]],"ДДД")</f>
        <v>Сб</v>
      </c>
    </row>
    <row r="29727" spans="1:6" x14ac:dyDescent="0.25">
      <c r="A29727">
        <v>335065</v>
      </c>
      <c r="B29727" s="2">
        <v>44408.625333333337</v>
      </c>
      <c r="C29727">
        <v>227382</v>
      </c>
      <c r="D29727">
        <v>250679</v>
      </c>
      <c r="E29727" s="48">
        <f t="shared" si="464"/>
        <v>0.625</v>
      </c>
      <c r="F29727" t="str">
        <f>TEXT(Таблица19[[#This Row],[время просмотра (UTC)]],"ДДД")</f>
        <v>Сб</v>
      </c>
    </row>
    <row r="29728" spans="1:6" x14ac:dyDescent="0.25">
      <c r="A29728">
        <v>335064</v>
      </c>
      <c r="B29728" s="2">
        <v>44408.623974110029</v>
      </c>
      <c r="C29728">
        <v>295988</v>
      </c>
      <c r="D29728">
        <v>405278</v>
      </c>
      <c r="E29728" s="48">
        <f t="shared" si="464"/>
        <v>0.62361111111111112</v>
      </c>
      <c r="F29728" t="str">
        <f>TEXT(Таблица19[[#This Row],[время просмотра (UTC)]],"ДДД")</f>
        <v>Сб</v>
      </c>
    </row>
    <row r="29729" spans="1:6" x14ac:dyDescent="0.25">
      <c r="A29729">
        <v>335060</v>
      </c>
      <c r="B29729" s="2">
        <v>44408.623974110029</v>
      </c>
      <c r="C29729">
        <v>144017</v>
      </c>
      <c r="D29729">
        <v>362672</v>
      </c>
      <c r="E29729" s="48">
        <f t="shared" si="464"/>
        <v>0.62361111111111112</v>
      </c>
      <c r="F29729" t="str">
        <f>TEXT(Таблица19[[#This Row],[время просмотра (UTC)]],"ДДД")</f>
        <v>Сб</v>
      </c>
    </row>
    <row r="29730" spans="1:6" x14ac:dyDescent="0.25">
      <c r="A29730">
        <v>335057</v>
      </c>
      <c r="B29730" s="2">
        <v>44408.623569579293</v>
      </c>
      <c r="C29730">
        <v>79983</v>
      </c>
      <c r="D29730">
        <v>142606</v>
      </c>
      <c r="E29730" s="48">
        <f t="shared" si="464"/>
        <v>0.62291666666666667</v>
      </c>
      <c r="F29730" t="str">
        <f>TEXT(Таблица19[[#This Row],[время просмотра (UTC)]],"ДДД")</f>
        <v>Сб</v>
      </c>
    </row>
    <row r="29731" spans="1:6" x14ac:dyDescent="0.25">
      <c r="A29731">
        <v>335053</v>
      </c>
      <c r="B29731" s="2">
        <v>44408.622355987056</v>
      </c>
      <c r="C29731">
        <v>339523</v>
      </c>
      <c r="D29731">
        <v>172207</v>
      </c>
      <c r="E29731" s="48">
        <f t="shared" si="464"/>
        <v>0.62222222222222223</v>
      </c>
      <c r="F29731" t="str">
        <f>TEXT(Таблица19[[#This Row],[время просмотра (UTC)]],"ДДД")</f>
        <v>Сб</v>
      </c>
    </row>
    <row r="29732" spans="1:6" x14ac:dyDescent="0.25">
      <c r="A29732">
        <v>335050</v>
      </c>
      <c r="B29732" s="2">
        <v>44408.62218085269</v>
      </c>
      <c r="C29732">
        <v>17340</v>
      </c>
      <c r="D29732">
        <v>230507</v>
      </c>
      <c r="E29732" s="48">
        <f t="shared" si="464"/>
        <v>0.62152777777777779</v>
      </c>
      <c r="F29732" t="str">
        <f>TEXT(Таблица19[[#This Row],[время просмотра (UTC)]],"ДДД")</f>
        <v>Сб</v>
      </c>
    </row>
    <row r="29733" spans="1:6" x14ac:dyDescent="0.25">
      <c r="A29733">
        <v>335046</v>
      </c>
      <c r="B29733" s="2">
        <v>44408.621951456313</v>
      </c>
      <c r="C29733">
        <v>160147</v>
      </c>
      <c r="D29733">
        <v>162940</v>
      </c>
      <c r="E29733" s="48">
        <f t="shared" si="464"/>
        <v>0.62152777777777779</v>
      </c>
      <c r="F29733" t="str">
        <f>TEXT(Таблица19[[#This Row],[время просмотра (UTC)]],"ДДД")</f>
        <v>Сб</v>
      </c>
    </row>
    <row r="29734" spans="1:6" x14ac:dyDescent="0.25">
      <c r="A29734">
        <v>335044</v>
      </c>
      <c r="B29734" s="2">
        <v>44408.621546925569</v>
      </c>
      <c r="C29734">
        <v>326060</v>
      </c>
      <c r="D29734">
        <v>158978</v>
      </c>
      <c r="E29734" s="48">
        <f t="shared" si="464"/>
        <v>0.62152777777777779</v>
      </c>
      <c r="F29734" t="str">
        <f>TEXT(Таблица19[[#This Row],[время просмотра (UTC)]],"ДДД")</f>
        <v>Сб</v>
      </c>
    </row>
    <row r="29735" spans="1:6" x14ac:dyDescent="0.25">
      <c r="A29735">
        <v>335041</v>
      </c>
      <c r="B29735" s="2">
        <v>44408.621142394819</v>
      </c>
      <c r="C29735">
        <v>284405</v>
      </c>
      <c r="D29735">
        <v>346056</v>
      </c>
      <c r="E29735" s="48">
        <f t="shared" si="464"/>
        <v>0.62083333333333335</v>
      </c>
      <c r="F29735" t="str">
        <f>TEXT(Таблица19[[#This Row],[время просмотра (UTC)]],"ДДД")</f>
        <v>Сб</v>
      </c>
    </row>
    <row r="29736" spans="1:6" x14ac:dyDescent="0.25">
      <c r="A29736">
        <v>335037</v>
      </c>
      <c r="B29736" s="2">
        <v>44408.620737864076</v>
      </c>
      <c r="C29736">
        <v>171056</v>
      </c>
      <c r="D29736">
        <v>150225</v>
      </c>
      <c r="E29736" s="48">
        <f t="shared" si="464"/>
        <v>0.62013888888888891</v>
      </c>
      <c r="F29736" t="str">
        <f>TEXT(Таблица19[[#This Row],[время просмотра (UTC)]],"ДДД")</f>
        <v>Сб</v>
      </c>
    </row>
    <row r="29737" spans="1:6" x14ac:dyDescent="0.25">
      <c r="A29737">
        <v>335035</v>
      </c>
      <c r="B29737" s="2">
        <v>44408.620737864076</v>
      </c>
      <c r="C29737">
        <v>88968</v>
      </c>
      <c r="D29737">
        <v>252370</v>
      </c>
      <c r="E29737" s="48">
        <f t="shared" si="464"/>
        <v>0.62013888888888891</v>
      </c>
      <c r="F29737" t="str">
        <f>TEXT(Таблица19[[#This Row],[время просмотра (UTC)]],"ДДД")</f>
        <v>Сб</v>
      </c>
    </row>
    <row r="29738" spans="1:6" x14ac:dyDescent="0.25">
      <c r="A29738">
        <v>335034</v>
      </c>
      <c r="B29738" s="2">
        <v>44408.620333333332</v>
      </c>
      <c r="C29738">
        <v>237740</v>
      </c>
      <c r="D29738">
        <v>12149</v>
      </c>
      <c r="E29738" s="48">
        <f t="shared" si="464"/>
        <v>0.62013888888888891</v>
      </c>
      <c r="F29738" t="str">
        <f>TEXT(Таблица19[[#This Row],[время просмотра (UTC)]],"ДДД")</f>
        <v>Сб</v>
      </c>
    </row>
    <row r="29739" spans="1:6" x14ac:dyDescent="0.25">
      <c r="A29739">
        <v>335031</v>
      </c>
      <c r="B29739" s="2">
        <v>44408.619983520002</v>
      </c>
      <c r="C29739">
        <v>277879</v>
      </c>
      <c r="D29739">
        <v>413286</v>
      </c>
      <c r="E29739" s="48">
        <f t="shared" si="464"/>
        <v>0.61944444444444446</v>
      </c>
      <c r="F29739" t="str">
        <f>TEXT(Таблица19[[#This Row],[время просмотра (UTC)]],"ДДД")</f>
        <v>Сб</v>
      </c>
    </row>
    <row r="29740" spans="1:6" x14ac:dyDescent="0.25">
      <c r="A29740">
        <v>335028</v>
      </c>
      <c r="B29740" s="2">
        <v>44408.619928802589</v>
      </c>
      <c r="C29740">
        <v>341228</v>
      </c>
      <c r="D29740">
        <v>6475</v>
      </c>
      <c r="E29740" s="48">
        <f t="shared" si="464"/>
        <v>0.61944444444444446</v>
      </c>
      <c r="F29740" t="str">
        <f>TEXT(Таблица19[[#This Row],[время просмотра (UTC)]],"ДДД")</f>
        <v>Сб</v>
      </c>
    </row>
    <row r="29741" spans="1:6" x14ac:dyDescent="0.25">
      <c r="A29741">
        <v>335027</v>
      </c>
      <c r="B29741" s="2">
        <v>44408.619928802589</v>
      </c>
      <c r="C29741">
        <v>3109</v>
      </c>
      <c r="D29741">
        <v>411922</v>
      </c>
      <c r="E29741" s="48">
        <f t="shared" si="464"/>
        <v>0.61944444444444446</v>
      </c>
      <c r="F29741" t="str">
        <f>TEXT(Таблица19[[#This Row],[время просмотра (UTC)]],"ДДД")</f>
        <v>Сб</v>
      </c>
    </row>
    <row r="29742" spans="1:6" x14ac:dyDescent="0.25">
      <c r="A29742">
        <v>335025</v>
      </c>
      <c r="B29742" s="2">
        <v>44408.619119741095</v>
      </c>
      <c r="C29742">
        <v>80319</v>
      </c>
      <c r="D29742">
        <v>108961</v>
      </c>
      <c r="E29742" s="48">
        <f t="shared" si="464"/>
        <v>0.61875000000000002</v>
      </c>
      <c r="F29742" t="str">
        <f>TEXT(Таблица19[[#This Row],[время просмотра (UTC)]],"ДДД")</f>
        <v>Сб</v>
      </c>
    </row>
    <row r="29743" spans="1:6" x14ac:dyDescent="0.25">
      <c r="A29743">
        <v>335024</v>
      </c>
      <c r="B29743" s="2">
        <v>44408.618715210359</v>
      </c>
      <c r="C29743">
        <v>336371</v>
      </c>
      <c r="D29743">
        <v>364695</v>
      </c>
      <c r="E29743" s="48">
        <f t="shared" si="464"/>
        <v>0.61805555555555558</v>
      </c>
      <c r="F29743" t="str">
        <f>TEXT(Таблица19[[#This Row],[время просмотра (UTC)]],"ДДД")</f>
        <v>Сб</v>
      </c>
    </row>
    <row r="29744" spans="1:6" x14ac:dyDescent="0.25">
      <c r="A29744">
        <v>335021</v>
      </c>
      <c r="B29744" s="2">
        <v>44408.618715210359</v>
      </c>
      <c r="C29744">
        <v>297684</v>
      </c>
      <c r="D29744">
        <v>137899</v>
      </c>
      <c r="E29744" s="48">
        <f t="shared" si="464"/>
        <v>0.61805555555555558</v>
      </c>
      <c r="F29744" t="str">
        <f>TEXT(Таблица19[[#This Row],[время просмотра (UTC)]],"ДДД")</f>
        <v>Сб</v>
      </c>
    </row>
    <row r="29745" spans="1:6" x14ac:dyDescent="0.25">
      <c r="A29745">
        <v>335019</v>
      </c>
      <c r="B29745" s="2">
        <v>44408.618243964964</v>
      </c>
      <c r="C29745">
        <v>284555</v>
      </c>
      <c r="D29745">
        <v>325683</v>
      </c>
      <c r="E29745" s="48">
        <f t="shared" si="464"/>
        <v>0.61805555555555558</v>
      </c>
      <c r="F29745" t="str">
        <f>TEXT(Таблица19[[#This Row],[время просмотра (UTC)]],"ДДД")</f>
        <v>Сб</v>
      </c>
    </row>
    <row r="29746" spans="1:6" x14ac:dyDescent="0.25">
      <c r="A29746">
        <v>335014</v>
      </c>
      <c r="B29746" s="2">
        <v>44408.617938779869</v>
      </c>
      <c r="C29746">
        <v>290987</v>
      </c>
      <c r="D29746">
        <v>311670</v>
      </c>
      <c r="E29746" s="48">
        <f t="shared" si="464"/>
        <v>0.61736111111111114</v>
      </c>
      <c r="F29746" t="str">
        <f>TEXT(Таблица19[[#This Row],[время просмотра (UTC)]],"ДДД")</f>
        <v>Сб</v>
      </c>
    </row>
    <row r="29747" spans="1:6" x14ac:dyDescent="0.25">
      <c r="A29747">
        <v>335013</v>
      </c>
      <c r="B29747" s="2">
        <v>44408.617097087379</v>
      </c>
      <c r="C29747">
        <v>262392</v>
      </c>
      <c r="D29747">
        <v>417253</v>
      </c>
      <c r="E29747" s="48">
        <f t="shared" si="464"/>
        <v>0.6166666666666667</v>
      </c>
      <c r="F29747" t="str">
        <f>TEXT(Таблица19[[#This Row],[время просмотра (UTC)]],"ДДД")</f>
        <v>Сб</v>
      </c>
    </row>
    <row r="29748" spans="1:6" x14ac:dyDescent="0.25">
      <c r="A29748">
        <v>335011</v>
      </c>
      <c r="B29748" s="2">
        <v>44408.616333333339</v>
      </c>
      <c r="C29748">
        <v>59656</v>
      </c>
      <c r="D29748">
        <v>32073</v>
      </c>
      <c r="E29748" s="48">
        <f t="shared" si="464"/>
        <v>0.61597222222222225</v>
      </c>
      <c r="F29748" t="str">
        <f>TEXT(Таблица19[[#This Row],[время просмотра (UTC)]],"ДДД")</f>
        <v>Сб</v>
      </c>
    </row>
    <row r="29749" spans="1:6" x14ac:dyDescent="0.25">
      <c r="A29749">
        <v>335007</v>
      </c>
      <c r="B29749" s="2">
        <v>44408.615883495142</v>
      </c>
      <c r="C29749">
        <v>152186</v>
      </c>
      <c r="D29749">
        <v>349014</v>
      </c>
      <c r="E29749" s="48">
        <f t="shared" si="464"/>
        <v>0.61527777777777781</v>
      </c>
      <c r="F29749" t="str">
        <f>TEXT(Таблица19[[#This Row],[время просмотра (UTC)]],"ДДД")</f>
        <v>Сб</v>
      </c>
    </row>
    <row r="29750" spans="1:6" x14ac:dyDescent="0.25">
      <c r="A29750">
        <v>335002</v>
      </c>
      <c r="B29750" s="2">
        <v>44408.615074433663</v>
      </c>
      <c r="C29750">
        <v>49581</v>
      </c>
      <c r="D29750">
        <v>157591</v>
      </c>
      <c r="E29750" s="48">
        <f t="shared" si="464"/>
        <v>0.61458333333333337</v>
      </c>
      <c r="F29750" t="str">
        <f>TEXT(Таблица19[[#This Row],[время просмотра (UTC)]],"ДДД")</f>
        <v>Сб</v>
      </c>
    </row>
    <row r="29751" spans="1:6" x14ac:dyDescent="0.25">
      <c r="A29751">
        <v>334999</v>
      </c>
      <c r="B29751" s="2">
        <v>44408.614999999998</v>
      </c>
      <c r="C29751">
        <v>299268</v>
      </c>
      <c r="D29751">
        <v>446536</v>
      </c>
      <c r="E29751" s="48">
        <f t="shared" si="464"/>
        <v>0.61458333333333337</v>
      </c>
      <c r="F29751" t="str">
        <f>TEXT(Таблица19[[#This Row],[время просмотра (UTC)]],"ДДД")</f>
        <v>Сб</v>
      </c>
    </row>
    <row r="29752" spans="1:6" x14ac:dyDescent="0.25">
      <c r="A29752">
        <v>334997</v>
      </c>
      <c r="B29752" s="2">
        <v>44408.614734336377</v>
      </c>
      <c r="C29752">
        <v>85371</v>
      </c>
      <c r="D29752">
        <v>369021</v>
      </c>
      <c r="E29752" s="48">
        <f t="shared" si="464"/>
        <v>0.61458333333333337</v>
      </c>
      <c r="F29752" t="str">
        <f>TEXT(Таблица19[[#This Row],[время просмотра (UTC)]],"ДДД")</f>
        <v>Сб</v>
      </c>
    </row>
    <row r="29753" spans="1:6" x14ac:dyDescent="0.25">
      <c r="A29753">
        <v>334993</v>
      </c>
      <c r="B29753" s="2">
        <v>44408.614669902912</v>
      </c>
      <c r="C29753">
        <v>128561</v>
      </c>
      <c r="D29753">
        <v>411922</v>
      </c>
      <c r="E29753" s="48">
        <f t="shared" si="464"/>
        <v>0.61458333333333337</v>
      </c>
      <c r="F29753" t="str">
        <f>TEXT(Таблица19[[#This Row],[время просмотра (UTC)]],"ДДД")</f>
        <v>Сб</v>
      </c>
    </row>
    <row r="29754" spans="1:6" x14ac:dyDescent="0.25">
      <c r="A29754">
        <v>334988</v>
      </c>
      <c r="B29754" s="2">
        <v>44408.613860841426</v>
      </c>
      <c r="C29754">
        <v>261048</v>
      </c>
      <c r="D29754">
        <v>241090</v>
      </c>
      <c r="E29754" s="48">
        <f t="shared" si="464"/>
        <v>0.61319444444444449</v>
      </c>
      <c r="F29754" t="str">
        <f>TEXT(Таблица19[[#This Row],[время просмотра (UTC)]],"ДДД")</f>
        <v>Сб</v>
      </c>
    </row>
    <row r="29755" spans="1:6" x14ac:dyDescent="0.25">
      <c r="A29755">
        <v>334984</v>
      </c>
      <c r="B29755" s="2">
        <v>44408.613818781094</v>
      </c>
      <c r="C29755">
        <v>335034</v>
      </c>
      <c r="D29755">
        <v>394154</v>
      </c>
      <c r="E29755" s="48">
        <f t="shared" si="464"/>
        <v>0.61319444444444449</v>
      </c>
      <c r="F29755" t="str">
        <f>TEXT(Таблица19[[#This Row],[время просмотра (UTC)]],"ДДД")</f>
        <v>Сб</v>
      </c>
    </row>
    <row r="29756" spans="1:6" x14ac:dyDescent="0.25">
      <c r="A29756">
        <v>334982</v>
      </c>
      <c r="B29756" s="2">
        <v>44408.613456310683</v>
      </c>
      <c r="C29756">
        <v>201410</v>
      </c>
      <c r="D29756">
        <v>250679</v>
      </c>
      <c r="E29756" s="48">
        <f t="shared" si="464"/>
        <v>0.61319444444444449</v>
      </c>
      <c r="F29756" t="str">
        <f>TEXT(Таблица19[[#This Row],[время просмотра (UTC)]],"ДДД")</f>
        <v>Сб</v>
      </c>
    </row>
    <row r="29757" spans="1:6" x14ac:dyDescent="0.25">
      <c r="A29757">
        <v>334980</v>
      </c>
      <c r="B29757" s="2">
        <v>44408.613051779939</v>
      </c>
      <c r="C29757">
        <v>39804</v>
      </c>
      <c r="D29757">
        <v>103334</v>
      </c>
      <c r="E29757" s="48">
        <f t="shared" si="464"/>
        <v>0.61249999999999993</v>
      </c>
      <c r="F29757" t="str">
        <f>TEXT(Таблица19[[#This Row],[время просмотра (UTC)]],"ДДД")</f>
        <v>Сб</v>
      </c>
    </row>
    <row r="29758" spans="1:6" x14ac:dyDescent="0.25">
      <c r="A29758">
        <v>334977</v>
      </c>
      <c r="B29758" s="2">
        <v>44408.612647249189</v>
      </c>
      <c r="C29758">
        <v>53695</v>
      </c>
      <c r="D29758">
        <v>288320</v>
      </c>
      <c r="E29758" s="48">
        <f t="shared" si="464"/>
        <v>0.61249999999999993</v>
      </c>
      <c r="F29758" t="str">
        <f>TEXT(Таблица19[[#This Row],[время просмотра (UTC)]],"ДДД")</f>
        <v>Сб</v>
      </c>
    </row>
    <row r="29759" spans="1:6" x14ac:dyDescent="0.25">
      <c r="A29759">
        <v>334973</v>
      </c>
      <c r="B29759" s="2">
        <v>44408.612262337105</v>
      </c>
      <c r="C29759">
        <v>262830</v>
      </c>
      <c r="D29759">
        <v>272503</v>
      </c>
      <c r="E29759" s="48">
        <f t="shared" si="464"/>
        <v>0.6118055555555556</v>
      </c>
      <c r="F29759" t="str">
        <f>TEXT(Таблица19[[#This Row],[время просмотра (UTC)]],"ДДД")</f>
        <v>Сб</v>
      </c>
    </row>
    <row r="29760" spans="1:6" x14ac:dyDescent="0.25">
      <c r="A29760">
        <v>334969</v>
      </c>
      <c r="B29760" s="2">
        <v>44408.611621448406</v>
      </c>
      <c r="C29760">
        <v>32584</v>
      </c>
      <c r="D29760">
        <v>118549</v>
      </c>
      <c r="E29760" s="48">
        <f t="shared" si="464"/>
        <v>0.61111111111111105</v>
      </c>
      <c r="F29760" t="str">
        <f>TEXT(Таблица19[[#This Row],[время просмотра (UTC)]],"ДДД")</f>
        <v>Сб</v>
      </c>
    </row>
    <row r="29761" spans="1:6" x14ac:dyDescent="0.25">
      <c r="A29761">
        <v>334965</v>
      </c>
      <c r="B29761" s="2">
        <v>44408.611433656959</v>
      </c>
      <c r="C29761">
        <v>189169</v>
      </c>
      <c r="D29761">
        <v>118549</v>
      </c>
      <c r="E29761" s="48">
        <f t="shared" si="464"/>
        <v>0.61111111111111105</v>
      </c>
      <c r="F29761" t="str">
        <f>TEXT(Таблица19[[#This Row],[время просмотра (UTC)]],"ДДД")</f>
        <v>Сб</v>
      </c>
    </row>
    <row r="29762" spans="1:6" x14ac:dyDescent="0.25">
      <c r="A29762">
        <v>334961</v>
      </c>
      <c r="B29762" s="2">
        <v>44408.611433656959</v>
      </c>
      <c r="C29762">
        <v>105459</v>
      </c>
      <c r="D29762">
        <v>320523</v>
      </c>
      <c r="E29762" s="48">
        <f t="shared" ref="E29762:E29825" si="465">TIME(HOUR(B29762),MINUTE(B29762),SECOND(0))</f>
        <v>0.61111111111111105</v>
      </c>
      <c r="F29762" t="str">
        <f>TEXT(Таблица19[[#This Row],[время просмотра (UTC)]],"ДДД")</f>
        <v>Сб</v>
      </c>
    </row>
    <row r="29763" spans="1:6" x14ac:dyDescent="0.25">
      <c r="A29763">
        <v>334959</v>
      </c>
      <c r="B29763" s="2">
        <v>44408.611377300331</v>
      </c>
      <c r="C29763">
        <v>126398</v>
      </c>
      <c r="D29763">
        <v>346056</v>
      </c>
      <c r="E29763" s="48">
        <f t="shared" si="465"/>
        <v>0.61111111111111105</v>
      </c>
      <c r="F29763" t="str">
        <f>TEXT(Таблица19[[#This Row],[время просмотра (UTC)]],"ДДД")</f>
        <v>Сб</v>
      </c>
    </row>
    <row r="29764" spans="1:6" x14ac:dyDescent="0.25">
      <c r="A29764">
        <v>334956</v>
      </c>
      <c r="B29764" s="2">
        <v>44408.611133152255</v>
      </c>
      <c r="C29764">
        <v>140180</v>
      </c>
      <c r="D29764">
        <v>250679</v>
      </c>
      <c r="E29764" s="48">
        <f t="shared" si="465"/>
        <v>0.61111111111111105</v>
      </c>
      <c r="F29764" t="str">
        <f>TEXT(Таблица19[[#This Row],[время просмотра (UTC)]],"ДДД")</f>
        <v>Сб</v>
      </c>
    </row>
    <row r="29765" spans="1:6" x14ac:dyDescent="0.25">
      <c r="A29765">
        <v>334951</v>
      </c>
      <c r="B29765" s="2">
        <v>44408.610675374613</v>
      </c>
      <c r="C29765">
        <v>162699</v>
      </c>
      <c r="D29765">
        <v>347393</v>
      </c>
      <c r="E29765" s="48">
        <f t="shared" si="465"/>
        <v>0.61041666666666672</v>
      </c>
      <c r="F29765" t="str">
        <f>TEXT(Таблица19[[#This Row],[время просмотра (UTC)]],"ДДД")</f>
        <v>Сб</v>
      </c>
    </row>
    <row r="29766" spans="1:6" x14ac:dyDescent="0.25">
      <c r="A29766">
        <v>334946</v>
      </c>
      <c r="B29766" s="2">
        <v>44408.610400708028</v>
      </c>
      <c r="C29766">
        <v>190749</v>
      </c>
      <c r="D29766">
        <v>351192</v>
      </c>
      <c r="E29766" s="48">
        <f t="shared" si="465"/>
        <v>0.60972222222222217</v>
      </c>
      <c r="F29766" t="str">
        <f>TEXT(Таблица19[[#This Row],[время просмотра (UTC)]],"ДДД")</f>
        <v>Сб</v>
      </c>
    </row>
    <row r="29767" spans="1:6" x14ac:dyDescent="0.25">
      <c r="A29767">
        <v>334943</v>
      </c>
      <c r="B29767" s="2">
        <v>44408.610220064729</v>
      </c>
      <c r="C29767">
        <v>199989</v>
      </c>
      <c r="D29767">
        <v>294042</v>
      </c>
      <c r="E29767" s="48">
        <f t="shared" si="465"/>
        <v>0.60972222222222217</v>
      </c>
      <c r="F29767" t="str">
        <f>TEXT(Таблица19[[#This Row],[время просмотра (UTC)]],"ДДД")</f>
        <v>Сб</v>
      </c>
    </row>
    <row r="29768" spans="1:6" x14ac:dyDescent="0.25">
      <c r="A29768">
        <v>334941</v>
      </c>
      <c r="B29768" s="2">
        <v>44408.610156559953</v>
      </c>
      <c r="C29768">
        <v>104180</v>
      </c>
      <c r="D29768">
        <v>450933</v>
      </c>
      <c r="E29768" s="48">
        <f t="shared" si="465"/>
        <v>0.60972222222222217</v>
      </c>
      <c r="F29768" t="str">
        <f>TEXT(Таблица19[[#This Row],[время просмотра (UTC)]],"ДДД")</f>
        <v>Сб</v>
      </c>
    </row>
    <row r="29769" spans="1:6" x14ac:dyDescent="0.25">
      <c r="A29769">
        <v>334938</v>
      </c>
      <c r="B29769" s="2">
        <v>44408.609815533979</v>
      </c>
      <c r="C29769">
        <v>140736</v>
      </c>
      <c r="D29769">
        <v>214224</v>
      </c>
      <c r="E29769" s="48">
        <f t="shared" si="465"/>
        <v>0.60972222222222217</v>
      </c>
      <c r="F29769" t="str">
        <f>TEXT(Таблица19[[#This Row],[время просмотра (UTC)]],"ДДД")</f>
        <v>Сб</v>
      </c>
    </row>
    <row r="29770" spans="1:6" x14ac:dyDescent="0.25">
      <c r="A29770">
        <v>334936</v>
      </c>
      <c r="B29770" s="2">
        <v>44408.609006472492</v>
      </c>
      <c r="C29770">
        <v>79578</v>
      </c>
      <c r="D29770">
        <v>392434</v>
      </c>
      <c r="E29770" s="48">
        <f t="shared" si="465"/>
        <v>0.60833333333333328</v>
      </c>
      <c r="F29770" t="str">
        <f>TEXT(Таблица19[[#This Row],[время просмотра (UTC)]],"ДДД")</f>
        <v>Сб</v>
      </c>
    </row>
    <row r="29771" spans="1:6" x14ac:dyDescent="0.25">
      <c r="A29771">
        <v>334933</v>
      </c>
      <c r="B29771" s="2">
        <v>44408.608197411006</v>
      </c>
      <c r="C29771">
        <v>348094</v>
      </c>
      <c r="D29771">
        <v>343491</v>
      </c>
      <c r="E29771" s="48">
        <f t="shared" si="465"/>
        <v>0.60763888888888895</v>
      </c>
      <c r="F29771" t="str">
        <f>TEXT(Таблица19[[#This Row],[время просмотра (UTC)]],"ДДД")</f>
        <v>Сб</v>
      </c>
    </row>
    <row r="29772" spans="1:6" x14ac:dyDescent="0.25">
      <c r="A29772">
        <v>334930</v>
      </c>
      <c r="B29772" s="2">
        <v>44408.607792880255</v>
      </c>
      <c r="C29772">
        <v>255513</v>
      </c>
      <c r="D29772">
        <v>250679</v>
      </c>
      <c r="E29772" s="48">
        <f t="shared" si="465"/>
        <v>0.60763888888888895</v>
      </c>
      <c r="F29772" t="str">
        <f>TEXT(Таблица19[[#This Row],[время просмотра (UTC)]],"ДДД")</f>
        <v>Сб</v>
      </c>
    </row>
    <row r="29773" spans="1:6" x14ac:dyDescent="0.25">
      <c r="A29773">
        <v>334925</v>
      </c>
      <c r="B29773" s="2">
        <v>44408.607792880255</v>
      </c>
      <c r="C29773">
        <v>246488</v>
      </c>
      <c r="D29773">
        <v>321129</v>
      </c>
      <c r="E29773" s="48">
        <f t="shared" si="465"/>
        <v>0.60763888888888895</v>
      </c>
      <c r="F29773" t="str">
        <f>TEXT(Таблица19[[#This Row],[время просмотра (UTC)]],"ДДД")</f>
        <v>Сб</v>
      </c>
    </row>
    <row r="29774" spans="1:6" x14ac:dyDescent="0.25">
      <c r="A29774">
        <v>334922</v>
      </c>
      <c r="B29774" s="2">
        <v>44408.607792880255</v>
      </c>
      <c r="C29774">
        <v>73927</v>
      </c>
      <c r="D29774">
        <v>301401</v>
      </c>
      <c r="E29774" s="48">
        <f t="shared" si="465"/>
        <v>0.60763888888888895</v>
      </c>
      <c r="F29774" t="str">
        <f>TEXT(Таблица19[[#This Row],[время просмотра (UTC)]],"ДДД")</f>
        <v>Сб</v>
      </c>
    </row>
    <row r="29775" spans="1:6" x14ac:dyDescent="0.25">
      <c r="A29775">
        <v>334919</v>
      </c>
      <c r="B29775" s="2">
        <v>44408.607388349519</v>
      </c>
      <c r="C29775">
        <v>125134</v>
      </c>
      <c r="D29775">
        <v>241927</v>
      </c>
      <c r="E29775" s="48">
        <f t="shared" si="465"/>
        <v>0.6069444444444444</v>
      </c>
      <c r="F29775" t="str">
        <f>TEXT(Таблица19[[#This Row],[время просмотра (UTC)]],"ДДД")</f>
        <v>Сб</v>
      </c>
    </row>
    <row r="29776" spans="1:6" x14ac:dyDescent="0.25">
      <c r="A29776">
        <v>334914</v>
      </c>
      <c r="B29776" s="2">
        <v>44408.607388349519</v>
      </c>
      <c r="C29776">
        <v>89375</v>
      </c>
      <c r="D29776">
        <v>313721</v>
      </c>
      <c r="E29776" s="48">
        <f t="shared" si="465"/>
        <v>0.6069444444444444</v>
      </c>
      <c r="F29776" t="str">
        <f>TEXT(Таблица19[[#This Row],[время просмотра (UTC)]],"ДДД")</f>
        <v>Сб</v>
      </c>
    </row>
    <row r="29777" spans="1:6" x14ac:dyDescent="0.25">
      <c r="A29777">
        <v>334909</v>
      </c>
      <c r="B29777" s="2">
        <v>44408.607388349519</v>
      </c>
      <c r="C29777">
        <v>85261</v>
      </c>
      <c r="D29777">
        <v>122902</v>
      </c>
      <c r="E29777" s="48">
        <f t="shared" si="465"/>
        <v>0.6069444444444444</v>
      </c>
      <c r="F29777" t="str">
        <f>TEXT(Таблица19[[#This Row],[время просмотра (UTC)]],"ДДД")</f>
        <v>Сб</v>
      </c>
    </row>
    <row r="29778" spans="1:6" x14ac:dyDescent="0.25">
      <c r="A29778">
        <v>334907</v>
      </c>
      <c r="B29778" s="2">
        <v>44408.607388349519</v>
      </c>
      <c r="C29778">
        <v>19243</v>
      </c>
      <c r="D29778">
        <v>298909</v>
      </c>
      <c r="E29778" s="48">
        <f t="shared" si="465"/>
        <v>0.6069444444444444</v>
      </c>
      <c r="F29778" t="str">
        <f>TEXT(Таблица19[[#This Row],[время просмотра (UTC)]],"ДДД")</f>
        <v>Сб</v>
      </c>
    </row>
    <row r="29779" spans="1:6" x14ac:dyDescent="0.25">
      <c r="A29779">
        <v>334905</v>
      </c>
      <c r="B29779" s="2">
        <v>44408.606579288025</v>
      </c>
      <c r="C29779">
        <v>301130</v>
      </c>
      <c r="D29779">
        <v>408587</v>
      </c>
      <c r="E29779" s="48">
        <f t="shared" si="465"/>
        <v>0.60625000000000007</v>
      </c>
      <c r="F29779" t="str">
        <f>TEXT(Таблица19[[#This Row],[время просмотра (UTC)]],"ДДД")</f>
        <v>Сб</v>
      </c>
    </row>
    <row r="29780" spans="1:6" x14ac:dyDescent="0.25">
      <c r="A29780">
        <v>334904</v>
      </c>
      <c r="B29780" s="2">
        <v>44408.606250190744</v>
      </c>
      <c r="C29780">
        <v>129123</v>
      </c>
      <c r="D29780">
        <v>370651</v>
      </c>
      <c r="E29780" s="48">
        <f t="shared" si="465"/>
        <v>0.60625000000000007</v>
      </c>
      <c r="F29780" t="str">
        <f>TEXT(Таблица19[[#This Row],[время просмотра (UTC)]],"ДДД")</f>
        <v>Сб</v>
      </c>
    </row>
    <row r="29781" spans="1:6" x14ac:dyDescent="0.25">
      <c r="A29781">
        <v>334901</v>
      </c>
      <c r="B29781" s="2">
        <v>44408.606174757282</v>
      </c>
      <c r="C29781">
        <v>145870</v>
      </c>
      <c r="D29781">
        <v>143750</v>
      </c>
      <c r="E29781" s="48">
        <f t="shared" si="465"/>
        <v>0.60555555555555551</v>
      </c>
      <c r="F29781" t="str">
        <f>TEXT(Таблица19[[#This Row],[время просмотра (UTC)]],"ДДД")</f>
        <v>Сб</v>
      </c>
    </row>
    <row r="29782" spans="1:6" x14ac:dyDescent="0.25">
      <c r="A29782">
        <v>334897</v>
      </c>
      <c r="B29782" s="2">
        <v>44408.606067079687</v>
      </c>
      <c r="C29782">
        <v>239909</v>
      </c>
      <c r="D29782">
        <v>397531</v>
      </c>
      <c r="E29782" s="48">
        <f t="shared" si="465"/>
        <v>0.60555555555555551</v>
      </c>
      <c r="F29782" t="str">
        <f>TEXT(Таблица19[[#This Row],[время просмотра (UTC)]],"ДДД")</f>
        <v>Сб</v>
      </c>
    </row>
    <row r="29783" spans="1:6" x14ac:dyDescent="0.25">
      <c r="A29783">
        <v>334892</v>
      </c>
      <c r="B29783" s="2">
        <v>44408.605770226539</v>
      </c>
      <c r="C29783">
        <v>201133</v>
      </c>
      <c r="D29783">
        <v>272503</v>
      </c>
      <c r="E29783" s="48">
        <f t="shared" si="465"/>
        <v>0.60555555555555551</v>
      </c>
      <c r="F29783" t="str">
        <f>TEXT(Таблица19[[#This Row],[время просмотра (UTC)]],"ДДД")</f>
        <v>Сб</v>
      </c>
    </row>
    <row r="29784" spans="1:6" x14ac:dyDescent="0.25">
      <c r="A29784">
        <v>334890</v>
      </c>
      <c r="B29784" s="2">
        <v>44408.605770226532</v>
      </c>
      <c r="C29784">
        <v>211427</v>
      </c>
      <c r="D29784">
        <v>347008</v>
      </c>
      <c r="E29784" s="48">
        <f t="shared" si="465"/>
        <v>0.60555555555555551</v>
      </c>
      <c r="F29784" t="str">
        <f>TEXT(Таблица19[[#This Row],[время просмотра (UTC)]],"ДДД")</f>
        <v>Сб</v>
      </c>
    </row>
    <row r="29785" spans="1:6" x14ac:dyDescent="0.25">
      <c r="A29785">
        <v>334886</v>
      </c>
      <c r="B29785" s="2">
        <v>44408.605334635453</v>
      </c>
      <c r="C29785">
        <v>266893</v>
      </c>
      <c r="D29785">
        <v>8805</v>
      </c>
      <c r="E29785" s="48">
        <f t="shared" si="465"/>
        <v>0.60486111111111118</v>
      </c>
      <c r="F29785" t="str">
        <f>TEXT(Таблица19[[#This Row],[время просмотра (UTC)]],"ДДД")</f>
        <v>Сб</v>
      </c>
    </row>
    <row r="29786" spans="1:6" x14ac:dyDescent="0.25">
      <c r="A29786">
        <v>334883</v>
      </c>
      <c r="B29786" s="2">
        <v>44408.604815820792</v>
      </c>
      <c r="C29786">
        <v>154841</v>
      </c>
      <c r="D29786">
        <v>191893</v>
      </c>
      <c r="E29786" s="48">
        <f t="shared" si="465"/>
        <v>0.60416666666666663</v>
      </c>
      <c r="F29786" t="str">
        <f>TEXT(Таблица19[[#This Row],[время просмотра (UTC)]],"ДДД")</f>
        <v>Сб</v>
      </c>
    </row>
    <row r="29787" spans="1:6" x14ac:dyDescent="0.25">
      <c r="A29787">
        <v>334880</v>
      </c>
      <c r="B29787" s="2">
        <v>44408.604449598679</v>
      </c>
      <c r="C29787">
        <v>7520</v>
      </c>
      <c r="D29787">
        <v>88895</v>
      </c>
      <c r="E29787" s="48">
        <f t="shared" si="465"/>
        <v>0.60416666666666663</v>
      </c>
      <c r="F29787" t="str">
        <f>TEXT(Таблица19[[#This Row],[время просмотра (UTC)]],"ДДД")</f>
        <v>Сб</v>
      </c>
    </row>
    <row r="29788" spans="1:6" x14ac:dyDescent="0.25">
      <c r="A29788">
        <v>334879</v>
      </c>
      <c r="B29788" s="2">
        <v>44408.604152103559</v>
      </c>
      <c r="C29788">
        <v>150232</v>
      </c>
      <c r="D29788">
        <v>180939</v>
      </c>
      <c r="E29788" s="48">
        <f t="shared" si="465"/>
        <v>0.60347222222222219</v>
      </c>
      <c r="F29788" t="str">
        <f>TEXT(Таблица19[[#This Row],[время просмотра (UTC)]],"ДДД")</f>
        <v>Сб</v>
      </c>
    </row>
    <row r="29789" spans="1:6" x14ac:dyDescent="0.25">
      <c r="A29789">
        <v>334875</v>
      </c>
      <c r="B29789" s="2">
        <v>44408.603747572815</v>
      </c>
      <c r="C29789">
        <v>119535</v>
      </c>
      <c r="D29789">
        <v>21665</v>
      </c>
      <c r="E29789" s="48">
        <f t="shared" si="465"/>
        <v>0.60347222222222219</v>
      </c>
      <c r="F29789" t="str">
        <f>TEXT(Таблица19[[#This Row],[время просмотра (UTC)]],"ДДД")</f>
        <v>Сб</v>
      </c>
    </row>
    <row r="29790" spans="1:6" x14ac:dyDescent="0.25">
      <c r="A29790">
        <v>334871</v>
      </c>
      <c r="B29790" s="2">
        <v>44408.603343042072</v>
      </c>
      <c r="C29790">
        <v>82728</v>
      </c>
      <c r="D29790">
        <v>445697</v>
      </c>
      <c r="E29790" s="48">
        <f t="shared" si="465"/>
        <v>0.60277777777777775</v>
      </c>
      <c r="F29790" t="str">
        <f>TEXT(Таблица19[[#This Row],[время просмотра (UTC)]],"ДДД")</f>
        <v>Сб</v>
      </c>
    </row>
    <row r="29791" spans="1:6" x14ac:dyDescent="0.25">
      <c r="A29791">
        <v>334869</v>
      </c>
      <c r="B29791" s="2">
        <v>44408.603167821282</v>
      </c>
      <c r="C29791">
        <v>348442</v>
      </c>
      <c r="D29791">
        <v>344690</v>
      </c>
      <c r="E29791" s="48">
        <f t="shared" si="465"/>
        <v>0.60277777777777775</v>
      </c>
      <c r="F29791" t="str">
        <f>TEXT(Таблица19[[#This Row],[время просмотра (UTC)]],"ДДД")</f>
        <v>Сб</v>
      </c>
    </row>
    <row r="29792" spans="1:6" x14ac:dyDescent="0.25">
      <c r="A29792">
        <v>334867</v>
      </c>
      <c r="B29792" s="2">
        <v>44408.602938511329</v>
      </c>
      <c r="C29792">
        <v>160786</v>
      </c>
      <c r="D29792">
        <v>351192</v>
      </c>
      <c r="E29792" s="48">
        <f t="shared" si="465"/>
        <v>0.60277777777777775</v>
      </c>
      <c r="F29792" t="str">
        <f>TEXT(Таблица19[[#This Row],[время просмотра (UTC)]],"ДДД")</f>
        <v>Сб</v>
      </c>
    </row>
    <row r="29793" spans="1:6" x14ac:dyDescent="0.25">
      <c r="A29793">
        <v>334863</v>
      </c>
      <c r="B29793" s="2">
        <v>44408.602533980586</v>
      </c>
      <c r="C29793">
        <v>50519</v>
      </c>
      <c r="D29793">
        <v>459697</v>
      </c>
      <c r="E29793" s="48">
        <f t="shared" si="465"/>
        <v>0.6020833333333333</v>
      </c>
      <c r="F29793" t="str">
        <f>TEXT(Таблица19[[#This Row],[время просмотра (UTC)]],"ДДД")</f>
        <v>Сб</v>
      </c>
    </row>
    <row r="29794" spans="1:6" x14ac:dyDescent="0.25">
      <c r="A29794">
        <v>334858</v>
      </c>
      <c r="B29794" s="2">
        <v>44408.602533980586</v>
      </c>
      <c r="C29794">
        <v>46780</v>
      </c>
      <c r="D29794">
        <v>80150</v>
      </c>
      <c r="E29794" s="48">
        <f t="shared" si="465"/>
        <v>0.6020833333333333</v>
      </c>
      <c r="F29794" t="str">
        <f>TEXT(Таблица19[[#This Row],[время просмотра (UTC)]],"ДДД")</f>
        <v>Сб</v>
      </c>
    </row>
    <row r="29795" spans="1:6" x14ac:dyDescent="0.25">
      <c r="A29795">
        <v>334856</v>
      </c>
      <c r="B29795" s="2">
        <v>44408.602129449835</v>
      </c>
      <c r="C29795">
        <v>279071</v>
      </c>
      <c r="D29795">
        <v>215014</v>
      </c>
      <c r="E29795" s="48">
        <f t="shared" si="465"/>
        <v>0.6020833333333333</v>
      </c>
      <c r="F29795" t="str">
        <f>TEXT(Таблица19[[#This Row],[время просмотра (UTC)]],"ДДД")</f>
        <v>Сб</v>
      </c>
    </row>
    <row r="29796" spans="1:6" x14ac:dyDescent="0.25">
      <c r="A29796">
        <v>334851</v>
      </c>
      <c r="B29796" s="2">
        <v>44408.601724919099</v>
      </c>
      <c r="C29796">
        <v>164089</v>
      </c>
      <c r="D29796">
        <v>21760</v>
      </c>
      <c r="E29796" s="48">
        <f t="shared" si="465"/>
        <v>0.60138888888888886</v>
      </c>
      <c r="F29796" t="str">
        <f>TEXT(Таблица19[[#This Row],[время просмотра (UTC)]],"ДДД")</f>
        <v>Сб</v>
      </c>
    </row>
    <row r="29797" spans="1:6" x14ac:dyDescent="0.25">
      <c r="A29797">
        <v>334846</v>
      </c>
      <c r="B29797" s="2">
        <v>44408.601724919092</v>
      </c>
      <c r="C29797">
        <v>249336</v>
      </c>
      <c r="D29797">
        <v>165821</v>
      </c>
      <c r="E29797" s="48">
        <f t="shared" si="465"/>
        <v>0.60138888888888886</v>
      </c>
      <c r="F29797" t="str">
        <f>TEXT(Таблица19[[#This Row],[время просмотра (UTC)]],"ДДД")</f>
        <v>Сб</v>
      </c>
    </row>
    <row r="29798" spans="1:6" x14ac:dyDescent="0.25">
      <c r="A29798">
        <v>334844</v>
      </c>
      <c r="B29798" s="2">
        <v>44408.601320388349</v>
      </c>
      <c r="C29798">
        <v>164238</v>
      </c>
      <c r="D29798">
        <v>293657</v>
      </c>
      <c r="E29798" s="48">
        <f t="shared" si="465"/>
        <v>0.60069444444444442</v>
      </c>
      <c r="F29798" t="str">
        <f>TEXT(Таблица19[[#This Row],[время просмотра (UTC)]],"ДДД")</f>
        <v>Сб</v>
      </c>
    </row>
    <row r="29799" spans="1:6" x14ac:dyDescent="0.25">
      <c r="A29799">
        <v>334843</v>
      </c>
      <c r="B29799" s="2">
        <v>44408.600511326862</v>
      </c>
      <c r="C29799">
        <v>127628</v>
      </c>
      <c r="D29799">
        <v>227775</v>
      </c>
      <c r="E29799" s="48">
        <f t="shared" si="465"/>
        <v>0.6</v>
      </c>
      <c r="F29799" t="str">
        <f>TEXT(Таблица19[[#This Row],[время просмотра (UTC)]],"ДДД")</f>
        <v>Сб</v>
      </c>
    </row>
    <row r="29800" spans="1:6" x14ac:dyDescent="0.25">
      <c r="A29800">
        <v>334840</v>
      </c>
      <c r="B29800" s="2">
        <v>44408.599702265368</v>
      </c>
      <c r="C29800">
        <v>263267</v>
      </c>
      <c r="D29800">
        <v>182191</v>
      </c>
      <c r="E29800" s="48">
        <f t="shared" si="465"/>
        <v>0.59930555555555554</v>
      </c>
      <c r="F29800" t="str">
        <f>TEXT(Таблица19[[#This Row],[время просмотра (UTC)]],"ДДД")</f>
        <v>Сб</v>
      </c>
    </row>
    <row r="29801" spans="1:6" x14ac:dyDescent="0.25">
      <c r="A29801">
        <v>334836</v>
      </c>
      <c r="B29801" s="2">
        <v>44408.597918637657</v>
      </c>
      <c r="C29801">
        <v>72887</v>
      </c>
      <c r="D29801">
        <v>97657</v>
      </c>
      <c r="E29801" s="48">
        <f t="shared" si="465"/>
        <v>0.59791666666666665</v>
      </c>
      <c r="F29801" t="str">
        <f>TEXT(Таблица19[[#This Row],[время просмотра (UTC)]],"ДДД")</f>
        <v>Сб</v>
      </c>
    </row>
    <row r="29802" spans="1:6" x14ac:dyDescent="0.25">
      <c r="A29802">
        <v>334831</v>
      </c>
      <c r="B29802" s="2">
        <v>44408.597679611652</v>
      </c>
      <c r="C29802">
        <v>106113</v>
      </c>
      <c r="D29802">
        <v>347008</v>
      </c>
      <c r="E29802" s="48">
        <f t="shared" si="465"/>
        <v>0.59722222222222221</v>
      </c>
      <c r="F29802" t="str">
        <f>TEXT(Таблица19[[#This Row],[время просмотра (UTC)]],"ДДД")</f>
        <v>Сб</v>
      </c>
    </row>
    <row r="29803" spans="1:6" x14ac:dyDescent="0.25">
      <c r="A29803">
        <v>334827</v>
      </c>
      <c r="B29803" s="2">
        <v>44408.597679611645</v>
      </c>
      <c r="C29803">
        <v>57385</v>
      </c>
      <c r="D29803">
        <v>351192</v>
      </c>
      <c r="E29803" s="48">
        <f t="shared" si="465"/>
        <v>0.59722222222222221</v>
      </c>
      <c r="F29803" t="str">
        <f>TEXT(Таблица19[[#This Row],[время просмотра (UTC)]],"ДДД")</f>
        <v>Сб</v>
      </c>
    </row>
    <row r="29804" spans="1:6" x14ac:dyDescent="0.25">
      <c r="A29804">
        <v>334822</v>
      </c>
      <c r="B29804" s="2">
        <v>44408.597430341499</v>
      </c>
      <c r="C29804">
        <v>126246</v>
      </c>
      <c r="D29804">
        <v>351192</v>
      </c>
      <c r="E29804" s="48">
        <f t="shared" si="465"/>
        <v>0.59722222222222221</v>
      </c>
      <c r="F29804" t="str">
        <f>TEXT(Таблица19[[#This Row],[время просмотра (UTC)]],"ДДД")</f>
        <v>Сб</v>
      </c>
    </row>
    <row r="29805" spans="1:6" x14ac:dyDescent="0.25">
      <c r="A29805">
        <v>334820</v>
      </c>
      <c r="B29805" s="2">
        <v>44408.595656957928</v>
      </c>
      <c r="C29805">
        <v>56785</v>
      </c>
      <c r="D29805">
        <v>189296</v>
      </c>
      <c r="E29805" s="48">
        <f t="shared" si="465"/>
        <v>0.59513888888888888</v>
      </c>
      <c r="F29805" t="str">
        <f>TEXT(Таблица19[[#This Row],[время просмотра (UTC)]],"ДДД")</f>
        <v>Сб</v>
      </c>
    </row>
    <row r="29806" spans="1:6" x14ac:dyDescent="0.25">
      <c r="A29806">
        <v>334818</v>
      </c>
      <c r="B29806" s="2">
        <v>44408.595568712422</v>
      </c>
      <c r="C29806">
        <v>201585</v>
      </c>
      <c r="D29806">
        <v>202914</v>
      </c>
      <c r="E29806" s="48">
        <f t="shared" si="465"/>
        <v>0.59513888888888888</v>
      </c>
      <c r="F29806" t="str">
        <f>TEXT(Таблица19[[#This Row],[время просмотра (UTC)]],"ДДД")</f>
        <v>Сб</v>
      </c>
    </row>
    <row r="29807" spans="1:6" x14ac:dyDescent="0.25">
      <c r="A29807">
        <v>334816</v>
      </c>
      <c r="B29807" s="2">
        <v>44408.594443365699</v>
      </c>
      <c r="C29807">
        <v>117027</v>
      </c>
      <c r="D29807">
        <v>263550</v>
      </c>
      <c r="E29807" s="48">
        <f t="shared" si="465"/>
        <v>0.59444444444444444</v>
      </c>
      <c r="F29807" t="str">
        <f>TEXT(Таблица19[[#This Row],[время просмотра (UTC)]],"ДДД")</f>
        <v>Сб</v>
      </c>
    </row>
    <row r="29808" spans="1:6" x14ac:dyDescent="0.25">
      <c r="A29808">
        <v>334814</v>
      </c>
      <c r="B29808" s="2">
        <v>44408.594443365699</v>
      </c>
      <c r="C29808">
        <v>111764</v>
      </c>
      <c r="D29808">
        <v>293021</v>
      </c>
      <c r="E29808" s="48">
        <f t="shared" si="465"/>
        <v>0.59444444444444444</v>
      </c>
      <c r="F29808" t="str">
        <f>TEXT(Таблица19[[#This Row],[время просмотра (UTC)]],"ДДД")</f>
        <v>Сб</v>
      </c>
    </row>
    <row r="29809" spans="1:6" x14ac:dyDescent="0.25">
      <c r="A29809">
        <v>334811</v>
      </c>
      <c r="B29809" s="2">
        <v>44408.594286935026</v>
      </c>
      <c r="C29809">
        <v>186554</v>
      </c>
      <c r="D29809">
        <v>439298</v>
      </c>
      <c r="E29809" s="48">
        <f t="shared" si="465"/>
        <v>0.59375</v>
      </c>
      <c r="F29809" t="str">
        <f>TEXT(Таблица19[[#This Row],[время просмотра (UTC)]],"ДДД")</f>
        <v>Сб</v>
      </c>
    </row>
    <row r="29810" spans="1:6" x14ac:dyDescent="0.25">
      <c r="A29810">
        <v>334808</v>
      </c>
      <c r="B29810" s="2">
        <v>44408.593634304212</v>
      </c>
      <c r="C29810">
        <v>310890</v>
      </c>
      <c r="D29810">
        <v>102086</v>
      </c>
      <c r="E29810" s="48">
        <f t="shared" si="465"/>
        <v>0.59305555555555556</v>
      </c>
      <c r="F29810" t="str">
        <f>TEXT(Таблица19[[#This Row],[время просмотра (UTC)]],"ДДД")</f>
        <v>Сб</v>
      </c>
    </row>
    <row r="29811" spans="1:6" x14ac:dyDescent="0.25">
      <c r="A29811">
        <v>334804</v>
      </c>
      <c r="B29811" s="2">
        <v>44408.593229773462</v>
      </c>
      <c r="C29811">
        <v>203460</v>
      </c>
      <c r="D29811">
        <v>347393</v>
      </c>
      <c r="E29811" s="48">
        <f t="shared" si="465"/>
        <v>0.59305555555555556</v>
      </c>
      <c r="F29811" t="str">
        <f>TEXT(Таблица19[[#This Row],[время просмотра (UTC)]],"ДДД")</f>
        <v>Сб</v>
      </c>
    </row>
    <row r="29812" spans="1:6" x14ac:dyDescent="0.25">
      <c r="A29812">
        <v>334799</v>
      </c>
      <c r="B29812" s="2">
        <v>44408.593000000001</v>
      </c>
      <c r="C29812">
        <v>154808</v>
      </c>
      <c r="D29812">
        <v>147566</v>
      </c>
      <c r="E29812" s="48">
        <f t="shared" si="465"/>
        <v>0.59236111111111112</v>
      </c>
      <c r="F29812" t="str">
        <f>TEXT(Таблица19[[#This Row],[время просмотра (UTC)]],"ДДД")</f>
        <v>Сб</v>
      </c>
    </row>
    <row r="29813" spans="1:6" x14ac:dyDescent="0.25">
      <c r="A29813">
        <v>334795</v>
      </c>
      <c r="B29813" s="2">
        <v>44408.592547379987</v>
      </c>
      <c r="C29813">
        <v>304365</v>
      </c>
      <c r="D29813">
        <v>258219</v>
      </c>
      <c r="E29813" s="48">
        <f t="shared" si="465"/>
        <v>0.59236111111111112</v>
      </c>
      <c r="F29813" t="str">
        <f>TEXT(Таблица19[[#This Row],[время просмотра (UTC)]],"ДДД")</f>
        <v>Сб</v>
      </c>
    </row>
    <row r="29814" spans="1:6" x14ac:dyDescent="0.25">
      <c r="A29814">
        <v>334794</v>
      </c>
      <c r="B29814" s="2">
        <v>44408.592420711975</v>
      </c>
      <c r="C29814">
        <v>225793</v>
      </c>
      <c r="D29814">
        <v>21760</v>
      </c>
      <c r="E29814" s="48">
        <f t="shared" si="465"/>
        <v>0.59236111111111112</v>
      </c>
      <c r="F29814" t="str">
        <f>TEXT(Таблица19[[#This Row],[время просмотра (UTC)]],"ДДД")</f>
        <v>Сб</v>
      </c>
    </row>
    <row r="29815" spans="1:6" x14ac:dyDescent="0.25">
      <c r="A29815">
        <v>334792</v>
      </c>
      <c r="B29815" s="2">
        <v>44408.59184545427</v>
      </c>
      <c r="C29815">
        <v>29510</v>
      </c>
      <c r="D29815">
        <v>4199</v>
      </c>
      <c r="E29815" s="48">
        <f t="shared" si="465"/>
        <v>0.59166666666666667</v>
      </c>
      <c r="F29815" t="str">
        <f>TEXT(Таблица19[[#This Row],[время просмотра (UTC)]],"ДДД")</f>
        <v>Сб</v>
      </c>
    </row>
    <row r="29816" spans="1:6" x14ac:dyDescent="0.25">
      <c r="A29816">
        <v>334788</v>
      </c>
      <c r="B29816" s="2">
        <v>44408.590802588995</v>
      </c>
      <c r="C29816">
        <v>69885</v>
      </c>
      <c r="D29816">
        <v>171529</v>
      </c>
      <c r="E29816" s="48">
        <f t="shared" si="465"/>
        <v>0.59027777777777779</v>
      </c>
      <c r="F29816" t="str">
        <f>TEXT(Таблица19[[#This Row],[время просмотра (UTC)]],"ДДД")</f>
        <v>Сб</v>
      </c>
    </row>
    <row r="29817" spans="1:6" x14ac:dyDescent="0.25">
      <c r="A29817">
        <v>334787</v>
      </c>
      <c r="B29817" s="2">
        <v>44408.590502639854</v>
      </c>
      <c r="C29817">
        <v>183117</v>
      </c>
      <c r="D29817">
        <v>401267</v>
      </c>
      <c r="E29817" s="48">
        <f t="shared" si="465"/>
        <v>0.59027777777777779</v>
      </c>
      <c r="F29817" t="str">
        <f>TEXT(Таблица19[[#This Row],[время просмотра (UTC)]],"ДДД")</f>
        <v>Сб</v>
      </c>
    </row>
    <row r="29818" spans="1:6" x14ac:dyDescent="0.25">
      <c r="A29818">
        <v>334782</v>
      </c>
      <c r="B29818" s="2">
        <v>44408.590398058252</v>
      </c>
      <c r="C29818">
        <v>190972</v>
      </c>
      <c r="D29818">
        <v>397531</v>
      </c>
      <c r="E29818" s="48">
        <f t="shared" si="465"/>
        <v>0.59027777777777779</v>
      </c>
      <c r="F29818" t="str">
        <f>TEXT(Таблица19[[#This Row],[время просмотра (UTC)]],"ДДД")</f>
        <v>Сб</v>
      </c>
    </row>
    <row r="29819" spans="1:6" x14ac:dyDescent="0.25">
      <c r="A29819">
        <v>334781</v>
      </c>
      <c r="B29819" s="2">
        <v>44408.589993527508</v>
      </c>
      <c r="C29819">
        <v>64289</v>
      </c>
      <c r="D29819">
        <v>404226</v>
      </c>
      <c r="E29819" s="48">
        <f t="shared" si="465"/>
        <v>0.58958333333333335</v>
      </c>
      <c r="F29819" t="str">
        <f>TEXT(Таблица19[[#This Row],[время просмотра (UTC)]],"ДДД")</f>
        <v>Сб</v>
      </c>
    </row>
    <row r="29820" spans="1:6" x14ac:dyDescent="0.25">
      <c r="A29820">
        <v>334780</v>
      </c>
      <c r="B29820" s="2">
        <v>44408.589617603073</v>
      </c>
      <c r="C29820">
        <v>315391</v>
      </c>
      <c r="D29820">
        <v>111368</v>
      </c>
      <c r="E29820" s="48">
        <f t="shared" si="465"/>
        <v>0.58958333333333335</v>
      </c>
      <c r="F29820" t="str">
        <f>TEXT(Таблица19[[#This Row],[время просмотра (UTC)]],"ДДД")</f>
        <v>Сб</v>
      </c>
    </row>
    <row r="29821" spans="1:6" x14ac:dyDescent="0.25">
      <c r="A29821">
        <v>334779</v>
      </c>
      <c r="B29821" s="2">
        <v>44408.588335825676</v>
      </c>
      <c r="C29821">
        <v>296737</v>
      </c>
      <c r="D29821">
        <v>242428</v>
      </c>
      <c r="E29821" s="48">
        <f t="shared" si="465"/>
        <v>0.58819444444444446</v>
      </c>
      <c r="F29821" t="str">
        <f>TEXT(Таблица19[[#This Row],[время просмотра (UTC)]],"ДДД")</f>
        <v>Сб</v>
      </c>
    </row>
    <row r="29822" spans="1:6" x14ac:dyDescent="0.25">
      <c r="A29822">
        <v>334774</v>
      </c>
      <c r="B29822" s="2">
        <v>44408.5880916776</v>
      </c>
      <c r="C29822">
        <v>61730</v>
      </c>
      <c r="D29822">
        <v>60239</v>
      </c>
      <c r="E29822" s="48">
        <f t="shared" si="465"/>
        <v>0.58750000000000002</v>
      </c>
      <c r="F29822" t="str">
        <f>TEXT(Таблица19[[#This Row],[время просмотра (UTC)]],"ДДД")</f>
        <v>Сб</v>
      </c>
    </row>
    <row r="29823" spans="1:6" x14ac:dyDescent="0.25">
      <c r="A29823">
        <v>334771</v>
      </c>
      <c r="B29823" s="2">
        <v>44408.587161812298</v>
      </c>
      <c r="C29823">
        <v>315911</v>
      </c>
      <c r="D29823">
        <v>313853</v>
      </c>
      <c r="E29823" s="48">
        <f t="shared" si="465"/>
        <v>0.58680555555555558</v>
      </c>
      <c r="F29823" t="str">
        <f>TEXT(Таблица19[[#This Row],[время просмотра (UTC)]],"ДДД")</f>
        <v>Сб</v>
      </c>
    </row>
    <row r="29824" spans="1:6" x14ac:dyDescent="0.25">
      <c r="A29824">
        <v>334769</v>
      </c>
      <c r="B29824" s="2">
        <v>44408.587161812298</v>
      </c>
      <c r="C29824">
        <v>238970</v>
      </c>
      <c r="D29824">
        <v>374469</v>
      </c>
      <c r="E29824" s="48">
        <f t="shared" si="465"/>
        <v>0.58680555555555558</v>
      </c>
      <c r="F29824" t="str">
        <f>TEXT(Таблица19[[#This Row],[время просмотра (UTC)]],"ДДД")</f>
        <v>Сб</v>
      </c>
    </row>
    <row r="29825" spans="1:6" x14ac:dyDescent="0.25">
      <c r="A29825">
        <v>334765</v>
      </c>
      <c r="B29825" s="2">
        <v>44408.587145603808</v>
      </c>
      <c r="C29825">
        <v>329140</v>
      </c>
      <c r="D29825">
        <v>351192</v>
      </c>
      <c r="E29825" s="48">
        <f t="shared" si="465"/>
        <v>0.58680555555555558</v>
      </c>
      <c r="F29825" t="str">
        <f>TEXT(Таблица19[[#This Row],[время просмотра (UTC)]],"ДДД")</f>
        <v>Сб</v>
      </c>
    </row>
    <row r="29826" spans="1:6" x14ac:dyDescent="0.25">
      <c r="A29826">
        <v>334761</v>
      </c>
      <c r="B29826" s="2">
        <v>44408.58592486343</v>
      </c>
      <c r="C29826">
        <v>11390</v>
      </c>
      <c r="D29826">
        <v>179296</v>
      </c>
      <c r="E29826" s="48">
        <f t="shared" ref="E29826:E29889" si="466">TIME(HOUR(B29826),MINUTE(B29826),SECOND(0))</f>
        <v>0.5854166666666667</v>
      </c>
      <c r="F29826" t="str">
        <f>TEXT(Таблица19[[#This Row],[время просмотра (UTC)]],"ДДД")</f>
        <v>Сб</v>
      </c>
    </row>
    <row r="29827" spans="1:6" x14ac:dyDescent="0.25">
      <c r="A29827">
        <v>334759</v>
      </c>
      <c r="B29827" s="2">
        <v>44408.585314493241</v>
      </c>
      <c r="C29827">
        <v>80538</v>
      </c>
      <c r="D29827">
        <v>230507</v>
      </c>
      <c r="E29827" s="48">
        <f t="shared" si="466"/>
        <v>0.58472222222222225</v>
      </c>
      <c r="F29827" t="str">
        <f>TEXT(Таблица19[[#This Row],[время просмотра (UTC)]],"ДДД")</f>
        <v>Сб</v>
      </c>
    </row>
    <row r="29828" spans="1:6" x14ac:dyDescent="0.25">
      <c r="A29828">
        <v>334757</v>
      </c>
      <c r="B29828" s="2">
        <v>44408.585139158575</v>
      </c>
      <c r="C29828">
        <v>80373</v>
      </c>
      <c r="D29828">
        <v>258251</v>
      </c>
      <c r="E29828" s="48">
        <f t="shared" si="466"/>
        <v>0.58472222222222225</v>
      </c>
      <c r="F29828" t="str">
        <f>TEXT(Таблица19[[#This Row],[время просмотра (UTC)]],"ДДД")</f>
        <v>Сб</v>
      </c>
    </row>
    <row r="29829" spans="1:6" x14ac:dyDescent="0.25">
      <c r="A29829">
        <v>334756</v>
      </c>
      <c r="B29829" s="2">
        <v>44408.585139158575</v>
      </c>
      <c r="C29829">
        <v>24187</v>
      </c>
      <c r="D29829">
        <v>139440</v>
      </c>
      <c r="E29829" s="48">
        <f t="shared" si="466"/>
        <v>0.58472222222222225</v>
      </c>
      <c r="F29829" t="str">
        <f>TEXT(Таблица19[[#This Row],[время просмотра (UTC)]],"ДДД")</f>
        <v>Сб</v>
      </c>
    </row>
    <row r="29830" spans="1:6" x14ac:dyDescent="0.25">
      <c r="A29830">
        <v>334754</v>
      </c>
      <c r="B29830" s="2">
        <v>44408.583971678825</v>
      </c>
      <c r="C29830">
        <v>170945</v>
      </c>
      <c r="D29830">
        <v>133359</v>
      </c>
      <c r="E29830" s="48">
        <f t="shared" si="466"/>
        <v>0.58333333333333337</v>
      </c>
      <c r="F29830" t="str">
        <f>TEXT(Таблица19[[#This Row],[время просмотра (UTC)]],"ДДД")</f>
        <v>Сб</v>
      </c>
    </row>
    <row r="29831" spans="1:6" x14ac:dyDescent="0.25">
      <c r="A29831">
        <v>334749</v>
      </c>
      <c r="B29831" s="2">
        <v>44408.581713309119</v>
      </c>
      <c r="C29831">
        <v>222456</v>
      </c>
      <c r="D29831">
        <v>172251</v>
      </c>
      <c r="E29831" s="48">
        <f t="shared" si="466"/>
        <v>0.58124999999999993</v>
      </c>
      <c r="F29831" t="str">
        <f>TEXT(Таблица19[[#This Row],[время просмотра (UTC)]],"ДДД")</f>
        <v>Сб</v>
      </c>
    </row>
    <row r="29832" spans="1:6" x14ac:dyDescent="0.25">
      <c r="A29832">
        <v>334747</v>
      </c>
      <c r="B29832" s="2">
        <v>44408.581498381878</v>
      </c>
      <c r="C29832">
        <v>338159</v>
      </c>
      <c r="D29832">
        <v>230507</v>
      </c>
      <c r="E29832" s="48">
        <f t="shared" si="466"/>
        <v>0.58124999999999993</v>
      </c>
      <c r="F29832" t="str">
        <f>TEXT(Таблица19[[#This Row],[время просмотра (UTC)]],"ДДД")</f>
        <v>Сб</v>
      </c>
    </row>
    <row r="29833" spans="1:6" x14ac:dyDescent="0.25">
      <c r="A29833">
        <v>334742</v>
      </c>
      <c r="B29833" s="2">
        <v>44408.58000427259</v>
      </c>
      <c r="C29833">
        <v>58354</v>
      </c>
      <c r="D29833">
        <v>250679</v>
      </c>
      <c r="E29833" s="48">
        <f t="shared" si="466"/>
        <v>0.57986111111111105</v>
      </c>
      <c r="F29833" t="str">
        <f>TEXT(Таблица19[[#This Row],[время просмотра (UTC)]],"ДДД")</f>
        <v>Сб</v>
      </c>
    </row>
    <row r="29834" spans="1:6" x14ac:dyDescent="0.25">
      <c r="A29834">
        <v>334740</v>
      </c>
      <c r="B29834" s="2">
        <v>44408.579880258898</v>
      </c>
      <c r="C29834">
        <v>100153</v>
      </c>
      <c r="D29834">
        <v>396686</v>
      </c>
      <c r="E29834" s="48">
        <f t="shared" si="466"/>
        <v>0.57986111111111105</v>
      </c>
      <c r="F29834" t="str">
        <f>TEXT(Таблица19[[#This Row],[время просмотра (UTC)]],"ДДД")</f>
        <v>Сб</v>
      </c>
    </row>
    <row r="29835" spans="1:6" x14ac:dyDescent="0.25">
      <c r="A29835">
        <v>334736</v>
      </c>
      <c r="B29835" s="2">
        <v>44408.579666666665</v>
      </c>
      <c r="C29835">
        <v>235925</v>
      </c>
      <c r="D29835">
        <v>250679</v>
      </c>
      <c r="E29835" s="48">
        <f t="shared" si="466"/>
        <v>0.57916666666666672</v>
      </c>
      <c r="F29835" t="str">
        <f>TEXT(Таблица19[[#This Row],[время просмотра (UTC)]],"ДДД")</f>
        <v>Сб</v>
      </c>
    </row>
    <row r="29836" spans="1:6" x14ac:dyDescent="0.25">
      <c r="A29836">
        <v>334733</v>
      </c>
      <c r="B29836" s="2">
        <v>44408.578666666661</v>
      </c>
      <c r="C29836">
        <v>154942</v>
      </c>
      <c r="D29836">
        <v>470762</v>
      </c>
      <c r="E29836" s="48">
        <f t="shared" si="466"/>
        <v>0.57847222222222217</v>
      </c>
      <c r="F29836" t="str">
        <f>TEXT(Таблица19[[#This Row],[время просмотра (UTC)]],"ДДД")</f>
        <v>Сб</v>
      </c>
    </row>
    <row r="29837" spans="1:6" x14ac:dyDescent="0.25">
      <c r="A29837">
        <v>334731</v>
      </c>
      <c r="B29837" s="2">
        <v>44408.577562791834</v>
      </c>
      <c r="C29837">
        <v>13193</v>
      </c>
      <c r="D29837">
        <v>22056</v>
      </c>
      <c r="E29837" s="48">
        <f t="shared" si="466"/>
        <v>0.57708333333333328</v>
      </c>
      <c r="F29837" t="str">
        <f>TEXT(Таблица19[[#This Row],[время просмотра (UTC)]],"ДДД")</f>
        <v>Сб</v>
      </c>
    </row>
    <row r="29838" spans="1:6" x14ac:dyDescent="0.25">
      <c r="A29838">
        <v>334727</v>
      </c>
      <c r="B29838" s="2">
        <v>44408.576644012945</v>
      </c>
      <c r="C29838">
        <v>125842</v>
      </c>
      <c r="D29838">
        <v>351192</v>
      </c>
      <c r="E29838" s="48">
        <f t="shared" si="466"/>
        <v>0.57638888888888895</v>
      </c>
      <c r="F29838" t="str">
        <f>TEXT(Таблица19[[#This Row],[время просмотра (UTC)]],"ДДД")</f>
        <v>Сб</v>
      </c>
    </row>
    <row r="29839" spans="1:6" x14ac:dyDescent="0.25">
      <c r="A29839">
        <v>334724</v>
      </c>
      <c r="B29839" s="2">
        <v>44408.575025889972</v>
      </c>
      <c r="C29839">
        <v>168619</v>
      </c>
      <c r="D29839">
        <v>88863</v>
      </c>
      <c r="E29839" s="48">
        <f t="shared" si="466"/>
        <v>0.57500000000000007</v>
      </c>
      <c r="F29839" t="str">
        <f>TEXT(Таблица19[[#This Row],[время просмотра (UTC)]],"ДДД")</f>
        <v>Сб</v>
      </c>
    </row>
    <row r="29840" spans="1:6" x14ac:dyDescent="0.25">
      <c r="A29840">
        <v>334723</v>
      </c>
      <c r="B29840" s="2">
        <v>44408.575025889972</v>
      </c>
      <c r="C29840">
        <v>80869</v>
      </c>
      <c r="D29840">
        <v>351192</v>
      </c>
      <c r="E29840" s="48">
        <f t="shared" si="466"/>
        <v>0.57500000000000007</v>
      </c>
      <c r="F29840" t="str">
        <f>TEXT(Таблица19[[#This Row],[время просмотра (UTC)]],"ДДД")</f>
        <v>Сб</v>
      </c>
    </row>
    <row r="29841" spans="1:6" x14ac:dyDescent="0.25">
      <c r="A29841">
        <v>334719</v>
      </c>
      <c r="B29841" s="2">
        <v>44408.574999999997</v>
      </c>
      <c r="C29841">
        <v>100322</v>
      </c>
      <c r="D29841">
        <v>242428</v>
      </c>
      <c r="E29841" s="48">
        <f t="shared" si="466"/>
        <v>0.57500000000000007</v>
      </c>
      <c r="F29841" t="str">
        <f>TEXT(Таблица19[[#This Row],[время просмотра (UTC)]],"ДДД")</f>
        <v>Сб</v>
      </c>
    </row>
    <row r="29842" spans="1:6" x14ac:dyDescent="0.25">
      <c r="A29842">
        <v>334715</v>
      </c>
      <c r="B29842" s="2">
        <v>44408.574216828478</v>
      </c>
      <c r="C29842">
        <v>225607</v>
      </c>
      <c r="D29842">
        <v>212299</v>
      </c>
      <c r="E29842" s="48">
        <f t="shared" si="466"/>
        <v>0.57361111111111118</v>
      </c>
      <c r="F29842" t="str">
        <f>TEXT(Таблица19[[#This Row],[время просмотра (UTC)]],"ДДД")</f>
        <v>Сб</v>
      </c>
    </row>
    <row r="29843" spans="1:6" x14ac:dyDescent="0.25">
      <c r="A29843">
        <v>334711</v>
      </c>
      <c r="B29843" s="2">
        <v>44408.573003236248</v>
      </c>
      <c r="C29843">
        <v>277151</v>
      </c>
      <c r="D29843">
        <v>347393</v>
      </c>
      <c r="E29843" s="48">
        <f t="shared" si="466"/>
        <v>0.57291666666666663</v>
      </c>
      <c r="F29843" t="str">
        <f>TEXT(Таблица19[[#This Row],[время просмотра (UTC)]],"ДДД")</f>
        <v>Сб</v>
      </c>
    </row>
    <row r="29844" spans="1:6" x14ac:dyDescent="0.25">
      <c r="A29844">
        <v>334709</v>
      </c>
      <c r="B29844" s="2">
        <v>44408.572710348824</v>
      </c>
      <c r="C29844">
        <v>150111</v>
      </c>
      <c r="D29844">
        <v>381557</v>
      </c>
      <c r="E29844" s="48">
        <f t="shared" si="466"/>
        <v>0.57222222222222219</v>
      </c>
      <c r="F29844" t="str">
        <f>TEXT(Таблица19[[#This Row],[время просмотра (UTC)]],"ДДД")</f>
        <v>Сб</v>
      </c>
    </row>
    <row r="29845" spans="1:6" x14ac:dyDescent="0.25">
      <c r="A29845">
        <v>334706</v>
      </c>
      <c r="B29845" s="2">
        <v>44408.572598705505</v>
      </c>
      <c r="C29845">
        <v>144377</v>
      </c>
      <c r="D29845">
        <v>471403</v>
      </c>
      <c r="E29845" s="48">
        <f t="shared" si="466"/>
        <v>0.57222222222222219</v>
      </c>
      <c r="F29845" t="str">
        <f>TEXT(Таблица19[[#This Row],[время просмотра (UTC)]],"ДДД")</f>
        <v>Сб</v>
      </c>
    </row>
    <row r="29846" spans="1:6" x14ac:dyDescent="0.25">
      <c r="A29846">
        <v>334701</v>
      </c>
      <c r="B29846" s="2">
        <v>44408.571672719503</v>
      </c>
      <c r="C29846">
        <v>255339</v>
      </c>
      <c r="D29846">
        <v>347008</v>
      </c>
      <c r="E29846" s="48">
        <f t="shared" si="466"/>
        <v>0.57152777777777775</v>
      </c>
      <c r="F29846" t="str">
        <f>TEXT(Таблица19[[#This Row],[время просмотра (UTC)]],"ДДД")</f>
        <v>Сб</v>
      </c>
    </row>
    <row r="29847" spans="1:6" x14ac:dyDescent="0.25">
      <c r="A29847">
        <v>334697</v>
      </c>
      <c r="B29847" s="2">
        <v>44408.570576051774</v>
      </c>
      <c r="C29847">
        <v>40520</v>
      </c>
      <c r="D29847">
        <v>230507</v>
      </c>
      <c r="E29847" s="48">
        <f t="shared" si="466"/>
        <v>0.57013888888888886</v>
      </c>
      <c r="F29847" t="str">
        <f>TEXT(Таблица19[[#This Row],[время просмотра (UTC)]],"ДДД")</f>
        <v>Сб</v>
      </c>
    </row>
    <row r="29848" spans="1:6" x14ac:dyDescent="0.25">
      <c r="A29848">
        <v>334696</v>
      </c>
      <c r="B29848" s="2">
        <v>44408.570171521038</v>
      </c>
      <c r="C29848">
        <v>94408</v>
      </c>
      <c r="D29848">
        <v>52509</v>
      </c>
      <c r="E29848" s="48">
        <f t="shared" si="466"/>
        <v>0.57013888888888886</v>
      </c>
      <c r="F29848" t="str">
        <f>TEXT(Таблица19[[#This Row],[время просмотра (UTC)]],"ДДД")</f>
        <v>Сб</v>
      </c>
    </row>
    <row r="29849" spans="1:6" x14ac:dyDescent="0.25">
      <c r="A29849">
        <v>334693</v>
      </c>
      <c r="B29849" s="2">
        <v>44408.569353312785</v>
      </c>
      <c r="C29849">
        <v>234274</v>
      </c>
      <c r="D29849">
        <v>122982</v>
      </c>
      <c r="E29849" s="48">
        <f t="shared" si="466"/>
        <v>0.56874999999999998</v>
      </c>
      <c r="F29849" t="str">
        <f>TEXT(Таблица19[[#This Row],[время просмотра (UTC)]],"ДДД")</f>
        <v>Сб</v>
      </c>
    </row>
    <row r="29850" spans="1:6" x14ac:dyDescent="0.25">
      <c r="A29850">
        <v>334689</v>
      </c>
      <c r="B29850" s="2">
        <v>44408.568957928801</v>
      </c>
      <c r="C29850">
        <v>294568</v>
      </c>
      <c r="D29850">
        <v>239565</v>
      </c>
      <c r="E29850" s="48">
        <f t="shared" si="466"/>
        <v>0.56874999999999998</v>
      </c>
      <c r="F29850" t="str">
        <f>TEXT(Таблица19[[#This Row],[время просмотра (UTC)]],"ДДД")</f>
        <v>Сб</v>
      </c>
    </row>
    <row r="29851" spans="1:6" x14ac:dyDescent="0.25">
      <c r="A29851">
        <v>334687</v>
      </c>
      <c r="B29851" s="2">
        <v>44408.568553398058</v>
      </c>
      <c r="C29851">
        <v>231510</v>
      </c>
      <c r="D29851">
        <v>385636</v>
      </c>
      <c r="E29851" s="48">
        <f t="shared" si="466"/>
        <v>0.56805555555555554</v>
      </c>
      <c r="F29851" t="str">
        <f>TEXT(Таблица19[[#This Row],[время просмотра (UTC)]],"ДДД")</f>
        <v>Сб</v>
      </c>
    </row>
    <row r="29852" spans="1:6" x14ac:dyDescent="0.25">
      <c r="A29852">
        <v>334682</v>
      </c>
      <c r="B29852" s="2">
        <v>44408.568553398058</v>
      </c>
      <c r="C29852">
        <v>128157</v>
      </c>
      <c r="D29852">
        <v>82901</v>
      </c>
      <c r="E29852" s="48">
        <f t="shared" si="466"/>
        <v>0.56805555555555554</v>
      </c>
      <c r="F29852" t="str">
        <f>TEXT(Таблица19[[#This Row],[время просмотра (UTC)]],"ДДД")</f>
        <v>Сб</v>
      </c>
    </row>
    <row r="29853" spans="1:6" x14ac:dyDescent="0.25">
      <c r="A29853">
        <v>334680</v>
      </c>
      <c r="B29853" s="2">
        <v>44408.567744336571</v>
      </c>
      <c r="C29853">
        <v>297780</v>
      </c>
      <c r="D29853">
        <v>347008</v>
      </c>
      <c r="E29853" s="48">
        <f t="shared" si="466"/>
        <v>0.56736111111111109</v>
      </c>
      <c r="F29853" t="str">
        <f>TEXT(Таблица19[[#This Row],[время просмотра (UTC)]],"ДДД")</f>
        <v>Сб</v>
      </c>
    </row>
    <row r="29854" spans="1:6" x14ac:dyDescent="0.25">
      <c r="A29854">
        <v>334677</v>
      </c>
      <c r="B29854" s="2">
        <v>44408.567744336571</v>
      </c>
      <c r="C29854">
        <v>234233</v>
      </c>
      <c r="D29854">
        <v>327968</v>
      </c>
      <c r="E29854" s="48">
        <f t="shared" si="466"/>
        <v>0.56736111111111109</v>
      </c>
      <c r="F29854" t="str">
        <f>TEXT(Таблица19[[#This Row],[время просмотра (UTC)]],"ДДД")</f>
        <v>Сб</v>
      </c>
    </row>
    <row r="29855" spans="1:6" x14ac:dyDescent="0.25">
      <c r="A29855">
        <v>334676</v>
      </c>
      <c r="B29855" s="2">
        <v>44408.566126213591</v>
      </c>
      <c r="C29855">
        <v>125180</v>
      </c>
      <c r="D29855">
        <v>411922</v>
      </c>
      <c r="E29855" s="48">
        <f t="shared" si="466"/>
        <v>0.56597222222222221</v>
      </c>
      <c r="F29855" t="str">
        <f>TEXT(Таблица19[[#This Row],[время просмотра (UTC)]],"ДДД")</f>
        <v>Сб</v>
      </c>
    </row>
    <row r="29856" spans="1:6" x14ac:dyDescent="0.25">
      <c r="A29856">
        <v>334675</v>
      </c>
      <c r="B29856" s="2">
        <v>44408.565317152104</v>
      </c>
      <c r="C29856">
        <v>344884</v>
      </c>
      <c r="D29856">
        <v>347393</v>
      </c>
      <c r="E29856" s="48">
        <f t="shared" si="466"/>
        <v>0.56527777777777777</v>
      </c>
      <c r="F29856" t="str">
        <f>TEXT(Таблица19[[#This Row],[время просмотра (UTC)]],"ДДД")</f>
        <v>Сб</v>
      </c>
    </row>
    <row r="29857" spans="1:6" x14ac:dyDescent="0.25">
      <c r="A29857">
        <v>334674</v>
      </c>
      <c r="B29857" s="2">
        <v>44408.564508090618</v>
      </c>
      <c r="C29857">
        <v>244132</v>
      </c>
      <c r="D29857">
        <v>74456</v>
      </c>
      <c r="E29857" s="48">
        <f t="shared" si="466"/>
        <v>0.56388888888888888</v>
      </c>
      <c r="F29857" t="str">
        <f>TEXT(Таблица19[[#This Row],[время просмотра (UTC)]],"ДДД")</f>
        <v>Сб</v>
      </c>
    </row>
    <row r="29858" spans="1:6" x14ac:dyDescent="0.25">
      <c r="A29858">
        <v>334672</v>
      </c>
      <c r="B29858" s="2">
        <v>44408.564508090618</v>
      </c>
      <c r="C29858">
        <v>212072</v>
      </c>
      <c r="D29858">
        <v>381584</v>
      </c>
      <c r="E29858" s="48">
        <f t="shared" si="466"/>
        <v>0.56388888888888888</v>
      </c>
      <c r="F29858" t="str">
        <f>TEXT(Таблица19[[#This Row],[время просмотра (UTC)]],"ДДД")</f>
        <v>Сб</v>
      </c>
    </row>
    <row r="29859" spans="1:6" x14ac:dyDescent="0.25">
      <c r="A29859">
        <v>334668</v>
      </c>
      <c r="B29859" s="2">
        <v>44408.564508090618</v>
      </c>
      <c r="C29859">
        <v>21507</v>
      </c>
      <c r="D29859">
        <v>343491</v>
      </c>
      <c r="E29859" s="48">
        <f t="shared" si="466"/>
        <v>0.56388888888888888</v>
      </c>
      <c r="F29859" t="str">
        <f>TEXT(Таблица19[[#This Row],[время просмотра (UTC)]],"ДДД")</f>
        <v>Сб</v>
      </c>
    </row>
    <row r="29860" spans="1:6" x14ac:dyDescent="0.25">
      <c r="A29860">
        <v>334665</v>
      </c>
      <c r="B29860" s="2">
        <v>44408.564508090618</v>
      </c>
      <c r="C29860">
        <v>20412</v>
      </c>
      <c r="D29860">
        <v>141421</v>
      </c>
      <c r="E29860" s="48">
        <f t="shared" si="466"/>
        <v>0.56388888888888888</v>
      </c>
      <c r="F29860" t="str">
        <f>TEXT(Таблица19[[#This Row],[время просмотра (UTC)]],"ДДД")</f>
        <v>Сб</v>
      </c>
    </row>
    <row r="29861" spans="1:6" x14ac:dyDescent="0.25">
      <c r="A29861">
        <v>334664</v>
      </c>
      <c r="B29861" s="2">
        <v>44408.564103559867</v>
      </c>
      <c r="C29861">
        <v>248043</v>
      </c>
      <c r="D29861">
        <v>43842</v>
      </c>
      <c r="E29861" s="48">
        <f t="shared" si="466"/>
        <v>0.56388888888888888</v>
      </c>
      <c r="F29861" t="str">
        <f>TEXT(Таблица19[[#This Row],[время просмотра (UTC)]],"ДДД")</f>
        <v>Сб</v>
      </c>
    </row>
    <row r="29862" spans="1:6" x14ac:dyDescent="0.25">
      <c r="A29862">
        <v>334659</v>
      </c>
      <c r="B29862" s="2">
        <v>44408.564103559867</v>
      </c>
      <c r="C29862">
        <v>57974</v>
      </c>
      <c r="D29862">
        <v>192331</v>
      </c>
      <c r="E29862" s="48">
        <f t="shared" si="466"/>
        <v>0.56388888888888888</v>
      </c>
      <c r="F29862" t="str">
        <f>TEXT(Таблица19[[#This Row],[время просмотра (UTC)]],"ДДД")</f>
        <v>Сб</v>
      </c>
    </row>
    <row r="29863" spans="1:6" x14ac:dyDescent="0.25">
      <c r="A29863">
        <v>334654</v>
      </c>
      <c r="B29863" s="2">
        <v>44408.563699029131</v>
      </c>
      <c r="C29863">
        <v>119781</v>
      </c>
      <c r="D29863">
        <v>155428</v>
      </c>
      <c r="E29863" s="48">
        <f t="shared" si="466"/>
        <v>0.56319444444444444</v>
      </c>
      <c r="F29863" t="str">
        <f>TEXT(Таблица19[[#This Row],[время просмотра (UTC)]],"ДДД")</f>
        <v>Сб</v>
      </c>
    </row>
    <row r="29864" spans="1:6" x14ac:dyDescent="0.25">
      <c r="A29864">
        <v>334652</v>
      </c>
      <c r="B29864" s="2">
        <v>44408.562700277718</v>
      </c>
      <c r="C29864">
        <v>91266</v>
      </c>
      <c r="D29864">
        <v>182648</v>
      </c>
      <c r="E29864" s="48">
        <f t="shared" si="466"/>
        <v>0.5625</v>
      </c>
      <c r="F29864" t="str">
        <f>TEXT(Таблица19[[#This Row],[время просмотра (UTC)]],"ДДД")</f>
        <v>Сб</v>
      </c>
    </row>
    <row r="29865" spans="1:6" x14ac:dyDescent="0.25">
      <c r="A29865">
        <v>334649</v>
      </c>
      <c r="B29865" s="2">
        <v>44408.560867313914</v>
      </c>
      <c r="C29865">
        <v>274717</v>
      </c>
      <c r="D29865">
        <v>347008</v>
      </c>
      <c r="E29865" s="48">
        <f t="shared" si="466"/>
        <v>0.56041666666666667</v>
      </c>
      <c r="F29865" t="str">
        <f>TEXT(Таблица19[[#This Row],[время просмотра (UTC)]],"ДДД")</f>
        <v>Сб</v>
      </c>
    </row>
    <row r="29866" spans="1:6" x14ac:dyDescent="0.25">
      <c r="A29866">
        <v>334648</v>
      </c>
      <c r="B29866" s="2">
        <v>44408.559653721684</v>
      </c>
      <c r="C29866">
        <v>152672</v>
      </c>
      <c r="D29866">
        <v>361955</v>
      </c>
      <c r="E29866" s="48">
        <f t="shared" si="466"/>
        <v>0.55902777777777779</v>
      </c>
      <c r="F29866" t="str">
        <f>TEXT(Таблица19[[#This Row],[время просмотра (UTC)]],"ДДД")</f>
        <v>Сб</v>
      </c>
    </row>
    <row r="29867" spans="1:6" x14ac:dyDescent="0.25">
      <c r="A29867">
        <v>334643</v>
      </c>
      <c r="B29867" s="2">
        <v>44408.559653721684</v>
      </c>
      <c r="C29867">
        <v>27034</v>
      </c>
      <c r="D29867">
        <v>376914</v>
      </c>
      <c r="E29867" s="48">
        <f t="shared" si="466"/>
        <v>0.55902777777777779</v>
      </c>
      <c r="F29867" t="str">
        <f>TEXT(Таблица19[[#This Row],[время просмотра (UTC)]],"ДДД")</f>
        <v>Сб</v>
      </c>
    </row>
    <row r="29868" spans="1:6" x14ac:dyDescent="0.25">
      <c r="A29868">
        <v>334641</v>
      </c>
      <c r="B29868" s="2">
        <v>44408.559249190934</v>
      </c>
      <c r="C29868">
        <v>108271</v>
      </c>
      <c r="D29868">
        <v>158978</v>
      </c>
      <c r="E29868" s="48">
        <f t="shared" si="466"/>
        <v>0.55902777777777779</v>
      </c>
      <c r="F29868" t="str">
        <f>TEXT(Таблица19[[#This Row],[время просмотра (UTC)]],"ДДД")</f>
        <v>Сб</v>
      </c>
    </row>
    <row r="29869" spans="1:6" x14ac:dyDescent="0.25">
      <c r="A29869">
        <v>334640</v>
      </c>
      <c r="B29869" s="2">
        <v>44408.557631067961</v>
      </c>
      <c r="C29869">
        <v>302694</v>
      </c>
      <c r="D29869">
        <v>245484</v>
      </c>
      <c r="E29869" s="48">
        <f t="shared" si="466"/>
        <v>0.55694444444444446</v>
      </c>
      <c r="F29869" t="str">
        <f>TEXT(Таблица19[[#This Row],[время просмотра (UTC)]],"ДДД")</f>
        <v>Сб</v>
      </c>
    </row>
    <row r="29870" spans="1:6" x14ac:dyDescent="0.25">
      <c r="A29870">
        <v>334636</v>
      </c>
      <c r="B29870" s="2">
        <v>44408.557631067961</v>
      </c>
      <c r="C29870">
        <v>167508</v>
      </c>
      <c r="D29870">
        <v>226626</v>
      </c>
      <c r="E29870" s="48">
        <f t="shared" si="466"/>
        <v>0.55694444444444446</v>
      </c>
      <c r="F29870" t="str">
        <f>TEXT(Таблица19[[#This Row],[время просмотра (UTC)]],"ДДД")</f>
        <v>Сб</v>
      </c>
    </row>
    <row r="29871" spans="1:6" x14ac:dyDescent="0.25">
      <c r="A29871">
        <v>334634</v>
      </c>
      <c r="B29871" s="2">
        <v>44408.556822006474</v>
      </c>
      <c r="C29871">
        <v>158660</v>
      </c>
      <c r="D29871">
        <v>98789</v>
      </c>
      <c r="E29871" s="48">
        <f t="shared" si="466"/>
        <v>0.55625000000000002</v>
      </c>
      <c r="F29871" t="str">
        <f>TEXT(Таблица19[[#This Row],[время просмотра (UTC)]],"ДДД")</f>
        <v>Сб</v>
      </c>
    </row>
    <row r="29872" spans="1:6" x14ac:dyDescent="0.25">
      <c r="A29872">
        <v>334632</v>
      </c>
      <c r="B29872" s="2">
        <v>44408.556417475731</v>
      </c>
      <c r="C29872">
        <v>47696</v>
      </c>
      <c r="D29872">
        <v>439981</v>
      </c>
      <c r="E29872" s="48">
        <f t="shared" si="466"/>
        <v>0.55625000000000002</v>
      </c>
      <c r="F29872" t="str">
        <f>TEXT(Таблица19[[#This Row],[время просмотра (UTC)]],"ДДД")</f>
        <v>Сб</v>
      </c>
    </row>
    <row r="29873" spans="1:6" x14ac:dyDescent="0.25">
      <c r="A29873">
        <v>334629</v>
      </c>
      <c r="B29873" s="2">
        <v>44408.555608414244</v>
      </c>
      <c r="C29873">
        <v>56983</v>
      </c>
      <c r="D29873">
        <v>184299</v>
      </c>
      <c r="E29873" s="48">
        <f t="shared" si="466"/>
        <v>0.55555555555555558</v>
      </c>
      <c r="F29873" t="str">
        <f>TEXT(Таблица19[[#This Row],[время просмотра (UTC)]],"ДДД")</f>
        <v>Сб</v>
      </c>
    </row>
    <row r="29874" spans="1:6" x14ac:dyDescent="0.25">
      <c r="A29874">
        <v>334624</v>
      </c>
      <c r="B29874" s="2">
        <v>44408.555203883494</v>
      </c>
      <c r="C29874">
        <v>335519</v>
      </c>
      <c r="D29874">
        <v>459455</v>
      </c>
      <c r="E29874" s="48">
        <f t="shared" si="466"/>
        <v>0.55486111111111114</v>
      </c>
      <c r="F29874" t="str">
        <f>TEXT(Таблица19[[#This Row],[время просмотра (UTC)]],"ДДД")</f>
        <v>Сб</v>
      </c>
    </row>
    <row r="29875" spans="1:6" x14ac:dyDescent="0.25">
      <c r="A29875">
        <v>334623</v>
      </c>
      <c r="B29875" s="2">
        <v>44408.555203883494</v>
      </c>
      <c r="C29875">
        <v>24852</v>
      </c>
      <c r="D29875">
        <v>439270</v>
      </c>
      <c r="E29875" s="48">
        <f t="shared" si="466"/>
        <v>0.55486111111111114</v>
      </c>
      <c r="F29875" t="str">
        <f>TEXT(Таблица19[[#This Row],[время просмотра (UTC)]],"ДДД")</f>
        <v>Сб</v>
      </c>
    </row>
    <row r="29876" spans="1:6" x14ac:dyDescent="0.25">
      <c r="A29876">
        <v>334621</v>
      </c>
      <c r="B29876" s="2">
        <v>44408.554063539537</v>
      </c>
      <c r="C29876">
        <v>199424</v>
      </c>
      <c r="D29876">
        <v>82319</v>
      </c>
      <c r="E29876" s="48">
        <f t="shared" si="466"/>
        <v>0.55347222222222225</v>
      </c>
      <c r="F29876" t="str">
        <f>TEXT(Таблица19[[#This Row],[время просмотра (UTC)]],"ДДД")</f>
        <v>Сб</v>
      </c>
    </row>
    <row r="29877" spans="1:6" x14ac:dyDescent="0.25">
      <c r="A29877">
        <v>334620</v>
      </c>
      <c r="B29877" s="2">
        <v>44408.553758354443</v>
      </c>
      <c r="C29877">
        <v>16097</v>
      </c>
      <c r="D29877">
        <v>264032</v>
      </c>
      <c r="E29877" s="48">
        <f t="shared" si="466"/>
        <v>0.55347222222222225</v>
      </c>
      <c r="F29877" t="str">
        <f>TEXT(Таблица19[[#This Row],[время просмотра (UTC)]],"ДДД")</f>
        <v>Сб</v>
      </c>
    </row>
    <row r="29878" spans="1:6" x14ac:dyDescent="0.25">
      <c r="A29878">
        <v>334619</v>
      </c>
      <c r="B29878" s="2">
        <v>44408.553585760521</v>
      </c>
      <c r="C29878">
        <v>119161</v>
      </c>
      <c r="D29878">
        <v>327633</v>
      </c>
      <c r="E29878" s="48">
        <f t="shared" si="466"/>
        <v>0.55347222222222225</v>
      </c>
      <c r="F29878" t="str">
        <f>TEXT(Таблица19[[#This Row],[время просмотра (UTC)]],"ДДД")</f>
        <v>Сб</v>
      </c>
    </row>
    <row r="29879" spans="1:6" x14ac:dyDescent="0.25">
      <c r="A29879">
        <v>334614</v>
      </c>
      <c r="B29879" s="2">
        <v>44408.553453169348</v>
      </c>
      <c r="C29879">
        <v>178594</v>
      </c>
      <c r="D29879">
        <v>347393</v>
      </c>
      <c r="E29879" s="48">
        <f t="shared" si="466"/>
        <v>0.55277777777777781</v>
      </c>
      <c r="F29879" t="str">
        <f>TEXT(Таблица19[[#This Row],[время просмотра (UTC)]],"ДДД")</f>
        <v>Сб</v>
      </c>
    </row>
    <row r="29880" spans="1:6" x14ac:dyDescent="0.25">
      <c r="A29880">
        <v>334613</v>
      </c>
      <c r="B29880" s="2">
        <v>44408.552568132574</v>
      </c>
      <c r="C29880">
        <v>149867</v>
      </c>
      <c r="D29880">
        <v>411922</v>
      </c>
      <c r="E29880" s="48">
        <f t="shared" si="466"/>
        <v>0.55208333333333337</v>
      </c>
      <c r="F29880" t="str">
        <f>TEXT(Таблица19[[#This Row],[время просмотра (UTC)]],"ДДД")</f>
        <v>Сб</v>
      </c>
    </row>
    <row r="29881" spans="1:6" x14ac:dyDescent="0.25">
      <c r="A29881">
        <v>334608</v>
      </c>
      <c r="B29881" s="2">
        <v>44408.552476577046</v>
      </c>
      <c r="C29881">
        <v>108417</v>
      </c>
      <c r="D29881">
        <v>471403</v>
      </c>
      <c r="E29881" s="48">
        <f t="shared" si="466"/>
        <v>0.55208333333333337</v>
      </c>
      <c r="F29881" t="str">
        <f>TEXT(Таблица19[[#This Row],[время просмотра (UTC)]],"ДДД")</f>
        <v>Сб</v>
      </c>
    </row>
    <row r="29882" spans="1:6" x14ac:dyDescent="0.25">
      <c r="A29882">
        <v>334605</v>
      </c>
      <c r="B29882" s="2">
        <v>44408.552446058537</v>
      </c>
      <c r="C29882">
        <v>147676</v>
      </c>
      <c r="D29882">
        <v>351192</v>
      </c>
      <c r="E29882" s="48">
        <f t="shared" si="466"/>
        <v>0.55208333333333337</v>
      </c>
      <c r="F29882" t="str">
        <f>TEXT(Таблица19[[#This Row],[время просмотра (UTC)]],"ДДД")</f>
        <v>Сб</v>
      </c>
    </row>
    <row r="29883" spans="1:6" x14ac:dyDescent="0.25">
      <c r="A29883">
        <v>334601</v>
      </c>
      <c r="B29883" s="2">
        <v>44408.55034951456</v>
      </c>
      <c r="C29883">
        <v>30412</v>
      </c>
      <c r="D29883">
        <v>182191</v>
      </c>
      <c r="E29883" s="48">
        <f t="shared" si="466"/>
        <v>0.54999999999999993</v>
      </c>
      <c r="F29883" t="str">
        <f>TEXT(Таблица19[[#This Row],[время просмотра (UTC)]],"ДДД")</f>
        <v>Сб</v>
      </c>
    </row>
    <row r="29884" spans="1:6" x14ac:dyDescent="0.25">
      <c r="A29884">
        <v>334597</v>
      </c>
      <c r="B29884" s="2">
        <v>44408.548570207829</v>
      </c>
      <c r="C29884">
        <v>148815</v>
      </c>
      <c r="D29884">
        <v>411922</v>
      </c>
      <c r="E29884" s="48">
        <f t="shared" si="466"/>
        <v>0.54791666666666672</v>
      </c>
      <c r="F29884" t="str">
        <f>TEXT(Таблица19[[#This Row],[время просмотра (UTC)]],"ДДД")</f>
        <v>Сб</v>
      </c>
    </row>
    <row r="29885" spans="1:6" x14ac:dyDescent="0.25">
      <c r="A29885">
        <v>334595</v>
      </c>
      <c r="B29885" s="2">
        <v>44408.54751779935</v>
      </c>
      <c r="C29885">
        <v>179628</v>
      </c>
      <c r="D29885">
        <v>83136</v>
      </c>
      <c r="E29885" s="48">
        <f t="shared" si="466"/>
        <v>0.54722222222222217</v>
      </c>
      <c r="F29885" t="str">
        <f>TEXT(Таблица19[[#This Row],[время просмотра (UTC)]],"ДДД")</f>
        <v>Сб</v>
      </c>
    </row>
    <row r="29886" spans="1:6" x14ac:dyDescent="0.25">
      <c r="A29886">
        <v>334591</v>
      </c>
      <c r="B29886" s="2">
        <v>44408.545899676377</v>
      </c>
      <c r="C29886">
        <v>216402</v>
      </c>
      <c r="D29886">
        <v>194259</v>
      </c>
      <c r="E29886" s="48">
        <f t="shared" si="466"/>
        <v>0.54583333333333328</v>
      </c>
      <c r="F29886" t="str">
        <f>TEXT(Таблица19[[#This Row],[время просмотра (UTC)]],"ДДД")</f>
        <v>Сб</v>
      </c>
    </row>
    <row r="29887" spans="1:6" x14ac:dyDescent="0.25">
      <c r="A29887">
        <v>334586</v>
      </c>
      <c r="B29887" s="2">
        <v>44408.545666666665</v>
      </c>
      <c r="C29887">
        <v>174</v>
      </c>
      <c r="D29887">
        <v>23621</v>
      </c>
      <c r="E29887" s="48">
        <f t="shared" si="466"/>
        <v>0.54513888888888895</v>
      </c>
      <c r="F29887" t="str">
        <f>TEXT(Таблица19[[#This Row],[время просмотра (UTC)]],"ДДД")</f>
        <v>Сб</v>
      </c>
    </row>
    <row r="29888" spans="1:6" x14ac:dyDescent="0.25">
      <c r="A29888">
        <v>334583</v>
      </c>
      <c r="B29888" s="2">
        <v>44408.545579393904</v>
      </c>
      <c r="C29888">
        <v>21310</v>
      </c>
      <c r="D29888">
        <v>396575</v>
      </c>
      <c r="E29888" s="48">
        <f t="shared" si="466"/>
        <v>0.54513888888888895</v>
      </c>
      <c r="F29888" t="str">
        <f>TEXT(Таблица19[[#This Row],[время просмотра (UTC)]],"ДДД")</f>
        <v>Сб</v>
      </c>
    </row>
    <row r="29889" spans="1:6" x14ac:dyDescent="0.25">
      <c r="A29889">
        <v>334579</v>
      </c>
      <c r="B29889" s="2">
        <v>44408.5452436903</v>
      </c>
      <c r="C29889">
        <v>159076</v>
      </c>
      <c r="D29889">
        <v>471403</v>
      </c>
      <c r="E29889" s="48">
        <f t="shared" si="466"/>
        <v>0.54513888888888895</v>
      </c>
      <c r="F29889" t="str">
        <f>TEXT(Таблица19[[#This Row],[время просмотра (UTC)]],"ДДД")</f>
        <v>Сб</v>
      </c>
    </row>
    <row r="29890" spans="1:6" x14ac:dyDescent="0.25">
      <c r="A29890">
        <v>334576</v>
      </c>
      <c r="B29890" s="2">
        <v>44408.544358653526</v>
      </c>
      <c r="C29890">
        <v>27574</v>
      </c>
      <c r="D29890">
        <v>88863</v>
      </c>
      <c r="E29890" s="48">
        <f t="shared" ref="E29890:E29953" si="467">TIME(HOUR(B29890),MINUTE(B29890),SECOND(0))</f>
        <v>0.54375000000000007</v>
      </c>
      <c r="F29890" t="str">
        <f>TEXT(Таблица19[[#This Row],[время просмотра (UTC)]],"ДДД")</f>
        <v>Сб</v>
      </c>
    </row>
    <row r="29891" spans="1:6" x14ac:dyDescent="0.25">
      <c r="A29891">
        <v>334574</v>
      </c>
      <c r="B29891" s="2">
        <v>44408.541449838187</v>
      </c>
      <c r="C29891">
        <v>340186</v>
      </c>
      <c r="D29891">
        <v>241927</v>
      </c>
      <c r="E29891" s="48">
        <f t="shared" si="467"/>
        <v>0.54097222222222219</v>
      </c>
      <c r="F29891" t="str">
        <f>TEXT(Таблица19[[#This Row],[время просмотра (UTC)]],"ДДД")</f>
        <v>Сб</v>
      </c>
    </row>
    <row r="29892" spans="1:6" x14ac:dyDescent="0.25">
      <c r="A29892">
        <v>334571</v>
      </c>
      <c r="B29892" s="2">
        <v>44408.541449838187</v>
      </c>
      <c r="C29892">
        <v>217477</v>
      </c>
      <c r="D29892">
        <v>296654</v>
      </c>
      <c r="E29892" s="48">
        <f t="shared" si="467"/>
        <v>0.54097222222222219</v>
      </c>
      <c r="F29892" t="str">
        <f>TEXT(Таблица19[[#This Row],[время просмотра (UTC)]],"ДДД")</f>
        <v>Сб</v>
      </c>
    </row>
    <row r="29893" spans="1:6" x14ac:dyDescent="0.25">
      <c r="A29893">
        <v>334569</v>
      </c>
      <c r="B29893" s="2">
        <v>44408.541062654498</v>
      </c>
      <c r="C29893">
        <v>106077</v>
      </c>
      <c r="D29893">
        <v>230507</v>
      </c>
      <c r="E29893" s="48">
        <f t="shared" si="467"/>
        <v>0.54097222222222219</v>
      </c>
      <c r="F29893" t="str">
        <f>TEXT(Таблица19[[#This Row],[время просмотра (UTC)]],"ДДД")</f>
        <v>Сб</v>
      </c>
    </row>
    <row r="29894" spans="1:6" x14ac:dyDescent="0.25">
      <c r="A29894">
        <v>334565</v>
      </c>
      <c r="B29894" s="2">
        <v>44408.540236245957</v>
      </c>
      <c r="C29894">
        <v>112905</v>
      </c>
      <c r="D29894">
        <v>250679</v>
      </c>
      <c r="E29894" s="48">
        <f t="shared" si="467"/>
        <v>0.5395833333333333</v>
      </c>
      <c r="F29894" t="str">
        <f>TEXT(Таблица19[[#This Row],[время просмотра (UTC)]],"ДДД")</f>
        <v>Сб</v>
      </c>
    </row>
    <row r="29895" spans="1:6" x14ac:dyDescent="0.25">
      <c r="A29895">
        <v>334561</v>
      </c>
      <c r="B29895" s="2">
        <v>44408.540236245957</v>
      </c>
      <c r="C29895">
        <v>69798</v>
      </c>
      <c r="D29895">
        <v>54742</v>
      </c>
      <c r="E29895" s="48">
        <f t="shared" si="467"/>
        <v>0.5395833333333333</v>
      </c>
      <c r="F29895" t="str">
        <f>TEXT(Таблица19[[#This Row],[время просмотра (UTC)]],"ДДД")</f>
        <v>Сб</v>
      </c>
    </row>
    <row r="29896" spans="1:6" x14ac:dyDescent="0.25">
      <c r="A29896">
        <v>334560</v>
      </c>
      <c r="B29896" s="2">
        <v>44408.539831715207</v>
      </c>
      <c r="C29896">
        <v>176360</v>
      </c>
      <c r="D29896">
        <v>346056</v>
      </c>
      <c r="E29896" s="48">
        <f t="shared" si="467"/>
        <v>0.5395833333333333</v>
      </c>
      <c r="F29896" t="str">
        <f>TEXT(Таблица19[[#This Row],[время просмотра (UTC)]],"ДДД")</f>
        <v>Сб</v>
      </c>
    </row>
    <row r="29897" spans="1:6" x14ac:dyDescent="0.25">
      <c r="A29897">
        <v>334559</v>
      </c>
      <c r="B29897" s="2">
        <v>44408.539022653727</v>
      </c>
      <c r="C29897">
        <v>41077</v>
      </c>
      <c r="D29897">
        <v>230507</v>
      </c>
      <c r="E29897" s="48">
        <f t="shared" si="467"/>
        <v>0.53888888888888886</v>
      </c>
      <c r="F29897" t="str">
        <f>TEXT(Таблица19[[#This Row],[время просмотра (UTC)]],"ДДД")</f>
        <v>Сб</v>
      </c>
    </row>
    <row r="29898" spans="1:6" x14ac:dyDescent="0.25">
      <c r="A29898">
        <v>334557</v>
      </c>
      <c r="B29898" s="2">
        <v>44408.53709524827</v>
      </c>
      <c r="C29898">
        <v>321160</v>
      </c>
      <c r="D29898">
        <v>67662</v>
      </c>
      <c r="E29898" s="48">
        <f t="shared" si="467"/>
        <v>0.53680555555555554</v>
      </c>
      <c r="F29898" t="str">
        <f>TEXT(Таблица19[[#This Row],[время просмотра (UTC)]],"ДДД")</f>
        <v>Сб</v>
      </c>
    </row>
    <row r="29899" spans="1:6" x14ac:dyDescent="0.25">
      <c r="A29899">
        <v>334554</v>
      </c>
      <c r="B29899" s="2">
        <v>44408.536595469253</v>
      </c>
      <c r="C29899">
        <v>271940</v>
      </c>
      <c r="D29899">
        <v>274147</v>
      </c>
      <c r="E29899" s="48">
        <f t="shared" si="467"/>
        <v>0.53611111111111109</v>
      </c>
      <c r="F29899" t="str">
        <f>TEXT(Таблица19[[#This Row],[время просмотра (UTC)]],"ДДД")</f>
        <v>Сб</v>
      </c>
    </row>
    <row r="29900" spans="1:6" x14ac:dyDescent="0.25">
      <c r="A29900">
        <v>334549</v>
      </c>
      <c r="B29900" s="2">
        <v>44408.536595469253</v>
      </c>
      <c r="C29900">
        <v>91062</v>
      </c>
      <c r="D29900">
        <v>471403</v>
      </c>
      <c r="E29900" s="48">
        <f t="shared" si="467"/>
        <v>0.53611111111111109</v>
      </c>
      <c r="F29900" t="str">
        <f>TEXT(Таблица19[[#This Row],[время просмотра (UTC)]],"ДДД")</f>
        <v>Сб</v>
      </c>
    </row>
    <row r="29901" spans="1:6" x14ac:dyDescent="0.25">
      <c r="A29901">
        <v>334546</v>
      </c>
      <c r="B29901" s="2">
        <v>44408.534977346273</v>
      </c>
      <c r="C29901">
        <v>302962</v>
      </c>
      <c r="D29901">
        <v>161818</v>
      </c>
      <c r="E29901" s="48">
        <f t="shared" si="467"/>
        <v>0.53472222222222221</v>
      </c>
      <c r="F29901" t="str">
        <f>TEXT(Таблица19[[#This Row],[время просмотра (UTC)]],"ДДД")</f>
        <v>Сб</v>
      </c>
    </row>
    <row r="29902" spans="1:6" x14ac:dyDescent="0.25">
      <c r="A29902">
        <v>334543</v>
      </c>
      <c r="B29902" s="2">
        <v>44408.534440137941</v>
      </c>
      <c r="C29902">
        <v>222451</v>
      </c>
      <c r="D29902">
        <v>299439</v>
      </c>
      <c r="E29902" s="48">
        <f t="shared" si="467"/>
        <v>0.53402777777777777</v>
      </c>
      <c r="F29902" t="str">
        <f>TEXT(Таблица19[[#This Row],[время просмотра (UTC)]],"ДДД")</f>
        <v>Сб</v>
      </c>
    </row>
    <row r="29903" spans="1:6" x14ac:dyDescent="0.25">
      <c r="A29903">
        <v>334540</v>
      </c>
      <c r="B29903" s="2">
        <v>44408.533763754043</v>
      </c>
      <c r="C29903">
        <v>292603</v>
      </c>
      <c r="D29903">
        <v>4316</v>
      </c>
      <c r="E29903" s="48">
        <f t="shared" si="467"/>
        <v>0.53333333333333333</v>
      </c>
      <c r="F29903" t="str">
        <f>TEXT(Таблица19[[#This Row],[время просмотра (UTC)]],"ДДД")</f>
        <v>Сб</v>
      </c>
    </row>
    <row r="29904" spans="1:6" x14ac:dyDescent="0.25">
      <c r="A29904">
        <v>334536</v>
      </c>
      <c r="B29904" s="2">
        <v>44408.5333592233</v>
      </c>
      <c r="C29904">
        <v>267052</v>
      </c>
      <c r="D29904">
        <v>145779</v>
      </c>
      <c r="E29904" s="48">
        <f t="shared" si="467"/>
        <v>0.53333333333333333</v>
      </c>
      <c r="F29904" t="str">
        <f>TEXT(Таблица19[[#This Row],[время просмотра (UTC)]],"ДДД")</f>
        <v>Сб</v>
      </c>
    </row>
    <row r="29905" spans="1:6" x14ac:dyDescent="0.25">
      <c r="A29905">
        <v>334533</v>
      </c>
      <c r="B29905" s="2">
        <v>44408.53214563107</v>
      </c>
      <c r="C29905">
        <v>198272</v>
      </c>
      <c r="D29905">
        <v>198146</v>
      </c>
      <c r="E29905" s="48">
        <f t="shared" si="467"/>
        <v>0.53194444444444444</v>
      </c>
      <c r="F29905" t="str">
        <f>TEXT(Таблица19[[#This Row],[время просмотра (UTC)]],"ДДД")</f>
        <v>Сб</v>
      </c>
    </row>
    <row r="29906" spans="1:6" x14ac:dyDescent="0.25">
      <c r="A29906">
        <v>334528</v>
      </c>
      <c r="B29906" s="2">
        <v>44408.53174110032</v>
      </c>
      <c r="C29906">
        <v>210482</v>
      </c>
      <c r="D29906">
        <v>227775</v>
      </c>
      <c r="E29906" s="48">
        <f t="shared" si="467"/>
        <v>0.53125</v>
      </c>
      <c r="F29906" t="str">
        <f>TEXT(Таблица19[[#This Row],[время просмотра (UTC)]],"ДДД")</f>
        <v>Сб</v>
      </c>
    </row>
    <row r="29907" spans="1:6" x14ac:dyDescent="0.25">
      <c r="A29907">
        <v>334524</v>
      </c>
      <c r="B29907" s="2">
        <v>44408.530198065127</v>
      </c>
      <c r="C29907">
        <v>203099</v>
      </c>
      <c r="D29907">
        <v>111368</v>
      </c>
      <c r="E29907" s="48">
        <f t="shared" si="467"/>
        <v>0.52986111111111112</v>
      </c>
      <c r="F29907" t="str">
        <f>TEXT(Таблица19[[#This Row],[время просмотра (UTC)]],"ДДД")</f>
        <v>Сб</v>
      </c>
    </row>
    <row r="29908" spans="1:6" x14ac:dyDescent="0.25">
      <c r="A29908">
        <v>334522</v>
      </c>
      <c r="B29908" s="2">
        <v>44408.529718446604</v>
      </c>
      <c r="C29908">
        <v>333270</v>
      </c>
      <c r="D29908">
        <v>388561</v>
      </c>
      <c r="E29908" s="48">
        <f t="shared" si="467"/>
        <v>0.52916666666666667</v>
      </c>
      <c r="F29908" t="str">
        <f>TEXT(Таблица19[[#This Row],[время просмотра (UTC)]],"ДДД")</f>
        <v>Сб</v>
      </c>
    </row>
    <row r="29909" spans="1:6" x14ac:dyDescent="0.25">
      <c r="A29909">
        <v>334521</v>
      </c>
      <c r="B29909" s="2">
        <v>44408.529313028353</v>
      </c>
      <c r="C29909">
        <v>34878</v>
      </c>
      <c r="D29909">
        <v>258251</v>
      </c>
      <c r="E29909" s="48">
        <f t="shared" si="467"/>
        <v>0.52916666666666667</v>
      </c>
      <c r="F29909" t="str">
        <f>TEXT(Таблица19[[#This Row],[время просмотра (UTC)]],"ДДД")</f>
        <v>Сб</v>
      </c>
    </row>
    <row r="29910" spans="1:6" x14ac:dyDescent="0.25">
      <c r="A29910">
        <v>334517</v>
      </c>
      <c r="B29910" s="2">
        <v>44408.52890938511</v>
      </c>
      <c r="C29910">
        <v>246794</v>
      </c>
      <c r="D29910">
        <v>250679</v>
      </c>
      <c r="E29910" s="48">
        <f t="shared" si="467"/>
        <v>0.52847222222222223</v>
      </c>
      <c r="F29910" t="str">
        <f>TEXT(Таблица19[[#This Row],[время просмотра (UTC)]],"ДДД")</f>
        <v>Сб</v>
      </c>
    </row>
    <row r="29911" spans="1:6" x14ac:dyDescent="0.25">
      <c r="A29911">
        <v>334516</v>
      </c>
      <c r="B29911" s="2">
        <v>44408.527634510334</v>
      </c>
      <c r="C29911">
        <v>235831</v>
      </c>
      <c r="D29911">
        <v>411922</v>
      </c>
      <c r="E29911" s="48">
        <f t="shared" si="467"/>
        <v>0.52708333333333335</v>
      </c>
      <c r="F29911" t="str">
        <f>TEXT(Таблица19[[#This Row],[время просмотра (UTC)]],"ДДД")</f>
        <v>Сб</v>
      </c>
    </row>
    <row r="29912" spans="1:6" x14ac:dyDescent="0.25">
      <c r="A29912">
        <v>334515</v>
      </c>
      <c r="B29912" s="2">
        <v>44408.527291262137</v>
      </c>
      <c r="C29912">
        <v>37993</v>
      </c>
      <c r="D29912">
        <v>279456</v>
      </c>
      <c r="E29912" s="48">
        <f t="shared" si="467"/>
        <v>0.52708333333333335</v>
      </c>
      <c r="F29912" t="str">
        <f>TEXT(Таблица19[[#This Row],[время просмотра (UTC)]],"ДДД")</f>
        <v>Сб</v>
      </c>
    </row>
    <row r="29913" spans="1:6" x14ac:dyDescent="0.25">
      <c r="A29913">
        <v>334514</v>
      </c>
      <c r="B29913" s="2">
        <v>44408.527115695666</v>
      </c>
      <c r="C29913">
        <v>19746</v>
      </c>
      <c r="D29913">
        <v>227775</v>
      </c>
      <c r="E29913" s="48">
        <f t="shared" si="467"/>
        <v>0.52708333333333335</v>
      </c>
      <c r="F29913" t="str">
        <f>TEXT(Таблица19[[#This Row],[время просмотра (UTC)]],"ДДД")</f>
        <v>Сб</v>
      </c>
    </row>
    <row r="29914" spans="1:6" x14ac:dyDescent="0.25">
      <c r="A29914">
        <v>334509</v>
      </c>
      <c r="B29914" s="2">
        <v>44408.52486407767</v>
      </c>
      <c r="C29914">
        <v>313410</v>
      </c>
      <c r="D29914">
        <v>392434</v>
      </c>
      <c r="E29914" s="48">
        <f t="shared" si="467"/>
        <v>0.52430555555555558</v>
      </c>
      <c r="F29914" t="str">
        <f>TEXT(Таблица19[[#This Row],[время просмотра (UTC)]],"ДДД")</f>
        <v>Сб</v>
      </c>
    </row>
    <row r="29915" spans="1:6" x14ac:dyDescent="0.25">
      <c r="A29915">
        <v>334508</v>
      </c>
      <c r="B29915" s="2">
        <v>44408.52365048544</v>
      </c>
      <c r="C29915">
        <v>334864</v>
      </c>
      <c r="D29915">
        <v>394819</v>
      </c>
      <c r="E29915" s="48">
        <f t="shared" si="467"/>
        <v>0.52361111111111114</v>
      </c>
      <c r="F29915" t="str">
        <f>TEXT(Таблица19[[#This Row],[время просмотра (UTC)]],"ДДД")</f>
        <v>Сб</v>
      </c>
    </row>
    <row r="29916" spans="1:6" x14ac:dyDescent="0.25">
      <c r="A29916">
        <v>334507</v>
      </c>
      <c r="B29916" s="2">
        <v>44408.523333333338</v>
      </c>
      <c r="C29916">
        <v>348734</v>
      </c>
      <c r="D29916">
        <v>145101</v>
      </c>
      <c r="E29916" s="48">
        <f t="shared" si="467"/>
        <v>0.5229166666666667</v>
      </c>
      <c r="F29916" t="str">
        <f>TEXT(Таблица19[[#This Row],[время просмотра (UTC)]],"ДДД")</f>
        <v>Сб</v>
      </c>
    </row>
    <row r="29917" spans="1:6" x14ac:dyDescent="0.25">
      <c r="A29917">
        <v>334502</v>
      </c>
      <c r="B29917" s="2">
        <v>44408.52324595469</v>
      </c>
      <c r="C29917">
        <v>59889</v>
      </c>
      <c r="D29917">
        <v>411922</v>
      </c>
      <c r="E29917" s="48">
        <f t="shared" si="467"/>
        <v>0.5229166666666667</v>
      </c>
      <c r="F29917" t="str">
        <f>TEXT(Таблица19[[#This Row],[время просмотра (UTC)]],"ДДД")</f>
        <v>Сб</v>
      </c>
    </row>
    <row r="29918" spans="1:6" x14ac:dyDescent="0.25">
      <c r="A29918">
        <v>334497</v>
      </c>
      <c r="B29918" s="2">
        <v>44408.522629474777</v>
      </c>
      <c r="C29918">
        <v>213055</v>
      </c>
      <c r="D29918">
        <v>158978</v>
      </c>
      <c r="E29918" s="48">
        <f t="shared" si="467"/>
        <v>0.52222222222222225</v>
      </c>
      <c r="F29918" t="str">
        <f>TEXT(Таблица19[[#This Row],[время просмотра (UTC)]],"ДДД")</f>
        <v>Сб</v>
      </c>
    </row>
    <row r="29919" spans="1:6" x14ac:dyDescent="0.25">
      <c r="A29919">
        <v>334493</v>
      </c>
      <c r="B29919" s="2">
        <v>44408.522436893203</v>
      </c>
      <c r="C29919">
        <v>45247</v>
      </c>
      <c r="D29919">
        <v>411922</v>
      </c>
      <c r="E29919" s="48">
        <f t="shared" si="467"/>
        <v>0.52222222222222225</v>
      </c>
      <c r="F29919" t="str">
        <f>TEXT(Таблица19[[#This Row],[время просмотра (UTC)]],"ДДД")</f>
        <v>Сб</v>
      </c>
    </row>
    <row r="29920" spans="1:6" x14ac:dyDescent="0.25">
      <c r="A29920">
        <v>334491</v>
      </c>
      <c r="B29920" s="2">
        <v>44408.522436893203</v>
      </c>
      <c r="C29920">
        <v>26124</v>
      </c>
      <c r="D29920">
        <v>433247</v>
      </c>
      <c r="E29920" s="48">
        <f t="shared" si="467"/>
        <v>0.52222222222222225</v>
      </c>
      <c r="F29920" t="str">
        <f>TEXT(Таблица19[[#This Row],[время просмотра (UTC)]],"ДДД")</f>
        <v>Сб</v>
      </c>
    </row>
    <row r="29921" spans="1:6" x14ac:dyDescent="0.25">
      <c r="A29921">
        <v>334486</v>
      </c>
      <c r="B29921" s="2">
        <v>44408.521627831717</v>
      </c>
      <c r="C29921">
        <v>100437</v>
      </c>
      <c r="D29921">
        <v>242428</v>
      </c>
      <c r="E29921" s="48">
        <f t="shared" si="467"/>
        <v>0.52152777777777781</v>
      </c>
      <c r="F29921" t="str">
        <f>TEXT(Таблица19[[#This Row],[время просмотра (UTC)]],"ДДД")</f>
        <v>Сб</v>
      </c>
    </row>
    <row r="29922" spans="1:6" x14ac:dyDescent="0.25">
      <c r="A29922">
        <v>334485</v>
      </c>
      <c r="B29922" s="2">
        <v>44408.52081877023</v>
      </c>
      <c r="C29922">
        <v>85950</v>
      </c>
      <c r="D29922">
        <v>209666</v>
      </c>
      <c r="E29922" s="48">
        <f t="shared" si="467"/>
        <v>0.52013888888888882</v>
      </c>
      <c r="F29922" t="str">
        <f>TEXT(Таблица19[[#This Row],[время просмотра (UTC)]],"ДДД")</f>
        <v>Сб</v>
      </c>
    </row>
    <row r="29923" spans="1:6" x14ac:dyDescent="0.25">
      <c r="A29923">
        <v>334484</v>
      </c>
      <c r="B29923" s="2">
        <v>44408.52024903104</v>
      </c>
      <c r="C29923">
        <v>24655</v>
      </c>
      <c r="D29923">
        <v>373415</v>
      </c>
      <c r="E29923" s="48">
        <f t="shared" si="467"/>
        <v>0.52013888888888882</v>
      </c>
      <c r="F29923" t="str">
        <f>TEXT(Таблица19[[#This Row],[время просмотра (UTC)]],"ДДД")</f>
        <v>Сб</v>
      </c>
    </row>
    <row r="29924" spans="1:6" x14ac:dyDescent="0.25">
      <c r="A29924">
        <v>334479</v>
      </c>
      <c r="B29924" s="2">
        <v>44408.520065919984</v>
      </c>
      <c r="C29924">
        <v>8890</v>
      </c>
      <c r="D29924">
        <v>314092</v>
      </c>
      <c r="E29924" s="48">
        <f t="shared" si="467"/>
        <v>0.51944444444444449</v>
      </c>
      <c r="F29924" t="str">
        <f>TEXT(Таблица19[[#This Row],[время просмотра (UTC)]],"ДДД")</f>
        <v>Сб</v>
      </c>
    </row>
    <row r="29925" spans="1:6" x14ac:dyDescent="0.25">
      <c r="A29925">
        <v>334478</v>
      </c>
      <c r="B29925" s="2">
        <v>44408.519791253399</v>
      </c>
      <c r="C29925">
        <v>131323</v>
      </c>
      <c r="D29925">
        <v>217246</v>
      </c>
      <c r="E29925" s="48">
        <f t="shared" si="467"/>
        <v>0.51944444444444449</v>
      </c>
      <c r="F29925" t="str">
        <f>TEXT(Таблица19[[#This Row],[время просмотра (UTC)]],"ДДД")</f>
        <v>Сб</v>
      </c>
    </row>
    <row r="29926" spans="1:6" x14ac:dyDescent="0.25">
      <c r="A29926">
        <v>334475</v>
      </c>
      <c r="B29926" s="2">
        <v>44408.518666666663</v>
      </c>
      <c r="C29926">
        <v>71607</v>
      </c>
      <c r="D29926">
        <v>357547</v>
      </c>
      <c r="E29926" s="48">
        <f t="shared" si="467"/>
        <v>0.5180555555555556</v>
      </c>
      <c r="F29926" t="str">
        <f>TEXT(Таблица19[[#This Row],[время просмотра (UTC)]],"ДДД")</f>
        <v>Сб</v>
      </c>
    </row>
    <row r="29927" spans="1:6" x14ac:dyDescent="0.25">
      <c r="A29927">
        <v>334470</v>
      </c>
      <c r="B29927" s="2">
        <v>44408.517987055013</v>
      </c>
      <c r="C29927">
        <v>63754</v>
      </c>
      <c r="D29927">
        <v>464315</v>
      </c>
      <c r="E29927" s="48">
        <f t="shared" si="467"/>
        <v>0.51736111111111105</v>
      </c>
      <c r="F29927" t="str">
        <f>TEXT(Таблица19[[#This Row],[время просмотра (UTC)]],"ДДД")</f>
        <v>Сб</v>
      </c>
    </row>
    <row r="29928" spans="1:6" x14ac:dyDescent="0.25">
      <c r="A29928">
        <v>334466</v>
      </c>
      <c r="B29928" s="2">
        <v>44408.517929624315</v>
      </c>
      <c r="C29928">
        <v>332755</v>
      </c>
      <c r="D29928">
        <v>40694</v>
      </c>
      <c r="E29928" s="48">
        <f t="shared" si="467"/>
        <v>0.51736111111111105</v>
      </c>
      <c r="F29928" t="str">
        <f>TEXT(Таблица19[[#This Row],[время просмотра (UTC)]],"ДДД")</f>
        <v>Сб</v>
      </c>
    </row>
    <row r="29929" spans="1:6" x14ac:dyDescent="0.25">
      <c r="A29929">
        <v>334465</v>
      </c>
      <c r="B29929" s="2">
        <v>44408.516666666663</v>
      </c>
      <c r="C29929">
        <v>342126</v>
      </c>
      <c r="D29929">
        <v>240687</v>
      </c>
      <c r="E29929" s="48">
        <f t="shared" si="467"/>
        <v>0.51666666666666672</v>
      </c>
      <c r="F29929" t="str">
        <f>TEXT(Таблица19[[#This Row],[время просмотра (UTC)]],"ДДД")</f>
        <v>Сб</v>
      </c>
    </row>
    <row r="29930" spans="1:6" x14ac:dyDescent="0.25">
      <c r="A29930">
        <v>334463</v>
      </c>
      <c r="B29930" s="2">
        <v>44408.515559870546</v>
      </c>
      <c r="C29930">
        <v>332835</v>
      </c>
      <c r="D29930">
        <v>85094</v>
      </c>
      <c r="E29930" s="48">
        <f t="shared" si="467"/>
        <v>0.51527777777777783</v>
      </c>
      <c r="F29930" t="str">
        <f>TEXT(Таблица19[[#This Row],[время просмотра (UTC)]],"ДДД")</f>
        <v>Сб</v>
      </c>
    </row>
    <row r="29931" spans="1:6" x14ac:dyDescent="0.25">
      <c r="A29931">
        <v>334458</v>
      </c>
      <c r="B29931" s="2">
        <v>44408.514750809059</v>
      </c>
      <c r="C29931">
        <v>166301</v>
      </c>
      <c r="D29931">
        <v>250679</v>
      </c>
      <c r="E29931" s="48">
        <f t="shared" si="467"/>
        <v>0.51458333333333328</v>
      </c>
      <c r="F29931" t="str">
        <f>TEXT(Таблица19[[#This Row],[время просмотра (UTC)]],"ДДД")</f>
        <v>Сб</v>
      </c>
    </row>
    <row r="29932" spans="1:6" x14ac:dyDescent="0.25">
      <c r="A29932">
        <v>334457</v>
      </c>
      <c r="B29932" s="2">
        <v>44408.514084292125</v>
      </c>
      <c r="C29932">
        <v>188445</v>
      </c>
      <c r="D29932">
        <v>250679</v>
      </c>
      <c r="E29932" s="48">
        <f t="shared" si="467"/>
        <v>0.51388888888888895</v>
      </c>
      <c r="F29932" t="str">
        <f>TEXT(Таблица19[[#This Row],[время просмотра (UTC)]],"ДДД")</f>
        <v>Сб</v>
      </c>
    </row>
    <row r="29933" spans="1:6" x14ac:dyDescent="0.25">
      <c r="A29933">
        <v>334453</v>
      </c>
      <c r="B29933" s="2">
        <v>44408.513941747573</v>
      </c>
      <c r="C29933">
        <v>127116</v>
      </c>
      <c r="D29933">
        <v>170008</v>
      </c>
      <c r="E29933" s="48">
        <f t="shared" si="467"/>
        <v>0.51388888888888895</v>
      </c>
      <c r="F29933" t="str">
        <f>TEXT(Таблица19[[#This Row],[время просмотра (UTC)]],"ДДД")</f>
        <v>Сб</v>
      </c>
    </row>
    <row r="29934" spans="1:6" x14ac:dyDescent="0.25">
      <c r="A29934">
        <v>334451</v>
      </c>
      <c r="B29934" s="2">
        <v>44408.51353721683</v>
      </c>
      <c r="C29934">
        <v>55247</v>
      </c>
      <c r="D29934">
        <v>234810</v>
      </c>
      <c r="E29934" s="48">
        <f t="shared" si="467"/>
        <v>0.5131944444444444</v>
      </c>
      <c r="F29934" t="str">
        <f>TEXT(Таблица19[[#This Row],[время просмотра (UTC)]],"ДДД")</f>
        <v>Сб</v>
      </c>
    </row>
    <row r="29935" spans="1:6" x14ac:dyDescent="0.25">
      <c r="A29935">
        <v>334447</v>
      </c>
      <c r="B29935" s="2">
        <v>44408.513382366407</v>
      </c>
      <c r="C29935">
        <v>203104</v>
      </c>
      <c r="D29935">
        <v>158978</v>
      </c>
      <c r="E29935" s="48">
        <f t="shared" si="467"/>
        <v>0.5131944444444444</v>
      </c>
      <c r="F29935" t="str">
        <f>TEXT(Таблица19[[#This Row],[время просмотра (UTC)]],"ДДД")</f>
        <v>Сб</v>
      </c>
    </row>
    <row r="29936" spans="1:6" x14ac:dyDescent="0.25">
      <c r="A29936">
        <v>334446</v>
      </c>
      <c r="B29936" s="2">
        <v>44408.512728155343</v>
      </c>
      <c r="C29936">
        <v>259872</v>
      </c>
      <c r="D29936">
        <v>68227</v>
      </c>
      <c r="E29936" s="48">
        <f t="shared" si="467"/>
        <v>0.51250000000000007</v>
      </c>
      <c r="F29936" t="str">
        <f>TEXT(Таблица19[[#This Row],[время просмотра (UTC)]],"ДДД")</f>
        <v>Сб</v>
      </c>
    </row>
    <row r="29937" spans="1:6" x14ac:dyDescent="0.25">
      <c r="A29937">
        <v>334443</v>
      </c>
      <c r="B29937" s="2">
        <v>44408.512497329633</v>
      </c>
      <c r="C29937">
        <v>239537</v>
      </c>
      <c r="D29937">
        <v>373415</v>
      </c>
      <c r="E29937" s="48">
        <f t="shared" si="467"/>
        <v>0.51250000000000007</v>
      </c>
      <c r="F29937" t="str">
        <f>TEXT(Таблица19[[#This Row],[время просмотра (UTC)]],"ДДД")</f>
        <v>Сб</v>
      </c>
    </row>
    <row r="29938" spans="1:6" x14ac:dyDescent="0.25">
      <c r="A29938">
        <v>334441</v>
      </c>
      <c r="B29938" s="2">
        <v>44408.511919093857</v>
      </c>
      <c r="C29938">
        <v>27251</v>
      </c>
      <c r="D29938">
        <v>116382</v>
      </c>
      <c r="E29938" s="48">
        <f t="shared" si="467"/>
        <v>0.51180555555555551</v>
      </c>
      <c r="F29938" t="str">
        <f>TEXT(Таблица19[[#This Row],[время просмотра (UTC)]],"ДДД")</f>
        <v>Сб</v>
      </c>
    </row>
    <row r="29939" spans="1:6" x14ac:dyDescent="0.25">
      <c r="A29939">
        <v>334438</v>
      </c>
      <c r="B29939" s="2">
        <v>44408.51060518204</v>
      </c>
      <c r="C29939">
        <v>343964</v>
      </c>
      <c r="D29939">
        <v>259452</v>
      </c>
      <c r="E29939" s="48">
        <f t="shared" si="467"/>
        <v>0.51041666666666663</v>
      </c>
      <c r="F29939" t="str">
        <f>TEXT(Таблица19[[#This Row],[время просмотра (UTC)]],"ДДД")</f>
        <v>Сб</v>
      </c>
    </row>
    <row r="29940" spans="1:6" x14ac:dyDescent="0.25">
      <c r="A29940">
        <v>334433</v>
      </c>
      <c r="B29940" s="2">
        <v>44408.510269478436</v>
      </c>
      <c r="C29940">
        <v>56132</v>
      </c>
      <c r="D29940">
        <v>245484</v>
      </c>
      <c r="E29940" s="48">
        <f t="shared" si="467"/>
        <v>0.50972222222222219</v>
      </c>
      <c r="F29940" t="str">
        <f>TEXT(Таблица19[[#This Row],[время просмотра (UTC)]],"ДДД")</f>
        <v>Сб</v>
      </c>
    </row>
    <row r="29941" spans="1:6" x14ac:dyDescent="0.25">
      <c r="A29941">
        <v>334428</v>
      </c>
      <c r="B29941" s="2">
        <v>44408.508682847896</v>
      </c>
      <c r="C29941">
        <v>178862</v>
      </c>
      <c r="D29941">
        <v>347008</v>
      </c>
      <c r="E29941" s="48">
        <f t="shared" si="467"/>
        <v>0.5083333333333333</v>
      </c>
      <c r="F29941" t="str">
        <f>TEXT(Таблица19[[#This Row],[время просмотра (UTC)]],"ДДД")</f>
        <v>Сб</v>
      </c>
    </row>
    <row r="29942" spans="1:6" x14ac:dyDescent="0.25">
      <c r="A29942">
        <v>334426</v>
      </c>
      <c r="B29942" s="2">
        <v>44408.508682847896</v>
      </c>
      <c r="C29942">
        <v>18437</v>
      </c>
      <c r="D29942">
        <v>192331</v>
      </c>
      <c r="E29942" s="48">
        <f t="shared" si="467"/>
        <v>0.5083333333333333</v>
      </c>
      <c r="F29942" t="str">
        <f>TEXT(Таблица19[[#This Row],[время просмотра (UTC)]],"ДДД")</f>
        <v>Сб</v>
      </c>
    </row>
    <row r="29943" spans="1:6" x14ac:dyDescent="0.25">
      <c r="A29943">
        <v>334421</v>
      </c>
      <c r="B29943" s="2">
        <v>44408.507469255666</v>
      </c>
      <c r="C29943">
        <v>214744</v>
      </c>
      <c r="D29943">
        <v>273920</v>
      </c>
      <c r="E29943" s="48">
        <f t="shared" si="467"/>
        <v>0.50694444444444442</v>
      </c>
      <c r="F29943" t="str">
        <f>TEXT(Таблица19[[#This Row],[время просмотра (UTC)]],"ДДД")</f>
        <v>Сб</v>
      </c>
    </row>
    <row r="29944" spans="1:6" x14ac:dyDescent="0.25">
      <c r="A29944">
        <v>334420</v>
      </c>
      <c r="B29944" s="2">
        <v>44408.507064724916</v>
      </c>
      <c r="C29944">
        <v>27689</v>
      </c>
      <c r="D29944">
        <v>411922</v>
      </c>
      <c r="E29944" s="48">
        <f t="shared" si="467"/>
        <v>0.50694444444444442</v>
      </c>
      <c r="F29944" t="str">
        <f>TEXT(Таблица19[[#This Row],[время просмотра (UTC)]],"ДДД")</f>
        <v>Сб</v>
      </c>
    </row>
    <row r="29945" spans="1:6" x14ac:dyDescent="0.25">
      <c r="A29945">
        <v>334418</v>
      </c>
      <c r="B29945" s="2">
        <v>44408.505851132686</v>
      </c>
      <c r="C29945">
        <v>25970</v>
      </c>
      <c r="D29945">
        <v>370651</v>
      </c>
      <c r="E29945" s="48">
        <f t="shared" si="467"/>
        <v>0.50555555555555554</v>
      </c>
      <c r="F29945" t="str">
        <f>TEXT(Таблица19[[#This Row],[время просмотра (UTC)]],"ДДД")</f>
        <v>Сб</v>
      </c>
    </row>
    <row r="29946" spans="1:6" x14ac:dyDescent="0.25">
      <c r="A29946">
        <v>334413</v>
      </c>
      <c r="B29946" s="2">
        <v>44408.504928739283</v>
      </c>
      <c r="C29946">
        <v>276917</v>
      </c>
      <c r="D29946">
        <v>447326</v>
      </c>
      <c r="E29946" s="48">
        <f t="shared" si="467"/>
        <v>0.50486111111111109</v>
      </c>
      <c r="F29946" t="str">
        <f>TEXT(Таблица19[[#This Row],[время просмотра (UTC)]],"ДДД")</f>
        <v>Сб</v>
      </c>
    </row>
    <row r="29947" spans="1:6" x14ac:dyDescent="0.25">
      <c r="A29947">
        <v>334411</v>
      </c>
      <c r="B29947" s="2">
        <v>44408.503860591445</v>
      </c>
      <c r="C29947">
        <v>72609</v>
      </c>
      <c r="D29947">
        <v>473323</v>
      </c>
      <c r="E29947" s="48">
        <f t="shared" si="467"/>
        <v>0.50347222222222221</v>
      </c>
      <c r="F29947" t="str">
        <f>TEXT(Таблица19[[#This Row],[время просмотра (UTC)]],"ДДД")</f>
        <v>Сб</v>
      </c>
    </row>
    <row r="29948" spans="1:6" x14ac:dyDescent="0.25">
      <c r="A29948">
        <v>334409</v>
      </c>
      <c r="B29948" s="2">
        <v>44408.50303659169</v>
      </c>
      <c r="C29948">
        <v>280608</v>
      </c>
      <c r="D29948">
        <v>351192</v>
      </c>
      <c r="E29948" s="48">
        <f t="shared" si="467"/>
        <v>0.50277777777777777</v>
      </c>
      <c r="F29948" t="str">
        <f>TEXT(Таблица19[[#This Row],[время просмотра (UTC)]],"ДДД")</f>
        <v>Сб</v>
      </c>
    </row>
    <row r="29949" spans="1:6" x14ac:dyDescent="0.25">
      <c r="A29949">
        <v>334408</v>
      </c>
      <c r="B29949" s="2">
        <v>44408.503019417476</v>
      </c>
      <c r="C29949">
        <v>236330</v>
      </c>
      <c r="D29949">
        <v>325852</v>
      </c>
      <c r="E29949" s="48">
        <f t="shared" si="467"/>
        <v>0.50277777777777777</v>
      </c>
      <c r="F29949" t="str">
        <f>TEXT(Таблица19[[#This Row],[время просмотра (UTC)]],"ДДД")</f>
        <v>Сб</v>
      </c>
    </row>
    <row r="29950" spans="1:6" x14ac:dyDescent="0.25">
      <c r="A29950">
        <v>334405</v>
      </c>
      <c r="B29950" s="2">
        <v>44408.502212591935</v>
      </c>
      <c r="C29950">
        <v>161803</v>
      </c>
      <c r="D29950">
        <v>83550</v>
      </c>
      <c r="E29950" s="48">
        <f t="shared" si="467"/>
        <v>0.50208333333333333</v>
      </c>
      <c r="F29950" t="str">
        <f>TEXT(Таблица19[[#This Row],[время просмотра (UTC)]],"ДДД")</f>
        <v>Сб</v>
      </c>
    </row>
    <row r="29951" spans="1:6" x14ac:dyDescent="0.25">
      <c r="A29951">
        <v>334402</v>
      </c>
      <c r="B29951" s="2">
        <v>44408.501401294496</v>
      </c>
      <c r="C29951">
        <v>57755</v>
      </c>
      <c r="D29951">
        <v>420847</v>
      </c>
      <c r="E29951" s="48">
        <f t="shared" si="467"/>
        <v>0.50138888888888888</v>
      </c>
      <c r="F29951" t="str">
        <f>TEXT(Таблица19[[#This Row],[время просмотра (UTC)]],"ДДД")</f>
        <v>Сб</v>
      </c>
    </row>
    <row r="29952" spans="1:6" x14ac:dyDescent="0.25">
      <c r="A29952">
        <v>334397</v>
      </c>
      <c r="B29952" s="2">
        <v>44408.501052888576</v>
      </c>
      <c r="C29952">
        <v>96773</v>
      </c>
      <c r="D29952">
        <v>187920</v>
      </c>
      <c r="E29952" s="48">
        <f t="shared" si="467"/>
        <v>0.50069444444444444</v>
      </c>
      <c r="F29952" t="str">
        <f>TEXT(Таблица19[[#This Row],[время просмотра (UTC)]],"ДДД")</f>
        <v>Сб</v>
      </c>
    </row>
    <row r="29953" spans="1:6" x14ac:dyDescent="0.25">
      <c r="A29953">
        <v>334393</v>
      </c>
      <c r="B29953" s="2">
        <v>44408.498569579286</v>
      </c>
      <c r="C29953">
        <v>162803</v>
      </c>
      <c r="D29953">
        <v>241927</v>
      </c>
      <c r="E29953" s="48">
        <f t="shared" si="467"/>
        <v>0.49791666666666662</v>
      </c>
      <c r="F29953" t="str">
        <f>TEXT(Таблица19[[#This Row],[время просмотра (UTC)]],"ДДД")</f>
        <v>Сб</v>
      </c>
    </row>
    <row r="29954" spans="1:6" x14ac:dyDescent="0.25">
      <c r="A29954">
        <v>334391</v>
      </c>
      <c r="B29954" s="2">
        <v>44408.497355987056</v>
      </c>
      <c r="C29954">
        <v>3470</v>
      </c>
      <c r="D29954">
        <v>250679</v>
      </c>
      <c r="E29954" s="48">
        <f t="shared" ref="E29954:E30017" si="468">TIME(HOUR(B29954),MINUTE(B29954),SECOND(0))</f>
        <v>0.49722222222222223</v>
      </c>
      <c r="F29954" t="str">
        <f>TEXT(Таблица19[[#This Row],[время просмотра (UTC)]],"ДДД")</f>
        <v>Сб</v>
      </c>
    </row>
    <row r="29955" spans="1:6" x14ac:dyDescent="0.25">
      <c r="A29955">
        <v>334390</v>
      </c>
      <c r="B29955" s="2">
        <v>44408.497329630423</v>
      </c>
      <c r="C29955">
        <v>51080</v>
      </c>
      <c r="D29955">
        <v>343712</v>
      </c>
      <c r="E29955" s="48">
        <f t="shared" si="468"/>
        <v>0.49722222222222223</v>
      </c>
      <c r="F29955" t="str">
        <f>TEXT(Таблица19[[#This Row],[время просмотра (UTC)]],"ДДД")</f>
        <v>Сб</v>
      </c>
    </row>
    <row r="29956" spans="1:6" x14ac:dyDescent="0.25">
      <c r="A29956">
        <v>334388</v>
      </c>
      <c r="B29956" s="2">
        <v>44408.497207556386</v>
      </c>
      <c r="C29956">
        <v>344254</v>
      </c>
      <c r="D29956">
        <v>349014</v>
      </c>
      <c r="E29956" s="48">
        <f t="shared" si="468"/>
        <v>0.49652777777777773</v>
      </c>
      <c r="F29956" t="str">
        <f>TEXT(Таблица19[[#This Row],[время просмотра (UTC)]],"ДДД")</f>
        <v>Сб</v>
      </c>
    </row>
    <row r="29957" spans="1:6" x14ac:dyDescent="0.25">
      <c r="A29957">
        <v>334387</v>
      </c>
      <c r="B29957" s="2">
        <v>44408.496951456313</v>
      </c>
      <c r="C29957">
        <v>349070</v>
      </c>
      <c r="D29957">
        <v>172588</v>
      </c>
      <c r="E29957" s="48">
        <f t="shared" si="468"/>
        <v>0.49652777777777773</v>
      </c>
      <c r="F29957" t="str">
        <f>TEXT(Таблица19[[#This Row],[время просмотра (UTC)]],"ДДД")</f>
        <v>Сб</v>
      </c>
    </row>
    <row r="29958" spans="1:6" x14ac:dyDescent="0.25">
      <c r="A29958">
        <v>334386</v>
      </c>
      <c r="B29958" s="2">
        <v>44408.496505630668</v>
      </c>
      <c r="C29958">
        <v>51619</v>
      </c>
      <c r="D29958">
        <v>230507</v>
      </c>
      <c r="E29958" s="48">
        <f t="shared" si="468"/>
        <v>0.49583333333333335</v>
      </c>
      <c r="F29958" t="str">
        <f>TEXT(Таблица19[[#This Row],[время просмотра (UTC)]],"ДДД")</f>
        <v>Сб</v>
      </c>
    </row>
    <row r="29959" spans="1:6" x14ac:dyDescent="0.25">
      <c r="A29959">
        <v>334383</v>
      </c>
      <c r="B29959" s="2">
        <v>44408.49638355663</v>
      </c>
      <c r="C29959">
        <v>77322</v>
      </c>
      <c r="D29959">
        <v>387595</v>
      </c>
      <c r="E29959" s="48">
        <f t="shared" si="468"/>
        <v>0.49583333333333335</v>
      </c>
      <c r="F29959" t="str">
        <f>TEXT(Таблица19[[#This Row],[время просмотра (UTC)]],"ДДД")</f>
        <v>Сб</v>
      </c>
    </row>
    <row r="29960" spans="1:6" x14ac:dyDescent="0.25">
      <c r="A29960">
        <v>334382</v>
      </c>
      <c r="B29960" s="2">
        <v>44408.496333333336</v>
      </c>
      <c r="C29960">
        <v>181642</v>
      </c>
      <c r="D29960">
        <v>410809</v>
      </c>
      <c r="E29960" s="48">
        <f t="shared" si="468"/>
        <v>0.49583333333333335</v>
      </c>
      <c r="F29960" t="str">
        <f>TEXT(Таблица19[[#This Row],[время просмотра (UTC)]],"ДДД")</f>
        <v>Сб</v>
      </c>
    </row>
    <row r="29961" spans="1:6" x14ac:dyDescent="0.25">
      <c r="A29961">
        <v>334377</v>
      </c>
      <c r="B29961" s="2">
        <v>44408.495737864083</v>
      </c>
      <c r="C29961">
        <v>67545</v>
      </c>
      <c r="D29961">
        <v>259637</v>
      </c>
      <c r="E29961" s="48">
        <f t="shared" si="468"/>
        <v>0.49513888888888885</v>
      </c>
      <c r="F29961" t="str">
        <f>TEXT(Таблица19[[#This Row],[время просмотра (UTC)]],"ДДД")</f>
        <v>Сб</v>
      </c>
    </row>
    <row r="29962" spans="1:6" x14ac:dyDescent="0.25">
      <c r="A29962">
        <v>334373</v>
      </c>
      <c r="B29962" s="2">
        <v>44408.494552446056</v>
      </c>
      <c r="C29962">
        <v>78511</v>
      </c>
      <c r="D29962">
        <v>305103</v>
      </c>
      <c r="E29962" s="48">
        <f t="shared" si="468"/>
        <v>0.49444444444444446</v>
      </c>
      <c r="F29962" t="str">
        <f>TEXT(Таблица19[[#This Row],[время просмотра (UTC)]],"ДДД")</f>
        <v>Сб</v>
      </c>
    </row>
    <row r="29963" spans="1:6" x14ac:dyDescent="0.25">
      <c r="A29963">
        <v>334372</v>
      </c>
      <c r="B29963" s="2">
        <v>44408.494524271839</v>
      </c>
      <c r="C29963">
        <v>204483</v>
      </c>
      <c r="D29963">
        <v>182841</v>
      </c>
      <c r="E29963" s="48">
        <f t="shared" si="468"/>
        <v>0.49444444444444446</v>
      </c>
      <c r="F29963" t="str">
        <f>TEXT(Таблица19[[#This Row],[время просмотра (UTC)]],"ДДД")</f>
        <v>Сб</v>
      </c>
    </row>
    <row r="29964" spans="1:6" x14ac:dyDescent="0.25">
      <c r="A29964">
        <v>334368</v>
      </c>
      <c r="B29964" s="2">
        <v>44408.492501618122</v>
      </c>
      <c r="C29964">
        <v>59468</v>
      </c>
      <c r="D29964">
        <v>411922</v>
      </c>
      <c r="E29964" s="48">
        <f t="shared" si="468"/>
        <v>0.49236111111111108</v>
      </c>
      <c r="F29964" t="str">
        <f>TEXT(Таблица19[[#This Row],[время просмотра (UTC)]],"ДДД")</f>
        <v>Сб</v>
      </c>
    </row>
    <row r="29965" spans="1:6" x14ac:dyDescent="0.25">
      <c r="A29965">
        <v>334364</v>
      </c>
      <c r="B29965" s="2">
        <v>44408.492294076357</v>
      </c>
      <c r="C29965">
        <v>129129</v>
      </c>
      <c r="D29965">
        <v>45803</v>
      </c>
      <c r="E29965" s="48">
        <f t="shared" si="468"/>
        <v>0.4916666666666667</v>
      </c>
      <c r="F29965" t="str">
        <f>TEXT(Таблица19[[#This Row],[время просмотра (UTC)]],"ДДД")</f>
        <v>Сб</v>
      </c>
    </row>
    <row r="29966" spans="1:6" x14ac:dyDescent="0.25">
      <c r="A29966">
        <v>334361</v>
      </c>
      <c r="B29966" s="2">
        <v>44408.491999999998</v>
      </c>
      <c r="C29966">
        <v>317407</v>
      </c>
      <c r="D29966">
        <v>118549</v>
      </c>
      <c r="E29966" s="48">
        <f t="shared" si="468"/>
        <v>0.4916666666666667</v>
      </c>
      <c r="F29966" t="str">
        <f>TEXT(Таблица19[[#This Row],[время просмотра (UTC)]],"ДДД")</f>
        <v>Сб</v>
      </c>
    </row>
    <row r="29967" spans="1:6" x14ac:dyDescent="0.25">
      <c r="A29967">
        <v>334359</v>
      </c>
      <c r="B29967" s="2">
        <v>44408.491692556636</v>
      </c>
      <c r="C29967">
        <v>252239</v>
      </c>
      <c r="D29967">
        <v>357547</v>
      </c>
      <c r="E29967" s="48">
        <f t="shared" si="468"/>
        <v>0.4916666666666667</v>
      </c>
      <c r="F29967" t="str">
        <f>TEXT(Таблица19[[#This Row],[время просмотра (UTC)]],"ДДД")</f>
        <v>Сб</v>
      </c>
    </row>
    <row r="29968" spans="1:6" x14ac:dyDescent="0.25">
      <c r="A29968">
        <v>334358</v>
      </c>
      <c r="B29968" s="2">
        <v>44408.491288025893</v>
      </c>
      <c r="C29968">
        <v>267611</v>
      </c>
      <c r="D29968">
        <v>128523</v>
      </c>
      <c r="E29968" s="48">
        <f t="shared" si="468"/>
        <v>0.4909722222222222</v>
      </c>
      <c r="F29968" t="str">
        <f>TEXT(Таблица19[[#This Row],[время просмотра (UTC)]],"ДДД")</f>
        <v>Сб</v>
      </c>
    </row>
    <row r="29969" spans="1:6" x14ac:dyDescent="0.25">
      <c r="A29969">
        <v>334354</v>
      </c>
      <c r="B29969" s="2">
        <v>44408.488052003537</v>
      </c>
      <c r="C29969">
        <v>232208</v>
      </c>
      <c r="D29969">
        <v>81861</v>
      </c>
      <c r="E29969" s="48">
        <f t="shared" si="468"/>
        <v>0.48749999999999999</v>
      </c>
      <c r="F29969" t="str">
        <f>TEXT(Таблица19[[#This Row],[время просмотра (UTC)]],"ДДД")</f>
        <v>Сб</v>
      </c>
    </row>
    <row r="29970" spans="1:6" x14ac:dyDescent="0.25">
      <c r="A29970">
        <v>334350</v>
      </c>
      <c r="B29970" s="2">
        <v>44408.486465041045</v>
      </c>
      <c r="C29970">
        <v>154547</v>
      </c>
      <c r="D29970">
        <v>37644</v>
      </c>
      <c r="E29970" s="48">
        <f t="shared" si="468"/>
        <v>0.4861111111111111</v>
      </c>
      <c r="F29970" t="str">
        <f>TEXT(Таблица19[[#This Row],[время просмотра (UTC)]],"ДДД")</f>
        <v>Сб</v>
      </c>
    </row>
    <row r="29971" spans="1:6" x14ac:dyDescent="0.25">
      <c r="A29971">
        <v>334345</v>
      </c>
      <c r="B29971" s="2">
        <v>44408.486433656959</v>
      </c>
      <c r="C29971">
        <v>105859</v>
      </c>
      <c r="D29971">
        <v>394819</v>
      </c>
      <c r="E29971" s="48">
        <f t="shared" si="468"/>
        <v>0.4861111111111111</v>
      </c>
      <c r="F29971" t="str">
        <f>TEXT(Таблица19[[#This Row],[время просмотра (UTC)]],"ДДД")</f>
        <v>Сб</v>
      </c>
    </row>
    <row r="29972" spans="1:6" x14ac:dyDescent="0.25">
      <c r="A29972">
        <v>334342</v>
      </c>
      <c r="B29972" s="2">
        <v>44408.486029126216</v>
      </c>
      <c r="C29972">
        <v>345337</v>
      </c>
      <c r="D29972">
        <v>324094</v>
      </c>
      <c r="E29972" s="48">
        <f t="shared" si="468"/>
        <v>0.48541666666666666</v>
      </c>
      <c r="F29972" t="str">
        <f>TEXT(Таблица19[[#This Row],[время просмотра (UTC)]],"ДДД")</f>
        <v>Сб</v>
      </c>
    </row>
    <row r="29973" spans="1:6" x14ac:dyDescent="0.25">
      <c r="A29973">
        <v>334337</v>
      </c>
      <c r="B29973" s="2">
        <v>44408.485000000001</v>
      </c>
      <c r="C29973">
        <v>157690</v>
      </c>
      <c r="D29973">
        <v>17862</v>
      </c>
      <c r="E29973" s="48">
        <f t="shared" si="468"/>
        <v>0.48472222222222222</v>
      </c>
      <c r="F29973" t="str">
        <f>TEXT(Таблица19[[#This Row],[время просмотра (UTC)]],"ДДД")</f>
        <v>Сб</v>
      </c>
    </row>
    <row r="29974" spans="1:6" x14ac:dyDescent="0.25">
      <c r="A29974">
        <v>334333</v>
      </c>
      <c r="B29974" s="2">
        <v>44408.484006472492</v>
      </c>
      <c r="C29974">
        <v>192404</v>
      </c>
      <c r="D29974">
        <v>323264</v>
      </c>
      <c r="E29974" s="48">
        <f t="shared" si="468"/>
        <v>0.48333333333333334</v>
      </c>
      <c r="F29974" t="str">
        <f>TEXT(Таблица19[[#This Row],[время просмотра (UTC)]],"ДДД")</f>
        <v>Сб</v>
      </c>
    </row>
    <row r="29975" spans="1:6" x14ac:dyDescent="0.25">
      <c r="A29975">
        <v>334331</v>
      </c>
      <c r="B29975" s="2">
        <v>44408.484006472492</v>
      </c>
      <c r="C29975">
        <v>753</v>
      </c>
      <c r="D29975">
        <v>180863</v>
      </c>
      <c r="E29975" s="48">
        <f t="shared" si="468"/>
        <v>0.48333333333333334</v>
      </c>
      <c r="F29975" t="str">
        <f>TEXT(Таблица19[[#This Row],[время просмотра (UTC)]],"ДДД")</f>
        <v>Сб</v>
      </c>
    </row>
    <row r="29976" spans="1:6" x14ac:dyDescent="0.25">
      <c r="A29976">
        <v>334329</v>
      </c>
      <c r="B29976" s="2">
        <v>44408.481579288025</v>
      </c>
      <c r="C29976">
        <v>164379</v>
      </c>
      <c r="D29976">
        <v>269454</v>
      </c>
      <c r="E29976" s="48">
        <f t="shared" si="468"/>
        <v>0.48125000000000001</v>
      </c>
      <c r="F29976" t="str">
        <f>TEXT(Таблица19[[#This Row],[время просмотра (UTC)]],"ДДД")</f>
        <v>Сб</v>
      </c>
    </row>
    <row r="29977" spans="1:6" x14ac:dyDescent="0.25">
      <c r="A29977">
        <v>334328</v>
      </c>
      <c r="B29977" s="2">
        <v>44408.479556634302</v>
      </c>
      <c r="C29977">
        <v>78892</v>
      </c>
      <c r="D29977">
        <v>151749</v>
      </c>
      <c r="E29977" s="48">
        <f t="shared" si="468"/>
        <v>0.47916666666666669</v>
      </c>
      <c r="F29977" t="str">
        <f>TEXT(Таблица19[[#This Row],[время просмотра (UTC)]],"ДДД")</f>
        <v>Сб</v>
      </c>
    </row>
    <row r="29978" spans="1:6" x14ac:dyDescent="0.25">
      <c r="A29978">
        <v>334327</v>
      </c>
      <c r="B29978" s="2">
        <v>44408.478343042072</v>
      </c>
      <c r="C29978">
        <v>229485</v>
      </c>
      <c r="D29978">
        <v>123584</v>
      </c>
      <c r="E29978" s="48">
        <f t="shared" si="468"/>
        <v>0.4777777777777778</v>
      </c>
      <c r="F29978" t="str">
        <f>TEXT(Таблица19[[#This Row],[время просмотра (UTC)]],"ДДД")</f>
        <v>Сб</v>
      </c>
    </row>
    <row r="29979" spans="1:6" x14ac:dyDescent="0.25">
      <c r="A29979">
        <v>334323</v>
      </c>
      <c r="B29979" s="2">
        <v>44408.476724919092</v>
      </c>
      <c r="C29979">
        <v>288707</v>
      </c>
      <c r="D29979">
        <v>337155</v>
      </c>
      <c r="E29979" s="48">
        <f t="shared" si="468"/>
        <v>0.47638888888888892</v>
      </c>
      <c r="F29979" t="str">
        <f>TEXT(Таблица19[[#This Row],[время просмотра (UTC)]],"ДДД")</f>
        <v>Сб</v>
      </c>
    </row>
    <row r="29980" spans="1:6" x14ac:dyDescent="0.25">
      <c r="A29980">
        <v>334322</v>
      </c>
      <c r="B29980" s="2">
        <v>44408.476333333332</v>
      </c>
      <c r="C29980">
        <v>216635</v>
      </c>
      <c r="D29980">
        <v>450900</v>
      </c>
      <c r="E29980" s="48">
        <f t="shared" si="468"/>
        <v>0.47569444444444442</v>
      </c>
      <c r="F29980" t="str">
        <f>TEXT(Таблица19[[#This Row],[время просмотра (UTC)]],"ДДД")</f>
        <v>Сб</v>
      </c>
    </row>
    <row r="29981" spans="1:6" x14ac:dyDescent="0.25">
      <c r="A29981">
        <v>334319</v>
      </c>
      <c r="B29981" s="2">
        <v>44408.476320388349</v>
      </c>
      <c r="C29981">
        <v>188447</v>
      </c>
      <c r="D29981">
        <v>92590</v>
      </c>
      <c r="E29981" s="48">
        <f t="shared" si="468"/>
        <v>0.47569444444444442</v>
      </c>
      <c r="F29981" t="str">
        <f>TEXT(Таблица19[[#This Row],[время просмотра (UTC)]],"ДДД")</f>
        <v>Сб</v>
      </c>
    </row>
    <row r="29982" spans="1:6" x14ac:dyDescent="0.25">
      <c r="A29982">
        <v>334318</v>
      </c>
      <c r="B29982" s="2">
        <v>44408.475106796112</v>
      </c>
      <c r="C29982">
        <v>250861</v>
      </c>
      <c r="D29982">
        <v>428285</v>
      </c>
      <c r="E29982" s="48">
        <f t="shared" si="468"/>
        <v>0.47500000000000003</v>
      </c>
      <c r="F29982" t="str">
        <f>TEXT(Таблица19[[#This Row],[время просмотра (UTC)]],"ДДД")</f>
        <v>Сб</v>
      </c>
    </row>
    <row r="29983" spans="1:6" x14ac:dyDescent="0.25">
      <c r="A29983">
        <v>334317</v>
      </c>
      <c r="B29983" s="2">
        <v>44408.47477645192</v>
      </c>
      <c r="C29983">
        <v>253016</v>
      </c>
      <c r="D29983">
        <v>473323</v>
      </c>
      <c r="E29983" s="48">
        <f t="shared" si="468"/>
        <v>0.47430555555555554</v>
      </c>
      <c r="F29983" t="str">
        <f>TEXT(Таблица19[[#This Row],[время просмотра (UTC)]],"ДДД")</f>
        <v>Сб</v>
      </c>
    </row>
    <row r="29984" spans="1:6" x14ac:dyDescent="0.25">
      <c r="A29984">
        <v>334313</v>
      </c>
      <c r="B29984" s="2">
        <v>44408.473488673138</v>
      </c>
      <c r="C29984">
        <v>283618</v>
      </c>
      <c r="D29984">
        <v>158978</v>
      </c>
      <c r="E29984" s="48">
        <f t="shared" si="468"/>
        <v>0.47291666666666665</v>
      </c>
      <c r="F29984" t="str">
        <f>TEXT(Таблица19[[#This Row],[время просмотра (UTC)]],"ДДД")</f>
        <v>Сб</v>
      </c>
    </row>
    <row r="29985" spans="1:6" x14ac:dyDescent="0.25">
      <c r="A29985">
        <v>334311</v>
      </c>
      <c r="B29985" s="2">
        <v>44408.472975859862</v>
      </c>
      <c r="C29985">
        <v>298445</v>
      </c>
      <c r="D29985">
        <v>380039</v>
      </c>
      <c r="E29985" s="48">
        <f t="shared" si="468"/>
        <v>0.47291666666666665</v>
      </c>
      <c r="F29985" t="str">
        <f>TEXT(Таблица19[[#This Row],[время просмотра (UTC)]],"ДДД")</f>
        <v>Сб</v>
      </c>
    </row>
    <row r="29986" spans="1:6" x14ac:dyDescent="0.25">
      <c r="A29986">
        <v>334306</v>
      </c>
      <c r="B29986" s="2">
        <v>44408.47047334208</v>
      </c>
      <c r="C29986">
        <v>61753</v>
      </c>
      <c r="D29986">
        <v>157591</v>
      </c>
      <c r="E29986" s="48">
        <f t="shared" si="468"/>
        <v>0.47013888888888888</v>
      </c>
      <c r="F29986" t="str">
        <f>TEXT(Таблица19[[#This Row],[время просмотра (UTC)]],"ДДД")</f>
        <v>Сб</v>
      </c>
    </row>
    <row r="29987" spans="1:6" x14ac:dyDescent="0.25">
      <c r="A29987">
        <v>334305</v>
      </c>
      <c r="B29987" s="2">
        <v>44408.470229194005</v>
      </c>
      <c r="C29987">
        <v>254244</v>
      </c>
      <c r="D29987">
        <v>20216</v>
      </c>
      <c r="E29987" s="48">
        <f t="shared" si="468"/>
        <v>0.47013888888888888</v>
      </c>
      <c r="F29987" t="str">
        <f>TEXT(Таблица19[[#This Row],[время просмотра (UTC)]],"ДДД")</f>
        <v>Сб</v>
      </c>
    </row>
    <row r="29988" spans="1:6" x14ac:dyDescent="0.25">
      <c r="A29988">
        <v>334301</v>
      </c>
      <c r="B29988" s="2">
        <v>44408.46992400891</v>
      </c>
      <c r="C29988">
        <v>122250</v>
      </c>
      <c r="D29988">
        <v>57103</v>
      </c>
      <c r="E29988" s="48">
        <f t="shared" si="468"/>
        <v>0.4694444444444445</v>
      </c>
      <c r="F29988" t="str">
        <f>TEXT(Таблица19[[#This Row],[время просмотра (UTC)]],"ДДД")</f>
        <v>Сб</v>
      </c>
    </row>
    <row r="29989" spans="1:6" x14ac:dyDescent="0.25">
      <c r="A29989">
        <v>334297</v>
      </c>
      <c r="B29989" s="2">
        <v>44408.469252601702</v>
      </c>
      <c r="C29989">
        <v>343670</v>
      </c>
      <c r="D29989">
        <v>250679</v>
      </c>
      <c r="E29989" s="48">
        <f t="shared" si="468"/>
        <v>0.46875</v>
      </c>
      <c r="F29989" t="str">
        <f>TEXT(Таблица19[[#This Row],[время просмотра (UTC)]],"ДДД")</f>
        <v>Сб</v>
      </c>
    </row>
    <row r="29990" spans="1:6" x14ac:dyDescent="0.25">
      <c r="A29990">
        <v>334292</v>
      </c>
      <c r="B29990" s="2">
        <v>44408.469038834948</v>
      </c>
      <c r="C29990">
        <v>187930</v>
      </c>
      <c r="D29990">
        <v>111367</v>
      </c>
      <c r="E29990" s="48">
        <f t="shared" si="468"/>
        <v>0.46875</v>
      </c>
      <c r="F29990" t="str">
        <f>TEXT(Таблица19[[#This Row],[время просмотра (UTC)]],"ДДД")</f>
        <v>Сб</v>
      </c>
    </row>
    <row r="29991" spans="1:6" x14ac:dyDescent="0.25">
      <c r="A29991">
        <v>334290</v>
      </c>
      <c r="B29991" s="2">
        <v>44408.468229773462</v>
      </c>
      <c r="C29991">
        <v>143046</v>
      </c>
      <c r="D29991">
        <v>179296</v>
      </c>
      <c r="E29991" s="48">
        <f t="shared" si="468"/>
        <v>0.4680555555555555</v>
      </c>
      <c r="F29991" t="str">
        <f>TEXT(Таблица19[[#This Row],[время просмотра (UTC)]],"ДДД")</f>
        <v>Сб</v>
      </c>
    </row>
    <row r="29992" spans="1:6" x14ac:dyDescent="0.25">
      <c r="A29992">
        <v>334286</v>
      </c>
      <c r="B29992" s="2">
        <v>44408.467016181225</v>
      </c>
      <c r="C29992">
        <v>91957</v>
      </c>
      <c r="D29992">
        <v>209122</v>
      </c>
      <c r="E29992" s="48">
        <f t="shared" si="468"/>
        <v>0.46666666666666662</v>
      </c>
      <c r="F29992" t="str">
        <f>TEXT(Таблица19[[#This Row],[время просмотра (UTC)]],"ДДД")</f>
        <v>Сб</v>
      </c>
    </row>
    <row r="29993" spans="1:6" x14ac:dyDescent="0.25">
      <c r="A29993">
        <v>334284</v>
      </c>
      <c r="B29993" s="2">
        <v>44408.466333333337</v>
      </c>
      <c r="C29993">
        <v>209822</v>
      </c>
      <c r="D29993">
        <v>286745</v>
      </c>
      <c r="E29993" s="48">
        <f t="shared" si="468"/>
        <v>0.46597222222222223</v>
      </c>
      <c r="F29993" t="str">
        <f>TEXT(Таблица19[[#This Row],[время просмотра (UTC)]],"ДДД")</f>
        <v>Сб</v>
      </c>
    </row>
    <row r="29994" spans="1:6" x14ac:dyDescent="0.25">
      <c r="A29994">
        <v>334282</v>
      </c>
      <c r="B29994" s="2">
        <v>44408.464184466022</v>
      </c>
      <c r="C29994">
        <v>284109</v>
      </c>
      <c r="D29994">
        <v>194335</v>
      </c>
      <c r="E29994" s="48">
        <f t="shared" si="468"/>
        <v>0.46388888888888885</v>
      </c>
      <c r="F29994" t="str">
        <f>TEXT(Таблица19[[#This Row],[время просмотра (UTC)]],"ДДД")</f>
        <v>Сб</v>
      </c>
    </row>
    <row r="29995" spans="1:6" x14ac:dyDescent="0.25">
      <c r="A29995">
        <v>334281</v>
      </c>
      <c r="B29995" s="2">
        <v>44408.463779935279</v>
      </c>
      <c r="C29995">
        <v>276909</v>
      </c>
      <c r="D29995">
        <v>153808</v>
      </c>
      <c r="E29995" s="48">
        <f t="shared" si="468"/>
        <v>0.46319444444444446</v>
      </c>
      <c r="F29995" t="str">
        <f>TEXT(Таблица19[[#This Row],[время просмотра (UTC)]],"ДДД")</f>
        <v>Сб</v>
      </c>
    </row>
    <row r="29996" spans="1:6" x14ac:dyDescent="0.25">
      <c r="A29996">
        <v>334278</v>
      </c>
      <c r="B29996" s="2">
        <v>44408.463423566391</v>
      </c>
      <c r="C29996">
        <v>173530</v>
      </c>
      <c r="D29996">
        <v>21407</v>
      </c>
      <c r="E29996" s="48">
        <f t="shared" si="468"/>
        <v>0.46319444444444446</v>
      </c>
      <c r="F29996" t="str">
        <f>TEXT(Таблица19[[#This Row],[время просмотра (UTC)]],"ДДД")</f>
        <v>Сб</v>
      </c>
    </row>
    <row r="29997" spans="1:6" x14ac:dyDescent="0.25">
      <c r="A29997">
        <v>334274</v>
      </c>
      <c r="B29997" s="2">
        <v>44408.463375404535</v>
      </c>
      <c r="C29997">
        <v>44285</v>
      </c>
      <c r="D29997">
        <v>397</v>
      </c>
      <c r="E29997" s="48">
        <f t="shared" si="468"/>
        <v>0.46319444444444446</v>
      </c>
      <c r="F29997" t="str">
        <f>TEXT(Таблица19[[#This Row],[время просмотра (UTC)]],"ДДД")</f>
        <v>Сб</v>
      </c>
    </row>
    <row r="29998" spans="1:6" x14ac:dyDescent="0.25">
      <c r="A29998">
        <v>334269</v>
      </c>
      <c r="B29998" s="2">
        <v>44408.463057344277</v>
      </c>
      <c r="C29998">
        <v>158271</v>
      </c>
      <c r="D29998">
        <v>137327</v>
      </c>
      <c r="E29998" s="48">
        <f t="shared" si="468"/>
        <v>0.46249999999999997</v>
      </c>
      <c r="F29998" t="str">
        <f>TEXT(Таблица19[[#This Row],[время просмотра (UTC)]],"ДДД")</f>
        <v>Сб</v>
      </c>
    </row>
    <row r="29999" spans="1:6" x14ac:dyDescent="0.25">
      <c r="A29999">
        <v>334267</v>
      </c>
      <c r="B29999" s="2">
        <v>44408.462630085145</v>
      </c>
      <c r="C29999">
        <v>42462</v>
      </c>
      <c r="D29999">
        <v>151496</v>
      </c>
      <c r="E29999" s="48">
        <f t="shared" si="468"/>
        <v>0.46249999999999997</v>
      </c>
      <c r="F29999" t="str">
        <f>TEXT(Таблица19[[#This Row],[время просмотра (UTC)]],"ДДД")</f>
        <v>Сб</v>
      </c>
    </row>
    <row r="30000" spans="1:6" x14ac:dyDescent="0.25">
      <c r="A30000">
        <v>334263</v>
      </c>
      <c r="B30000" s="2">
        <v>44408.462172307503</v>
      </c>
      <c r="C30000">
        <v>40659</v>
      </c>
      <c r="D30000">
        <v>470762</v>
      </c>
      <c r="E30000" s="48">
        <f t="shared" si="468"/>
        <v>0.46180555555555558</v>
      </c>
      <c r="F30000" t="str">
        <f>TEXT(Таблица19[[#This Row],[время просмотра (UTC)]],"ДДД")</f>
        <v>Сб</v>
      </c>
    </row>
    <row r="30001" spans="1:6" x14ac:dyDescent="0.25">
      <c r="A30001">
        <v>334262</v>
      </c>
      <c r="B30001" s="2">
        <v>44408.462</v>
      </c>
      <c r="C30001">
        <v>107078</v>
      </c>
      <c r="D30001">
        <v>347008</v>
      </c>
      <c r="E30001" s="48">
        <f t="shared" si="468"/>
        <v>0.46180555555555558</v>
      </c>
      <c r="F30001" t="str">
        <f>TEXT(Таблица19[[#This Row],[время просмотра (UTC)]],"ДДД")</f>
        <v>Сб</v>
      </c>
    </row>
    <row r="30002" spans="1:6" x14ac:dyDescent="0.25">
      <c r="A30002">
        <v>334260</v>
      </c>
      <c r="B30002" s="2">
        <v>44408.461836603899</v>
      </c>
      <c r="C30002">
        <v>282419</v>
      </c>
      <c r="D30002">
        <v>74456</v>
      </c>
      <c r="E30002" s="48">
        <f t="shared" si="468"/>
        <v>0.46180555555555558</v>
      </c>
      <c r="F30002" t="str">
        <f>TEXT(Таблица19[[#This Row],[время просмотра (UTC)]],"ДДД")</f>
        <v>Сб</v>
      </c>
    </row>
    <row r="30003" spans="1:6" x14ac:dyDescent="0.25">
      <c r="A30003">
        <v>334257</v>
      </c>
      <c r="B30003" s="2">
        <v>44408.461352750812</v>
      </c>
      <c r="C30003">
        <v>274112</v>
      </c>
      <c r="D30003">
        <v>264901</v>
      </c>
      <c r="E30003" s="48">
        <f t="shared" si="468"/>
        <v>0.46111111111111108</v>
      </c>
      <c r="F30003" t="str">
        <f>TEXT(Таблица19[[#This Row],[время просмотра (UTC)]],"ДДД")</f>
        <v>Сб</v>
      </c>
    </row>
    <row r="30004" spans="1:6" x14ac:dyDescent="0.25">
      <c r="A30004">
        <v>334254</v>
      </c>
      <c r="B30004" s="2">
        <v>44408.461073641163</v>
      </c>
      <c r="C30004">
        <v>255288</v>
      </c>
      <c r="D30004">
        <v>411922</v>
      </c>
      <c r="E30004" s="48">
        <f t="shared" si="468"/>
        <v>0.4604166666666667</v>
      </c>
      <c r="F30004" t="str">
        <f>TEXT(Таблица19[[#This Row],[время просмотра (UTC)]],"ДДД")</f>
        <v>Сб</v>
      </c>
    </row>
    <row r="30005" spans="1:6" x14ac:dyDescent="0.25">
      <c r="A30005">
        <v>334252</v>
      </c>
      <c r="B30005" s="2">
        <v>44408.460921048616</v>
      </c>
      <c r="C30005">
        <v>190840</v>
      </c>
      <c r="D30005">
        <v>192331</v>
      </c>
      <c r="E30005" s="48">
        <f t="shared" si="468"/>
        <v>0.4604166666666667</v>
      </c>
      <c r="F30005" t="str">
        <f>TEXT(Таблица19[[#This Row],[время просмотра (UTC)]],"ДДД")</f>
        <v>Сб</v>
      </c>
    </row>
    <row r="30006" spans="1:6" x14ac:dyDescent="0.25">
      <c r="A30006">
        <v>334248</v>
      </c>
      <c r="B30006" s="2">
        <v>44408.46012756737</v>
      </c>
      <c r="C30006">
        <v>73941</v>
      </c>
      <c r="D30006">
        <v>143750</v>
      </c>
      <c r="E30006" s="48">
        <f t="shared" si="468"/>
        <v>0.4597222222222222</v>
      </c>
      <c r="F30006" t="str">
        <f>TEXT(Таблица19[[#This Row],[время просмотра (UTC)]],"ДДД")</f>
        <v>Сб</v>
      </c>
    </row>
    <row r="30007" spans="1:6" x14ac:dyDescent="0.25">
      <c r="A30007">
        <v>334244</v>
      </c>
      <c r="B30007" s="2">
        <v>44408.459330097088</v>
      </c>
      <c r="C30007">
        <v>236502</v>
      </c>
      <c r="D30007">
        <v>62570</v>
      </c>
      <c r="E30007" s="48">
        <f t="shared" si="468"/>
        <v>0.45902777777777781</v>
      </c>
      <c r="F30007" t="str">
        <f>TEXT(Таблица19[[#This Row],[время просмотра (UTC)]],"ДДД")</f>
        <v>Сб</v>
      </c>
    </row>
    <row r="30008" spans="1:6" x14ac:dyDescent="0.25">
      <c r="A30008">
        <v>334240</v>
      </c>
      <c r="B30008" s="2">
        <v>44408.459330097088</v>
      </c>
      <c r="C30008">
        <v>178679</v>
      </c>
      <c r="D30008">
        <v>105597</v>
      </c>
      <c r="E30008" s="48">
        <f t="shared" si="468"/>
        <v>0.45902777777777781</v>
      </c>
      <c r="F30008" t="str">
        <f>TEXT(Таблица19[[#This Row],[время просмотра (UTC)]],"ДДД")</f>
        <v>Сб</v>
      </c>
    </row>
    <row r="30009" spans="1:6" x14ac:dyDescent="0.25">
      <c r="A30009">
        <v>334238</v>
      </c>
      <c r="B30009" s="2">
        <v>44408.458666666666</v>
      </c>
      <c r="C30009">
        <v>97919</v>
      </c>
      <c r="D30009">
        <v>182841</v>
      </c>
      <c r="E30009" s="48">
        <f t="shared" si="468"/>
        <v>0.45833333333333331</v>
      </c>
      <c r="F30009" t="str">
        <f>TEXT(Таблица19[[#This Row],[время просмотра (UTC)]],"ДДД")</f>
        <v>Сб</v>
      </c>
    </row>
    <row r="30010" spans="1:6" x14ac:dyDescent="0.25">
      <c r="A30010">
        <v>334237</v>
      </c>
      <c r="B30010" s="2">
        <v>44408.456498381878</v>
      </c>
      <c r="C30010">
        <v>85281</v>
      </c>
      <c r="D30010">
        <v>241927</v>
      </c>
      <c r="E30010" s="48">
        <f t="shared" si="468"/>
        <v>0.45624999999999999</v>
      </c>
      <c r="F30010" t="str">
        <f>TEXT(Таблица19[[#This Row],[время просмотра (UTC)]],"ДДД")</f>
        <v>Сб</v>
      </c>
    </row>
    <row r="30011" spans="1:6" x14ac:dyDescent="0.25">
      <c r="A30011">
        <v>334236</v>
      </c>
      <c r="B30011" s="2">
        <v>44408.455689320384</v>
      </c>
      <c r="C30011">
        <v>63823</v>
      </c>
      <c r="D30011">
        <v>387595</v>
      </c>
      <c r="E30011" s="48">
        <f t="shared" si="468"/>
        <v>0.45555555555555555</v>
      </c>
      <c r="F30011" t="str">
        <f>TEXT(Таблица19[[#This Row],[время просмотра (UTC)]],"ДДД")</f>
        <v>Сб</v>
      </c>
    </row>
    <row r="30012" spans="1:6" x14ac:dyDescent="0.25">
      <c r="A30012">
        <v>334235</v>
      </c>
      <c r="B30012" s="2">
        <v>44408.451239482201</v>
      </c>
      <c r="C30012">
        <v>230095</v>
      </c>
      <c r="D30012">
        <v>132863</v>
      </c>
      <c r="E30012" s="48">
        <f t="shared" si="468"/>
        <v>0.45069444444444445</v>
      </c>
      <c r="F30012" t="str">
        <f>TEXT(Таблица19[[#This Row],[время просмотра (UTC)]],"ДДД")</f>
        <v>Сб</v>
      </c>
    </row>
    <row r="30013" spans="1:6" x14ac:dyDescent="0.25">
      <c r="A30013">
        <v>334234</v>
      </c>
      <c r="B30013" s="2">
        <v>44408.450849940491</v>
      </c>
      <c r="C30013">
        <v>164198</v>
      </c>
      <c r="D30013">
        <v>251574</v>
      </c>
      <c r="E30013" s="48">
        <f t="shared" si="468"/>
        <v>0.45069444444444445</v>
      </c>
      <c r="F30013" t="str">
        <f>TEXT(Таблица19[[#This Row],[время просмотра (UTC)]],"ДДД")</f>
        <v>Сб</v>
      </c>
    </row>
    <row r="30014" spans="1:6" x14ac:dyDescent="0.25">
      <c r="A30014">
        <v>334231</v>
      </c>
      <c r="B30014" s="2">
        <v>44408.450430420715</v>
      </c>
      <c r="C30014">
        <v>183949</v>
      </c>
      <c r="D30014">
        <v>397531</v>
      </c>
      <c r="E30014" s="48">
        <f t="shared" si="468"/>
        <v>0.45</v>
      </c>
      <c r="F30014" t="str">
        <f>TEXT(Таблица19[[#This Row],[время просмотра (UTC)]],"ДДД")</f>
        <v>Сб</v>
      </c>
    </row>
    <row r="30015" spans="1:6" x14ac:dyDescent="0.25">
      <c r="A30015">
        <v>334228</v>
      </c>
      <c r="B30015" s="2">
        <v>44408.449621359228</v>
      </c>
      <c r="C30015">
        <v>109069</v>
      </c>
      <c r="D30015">
        <v>323966</v>
      </c>
      <c r="E30015" s="48">
        <f t="shared" si="468"/>
        <v>0.44930555555555557</v>
      </c>
      <c r="F30015" t="str">
        <f>TEXT(Таблица19[[#This Row],[время просмотра (UTC)]],"ДДД")</f>
        <v>Сб</v>
      </c>
    </row>
    <row r="30016" spans="1:6" x14ac:dyDescent="0.25">
      <c r="A30016">
        <v>334223</v>
      </c>
      <c r="B30016" s="2">
        <v>44408.449110385445</v>
      </c>
      <c r="C30016">
        <v>138628</v>
      </c>
      <c r="D30016">
        <v>158978</v>
      </c>
      <c r="E30016" s="48">
        <f t="shared" si="468"/>
        <v>0.44861111111111113</v>
      </c>
      <c r="F30016" t="str">
        <f>TEXT(Таблица19[[#This Row],[время просмотра (UTC)]],"ДДД")</f>
        <v>Сб</v>
      </c>
    </row>
    <row r="30017" spans="1:6" x14ac:dyDescent="0.25">
      <c r="A30017">
        <v>334218</v>
      </c>
      <c r="B30017" s="2">
        <v>44408.448500015256</v>
      </c>
      <c r="C30017">
        <v>15857</v>
      </c>
      <c r="D30017">
        <v>154256</v>
      </c>
      <c r="E30017" s="48">
        <f t="shared" si="468"/>
        <v>0.44791666666666669</v>
      </c>
      <c r="F30017" t="str">
        <f>TEXT(Таблица19[[#This Row],[время просмотра (UTC)]],"ДДД")</f>
        <v>Сб</v>
      </c>
    </row>
    <row r="30018" spans="1:6" x14ac:dyDescent="0.25">
      <c r="A30018">
        <v>334217</v>
      </c>
      <c r="B30018" s="2">
        <v>44408.442304757838</v>
      </c>
      <c r="C30018">
        <v>62951</v>
      </c>
      <c r="D30018">
        <v>380039</v>
      </c>
      <c r="E30018" s="48">
        <f t="shared" ref="E30018:E30081" si="469">TIME(HOUR(B30018),MINUTE(B30018),SECOND(0))</f>
        <v>0.44166666666666665</v>
      </c>
      <c r="F30018" t="str">
        <f>TEXT(Таблица19[[#This Row],[время просмотра (UTC)]],"ДДД")</f>
        <v>Сб</v>
      </c>
    </row>
    <row r="30019" spans="1:6" x14ac:dyDescent="0.25">
      <c r="A30019">
        <v>334216</v>
      </c>
      <c r="B30019" s="2">
        <v>44408.441530744334</v>
      </c>
      <c r="C30019">
        <v>27852</v>
      </c>
      <c r="D30019">
        <v>411922</v>
      </c>
      <c r="E30019" s="48">
        <f t="shared" si="469"/>
        <v>0.44097222222222227</v>
      </c>
      <c r="F30019" t="str">
        <f>TEXT(Таблица19[[#This Row],[время просмотра (UTC)]],"ДДД")</f>
        <v>Сб</v>
      </c>
    </row>
    <row r="30020" spans="1:6" x14ac:dyDescent="0.25">
      <c r="A30020">
        <v>334212</v>
      </c>
      <c r="B30020" s="2">
        <v>44408.441450239574</v>
      </c>
      <c r="C30020">
        <v>171972</v>
      </c>
      <c r="D30020">
        <v>160597</v>
      </c>
      <c r="E30020" s="48">
        <f t="shared" si="469"/>
        <v>0.44097222222222227</v>
      </c>
      <c r="F30020" t="str">
        <f>TEXT(Таблица19[[#This Row],[время просмотра (UTC)]],"ДДД")</f>
        <v>Сб</v>
      </c>
    </row>
    <row r="30021" spans="1:6" x14ac:dyDescent="0.25">
      <c r="A30021">
        <v>334210</v>
      </c>
      <c r="B30021" s="2">
        <v>44408.440443128755</v>
      </c>
      <c r="C30021">
        <v>124924</v>
      </c>
      <c r="D30021">
        <v>123413</v>
      </c>
      <c r="E30021" s="48">
        <f t="shared" si="469"/>
        <v>0.44027777777777777</v>
      </c>
      <c r="F30021" t="str">
        <f>TEXT(Таблица19[[#This Row],[время просмотра (UTC)]],"ДДД")</f>
        <v>Сб</v>
      </c>
    </row>
    <row r="30022" spans="1:6" x14ac:dyDescent="0.25">
      <c r="A30022">
        <v>334208</v>
      </c>
      <c r="B30022" s="2">
        <v>44408.438154240546</v>
      </c>
      <c r="C30022">
        <v>179001</v>
      </c>
      <c r="D30022">
        <v>182841</v>
      </c>
      <c r="E30022" s="48">
        <f t="shared" si="469"/>
        <v>0.4375</v>
      </c>
      <c r="F30022" t="str">
        <f>TEXT(Таблица19[[#This Row],[время просмотра (UTC)]],"ДДД")</f>
        <v>Сб</v>
      </c>
    </row>
    <row r="30023" spans="1:6" x14ac:dyDescent="0.25">
      <c r="A30023">
        <v>334205</v>
      </c>
      <c r="B30023" s="2">
        <v>44408.437269203772</v>
      </c>
      <c r="C30023">
        <v>158099</v>
      </c>
      <c r="D30023">
        <v>351192</v>
      </c>
      <c r="E30023" s="48">
        <f t="shared" si="469"/>
        <v>0.4368055555555555</v>
      </c>
      <c r="F30023" t="str">
        <f>TEXT(Таблица19[[#This Row],[время просмотра (UTC)]],"ДДД")</f>
        <v>Сб</v>
      </c>
    </row>
    <row r="30024" spans="1:6" x14ac:dyDescent="0.25">
      <c r="A30024">
        <v>334203</v>
      </c>
      <c r="B30024" s="2">
        <v>44408.437238685263</v>
      </c>
      <c r="C30024">
        <v>303927</v>
      </c>
      <c r="D30024">
        <v>473327</v>
      </c>
      <c r="E30024" s="48">
        <f t="shared" si="469"/>
        <v>0.4368055555555555</v>
      </c>
      <c r="F30024" t="str">
        <f>TEXT(Таблица19[[#This Row],[время просмотра (UTC)]],"ДДД")</f>
        <v>Сб</v>
      </c>
    </row>
    <row r="30025" spans="1:6" x14ac:dyDescent="0.25">
      <c r="A30025">
        <v>334199</v>
      </c>
      <c r="B30025" s="2">
        <v>44408.436933500168</v>
      </c>
      <c r="C30025">
        <v>88952</v>
      </c>
      <c r="D30025">
        <v>88863</v>
      </c>
      <c r="E30025" s="48">
        <f t="shared" si="469"/>
        <v>0.4368055555555555</v>
      </c>
      <c r="F30025" t="str">
        <f>TEXT(Таблица19[[#This Row],[время просмотра (UTC)]],"ДДД")</f>
        <v>Сб</v>
      </c>
    </row>
    <row r="30026" spans="1:6" x14ac:dyDescent="0.25">
      <c r="A30026">
        <v>334196</v>
      </c>
      <c r="B30026" s="2">
        <v>44408.435102389602</v>
      </c>
      <c r="C30026">
        <v>281469</v>
      </c>
      <c r="D30026">
        <v>367087</v>
      </c>
      <c r="E30026" s="48">
        <f t="shared" si="469"/>
        <v>0.43472222222222223</v>
      </c>
      <c r="F30026" t="str">
        <f>TEXT(Таблица19[[#This Row],[время просмотра (UTC)]],"ДДД")</f>
        <v>Сб</v>
      </c>
    </row>
    <row r="30027" spans="1:6" x14ac:dyDescent="0.25">
      <c r="A30027">
        <v>334194</v>
      </c>
      <c r="B30027" s="2">
        <v>44408.435058252428</v>
      </c>
      <c r="C30027">
        <v>14906</v>
      </c>
      <c r="D30027">
        <v>198326</v>
      </c>
      <c r="E30027" s="48">
        <f t="shared" si="469"/>
        <v>0.43472222222222223</v>
      </c>
      <c r="F30027" t="str">
        <f>TEXT(Таблица19[[#This Row],[время просмотра (UTC)]],"ДДД")</f>
        <v>Сб</v>
      </c>
    </row>
    <row r="30028" spans="1:6" x14ac:dyDescent="0.25">
      <c r="A30028">
        <v>334193</v>
      </c>
      <c r="B30028" s="2">
        <v>44408.434653721684</v>
      </c>
      <c r="C30028">
        <v>43062</v>
      </c>
      <c r="D30028">
        <v>244574</v>
      </c>
      <c r="E30028" s="48">
        <f t="shared" si="469"/>
        <v>0.43402777777777773</v>
      </c>
      <c r="F30028" t="str">
        <f>TEXT(Таблица19[[#This Row],[время просмотра (UTC)]],"ДДД")</f>
        <v>Сб</v>
      </c>
    </row>
    <row r="30029" spans="1:6" x14ac:dyDescent="0.25">
      <c r="A30029">
        <v>334192</v>
      </c>
      <c r="B30029" s="2">
        <v>44408.433637501148</v>
      </c>
      <c r="C30029">
        <v>135141</v>
      </c>
      <c r="D30029">
        <v>347393</v>
      </c>
      <c r="E30029" s="48">
        <f t="shared" si="469"/>
        <v>0.43333333333333335</v>
      </c>
      <c r="F30029" t="str">
        <f>TEXT(Таблица19[[#This Row],[время просмотра (UTC)]],"ДДД")</f>
        <v>Сб</v>
      </c>
    </row>
    <row r="30030" spans="1:6" x14ac:dyDescent="0.25">
      <c r="A30030">
        <v>334190</v>
      </c>
      <c r="B30030" s="2">
        <v>44408.433440129447</v>
      </c>
      <c r="C30030">
        <v>95931</v>
      </c>
      <c r="D30030">
        <v>154256</v>
      </c>
      <c r="E30030" s="48">
        <f t="shared" si="469"/>
        <v>0.43333333333333335</v>
      </c>
      <c r="F30030" t="str">
        <f>TEXT(Таблица19[[#This Row],[время просмотра (UTC)]],"ДДД")</f>
        <v>Сб</v>
      </c>
    </row>
    <row r="30031" spans="1:6" x14ac:dyDescent="0.25">
      <c r="A30031">
        <v>334189</v>
      </c>
      <c r="B30031" s="2">
        <v>44408.432447279272</v>
      </c>
      <c r="C30031">
        <v>223660</v>
      </c>
      <c r="D30031">
        <v>215130</v>
      </c>
      <c r="E30031" s="48">
        <f t="shared" si="469"/>
        <v>0.43194444444444446</v>
      </c>
      <c r="F30031" t="str">
        <f>TEXT(Таблица19[[#This Row],[время просмотра (UTC)]],"ДДД")</f>
        <v>Сб</v>
      </c>
    </row>
    <row r="30032" spans="1:6" x14ac:dyDescent="0.25">
      <c r="A30032">
        <v>334184</v>
      </c>
      <c r="B30032" s="2">
        <v>44408.432142094178</v>
      </c>
      <c r="C30032">
        <v>108059</v>
      </c>
      <c r="D30032">
        <v>351192</v>
      </c>
      <c r="E30032" s="48">
        <f t="shared" si="469"/>
        <v>0.43194444444444446</v>
      </c>
      <c r="F30032" t="str">
        <f>TEXT(Таблица19[[#This Row],[время просмотра (UTC)]],"ДДД")</f>
        <v>Сб</v>
      </c>
    </row>
    <row r="30033" spans="1:6" x14ac:dyDescent="0.25">
      <c r="A30033">
        <v>334181</v>
      </c>
      <c r="B30033" s="2">
        <v>44408.431417475724</v>
      </c>
      <c r="C30033">
        <v>6405</v>
      </c>
      <c r="D30033">
        <v>394819</v>
      </c>
      <c r="E30033" s="48">
        <f t="shared" si="469"/>
        <v>0.43124999999999997</v>
      </c>
      <c r="F30033" t="str">
        <f>TEXT(Таблица19[[#This Row],[время просмотра (UTC)]],"ДДД")</f>
        <v>Сб</v>
      </c>
    </row>
    <row r="30034" spans="1:6" x14ac:dyDescent="0.25">
      <c r="A30034">
        <v>334177</v>
      </c>
      <c r="B30034" s="2">
        <v>44408.430280465102</v>
      </c>
      <c r="C30034">
        <v>79486</v>
      </c>
      <c r="D30034">
        <v>158978</v>
      </c>
      <c r="E30034" s="48">
        <f t="shared" si="469"/>
        <v>0.42986111111111108</v>
      </c>
      <c r="F30034" t="str">
        <f>TEXT(Таблица19[[#This Row],[время просмотра (UTC)]],"ДДД")</f>
        <v>Сб</v>
      </c>
    </row>
    <row r="30035" spans="1:6" x14ac:dyDescent="0.25">
      <c r="A30035">
        <v>334175</v>
      </c>
      <c r="B30035" s="2">
        <v>44408.43</v>
      </c>
      <c r="C30035">
        <v>255242</v>
      </c>
      <c r="D30035">
        <v>470762</v>
      </c>
      <c r="E30035" s="48">
        <f t="shared" si="469"/>
        <v>0.42986111111111108</v>
      </c>
      <c r="F30035" t="str">
        <f>TEXT(Таблица19[[#This Row],[время просмотра (UTC)]],"ДДД")</f>
        <v>Сб</v>
      </c>
    </row>
    <row r="30036" spans="1:6" x14ac:dyDescent="0.25">
      <c r="A30036">
        <v>334171</v>
      </c>
      <c r="B30036" s="2">
        <v>44408.43</v>
      </c>
      <c r="C30036">
        <v>81801</v>
      </c>
      <c r="D30036">
        <v>227775</v>
      </c>
      <c r="E30036" s="48">
        <f t="shared" si="469"/>
        <v>0.42986111111111108</v>
      </c>
      <c r="F30036" t="str">
        <f>TEXT(Таблица19[[#This Row],[время просмотра (UTC)]],"ДДД")</f>
        <v>Сб</v>
      </c>
    </row>
    <row r="30037" spans="1:6" x14ac:dyDescent="0.25">
      <c r="A30037">
        <v>334168</v>
      </c>
      <c r="B30037" s="2">
        <v>44408.429799352751</v>
      </c>
      <c r="C30037">
        <v>171244</v>
      </c>
      <c r="D30037">
        <v>472712</v>
      </c>
      <c r="E30037" s="48">
        <f t="shared" si="469"/>
        <v>0.4291666666666667</v>
      </c>
      <c r="F30037" t="str">
        <f>TEXT(Таблица19[[#This Row],[время просмотра (UTC)]],"ДДД")</f>
        <v>Сб</v>
      </c>
    </row>
    <row r="30038" spans="1:6" x14ac:dyDescent="0.25">
      <c r="A30038">
        <v>334167</v>
      </c>
      <c r="B30038" s="2">
        <v>44408.42924283578</v>
      </c>
      <c r="C30038">
        <v>158466</v>
      </c>
      <c r="D30038">
        <v>250679</v>
      </c>
      <c r="E30038" s="48">
        <f t="shared" si="469"/>
        <v>0.4291666666666667</v>
      </c>
      <c r="F30038" t="str">
        <f>TEXT(Таблица19[[#This Row],[время просмотра (UTC)]],"ДДД")</f>
        <v>Сб</v>
      </c>
    </row>
    <row r="30039" spans="1:6" x14ac:dyDescent="0.25">
      <c r="A30039">
        <v>334165</v>
      </c>
      <c r="B30039" s="2">
        <v>44408.428418836025</v>
      </c>
      <c r="C30039">
        <v>231484</v>
      </c>
      <c r="D30039">
        <v>396686</v>
      </c>
      <c r="E30039" s="48">
        <f t="shared" si="469"/>
        <v>0.42777777777777781</v>
      </c>
      <c r="F30039" t="str">
        <f>TEXT(Таблица19[[#This Row],[время просмотра (UTC)]],"ДДД")</f>
        <v>Сб</v>
      </c>
    </row>
    <row r="30040" spans="1:6" x14ac:dyDescent="0.25">
      <c r="A30040">
        <v>334162</v>
      </c>
      <c r="B30040" s="2">
        <v>44408.427372168284</v>
      </c>
      <c r="C30040">
        <v>124657</v>
      </c>
      <c r="D30040">
        <v>182191</v>
      </c>
      <c r="E30040" s="48">
        <f t="shared" si="469"/>
        <v>0.42708333333333331</v>
      </c>
      <c r="F30040" t="str">
        <f>TEXT(Таблица19[[#This Row],[время просмотра (UTC)]],"ДДД")</f>
        <v>Сб</v>
      </c>
    </row>
    <row r="30041" spans="1:6" x14ac:dyDescent="0.25">
      <c r="A30041">
        <v>334161</v>
      </c>
      <c r="B30041" s="2">
        <v>44408.426801355025</v>
      </c>
      <c r="C30041">
        <v>52079</v>
      </c>
      <c r="D30041">
        <v>158978</v>
      </c>
      <c r="E30041" s="48">
        <f t="shared" si="469"/>
        <v>0.42638888888888887</v>
      </c>
      <c r="F30041" t="str">
        <f>TEXT(Таблица19[[#This Row],[время просмотра (UTC)]],"ДДД")</f>
        <v>Сб</v>
      </c>
    </row>
    <row r="30042" spans="1:6" x14ac:dyDescent="0.25">
      <c r="A30042">
        <v>334157</v>
      </c>
      <c r="B30042" s="2">
        <v>44408.424634540846</v>
      </c>
      <c r="C30042">
        <v>184282</v>
      </c>
      <c r="D30042">
        <v>443594</v>
      </c>
      <c r="E30042" s="48">
        <f t="shared" si="469"/>
        <v>0.42430555555555555</v>
      </c>
      <c r="F30042" t="str">
        <f>TEXT(Таблица19[[#This Row],[время просмотра (UTC)]],"ДДД")</f>
        <v>Сб</v>
      </c>
    </row>
    <row r="30043" spans="1:6" x14ac:dyDescent="0.25">
      <c r="A30043">
        <v>334152</v>
      </c>
      <c r="B30043" s="2">
        <v>44408.423731391587</v>
      </c>
      <c r="C30043">
        <v>194572</v>
      </c>
      <c r="D30043">
        <v>369523</v>
      </c>
      <c r="E30043" s="48">
        <f t="shared" si="469"/>
        <v>0.4236111111111111</v>
      </c>
      <c r="F30043" t="str">
        <f>TEXT(Таблица19[[#This Row],[время просмотра (UTC)]],"ДДД")</f>
        <v>Сб</v>
      </c>
    </row>
    <row r="30044" spans="1:6" x14ac:dyDescent="0.25">
      <c r="A30044">
        <v>334151</v>
      </c>
      <c r="B30044" s="2">
        <v>44408.423731391587</v>
      </c>
      <c r="C30044">
        <v>16270</v>
      </c>
      <c r="D30044">
        <v>250679</v>
      </c>
      <c r="E30044" s="48">
        <f t="shared" si="469"/>
        <v>0.4236111111111111</v>
      </c>
      <c r="F30044" t="str">
        <f>TEXT(Таблица19[[#This Row],[время просмотра (UTC)]],"ДДД")</f>
        <v>Сб</v>
      </c>
    </row>
    <row r="30045" spans="1:6" x14ac:dyDescent="0.25">
      <c r="A30045">
        <v>334148</v>
      </c>
      <c r="B30045" s="2">
        <v>44408.423326860844</v>
      </c>
      <c r="C30045">
        <v>311678</v>
      </c>
      <c r="D30045">
        <v>119655</v>
      </c>
      <c r="E30045" s="48">
        <f t="shared" si="469"/>
        <v>0.42291666666666666</v>
      </c>
      <c r="F30045" t="str">
        <f>TEXT(Таблица19[[#This Row],[время просмотра (UTC)]],"ДДД")</f>
        <v>Сб</v>
      </c>
    </row>
    <row r="30046" spans="1:6" x14ac:dyDescent="0.25">
      <c r="A30046">
        <v>334145</v>
      </c>
      <c r="B30046" s="2">
        <v>44408.422742393261</v>
      </c>
      <c r="C30046">
        <v>244942</v>
      </c>
      <c r="D30046">
        <v>95702</v>
      </c>
      <c r="E30046" s="48">
        <f t="shared" si="469"/>
        <v>0.42222222222222222</v>
      </c>
      <c r="F30046" t="str">
        <f>TEXT(Таблица19[[#This Row],[время просмотра (UTC)]],"ДДД")</f>
        <v>Сб</v>
      </c>
    </row>
    <row r="30047" spans="1:6" x14ac:dyDescent="0.25">
      <c r="A30047">
        <v>334141</v>
      </c>
      <c r="B30047" s="2">
        <v>44408.421491134373</v>
      </c>
      <c r="C30047">
        <v>102579</v>
      </c>
      <c r="D30047">
        <v>351192</v>
      </c>
      <c r="E30047" s="48">
        <f t="shared" si="469"/>
        <v>0.42083333333333334</v>
      </c>
      <c r="F30047" t="str">
        <f>TEXT(Таблица19[[#This Row],[время просмотра (UTC)]],"ДДД")</f>
        <v>Сб</v>
      </c>
    </row>
    <row r="30048" spans="1:6" x14ac:dyDescent="0.25">
      <c r="A30048">
        <v>334136</v>
      </c>
      <c r="B30048" s="2">
        <v>44408.420667134618</v>
      </c>
      <c r="C30048">
        <v>284694</v>
      </c>
      <c r="D30048">
        <v>230507</v>
      </c>
      <c r="E30048" s="48">
        <f t="shared" si="469"/>
        <v>0.4201388888888889</v>
      </c>
      <c r="F30048" t="str">
        <f>TEXT(Таблица19[[#This Row],[время просмотра (UTC)]],"ДДД")</f>
        <v>Сб</v>
      </c>
    </row>
    <row r="30049" spans="1:6" x14ac:dyDescent="0.25">
      <c r="A30049">
        <v>334131</v>
      </c>
      <c r="B30049" s="2">
        <v>44408.42054506058</v>
      </c>
      <c r="C30049">
        <v>154841</v>
      </c>
      <c r="D30049">
        <v>394819</v>
      </c>
      <c r="E30049" s="48">
        <f t="shared" si="469"/>
        <v>0.4201388888888889</v>
      </c>
      <c r="F30049" t="str">
        <f>TEXT(Таблица19[[#This Row],[время просмотра (UTC)]],"ДДД")</f>
        <v>Сб</v>
      </c>
    </row>
    <row r="30050" spans="1:6" x14ac:dyDescent="0.25">
      <c r="A30050">
        <v>334129</v>
      </c>
      <c r="B30050" s="2">
        <v>44408.420495145634</v>
      </c>
      <c r="C30050">
        <v>184761</v>
      </c>
      <c r="D30050">
        <v>118549</v>
      </c>
      <c r="E30050" s="48">
        <f t="shared" si="469"/>
        <v>0.4201388888888889</v>
      </c>
      <c r="F30050" t="str">
        <f>TEXT(Таблица19[[#This Row],[время просмотра (UTC)]],"ДДД")</f>
        <v>Сб</v>
      </c>
    </row>
    <row r="30051" spans="1:6" x14ac:dyDescent="0.25">
      <c r="A30051">
        <v>334127</v>
      </c>
      <c r="B30051" s="2">
        <v>44408.42</v>
      </c>
      <c r="C30051">
        <v>299953</v>
      </c>
      <c r="D30051">
        <v>347008</v>
      </c>
      <c r="E30051" s="48">
        <f t="shared" si="469"/>
        <v>0.41944444444444445</v>
      </c>
      <c r="F30051" t="str">
        <f>TEXT(Таблица19[[#This Row],[время просмотра (UTC)]],"ДДД")</f>
        <v>Сб</v>
      </c>
    </row>
    <row r="30052" spans="1:6" x14ac:dyDescent="0.25">
      <c r="A30052">
        <v>334126</v>
      </c>
      <c r="B30052" s="2">
        <v>44408.41968608414</v>
      </c>
      <c r="C30052">
        <v>339534</v>
      </c>
      <c r="D30052">
        <v>250679</v>
      </c>
      <c r="E30052" s="48">
        <f t="shared" si="469"/>
        <v>0.41944444444444445</v>
      </c>
      <c r="F30052" t="str">
        <f>TEXT(Таблица19[[#This Row],[время просмотра (UTC)]],"ДДД")</f>
        <v>Сб</v>
      </c>
    </row>
    <row r="30053" spans="1:6" x14ac:dyDescent="0.25">
      <c r="A30053">
        <v>334124</v>
      </c>
      <c r="B30053" s="2">
        <v>44408.41806796116</v>
      </c>
      <c r="C30053">
        <v>179959</v>
      </c>
      <c r="D30053">
        <v>60239</v>
      </c>
      <c r="E30053" s="48">
        <f t="shared" si="469"/>
        <v>0.41805555555555557</v>
      </c>
      <c r="F30053" t="str">
        <f>TEXT(Таблица19[[#This Row],[время просмотра (UTC)]],"ДДД")</f>
        <v>Сб</v>
      </c>
    </row>
    <row r="30054" spans="1:6" x14ac:dyDescent="0.25">
      <c r="A30054">
        <v>334119</v>
      </c>
      <c r="B30054" s="2">
        <v>44408.416364024779</v>
      </c>
      <c r="C30054">
        <v>296722</v>
      </c>
      <c r="D30054">
        <v>433902</v>
      </c>
      <c r="E30054" s="48">
        <f t="shared" si="469"/>
        <v>0.41597222222222219</v>
      </c>
      <c r="F30054" t="str">
        <f>TEXT(Таблица19[[#This Row],[время просмотра (UTC)]],"ДДД")</f>
        <v>Сб</v>
      </c>
    </row>
    <row r="30055" spans="1:6" x14ac:dyDescent="0.25">
      <c r="A30055">
        <v>334114</v>
      </c>
      <c r="B30055" s="2">
        <v>44408.41523624595</v>
      </c>
      <c r="C30055">
        <v>204686</v>
      </c>
      <c r="D30055">
        <v>202914</v>
      </c>
      <c r="E30055" s="48">
        <f t="shared" si="469"/>
        <v>0.4145833333333333</v>
      </c>
      <c r="F30055" t="str">
        <f>TEXT(Таблица19[[#This Row],[время просмотра (UTC)]],"ДДД")</f>
        <v>Сб</v>
      </c>
    </row>
    <row r="30056" spans="1:6" x14ac:dyDescent="0.25">
      <c r="A30056">
        <v>334109</v>
      </c>
      <c r="B30056" s="2">
        <v>44408.415143284401</v>
      </c>
      <c r="C30056">
        <v>199075</v>
      </c>
      <c r="D30056">
        <v>155428</v>
      </c>
      <c r="E30056" s="48">
        <f t="shared" si="469"/>
        <v>0.4145833333333333</v>
      </c>
      <c r="F30056" t="str">
        <f>TEXT(Таблица19[[#This Row],[время просмотра (UTC)]],"ДДД")</f>
        <v>Сб</v>
      </c>
    </row>
    <row r="30057" spans="1:6" x14ac:dyDescent="0.25">
      <c r="A30057">
        <v>334105</v>
      </c>
      <c r="B30057" s="2">
        <v>44408.41465498825</v>
      </c>
      <c r="C30057">
        <v>309742</v>
      </c>
      <c r="D30057">
        <v>250679</v>
      </c>
      <c r="E30057" s="48">
        <f t="shared" si="469"/>
        <v>0.4145833333333333</v>
      </c>
      <c r="F30057" t="str">
        <f>TEXT(Таблица19[[#This Row],[время просмотра (UTC)]],"ДДД")</f>
        <v>Сб</v>
      </c>
    </row>
    <row r="30058" spans="1:6" x14ac:dyDescent="0.25">
      <c r="A30058">
        <v>334102</v>
      </c>
      <c r="B30058" s="2">
        <v>44408.413495284891</v>
      </c>
      <c r="C30058">
        <v>153877</v>
      </c>
      <c r="D30058">
        <v>304722</v>
      </c>
      <c r="E30058" s="48">
        <f t="shared" si="469"/>
        <v>0.41319444444444442</v>
      </c>
      <c r="F30058" t="str">
        <f>TEXT(Таблица19[[#This Row],[время просмотра (UTC)]],"ДДД")</f>
        <v>Сб</v>
      </c>
    </row>
    <row r="30059" spans="1:6" x14ac:dyDescent="0.25">
      <c r="A30059">
        <v>334097</v>
      </c>
      <c r="B30059" s="2">
        <v>44408.41300698874</v>
      </c>
      <c r="C30059">
        <v>225426</v>
      </c>
      <c r="D30059">
        <v>266896</v>
      </c>
      <c r="E30059" s="48">
        <f t="shared" si="469"/>
        <v>0.41250000000000003</v>
      </c>
      <c r="F30059" t="str">
        <f>TEXT(Таблица19[[#This Row],[время просмотра (UTC)]],"ДДД")</f>
        <v>Сб</v>
      </c>
    </row>
    <row r="30060" spans="1:6" x14ac:dyDescent="0.25">
      <c r="A30060">
        <v>334093</v>
      </c>
      <c r="B30060" s="2">
        <v>44408.4083592233</v>
      </c>
      <c r="C30060">
        <v>328775</v>
      </c>
      <c r="D30060">
        <v>254768</v>
      </c>
      <c r="E30060" s="48">
        <f t="shared" si="469"/>
        <v>0.40833333333333338</v>
      </c>
      <c r="F30060" t="str">
        <f>TEXT(Таблица19[[#This Row],[время просмотра (UTC)]],"ДДД")</f>
        <v>Сб</v>
      </c>
    </row>
    <row r="30061" spans="1:6" x14ac:dyDescent="0.25">
      <c r="A30061">
        <v>334088</v>
      </c>
      <c r="B30061" s="2">
        <v>44408.40705587939</v>
      </c>
      <c r="C30061">
        <v>40988</v>
      </c>
      <c r="D30061">
        <v>443457</v>
      </c>
      <c r="E30061" s="48">
        <f t="shared" si="469"/>
        <v>0.4069444444444445</v>
      </c>
      <c r="F30061" t="str">
        <f>TEXT(Таблица19[[#This Row],[время просмотра (UTC)]],"ДДД")</f>
        <v>Сб</v>
      </c>
    </row>
    <row r="30062" spans="1:6" x14ac:dyDescent="0.25">
      <c r="A30062">
        <v>334087</v>
      </c>
      <c r="B30062" s="2">
        <v>44408.405666666666</v>
      </c>
      <c r="C30062">
        <v>190715</v>
      </c>
      <c r="D30062">
        <v>391404</v>
      </c>
      <c r="E30062" s="48">
        <f t="shared" si="469"/>
        <v>0.4055555555555555</v>
      </c>
      <c r="F30062" t="str">
        <f>TEXT(Таблица19[[#This Row],[время просмотра (UTC)]],"ДДД")</f>
        <v>Сб</v>
      </c>
    </row>
    <row r="30063" spans="1:6" x14ac:dyDescent="0.25">
      <c r="A30063">
        <v>334082</v>
      </c>
      <c r="B30063" s="2">
        <v>44408.40427869503</v>
      </c>
      <c r="C30063">
        <v>146303</v>
      </c>
      <c r="D30063">
        <v>111368</v>
      </c>
      <c r="E30063" s="48">
        <f t="shared" si="469"/>
        <v>0.40416666666666662</v>
      </c>
      <c r="F30063" t="str">
        <f>TEXT(Таблица19[[#This Row],[время просмотра (UTC)]],"ДДД")</f>
        <v>Сб</v>
      </c>
    </row>
    <row r="30064" spans="1:6" x14ac:dyDescent="0.25">
      <c r="A30064">
        <v>334080</v>
      </c>
      <c r="B30064" s="2">
        <v>44408.403637806332</v>
      </c>
      <c r="C30064">
        <v>265115</v>
      </c>
      <c r="D30064">
        <v>351192</v>
      </c>
      <c r="E30064" s="48">
        <f t="shared" si="469"/>
        <v>0.40347222222222223</v>
      </c>
      <c r="F30064" t="str">
        <f>TEXT(Таблица19[[#This Row],[время просмотра (UTC)]],"ДДД")</f>
        <v>Сб</v>
      </c>
    </row>
    <row r="30065" spans="1:6" x14ac:dyDescent="0.25">
      <c r="A30065">
        <v>334077</v>
      </c>
      <c r="B30065" s="2">
        <v>44408.403515732294</v>
      </c>
      <c r="C30065">
        <v>322292</v>
      </c>
      <c r="D30065">
        <v>325182</v>
      </c>
      <c r="E30065" s="48">
        <f t="shared" si="469"/>
        <v>0.40347222222222223</v>
      </c>
      <c r="F30065" t="str">
        <f>TEXT(Таблица19[[#This Row],[время просмотра (UTC)]],"ДДД")</f>
        <v>Сб</v>
      </c>
    </row>
    <row r="30066" spans="1:6" x14ac:dyDescent="0.25">
      <c r="A30066">
        <v>334076</v>
      </c>
      <c r="B30066" s="2">
        <v>44408.401898251286</v>
      </c>
      <c r="C30066">
        <v>249881</v>
      </c>
      <c r="D30066">
        <v>472330</v>
      </c>
      <c r="E30066" s="48">
        <f t="shared" si="469"/>
        <v>0.40138888888888885</v>
      </c>
      <c r="F30066" t="str">
        <f>TEXT(Таблица19[[#This Row],[время просмотра (UTC)]],"ДДД")</f>
        <v>Сб</v>
      </c>
    </row>
    <row r="30067" spans="1:6" x14ac:dyDescent="0.25">
      <c r="A30067">
        <v>334073</v>
      </c>
      <c r="B30067" s="2">
        <v>44408.399055016183</v>
      </c>
      <c r="C30067">
        <v>296870</v>
      </c>
      <c r="D30067">
        <v>266896</v>
      </c>
      <c r="E30067" s="48">
        <f t="shared" si="469"/>
        <v>0.39861111111111108</v>
      </c>
      <c r="F30067" t="str">
        <f>TEXT(Таблица19[[#This Row],[время просмотра (UTC)]],"ДДД")</f>
        <v>Сб</v>
      </c>
    </row>
    <row r="30068" spans="1:6" x14ac:dyDescent="0.25">
      <c r="A30068">
        <v>334072</v>
      </c>
      <c r="B30068" s="2">
        <v>44408.397841423946</v>
      </c>
      <c r="C30068">
        <v>146591</v>
      </c>
      <c r="D30068">
        <v>320523</v>
      </c>
      <c r="E30068" s="48">
        <f t="shared" si="469"/>
        <v>0.3972222222222222</v>
      </c>
      <c r="F30068" t="str">
        <f>TEXT(Таблица19[[#This Row],[время просмотра (UTC)]],"ДДД")</f>
        <v>Сб</v>
      </c>
    </row>
    <row r="30069" spans="1:6" x14ac:dyDescent="0.25">
      <c r="A30069">
        <v>334068</v>
      </c>
      <c r="B30069" s="2">
        <v>44408.397666666664</v>
      </c>
      <c r="C30069">
        <v>45199</v>
      </c>
      <c r="D30069">
        <v>388328</v>
      </c>
      <c r="E30069" s="48">
        <f t="shared" si="469"/>
        <v>0.3972222222222222</v>
      </c>
      <c r="F30069" t="str">
        <f>TEXT(Таблица19[[#This Row],[время просмотра (UTC)]],"ДДД")</f>
        <v>Сб</v>
      </c>
    </row>
    <row r="30070" spans="1:6" x14ac:dyDescent="0.25">
      <c r="A30070">
        <v>334067</v>
      </c>
      <c r="B30070" s="2">
        <v>44408.394604327528</v>
      </c>
      <c r="C30070">
        <v>218216</v>
      </c>
      <c r="D30070">
        <v>4316</v>
      </c>
      <c r="E30070" s="48">
        <f t="shared" si="469"/>
        <v>0.39444444444444443</v>
      </c>
      <c r="F30070" t="str">
        <f>TEXT(Таблица19[[#This Row],[время просмотра (UTC)]],"ДДД")</f>
        <v>Сб</v>
      </c>
    </row>
    <row r="30071" spans="1:6" x14ac:dyDescent="0.25">
      <c r="A30071">
        <v>334062</v>
      </c>
      <c r="B30071" s="2">
        <v>44408.394390697955</v>
      </c>
      <c r="C30071">
        <v>181241</v>
      </c>
      <c r="D30071">
        <v>347393</v>
      </c>
      <c r="E30071" s="48">
        <f t="shared" si="469"/>
        <v>0.39374999999999999</v>
      </c>
      <c r="F30071" t="str">
        <f>TEXT(Таблица19[[#This Row],[время просмотра (UTC)]],"ДДД")</f>
        <v>Сб</v>
      </c>
    </row>
    <row r="30072" spans="1:6" x14ac:dyDescent="0.25">
      <c r="A30072">
        <v>334059</v>
      </c>
      <c r="B30072" s="2">
        <v>44408.39420064725</v>
      </c>
      <c r="C30072">
        <v>32464</v>
      </c>
      <c r="D30072">
        <v>374994</v>
      </c>
      <c r="E30072" s="48">
        <f t="shared" si="469"/>
        <v>0.39374999999999999</v>
      </c>
      <c r="F30072" t="str">
        <f>TEXT(Таблица19[[#This Row],[время просмотра (UTC)]],"ДДД")</f>
        <v>Сб</v>
      </c>
    </row>
    <row r="30073" spans="1:6" x14ac:dyDescent="0.25">
      <c r="A30073">
        <v>334057</v>
      </c>
      <c r="B30073" s="2">
        <v>44408.392864772482</v>
      </c>
      <c r="C30073">
        <v>201408</v>
      </c>
      <c r="D30073">
        <v>238134</v>
      </c>
      <c r="E30073" s="48">
        <f t="shared" si="469"/>
        <v>0.3923611111111111</v>
      </c>
      <c r="F30073" t="str">
        <f>TEXT(Таблица19[[#This Row],[время просмотра (UTC)]],"ДДД")</f>
        <v>Сб</v>
      </c>
    </row>
    <row r="30074" spans="1:6" x14ac:dyDescent="0.25">
      <c r="A30074">
        <v>334056</v>
      </c>
      <c r="B30074" s="2">
        <v>44408.39258252427</v>
      </c>
      <c r="C30074">
        <v>278845</v>
      </c>
      <c r="D30074">
        <v>477790</v>
      </c>
      <c r="E30074" s="48">
        <f t="shared" si="469"/>
        <v>0.3923611111111111</v>
      </c>
      <c r="F30074" t="str">
        <f>TEXT(Таблица19[[#This Row],[время просмотра (UTC)]],"ДДД")</f>
        <v>Сб</v>
      </c>
    </row>
    <row r="30075" spans="1:6" x14ac:dyDescent="0.25">
      <c r="A30075">
        <v>334051</v>
      </c>
      <c r="B30075" s="2">
        <v>44408.392333333337</v>
      </c>
      <c r="C30075">
        <v>263776</v>
      </c>
      <c r="D30075">
        <v>158978</v>
      </c>
      <c r="E30075" s="48">
        <f t="shared" si="469"/>
        <v>0.39166666666666666</v>
      </c>
      <c r="F30075" t="str">
        <f>TEXT(Таблица19[[#This Row],[время просмотра (UTC)]],"ДДД")</f>
        <v>Сб</v>
      </c>
    </row>
    <row r="30076" spans="1:6" x14ac:dyDescent="0.25">
      <c r="A30076">
        <v>334047</v>
      </c>
      <c r="B30076" s="2">
        <v>44408.391308328501</v>
      </c>
      <c r="C30076">
        <v>74974</v>
      </c>
      <c r="D30076">
        <v>432003</v>
      </c>
      <c r="E30076" s="48">
        <f t="shared" si="469"/>
        <v>0.39097222222222222</v>
      </c>
      <c r="F30076" t="str">
        <f>TEXT(Таблица19[[#This Row],[время просмотра (UTC)]],"ДДД")</f>
        <v>Сб</v>
      </c>
    </row>
    <row r="30077" spans="1:6" x14ac:dyDescent="0.25">
      <c r="A30077">
        <v>334045</v>
      </c>
      <c r="B30077" s="2">
        <v>44408.389843440047</v>
      </c>
      <c r="C30077">
        <v>192331</v>
      </c>
      <c r="D30077">
        <v>165114</v>
      </c>
      <c r="E30077" s="48">
        <f t="shared" si="469"/>
        <v>0.38958333333333334</v>
      </c>
      <c r="F30077" t="str">
        <f>TEXT(Таблица19[[#This Row],[время просмотра (UTC)]],"ДДД")</f>
        <v>Сб</v>
      </c>
    </row>
    <row r="30078" spans="1:6" x14ac:dyDescent="0.25">
      <c r="A30078">
        <v>334041</v>
      </c>
      <c r="B30078" s="2">
        <v>44408.389750809059</v>
      </c>
      <c r="C30078">
        <v>200139</v>
      </c>
      <c r="D30078">
        <v>58674</v>
      </c>
      <c r="E30078" s="48">
        <f t="shared" si="469"/>
        <v>0.38958333333333334</v>
      </c>
      <c r="F30078" t="str">
        <f>TEXT(Таблица19[[#This Row],[время просмотра (UTC)]],"ДДД")</f>
        <v>Сб</v>
      </c>
    </row>
    <row r="30079" spans="1:6" x14ac:dyDescent="0.25">
      <c r="A30079">
        <v>334037</v>
      </c>
      <c r="B30079" s="2">
        <v>44408.389666666662</v>
      </c>
      <c r="C30079">
        <v>149765</v>
      </c>
      <c r="D30079">
        <v>28903</v>
      </c>
      <c r="E30079" s="48">
        <f t="shared" si="469"/>
        <v>0.38958333333333334</v>
      </c>
      <c r="F30079" t="str">
        <f>TEXT(Таблица19[[#This Row],[время просмотра (UTC)]],"ДДД")</f>
        <v>Сб</v>
      </c>
    </row>
    <row r="30080" spans="1:6" x14ac:dyDescent="0.25">
      <c r="A30080">
        <v>334033</v>
      </c>
      <c r="B30080" s="2">
        <v>44408.388927884764</v>
      </c>
      <c r="C30080">
        <v>14155</v>
      </c>
      <c r="D30080">
        <v>250679</v>
      </c>
      <c r="E30080" s="48">
        <f t="shared" si="469"/>
        <v>0.3888888888888889</v>
      </c>
      <c r="F30080" t="str">
        <f>TEXT(Таблица19[[#This Row],[время просмотра (UTC)]],"ДДД")</f>
        <v>Сб</v>
      </c>
    </row>
    <row r="30081" spans="1:6" x14ac:dyDescent="0.25">
      <c r="A30081">
        <v>334030</v>
      </c>
      <c r="B30081" s="2">
        <v>44408.388317514575</v>
      </c>
      <c r="C30081">
        <v>201225</v>
      </c>
      <c r="D30081">
        <v>308796</v>
      </c>
      <c r="E30081" s="48">
        <f t="shared" si="469"/>
        <v>0.38819444444444445</v>
      </c>
      <c r="F30081" t="str">
        <f>TEXT(Таблица19[[#This Row],[время просмотра (UTC)]],"ДДД")</f>
        <v>Сб</v>
      </c>
    </row>
    <row r="30082" spans="1:6" x14ac:dyDescent="0.25">
      <c r="A30082">
        <v>334026</v>
      </c>
      <c r="B30082" s="2">
        <v>44408.388132686086</v>
      </c>
      <c r="C30082">
        <v>267789</v>
      </c>
      <c r="D30082">
        <v>443594</v>
      </c>
      <c r="E30082" s="48">
        <f t="shared" ref="E30082:E30145" si="470">TIME(HOUR(B30082),MINUTE(B30082),SECOND(0))</f>
        <v>0.38750000000000001</v>
      </c>
      <c r="F30082" t="str">
        <f>TEXT(Таблица19[[#This Row],[время просмотра (UTC)]],"ДДД")</f>
        <v>Сб</v>
      </c>
    </row>
    <row r="30083" spans="1:6" x14ac:dyDescent="0.25">
      <c r="A30083">
        <v>334023</v>
      </c>
      <c r="B30083" s="2">
        <v>44408.385300970876</v>
      </c>
      <c r="C30083">
        <v>216366</v>
      </c>
      <c r="D30083">
        <v>19714</v>
      </c>
      <c r="E30083" s="48">
        <f t="shared" si="470"/>
        <v>0.38472222222222219</v>
      </c>
      <c r="F30083" t="str">
        <f>TEXT(Таблица19[[#This Row],[время просмотра (UTC)]],"ДДД")</f>
        <v>Сб</v>
      </c>
    </row>
    <row r="30084" spans="1:6" x14ac:dyDescent="0.25">
      <c r="A30084">
        <v>334021</v>
      </c>
      <c r="B30084" s="2">
        <v>44408.385265663623</v>
      </c>
      <c r="C30084">
        <v>313017</v>
      </c>
      <c r="D30084">
        <v>48991</v>
      </c>
      <c r="E30084" s="48">
        <f t="shared" si="470"/>
        <v>0.38472222222222219</v>
      </c>
      <c r="F30084" t="str">
        <f>TEXT(Таблица19[[#This Row],[время просмотра (UTC)]],"ДДД")</f>
        <v>Сб</v>
      </c>
    </row>
    <row r="30085" spans="1:6" x14ac:dyDescent="0.25">
      <c r="A30085">
        <v>334018</v>
      </c>
      <c r="B30085" s="2">
        <v>44408.384105960264</v>
      </c>
      <c r="C30085">
        <v>79953</v>
      </c>
      <c r="D30085">
        <v>204394</v>
      </c>
      <c r="E30085" s="48">
        <f t="shared" si="470"/>
        <v>0.3840277777777778</v>
      </c>
      <c r="F30085" t="str">
        <f>TEXT(Таблица19[[#This Row],[время просмотра (UTC)]],"ДДД")</f>
        <v>Сб</v>
      </c>
    </row>
    <row r="30086" spans="1:6" x14ac:dyDescent="0.25">
      <c r="A30086">
        <v>334016</v>
      </c>
      <c r="B30086" s="2">
        <v>44408.384044923245</v>
      </c>
      <c r="C30086">
        <v>343964</v>
      </c>
      <c r="D30086">
        <v>297506</v>
      </c>
      <c r="E30086" s="48">
        <f t="shared" si="470"/>
        <v>0.3840277777777778</v>
      </c>
      <c r="F30086" t="str">
        <f>TEXT(Таблица19[[#This Row],[время просмотра (UTC)]],"ДДД")</f>
        <v>Сб</v>
      </c>
    </row>
    <row r="30087" spans="1:6" x14ac:dyDescent="0.25">
      <c r="A30087">
        <v>334012</v>
      </c>
      <c r="B30087" s="2">
        <v>44408.38377025666</v>
      </c>
      <c r="C30087">
        <v>243147</v>
      </c>
      <c r="D30087">
        <v>409853</v>
      </c>
      <c r="E30087" s="48">
        <f t="shared" si="470"/>
        <v>0.3833333333333333</v>
      </c>
      <c r="F30087" t="str">
        <f>TEXT(Таблица19[[#This Row],[время просмотра (UTC)]],"ДДД")</f>
        <v>Сб</v>
      </c>
    </row>
    <row r="30088" spans="1:6" x14ac:dyDescent="0.25">
      <c r="A30088">
        <v>334011</v>
      </c>
      <c r="B30088" s="2">
        <v>44408.381389812923</v>
      </c>
      <c r="C30088">
        <v>195519</v>
      </c>
      <c r="D30088">
        <v>230507</v>
      </c>
      <c r="E30088" s="48">
        <f t="shared" si="470"/>
        <v>0.38125000000000003</v>
      </c>
      <c r="F30088" t="str">
        <f>TEXT(Таблица19[[#This Row],[время просмотра (UTC)]],"ДДД")</f>
        <v>Сб</v>
      </c>
    </row>
    <row r="30089" spans="1:6" x14ac:dyDescent="0.25">
      <c r="A30089">
        <v>334006</v>
      </c>
      <c r="B30089" s="2">
        <v>44408.380657368696</v>
      </c>
      <c r="C30089">
        <v>248706</v>
      </c>
      <c r="D30089">
        <v>198326</v>
      </c>
      <c r="E30089" s="48">
        <f t="shared" si="470"/>
        <v>0.38055555555555554</v>
      </c>
      <c r="F30089" t="str">
        <f>TEXT(Таблица19[[#This Row],[время просмотра (UTC)]],"ДДД")</f>
        <v>Сб</v>
      </c>
    </row>
    <row r="30090" spans="1:6" x14ac:dyDescent="0.25">
      <c r="A30090">
        <v>334004</v>
      </c>
      <c r="B30090" s="2">
        <v>44408.379222998752</v>
      </c>
      <c r="C30090">
        <v>89546</v>
      </c>
      <c r="D30090">
        <v>21760</v>
      </c>
      <c r="E30090" s="48">
        <f t="shared" si="470"/>
        <v>0.37916666666666665</v>
      </c>
      <c r="F30090" t="str">
        <f>TEXT(Таблица19[[#This Row],[время просмотра (UTC)]],"ДДД")</f>
        <v>Сб</v>
      </c>
    </row>
    <row r="30091" spans="1:6" x14ac:dyDescent="0.25">
      <c r="A30091">
        <v>334003</v>
      </c>
      <c r="B30091" s="2">
        <v>44408.378612628556</v>
      </c>
      <c r="C30091">
        <v>348348</v>
      </c>
      <c r="D30091">
        <v>42035</v>
      </c>
      <c r="E30091" s="48">
        <f t="shared" si="470"/>
        <v>0.37847222222222227</v>
      </c>
      <c r="F30091" t="str">
        <f>TEXT(Таблица19[[#This Row],[время просмотра (UTC)]],"ДДД")</f>
        <v>Сб</v>
      </c>
    </row>
    <row r="30092" spans="1:6" x14ac:dyDescent="0.25">
      <c r="A30092">
        <v>333999</v>
      </c>
      <c r="B30092" s="2">
        <v>44408.378551591537</v>
      </c>
      <c r="C30092">
        <v>288518</v>
      </c>
      <c r="D30092">
        <v>331056</v>
      </c>
      <c r="E30092" s="48">
        <f t="shared" si="470"/>
        <v>0.37847222222222227</v>
      </c>
      <c r="F30092" t="str">
        <f>TEXT(Таблица19[[#This Row],[время просмотра (UTC)]],"ДДД")</f>
        <v>Сб</v>
      </c>
    </row>
    <row r="30093" spans="1:6" x14ac:dyDescent="0.25">
      <c r="A30093">
        <v>333997</v>
      </c>
      <c r="B30093" s="2">
        <v>44408.378307443461</v>
      </c>
      <c r="C30093">
        <v>126047</v>
      </c>
      <c r="D30093">
        <v>112456</v>
      </c>
      <c r="E30093" s="48">
        <f t="shared" si="470"/>
        <v>0.37777777777777777</v>
      </c>
      <c r="F30093" t="str">
        <f>TEXT(Таблица19[[#This Row],[время просмотра (UTC)]],"ДДД")</f>
        <v>Сб</v>
      </c>
    </row>
    <row r="30094" spans="1:6" x14ac:dyDescent="0.25">
      <c r="A30094">
        <v>333993</v>
      </c>
      <c r="B30094" s="2">
        <v>44408.378185369424</v>
      </c>
      <c r="C30094">
        <v>159430</v>
      </c>
      <c r="D30094">
        <v>314092</v>
      </c>
      <c r="E30094" s="48">
        <f t="shared" si="470"/>
        <v>0.37777777777777777</v>
      </c>
      <c r="F30094" t="str">
        <f>TEXT(Таблица19[[#This Row],[время просмотра (UTC)]],"ДДД")</f>
        <v>Сб</v>
      </c>
    </row>
    <row r="30095" spans="1:6" x14ac:dyDescent="0.25">
      <c r="A30095">
        <v>333992</v>
      </c>
      <c r="B30095" s="2">
        <v>44408.37721035599</v>
      </c>
      <c r="C30095">
        <v>304996</v>
      </c>
      <c r="D30095">
        <v>325984</v>
      </c>
      <c r="E30095" s="48">
        <f t="shared" si="470"/>
        <v>0.37708333333333338</v>
      </c>
      <c r="F30095" t="str">
        <f>TEXT(Таблица19[[#This Row],[время просмотра (UTC)]],"ДДД")</f>
        <v>Сб</v>
      </c>
    </row>
    <row r="30096" spans="1:6" x14ac:dyDescent="0.25">
      <c r="A30096">
        <v>333987</v>
      </c>
      <c r="B30096" s="2">
        <v>44408.376873073517</v>
      </c>
      <c r="C30096">
        <v>340613</v>
      </c>
      <c r="D30096">
        <v>227775</v>
      </c>
      <c r="E30096" s="48">
        <f t="shared" si="470"/>
        <v>0.37638888888888888</v>
      </c>
      <c r="F30096" t="str">
        <f>TEXT(Таблица19[[#This Row],[время просмотра (UTC)]],"ДДД")</f>
        <v>Сб</v>
      </c>
    </row>
    <row r="30097" spans="1:6" x14ac:dyDescent="0.25">
      <c r="A30097">
        <v>333985</v>
      </c>
      <c r="B30097" s="2">
        <v>44408.37675099948</v>
      </c>
      <c r="C30097">
        <v>314361</v>
      </c>
      <c r="D30097">
        <v>183446</v>
      </c>
      <c r="E30097" s="48">
        <f t="shared" si="470"/>
        <v>0.37638888888888888</v>
      </c>
      <c r="F30097" t="str">
        <f>TEXT(Таблица19[[#This Row],[время просмотра (UTC)]],"ДДД")</f>
        <v>Сб</v>
      </c>
    </row>
    <row r="30098" spans="1:6" x14ac:dyDescent="0.25">
      <c r="A30098">
        <v>333980</v>
      </c>
      <c r="B30098" s="2">
        <v>44408.374378640779</v>
      </c>
      <c r="C30098">
        <v>275664</v>
      </c>
      <c r="D30098">
        <v>470762</v>
      </c>
      <c r="E30098" s="48">
        <f t="shared" si="470"/>
        <v>0.3743055555555555</v>
      </c>
      <c r="F30098" t="str">
        <f>TEXT(Таблица19[[#This Row],[время просмотра (UTC)]],"ДДД")</f>
        <v>Сб</v>
      </c>
    </row>
    <row r="30099" spans="1:6" x14ac:dyDescent="0.25">
      <c r="A30099">
        <v>333979</v>
      </c>
      <c r="B30099" s="2">
        <v>44408.373974110036</v>
      </c>
      <c r="C30099">
        <v>303287</v>
      </c>
      <c r="D30099">
        <v>70091</v>
      </c>
      <c r="E30099" s="48">
        <f t="shared" si="470"/>
        <v>0.37361111111111112</v>
      </c>
      <c r="F30099" t="str">
        <f>TEXT(Таблица19[[#This Row],[время просмотра (UTC)]],"ДДД")</f>
        <v>Сб</v>
      </c>
    </row>
    <row r="30100" spans="1:6" x14ac:dyDescent="0.25">
      <c r="A30100">
        <v>333975</v>
      </c>
      <c r="B30100" s="2">
        <v>44408.37394329661</v>
      </c>
      <c r="C30100">
        <v>142431</v>
      </c>
      <c r="D30100">
        <v>162482</v>
      </c>
      <c r="E30100" s="48">
        <f t="shared" si="470"/>
        <v>0.37361111111111112</v>
      </c>
      <c r="F30100" t="str">
        <f>TEXT(Таблица19[[#This Row],[время просмотра (UTC)]],"ДДД")</f>
        <v>Сб</v>
      </c>
    </row>
    <row r="30101" spans="1:6" x14ac:dyDescent="0.25">
      <c r="A30101">
        <v>333974</v>
      </c>
      <c r="B30101" s="2">
        <v>44408.37316504855</v>
      </c>
      <c r="C30101">
        <v>332466</v>
      </c>
      <c r="D30101">
        <v>228405</v>
      </c>
      <c r="E30101" s="48">
        <f t="shared" si="470"/>
        <v>0.37291666666666662</v>
      </c>
      <c r="F30101" t="str">
        <f>TEXT(Таблица19[[#This Row],[время просмотра (UTC)]],"ДДД")</f>
        <v>Сб</v>
      </c>
    </row>
    <row r="30102" spans="1:6" x14ac:dyDescent="0.25">
      <c r="A30102">
        <v>333970</v>
      </c>
      <c r="B30102" s="2">
        <v>44408.372783593251</v>
      </c>
      <c r="C30102">
        <v>150749</v>
      </c>
      <c r="D30102">
        <v>175689</v>
      </c>
      <c r="E30102" s="48">
        <f t="shared" si="470"/>
        <v>0.37222222222222223</v>
      </c>
      <c r="F30102" t="str">
        <f>TEXT(Таблица19[[#This Row],[время просмотра (UTC)]],"ДДД")</f>
        <v>Сб</v>
      </c>
    </row>
    <row r="30103" spans="1:6" x14ac:dyDescent="0.25">
      <c r="A30103">
        <v>333966</v>
      </c>
      <c r="B30103" s="2">
        <v>44408.369823297828</v>
      </c>
      <c r="C30103">
        <v>140458</v>
      </c>
      <c r="D30103">
        <v>411922</v>
      </c>
      <c r="E30103" s="48">
        <f t="shared" si="470"/>
        <v>0.36944444444444446</v>
      </c>
      <c r="F30103" t="str">
        <f>TEXT(Таблица19[[#This Row],[время просмотра (UTC)]],"ДДД")</f>
        <v>Сб</v>
      </c>
    </row>
    <row r="30104" spans="1:6" x14ac:dyDescent="0.25">
      <c r="A30104">
        <v>333962</v>
      </c>
      <c r="B30104" s="2">
        <v>44408.369182409129</v>
      </c>
      <c r="C30104">
        <v>326206</v>
      </c>
      <c r="D30104">
        <v>342585</v>
      </c>
      <c r="E30104" s="48">
        <f t="shared" si="470"/>
        <v>0.36874999999999997</v>
      </c>
      <c r="F30104" t="str">
        <f>TEXT(Таблица19[[#This Row],[время просмотра (UTC)]],"ДДД")</f>
        <v>Сб</v>
      </c>
    </row>
    <row r="30105" spans="1:6" x14ac:dyDescent="0.25">
      <c r="A30105">
        <v>333961</v>
      </c>
      <c r="B30105" s="2">
        <v>44408.367320780053</v>
      </c>
      <c r="C30105">
        <v>51605</v>
      </c>
      <c r="D30105">
        <v>153893</v>
      </c>
      <c r="E30105" s="48">
        <f t="shared" si="470"/>
        <v>0.3666666666666667</v>
      </c>
      <c r="F30105" t="str">
        <f>TEXT(Таблица19[[#This Row],[время просмотра (UTC)]],"ДДД")</f>
        <v>Сб</v>
      </c>
    </row>
    <row r="30106" spans="1:6" x14ac:dyDescent="0.25">
      <c r="A30106">
        <v>333959</v>
      </c>
      <c r="B30106" s="2">
        <v>44408.366344187751</v>
      </c>
      <c r="C30106">
        <v>53946</v>
      </c>
      <c r="D30106">
        <v>230507</v>
      </c>
      <c r="E30106" s="48">
        <f t="shared" si="470"/>
        <v>0.3659722222222222</v>
      </c>
      <c r="F30106" t="str">
        <f>TEXT(Таблица19[[#This Row],[время просмотра (UTC)]],"ДДД")</f>
        <v>Сб</v>
      </c>
    </row>
    <row r="30107" spans="1:6" x14ac:dyDescent="0.25">
      <c r="A30107">
        <v>333955</v>
      </c>
      <c r="B30107" s="2">
        <v>44408.366333333339</v>
      </c>
      <c r="C30107">
        <v>147441</v>
      </c>
      <c r="D30107">
        <v>240646</v>
      </c>
      <c r="E30107" s="48">
        <f t="shared" si="470"/>
        <v>0.3659722222222222</v>
      </c>
      <c r="F30107" t="str">
        <f>TEXT(Таблица19[[#This Row],[время просмотра (UTC)]],"ДДД")</f>
        <v>Сб</v>
      </c>
    </row>
    <row r="30108" spans="1:6" x14ac:dyDescent="0.25">
      <c r="A30108">
        <v>333951</v>
      </c>
      <c r="B30108" s="2">
        <v>44408.365215002901</v>
      </c>
      <c r="C30108">
        <v>311331</v>
      </c>
      <c r="D30108">
        <v>394154</v>
      </c>
      <c r="E30108" s="48">
        <f t="shared" si="470"/>
        <v>0.36458333333333331</v>
      </c>
      <c r="F30108" t="str">
        <f>TEXT(Таблица19[[#This Row],[время просмотра (UTC)]],"ДДД")</f>
        <v>Сб</v>
      </c>
    </row>
    <row r="30109" spans="1:6" x14ac:dyDescent="0.25">
      <c r="A30109">
        <v>333949</v>
      </c>
      <c r="B30109" s="2">
        <v>44408.365153965882</v>
      </c>
      <c r="C30109">
        <v>112620</v>
      </c>
      <c r="D30109">
        <v>313721</v>
      </c>
      <c r="E30109" s="48">
        <f t="shared" si="470"/>
        <v>0.36458333333333331</v>
      </c>
      <c r="F30109" t="str">
        <f>TEXT(Таблица19[[#This Row],[время просмотра (UTC)]],"ДДД")</f>
        <v>Сб</v>
      </c>
    </row>
    <row r="30110" spans="1:6" x14ac:dyDescent="0.25">
      <c r="A30110">
        <v>333948</v>
      </c>
      <c r="B30110" s="2">
        <v>44408.365074433663</v>
      </c>
      <c r="C30110">
        <v>63812</v>
      </c>
      <c r="D30110">
        <v>303008</v>
      </c>
      <c r="E30110" s="48">
        <f t="shared" si="470"/>
        <v>0.36458333333333331</v>
      </c>
      <c r="F30110" t="str">
        <f>TEXT(Таблица19[[#This Row],[время просмотра (UTC)]],"ДДД")</f>
        <v>Сб</v>
      </c>
    </row>
    <row r="30111" spans="1:6" x14ac:dyDescent="0.25">
      <c r="A30111">
        <v>333944</v>
      </c>
      <c r="B30111" s="2">
        <v>44408.364999999998</v>
      </c>
      <c r="C30111">
        <v>274122</v>
      </c>
      <c r="D30111">
        <v>123413</v>
      </c>
      <c r="E30111" s="48">
        <f t="shared" si="470"/>
        <v>0.36458333333333331</v>
      </c>
      <c r="F30111" t="str">
        <f>TEXT(Таблица19[[#This Row],[время просмотра (UTC)]],"ДДД")</f>
        <v>Сб</v>
      </c>
    </row>
    <row r="30112" spans="1:6" x14ac:dyDescent="0.25">
      <c r="A30112">
        <v>333943</v>
      </c>
      <c r="B30112" s="2">
        <v>44408.36213263344</v>
      </c>
      <c r="C30112">
        <v>130654</v>
      </c>
      <c r="D30112">
        <v>370651</v>
      </c>
      <c r="E30112" s="48">
        <f t="shared" si="470"/>
        <v>0.36180555555555555</v>
      </c>
      <c r="F30112" t="str">
        <f>TEXT(Таблица19[[#This Row],[время просмотра (UTC)]],"ДДД")</f>
        <v>Сб</v>
      </c>
    </row>
    <row r="30113" spans="1:6" x14ac:dyDescent="0.25">
      <c r="A30113">
        <v>333939</v>
      </c>
      <c r="B30113" s="2">
        <v>44408.361339152194</v>
      </c>
      <c r="C30113">
        <v>294692</v>
      </c>
      <c r="D30113">
        <v>123413</v>
      </c>
      <c r="E30113" s="48">
        <f t="shared" si="470"/>
        <v>0.3611111111111111</v>
      </c>
      <c r="F30113" t="str">
        <f>TEXT(Таблица19[[#This Row],[время просмотра (UTC)]],"ДДД")</f>
        <v>Сб</v>
      </c>
    </row>
    <row r="30114" spans="1:6" x14ac:dyDescent="0.25">
      <c r="A30114">
        <v>333938</v>
      </c>
      <c r="B30114" s="2">
        <v>44408.359050263985</v>
      </c>
      <c r="C30114">
        <v>163223</v>
      </c>
      <c r="D30114">
        <v>175689</v>
      </c>
      <c r="E30114" s="48">
        <f t="shared" si="470"/>
        <v>0.35902777777777778</v>
      </c>
      <c r="F30114" t="str">
        <f>TEXT(Таблица19[[#This Row],[время просмотра (UTC)]],"ДДД")</f>
        <v>Сб</v>
      </c>
    </row>
    <row r="30115" spans="1:6" x14ac:dyDescent="0.25">
      <c r="A30115">
        <v>333933</v>
      </c>
      <c r="B30115" s="2">
        <v>44408.358684041872</v>
      </c>
      <c r="C30115">
        <v>148847</v>
      </c>
      <c r="D30115">
        <v>34009</v>
      </c>
      <c r="E30115" s="48">
        <f t="shared" si="470"/>
        <v>0.35833333333333334</v>
      </c>
      <c r="F30115" t="str">
        <f>TEXT(Таблица19[[#This Row],[время просмотра (UTC)]],"ДДД")</f>
        <v>Сб</v>
      </c>
    </row>
    <row r="30116" spans="1:6" x14ac:dyDescent="0.25">
      <c r="A30116">
        <v>333929</v>
      </c>
      <c r="B30116" s="2">
        <v>44408.35825678274</v>
      </c>
      <c r="C30116">
        <v>175847</v>
      </c>
      <c r="D30116">
        <v>436459</v>
      </c>
      <c r="E30116" s="48">
        <f t="shared" si="470"/>
        <v>0.3576388888888889</v>
      </c>
      <c r="F30116" t="str">
        <f>TEXT(Таблица19[[#This Row],[время просмотра (UTC)]],"ДДД")</f>
        <v>Сб</v>
      </c>
    </row>
    <row r="30117" spans="1:6" x14ac:dyDescent="0.25">
      <c r="A30117">
        <v>333924</v>
      </c>
      <c r="B30117" s="2">
        <v>44408.355113376259</v>
      </c>
      <c r="C30117">
        <v>131323</v>
      </c>
      <c r="D30117">
        <v>111368</v>
      </c>
      <c r="E30117" s="48">
        <f t="shared" si="470"/>
        <v>0.35486111111111113</v>
      </c>
      <c r="F30117" t="str">
        <f>TEXT(Таблица19[[#This Row],[время просмотра (UTC)]],"ДДД")</f>
        <v>Сб</v>
      </c>
    </row>
    <row r="30118" spans="1:6" x14ac:dyDescent="0.25">
      <c r="A30118">
        <v>333920</v>
      </c>
      <c r="B30118" s="2">
        <v>44408.35450300607</v>
      </c>
      <c r="C30118">
        <v>149667</v>
      </c>
      <c r="D30118">
        <v>347008</v>
      </c>
      <c r="E30118" s="48">
        <f t="shared" si="470"/>
        <v>0.35416666666666669</v>
      </c>
      <c r="F30118" t="str">
        <f>TEXT(Таблица19[[#This Row],[время просмотра (UTC)]],"ДДД")</f>
        <v>Сб</v>
      </c>
    </row>
    <row r="30119" spans="1:6" x14ac:dyDescent="0.25">
      <c r="A30119">
        <v>333917</v>
      </c>
      <c r="B30119" s="2">
        <v>44408.353343042072</v>
      </c>
      <c r="C30119">
        <v>65089</v>
      </c>
      <c r="D30119">
        <v>404226</v>
      </c>
      <c r="E30119" s="48">
        <f t="shared" si="470"/>
        <v>0.3527777777777778</v>
      </c>
      <c r="F30119" t="str">
        <f>TEXT(Таблица19[[#This Row],[время просмотра (UTC)]],"ДДД")</f>
        <v>Сб</v>
      </c>
    </row>
    <row r="30120" spans="1:6" x14ac:dyDescent="0.25">
      <c r="A30120">
        <v>333916</v>
      </c>
      <c r="B30120" s="2">
        <v>44408.352732932522</v>
      </c>
      <c r="C30120">
        <v>62082</v>
      </c>
      <c r="D30120">
        <v>351192</v>
      </c>
      <c r="E30120" s="48">
        <f t="shared" si="470"/>
        <v>0.3520833333333333</v>
      </c>
      <c r="F30120" t="str">
        <f>TEXT(Таблица19[[#This Row],[время просмотра (UTC)]],"ДДД")</f>
        <v>Сб</v>
      </c>
    </row>
    <row r="30121" spans="1:6" x14ac:dyDescent="0.25">
      <c r="A30121">
        <v>333913</v>
      </c>
      <c r="B30121" s="2">
        <v>44408.352244636371</v>
      </c>
      <c r="C30121">
        <v>222686</v>
      </c>
      <c r="D30121">
        <v>394819</v>
      </c>
      <c r="E30121" s="48">
        <f t="shared" si="470"/>
        <v>0.3520833333333333</v>
      </c>
      <c r="F30121" t="str">
        <f>TEXT(Таблица19[[#This Row],[время просмотра (UTC)]],"ДДД")</f>
        <v>Сб</v>
      </c>
    </row>
    <row r="30122" spans="1:6" x14ac:dyDescent="0.25">
      <c r="A30122">
        <v>333911</v>
      </c>
      <c r="B30122" s="2">
        <v>44408.352031006805</v>
      </c>
      <c r="C30122">
        <v>316182</v>
      </c>
      <c r="D30122">
        <v>156678</v>
      </c>
      <c r="E30122" s="48">
        <f t="shared" si="470"/>
        <v>0.35138888888888892</v>
      </c>
      <c r="F30122" t="str">
        <f>TEXT(Таблица19[[#This Row],[время просмотра (UTC)]],"ДДД")</f>
        <v>Сб</v>
      </c>
    </row>
    <row r="30123" spans="1:6" x14ac:dyDescent="0.25">
      <c r="A30123">
        <v>333906</v>
      </c>
      <c r="B30123" s="2">
        <v>44408.347679611652</v>
      </c>
      <c r="C30123">
        <v>144377</v>
      </c>
      <c r="D30123">
        <v>105200</v>
      </c>
      <c r="E30123" s="48">
        <f t="shared" si="470"/>
        <v>0.34722222222222227</v>
      </c>
      <c r="F30123" t="str">
        <f>TEXT(Таблица19[[#This Row],[время просмотра (UTC)]],"ДДД")</f>
        <v>Сб</v>
      </c>
    </row>
    <row r="30124" spans="1:6" x14ac:dyDescent="0.25">
      <c r="A30124">
        <v>333901</v>
      </c>
      <c r="B30124" s="2">
        <v>44408.347333333339</v>
      </c>
      <c r="C30124">
        <v>46037</v>
      </c>
      <c r="D30124">
        <v>411922</v>
      </c>
      <c r="E30124" s="48">
        <f t="shared" si="470"/>
        <v>0.34722222222222227</v>
      </c>
      <c r="F30124" t="str">
        <f>TEXT(Таблица19[[#This Row],[время просмотра (UTC)]],"ДДД")</f>
        <v>Сб</v>
      </c>
    </row>
    <row r="30125" spans="1:6" x14ac:dyDescent="0.25">
      <c r="A30125">
        <v>333896</v>
      </c>
      <c r="B30125" s="2">
        <v>44408.346690267645</v>
      </c>
      <c r="C30125">
        <v>46791</v>
      </c>
      <c r="D30125">
        <v>227775</v>
      </c>
      <c r="E30125" s="48">
        <f t="shared" si="470"/>
        <v>0.34652777777777777</v>
      </c>
      <c r="F30125" t="str">
        <f>TEXT(Таблица19[[#This Row],[время просмотра (UTC)]],"ДДД")</f>
        <v>Сб</v>
      </c>
    </row>
    <row r="30126" spans="1:6" x14ac:dyDescent="0.25">
      <c r="A30126">
        <v>333893</v>
      </c>
      <c r="B30126" s="2">
        <v>44408.344126712851</v>
      </c>
      <c r="C30126">
        <v>101231</v>
      </c>
      <c r="D30126">
        <v>369308</v>
      </c>
      <c r="E30126" s="48">
        <f t="shared" si="470"/>
        <v>0.34375</v>
      </c>
      <c r="F30126" t="str">
        <f>TEXT(Таблица19[[#This Row],[время просмотра (UTC)]],"ДДД")</f>
        <v>Сб</v>
      </c>
    </row>
    <row r="30127" spans="1:6" x14ac:dyDescent="0.25">
      <c r="A30127">
        <v>333889</v>
      </c>
      <c r="B30127" s="2">
        <v>44408.339588996765</v>
      </c>
      <c r="C30127">
        <v>331774</v>
      </c>
      <c r="D30127">
        <v>63469</v>
      </c>
      <c r="E30127" s="48">
        <f t="shared" si="470"/>
        <v>0.33958333333333335</v>
      </c>
      <c r="F30127" t="str">
        <f>TEXT(Таблица19[[#This Row],[время просмотра (UTC)]],"ДДД")</f>
        <v>Сб</v>
      </c>
    </row>
    <row r="30128" spans="1:6" x14ac:dyDescent="0.25">
      <c r="A30128">
        <v>333884</v>
      </c>
      <c r="B30128" s="2">
        <v>44408.339588996765</v>
      </c>
      <c r="C30128">
        <v>326307</v>
      </c>
      <c r="D30128">
        <v>16029</v>
      </c>
      <c r="E30128" s="48">
        <f t="shared" si="470"/>
        <v>0.33958333333333335</v>
      </c>
      <c r="F30128" t="str">
        <f>TEXT(Таблица19[[#This Row],[время просмотра (UTC)]],"ДДД")</f>
        <v>Сб</v>
      </c>
    </row>
    <row r="30129" spans="1:6" x14ac:dyDescent="0.25">
      <c r="A30129">
        <v>333880</v>
      </c>
      <c r="B30129" s="2">
        <v>44408.338724936671</v>
      </c>
      <c r="C30129">
        <v>150745</v>
      </c>
      <c r="D30129">
        <v>158978</v>
      </c>
      <c r="E30129" s="48">
        <f t="shared" si="470"/>
        <v>0.33819444444444446</v>
      </c>
      <c r="F30129" t="str">
        <f>TEXT(Таблица19[[#This Row],[время просмотра (UTC)]],"ДДД")</f>
        <v>Сб</v>
      </c>
    </row>
    <row r="30130" spans="1:6" x14ac:dyDescent="0.25">
      <c r="A30130">
        <v>333876</v>
      </c>
      <c r="B30130" s="2">
        <v>44408.338450270086</v>
      </c>
      <c r="C30130">
        <v>179690</v>
      </c>
      <c r="D30130">
        <v>258219</v>
      </c>
      <c r="E30130" s="48">
        <f t="shared" si="470"/>
        <v>0.33819444444444446</v>
      </c>
      <c r="F30130" t="str">
        <f>TEXT(Таблица19[[#This Row],[время просмотра (UTC)]],"ДДД")</f>
        <v>Сб</v>
      </c>
    </row>
    <row r="30131" spans="1:6" x14ac:dyDescent="0.25">
      <c r="A30131">
        <v>333872</v>
      </c>
      <c r="B30131" s="2">
        <v>44408.337970873792</v>
      </c>
      <c r="C30131">
        <v>128321</v>
      </c>
      <c r="D30131">
        <v>51994</v>
      </c>
      <c r="E30131" s="48">
        <f t="shared" si="470"/>
        <v>0.33749999999999997</v>
      </c>
      <c r="F30131" t="str">
        <f>TEXT(Таблица19[[#This Row],[время просмотра (UTC)]],"ДДД")</f>
        <v>Сб</v>
      </c>
    </row>
    <row r="30132" spans="1:6" x14ac:dyDescent="0.25">
      <c r="A30132">
        <v>333871</v>
      </c>
      <c r="B30132" s="2">
        <v>44408.33768730735</v>
      </c>
      <c r="C30132">
        <v>81322</v>
      </c>
      <c r="D30132">
        <v>343712</v>
      </c>
      <c r="E30132" s="48">
        <f t="shared" si="470"/>
        <v>0.33749999999999997</v>
      </c>
      <c r="F30132" t="str">
        <f>TEXT(Таблица19[[#This Row],[время просмотра (UTC)]],"ДДД")</f>
        <v>Сб</v>
      </c>
    </row>
    <row r="30133" spans="1:6" x14ac:dyDescent="0.25">
      <c r="A30133">
        <v>333870</v>
      </c>
      <c r="B30133" s="2">
        <v>44408.336771752067</v>
      </c>
      <c r="C30133">
        <v>23295</v>
      </c>
      <c r="D30133">
        <v>72511</v>
      </c>
      <c r="E30133" s="48">
        <f t="shared" si="470"/>
        <v>0.33611111111111108</v>
      </c>
      <c r="F30133" t="str">
        <f>TEXT(Таблица19[[#This Row],[время просмотра (UTC)]],"ДДД")</f>
        <v>Сб</v>
      </c>
    </row>
    <row r="30134" spans="1:6" x14ac:dyDescent="0.25">
      <c r="A30134">
        <v>333866</v>
      </c>
      <c r="B30134" s="2">
        <v>44408.336666666662</v>
      </c>
      <c r="C30134">
        <v>243710</v>
      </c>
      <c r="D30134">
        <v>258251</v>
      </c>
      <c r="E30134" s="48">
        <f t="shared" si="470"/>
        <v>0.33611111111111108</v>
      </c>
      <c r="F30134" t="str">
        <f>TEXT(Таблица19[[#This Row],[время просмотра (UTC)]],"ДДД")</f>
        <v>Сб</v>
      </c>
    </row>
    <row r="30135" spans="1:6" x14ac:dyDescent="0.25">
      <c r="A30135">
        <v>333864</v>
      </c>
      <c r="B30135" s="2">
        <v>44408.333384197518</v>
      </c>
      <c r="C30135">
        <v>215735</v>
      </c>
      <c r="D30135">
        <v>411922</v>
      </c>
      <c r="E30135" s="48">
        <f t="shared" si="470"/>
        <v>0.33333333333333331</v>
      </c>
      <c r="F30135" t="str">
        <f>TEXT(Таблица19[[#This Row],[время просмотра (UTC)]],"ДДД")</f>
        <v>Сб</v>
      </c>
    </row>
    <row r="30136" spans="1:6" x14ac:dyDescent="0.25">
      <c r="A30136">
        <v>333863</v>
      </c>
      <c r="B30136" s="2">
        <v>44408.330423902094</v>
      </c>
      <c r="C30136">
        <v>274379</v>
      </c>
      <c r="D30136">
        <v>158978</v>
      </c>
      <c r="E30136" s="48">
        <f t="shared" si="470"/>
        <v>0.3298611111111111</v>
      </c>
      <c r="F30136" t="str">
        <f>TEXT(Таблица19[[#This Row],[время просмотра (UTC)]],"ДДД")</f>
        <v>Сб</v>
      </c>
    </row>
    <row r="30137" spans="1:6" x14ac:dyDescent="0.25">
      <c r="A30137">
        <v>333859</v>
      </c>
      <c r="B30137" s="2">
        <v>44408.330332346566</v>
      </c>
      <c r="C30137">
        <v>147781</v>
      </c>
      <c r="D30137">
        <v>244507</v>
      </c>
      <c r="E30137" s="48">
        <f t="shared" si="470"/>
        <v>0.3298611111111111</v>
      </c>
      <c r="F30137" t="str">
        <f>TEXT(Таблица19[[#This Row],[время просмотра (UTC)]],"ДДД")</f>
        <v>Сб</v>
      </c>
    </row>
    <row r="30138" spans="1:6" x14ac:dyDescent="0.25">
      <c r="A30138">
        <v>333856</v>
      </c>
      <c r="B30138" s="2">
        <v>44408.329599902339</v>
      </c>
      <c r="C30138">
        <v>121959</v>
      </c>
      <c r="D30138">
        <v>352397</v>
      </c>
      <c r="E30138" s="48">
        <f t="shared" si="470"/>
        <v>0.32916666666666666</v>
      </c>
      <c r="F30138" t="str">
        <f>TEXT(Таблица19[[#This Row],[время просмотра (UTC)]],"ДДД")</f>
        <v>Сб</v>
      </c>
    </row>
    <row r="30139" spans="1:6" x14ac:dyDescent="0.25">
      <c r="A30139">
        <v>333853</v>
      </c>
      <c r="B30139" s="2">
        <v>44408.32956938383</v>
      </c>
      <c r="C30139">
        <v>219499</v>
      </c>
      <c r="D30139">
        <v>442186</v>
      </c>
      <c r="E30139" s="48">
        <f t="shared" si="470"/>
        <v>0.32916666666666666</v>
      </c>
      <c r="F30139" t="str">
        <f>TEXT(Таблица19[[#This Row],[время просмотра (UTC)]],"ДДД")</f>
        <v>Сб</v>
      </c>
    </row>
    <row r="30140" spans="1:6" x14ac:dyDescent="0.25">
      <c r="A30140">
        <v>333851</v>
      </c>
      <c r="B30140" s="2">
        <v>44408.328999999998</v>
      </c>
      <c r="C30140">
        <v>215705</v>
      </c>
      <c r="D30140">
        <v>417467</v>
      </c>
      <c r="E30140" s="48">
        <f t="shared" si="470"/>
        <v>0.32847222222222222</v>
      </c>
      <c r="F30140" t="str">
        <f>TEXT(Таблица19[[#This Row],[время просмотра (UTC)]],"ДДД")</f>
        <v>Сб</v>
      </c>
    </row>
    <row r="30141" spans="1:6" x14ac:dyDescent="0.25">
      <c r="A30141">
        <v>333847</v>
      </c>
      <c r="B30141" s="2">
        <v>44408.328666666668</v>
      </c>
      <c r="C30141">
        <v>122815</v>
      </c>
      <c r="D30141">
        <v>478387</v>
      </c>
      <c r="E30141" s="48">
        <f t="shared" si="470"/>
        <v>0.32847222222222222</v>
      </c>
      <c r="F30141" t="str">
        <f>TEXT(Таблица19[[#This Row],[время просмотра (UTC)]],"ДДД")</f>
        <v>Сб</v>
      </c>
    </row>
    <row r="30142" spans="1:6" x14ac:dyDescent="0.25">
      <c r="A30142">
        <v>333842</v>
      </c>
      <c r="B30142" s="2">
        <v>44408.328257087924</v>
      </c>
      <c r="C30142">
        <v>304365</v>
      </c>
      <c r="D30142">
        <v>250679</v>
      </c>
      <c r="E30142" s="48">
        <f t="shared" si="470"/>
        <v>0.32777777777777778</v>
      </c>
      <c r="F30142" t="str">
        <f>TEXT(Таблица19[[#This Row],[время просмотра (UTC)]],"ДДД")</f>
        <v>Сб</v>
      </c>
    </row>
    <row r="30143" spans="1:6" x14ac:dyDescent="0.25">
      <c r="A30143">
        <v>333837</v>
      </c>
      <c r="B30143" s="2">
        <v>44408.327666666664</v>
      </c>
      <c r="C30143">
        <v>306069</v>
      </c>
      <c r="D30143">
        <v>347008</v>
      </c>
      <c r="E30143" s="48">
        <f t="shared" si="470"/>
        <v>0.32708333333333334</v>
      </c>
      <c r="F30143" t="str">
        <f>TEXT(Таблица19[[#This Row],[время просмотра (UTC)]],"ДДД")</f>
        <v>Сб</v>
      </c>
    </row>
    <row r="30144" spans="1:6" x14ac:dyDescent="0.25">
      <c r="A30144">
        <v>333833</v>
      </c>
      <c r="B30144" s="2">
        <v>44408.326639606923</v>
      </c>
      <c r="C30144">
        <v>63754</v>
      </c>
      <c r="D30144">
        <v>347393</v>
      </c>
      <c r="E30144" s="48">
        <f t="shared" si="470"/>
        <v>0.3263888888888889</v>
      </c>
      <c r="F30144" t="str">
        <f>TEXT(Таблица19[[#This Row],[время просмотра (UTC)]],"ДДД")</f>
        <v>Сб</v>
      </c>
    </row>
    <row r="30145" spans="1:6" x14ac:dyDescent="0.25">
      <c r="A30145">
        <v>333832</v>
      </c>
      <c r="B30145" s="2">
        <v>44408.326364940338</v>
      </c>
      <c r="C30145">
        <v>206170</v>
      </c>
      <c r="D30145">
        <v>347008</v>
      </c>
      <c r="E30145" s="48">
        <f t="shared" si="470"/>
        <v>0.32569444444444445</v>
      </c>
      <c r="F30145" t="str">
        <f>TEXT(Таблица19[[#This Row],[время просмотра (UTC)]],"ДДД")</f>
        <v>Сб</v>
      </c>
    </row>
    <row r="30146" spans="1:6" x14ac:dyDescent="0.25">
      <c r="A30146">
        <v>333827</v>
      </c>
      <c r="B30146" s="2">
        <v>44408.325846125677</v>
      </c>
      <c r="C30146">
        <v>30722</v>
      </c>
      <c r="D30146">
        <v>411922</v>
      </c>
      <c r="E30146" s="48">
        <f t="shared" ref="E30146:E30209" si="471">TIME(HOUR(B30146),MINUTE(B30146),SECOND(0))</f>
        <v>0.32569444444444445</v>
      </c>
      <c r="F30146" t="str">
        <f>TEXT(Таблица19[[#This Row],[время просмотра (UTC)]],"ДДД")</f>
        <v>Сб</v>
      </c>
    </row>
    <row r="30147" spans="1:6" x14ac:dyDescent="0.25">
      <c r="A30147">
        <v>333822</v>
      </c>
      <c r="B30147" s="2">
        <v>44408.32361827448</v>
      </c>
      <c r="C30147">
        <v>62955</v>
      </c>
      <c r="D30147">
        <v>202914</v>
      </c>
      <c r="E30147" s="48">
        <f t="shared" si="471"/>
        <v>0.32361111111111113</v>
      </c>
      <c r="F30147" t="str">
        <f>TEXT(Таблица19[[#This Row],[время просмотра (UTC)]],"ДДД")</f>
        <v>Сб</v>
      </c>
    </row>
    <row r="30148" spans="1:6" x14ac:dyDescent="0.25">
      <c r="A30148">
        <v>333819</v>
      </c>
      <c r="B30148" s="2">
        <v>44408.320666666667</v>
      </c>
      <c r="C30148">
        <v>26452</v>
      </c>
      <c r="D30148">
        <v>361821</v>
      </c>
      <c r="E30148" s="48">
        <f t="shared" si="471"/>
        <v>0.32013888888888892</v>
      </c>
      <c r="F30148" t="str">
        <f>TEXT(Таблица19[[#This Row],[время просмотра (UTC)]],"ДДД")</f>
        <v>Сб</v>
      </c>
    </row>
    <row r="30149" spans="1:6" x14ac:dyDescent="0.25">
      <c r="A30149">
        <v>333817</v>
      </c>
      <c r="B30149" s="2">
        <v>44408.317339805828</v>
      </c>
      <c r="C30149">
        <v>204074</v>
      </c>
      <c r="D30149">
        <v>436838</v>
      </c>
      <c r="E30149" s="48">
        <f t="shared" si="471"/>
        <v>0.31666666666666665</v>
      </c>
      <c r="F30149" t="str">
        <f>TEXT(Таблица19[[#This Row],[время просмотра (UTC)]],"ДДД")</f>
        <v>Сб</v>
      </c>
    </row>
    <row r="30150" spans="1:6" x14ac:dyDescent="0.25">
      <c r="A30150">
        <v>333815</v>
      </c>
      <c r="B30150" s="2">
        <v>44408.313028351695</v>
      </c>
      <c r="C30150">
        <v>279182</v>
      </c>
      <c r="D30150">
        <v>137327</v>
      </c>
      <c r="E30150" s="48">
        <f t="shared" si="471"/>
        <v>0.3125</v>
      </c>
      <c r="F30150" t="str">
        <f>TEXT(Таблица19[[#This Row],[время просмотра (UTC)]],"ДДД")</f>
        <v>Сб</v>
      </c>
    </row>
    <row r="30151" spans="1:6" x14ac:dyDescent="0.25">
      <c r="A30151">
        <v>333811</v>
      </c>
      <c r="B30151" s="2">
        <v>44408.311502426222</v>
      </c>
      <c r="C30151">
        <v>340103</v>
      </c>
      <c r="D30151">
        <v>146804</v>
      </c>
      <c r="E30151" s="48">
        <f t="shared" si="471"/>
        <v>0.31111111111111112</v>
      </c>
      <c r="F30151" t="str">
        <f>TEXT(Таблица19[[#This Row],[время просмотра (UTC)]],"ДДД")</f>
        <v>Сб</v>
      </c>
    </row>
    <row r="30152" spans="1:6" x14ac:dyDescent="0.25">
      <c r="A30152">
        <v>333807</v>
      </c>
      <c r="B30152" s="2">
        <v>44408.310739463486</v>
      </c>
      <c r="C30152">
        <v>210903</v>
      </c>
      <c r="D30152">
        <v>154374</v>
      </c>
      <c r="E30152" s="48">
        <f t="shared" si="471"/>
        <v>0.31041666666666667</v>
      </c>
      <c r="F30152" t="str">
        <f>TEXT(Таблица19[[#This Row],[время просмотра (UTC)]],"ДДД")</f>
        <v>Сб</v>
      </c>
    </row>
    <row r="30153" spans="1:6" x14ac:dyDescent="0.25">
      <c r="A30153">
        <v>333802</v>
      </c>
      <c r="B30153" s="2">
        <v>44408.309610278637</v>
      </c>
      <c r="C30153">
        <v>178429</v>
      </c>
      <c r="D30153">
        <v>234810</v>
      </c>
      <c r="E30153" s="48">
        <f t="shared" si="471"/>
        <v>0.30902777777777779</v>
      </c>
      <c r="F30153" t="str">
        <f>TEXT(Таблица19[[#This Row],[время просмотра (UTC)]],"ДДД")</f>
        <v>Сб</v>
      </c>
    </row>
    <row r="30154" spans="1:6" x14ac:dyDescent="0.25">
      <c r="A30154">
        <v>333800</v>
      </c>
      <c r="B30154" s="2">
        <v>44408.304333333333</v>
      </c>
      <c r="C30154">
        <v>190972</v>
      </c>
      <c r="D30154">
        <v>58435</v>
      </c>
      <c r="E30154" s="48">
        <f t="shared" si="471"/>
        <v>0.30416666666666664</v>
      </c>
      <c r="F30154" t="str">
        <f>TEXT(Таблица19[[#This Row],[время просмотра (UTC)]],"ДДД")</f>
        <v>Сб</v>
      </c>
    </row>
    <row r="30155" spans="1:6" x14ac:dyDescent="0.25">
      <c r="A30155">
        <v>333795</v>
      </c>
      <c r="B30155" s="2">
        <v>44408.299630726033</v>
      </c>
      <c r="C30155">
        <v>292018</v>
      </c>
      <c r="D30155">
        <v>230507</v>
      </c>
      <c r="E30155" s="48">
        <f t="shared" si="471"/>
        <v>0.29930555555555555</v>
      </c>
      <c r="F30155" t="str">
        <f>TEXT(Таблица19[[#This Row],[время просмотра (UTC)]],"ДДД")</f>
        <v>Сб</v>
      </c>
    </row>
    <row r="30156" spans="1:6" x14ac:dyDescent="0.25">
      <c r="A30156">
        <v>333790</v>
      </c>
      <c r="B30156" s="2">
        <v>44408.299020355844</v>
      </c>
      <c r="C30156">
        <v>290595</v>
      </c>
      <c r="D30156">
        <v>281236</v>
      </c>
      <c r="E30156" s="48">
        <f t="shared" si="471"/>
        <v>0.2986111111111111</v>
      </c>
      <c r="F30156" t="str">
        <f>TEXT(Таблица19[[#This Row],[время просмотра (UTC)]],"ДДД")</f>
        <v>Сб</v>
      </c>
    </row>
    <row r="30157" spans="1:6" x14ac:dyDescent="0.25">
      <c r="A30157">
        <v>333786</v>
      </c>
      <c r="B30157" s="2">
        <v>44408.298837244787</v>
      </c>
      <c r="C30157">
        <v>133763</v>
      </c>
      <c r="D30157">
        <v>439981</v>
      </c>
      <c r="E30157" s="48">
        <f t="shared" si="471"/>
        <v>0.2986111111111111</v>
      </c>
      <c r="F30157" t="str">
        <f>TEXT(Таблица19[[#This Row],[время просмотра (UTC)]],"ДДД")</f>
        <v>Сб</v>
      </c>
    </row>
    <row r="30158" spans="1:6" x14ac:dyDescent="0.25">
      <c r="A30158">
        <v>333781</v>
      </c>
      <c r="B30158" s="2">
        <v>44408.298745689259</v>
      </c>
      <c r="C30158">
        <v>49897</v>
      </c>
      <c r="D30158">
        <v>154256</v>
      </c>
      <c r="E30158" s="48">
        <f t="shared" si="471"/>
        <v>0.2986111111111111</v>
      </c>
      <c r="F30158" t="str">
        <f>TEXT(Таблица19[[#This Row],[время просмотра (UTC)]],"ДДД")</f>
        <v>Сб</v>
      </c>
    </row>
    <row r="30159" spans="1:6" x14ac:dyDescent="0.25">
      <c r="A30159">
        <v>333779</v>
      </c>
      <c r="B30159" s="2">
        <v>44408.298196356089</v>
      </c>
      <c r="C30159">
        <v>56263</v>
      </c>
      <c r="D30159">
        <v>47234</v>
      </c>
      <c r="E30159" s="48">
        <f t="shared" si="471"/>
        <v>0.29791666666666666</v>
      </c>
      <c r="F30159" t="str">
        <f>TEXT(Таблица19[[#This Row],[время просмотра (UTC)]],"ДДД")</f>
        <v>Сб</v>
      </c>
    </row>
    <row r="30160" spans="1:6" x14ac:dyDescent="0.25">
      <c r="A30160">
        <v>333778</v>
      </c>
      <c r="B30160" s="2">
        <v>44408.297158726768</v>
      </c>
      <c r="C30160">
        <v>158582</v>
      </c>
      <c r="D30160">
        <v>153893</v>
      </c>
      <c r="E30160" s="48">
        <f t="shared" si="471"/>
        <v>0.29652777777777778</v>
      </c>
      <c r="F30160" t="str">
        <f>TEXT(Таблица19[[#This Row],[время просмотра (UTC)]],"ДДД")</f>
        <v>Сб</v>
      </c>
    </row>
    <row r="30161" spans="1:6" x14ac:dyDescent="0.25">
      <c r="A30161">
        <v>333777</v>
      </c>
      <c r="B30161" s="2">
        <v>44408.297113268607</v>
      </c>
      <c r="C30161">
        <v>208801</v>
      </c>
      <c r="D30161">
        <v>154256</v>
      </c>
      <c r="E30161" s="48">
        <f t="shared" si="471"/>
        <v>0.29652777777777778</v>
      </c>
      <c r="F30161" t="str">
        <f>TEXT(Таблица19[[#This Row],[время просмотра (UTC)]],"ДДД")</f>
        <v>Сб</v>
      </c>
    </row>
    <row r="30162" spans="1:6" x14ac:dyDescent="0.25">
      <c r="A30162">
        <v>333773</v>
      </c>
      <c r="B30162" s="2">
        <v>44408.296334727012</v>
      </c>
      <c r="C30162">
        <v>38065</v>
      </c>
      <c r="D30162">
        <v>432277</v>
      </c>
      <c r="E30162" s="48">
        <f t="shared" si="471"/>
        <v>0.29583333333333334</v>
      </c>
      <c r="F30162" t="str">
        <f>TEXT(Таблица19[[#This Row],[время просмотра (UTC)]],"ДДД")</f>
        <v>Сб</v>
      </c>
    </row>
    <row r="30163" spans="1:6" x14ac:dyDescent="0.25">
      <c r="A30163">
        <v>333769</v>
      </c>
      <c r="B30163" s="2">
        <v>44408.295846430861</v>
      </c>
      <c r="C30163">
        <v>264613</v>
      </c>
      <c r="D30163">
        <v>153893</v>
      </c>
      <c r="E30163" s="48">
        <f t="shared" si="471"/>
        <v>0.29583333333333334</v>
      </c>
      <c r="F30163" t="str">
        <f>TEXT(Таблица19[[#This Row],[время просмотра (UTC)]],"ДДД")</f>
        <v>Сб</v>
      </c>
    </row>
    <row r="30164" spans="1:6" x14ac:dyDescent="0.25">
      <c r="A30164">
        <v>333765</v>
      </c>
      <c r="B30164" s="2">
        <v>44408.293333333335</v>
      </c>
      <c r="C30164">
        <v>289825</v>
      </c>
      <c r="D30164">
        <v>347393</v>
      </c>
      <c r="E30164" s="48">
        <f t="shared" si="471"/>
        <v>0.29305555555555557</v>
      </c>
      <c r="F30164" t="str">
        <f>TEXT(Таблица19[[#This Row],[время просмотра (UTC)]],"ДДД")</f>
        <v>Сб</v>
      </c>
    </row>
    <row r="30165" spans="1:6" x14ac:dyDescent="0.25">
      <c r="A30165">
        <v>333763</v>
      </c>
      <c r="B30165" s="2">
        <v>44408.291146580399</v>
      </c>
      <c r="C30165">
        <v>129378</v>
      </c>
      <c r="D30165">
        <v>351192</v>
      </c>
      <c r="E30165" s="48">
        <f t="shared" si="471"/>
        <v>0.29097222222222224</v>
      </c>
      <c r="F30165" t="str">
        <f>TEXT(Таблица19[[#This Row],[время просмотра (UTC)]],"ДДД")</f>
        <v>Сб</v>
      </c>
    </row>
    <row r="30166" spans="1:6" x14ac:dyDescent="0.25">
      <c r="A30166">
        <v>333761</v>
      </c>
      <c r="B30166" s="2">
        <v>44408.290236245957</v>
      </c>
      <c r="C30166">
        <v>1656</v>
      </c>
      <c r="D30166">
        <v>333889</v>
      </c>
      <c r="E30166" s="48">
        <f t="shared" si="471"/>
        <v>0.28958333333333336</v>
      </c>
      <c r="F30166" t="str">
        <f>TEXT(Таблица19[[#This Row],[время просмотра (UTC)]],"ДДД")</f>
        <v>Сб</v>
      </c>
    </row>
    <row r="30167" spans="1:6" x14ac:dyDescent="0.25">
      <c r="A30167">
        <v>333758</v>
      </c>
      <c r="B30167" s="2">
        <v>44408.287820062869</v>
      </c>
      <c r="C30167">
        <v>119946</v>
      </c>
      <c r="D30167">
        <v>470762</v>
      </c>
      <c r="E30167" s="48">
        <f t="shared" si="471"/>
        <v>0.28750000000000003</v>
      </c>
      <c r="F30167" t="str">
        <f>TEXT(Таблица19[[#This Row],[время просмотра (UTC)]],"ДДД")</f>
        <v>Сб</v>
      </c>
    </row>
    <row r="30168" spans="1:6" x14ac:dyDescent="0.25">
      <c r="A30168">
        <v>333753</v>
      </c>
      <c r="B30168" s="2">
        <v>44408.286416211435</v>
      </c>
      <c r="C30168">
        <v>249458</v>
      </c>
      <c r="D30168">
        <v>26408</v>
      </c>
      <c r="E30168" s="48">
        <f t="shared" si="471"/>
        <v>0.28611111111111115</v>
      </c>
      <c r="F30168" t="str">
        <f>TEXT(Таблица19[[#This Row],[время просмотра (UTC)]],"ДДД")</f>
        <v>Сб</v>
      </c>
    </row>
    <row r="30169" spans="1:6" x14ac:dyDescent="0.25">
      <c r="A30169">
        <v>333748</v>
      </c>
      <c r="B30169" s="2">
        <v>44408.28619093851</v>
      </c>
      <c r="C30169">
        <v>346746</v>
      </c>
      <c r="D30169">
        <v>473327</v>
      </c>
      <c r="E30169" s="48">
        <f t="shared" si="471"/>
        <v>0.28611111111111115</v>
      </c>
      <c r="F30169" t="str">
        <f>TEXT(Таблица19[[#This Row],[время просмотра (UTC)]],"ДДД")</f>
        <v>Сб</v>
      </c>
    </row>
    <row r="30170" spans="1:6" x14ac:dyDescent="0.25">
      <c r="A30170">
        <v>333746</v>
      </c>
      <c r="B30170" s="2">
        <v>44408.285775322736</v>
      </c>
      <c r="C30170">
        <v>149915</v>
      </c>
      <c r="D30170">
        <v>470762</v>
      </c>
      <c r="E30170" s="48">
        <f t="shared" si="471"/>
        <v>0.28541666666666665</v>
      </c>
      <c r="F30170" t="str">
        <f>TEXT(Таблица19[[#This Row],[время просмотра (UTC)]],"ДДД")</f>
        <v>Сб</v>
      </c>
    </row>
    <row r="30171" spans="1:6" x14ac:dyDescent="0.25">
      <c r="A30171">
        <v>333741</v>
      </c>
      <c r="B30171" s="2">
        <v>44408.282723471784</v>
      </c>
      <c r="C30171">
        <v>222818</v>
      </c>
      <c r="D30171">
        <v>192331</v>
      </c>
      <c r="E30171" s="48">
        <f t="shared" si="471"/>
        <v>0.28263888888888888</v>
      </c>
      <c r="F30171" t="str">
        <f>TEXT(Таблица19[[#This Row],[время просмотра (UTC)]],"ДДД")</f>
        <v>Сб</v>
      </c>
    </row>
    <row r="30172" spans="1:6" x14ac:dyDescent="0.25">
      <c r="A30172">
        <v>333739</v>
      </c>
      <c r="B30172" s="2">
        <v>44408.282357249671</v>
      </c>
      <c r="C30172">
        <v>206574</v>
      </c>
      <c r="D30172">
        <v>21665</v>
      </c>
      <c r="E30172" s="48">
        <f t="shared" si="471"/>
        <v>0.28194444444444444</v>
      </c>
      <c r="F30172" t="str">
        <f>TEXT(Таблица19[[#This Row],[время просмотра (UTC)]],"ДДД")</f>
        <v>Сб</v>
      </c>
    </row>
    <row r="30173" spans="1:6" x14ac:dyDescent="0.25">
      <c r="A30173">
        <v>333735</v>
      </c>
      <c r="B30173" s="2">
        <v>44408.282265694143</v>
      </c>
      <c r="C30173">
        <v>215718</v>
      </c>
      <c r="D30173">
        <v>351192</v>
      </c>
      <c r="E30173" s="48">
        <f t="shared" si="471"/>
        <v>0.28194444444444444</v>
      </c>
      <c r="F30173" t="str">
        <f>TEXT(Таблица19[[#This Row],[время просмотра (UTC)]],"ДДД")</f>
        <v>Сб</v>
      </c>
    </row>
    <row r="30174" spans="1:6" x14ac:dyDescent="0.25">
      <c r="A30174">
        <v>333732</v>
      </c>
      <c r="B30174" s="2">
        <v>44408.279305398726</v>
      </c>
      <c r="C30174">
        <v>48422</v>
      </c>
      <c r="D30174">
        <v>172251</v>
      </c>
      <c r="E30174" s="48">
        <f t="shared" si="471"/>
        <v>0.27916666666666667</v>
      </c>
      <c r="F30174" t="str">
        <f>TEXT(Таблица19[[#This Row],[время просмотра (UTC)]],"ДДД")</f>
        <v>Сб</v>
      </c>
    </row>
    <row r="30175" spans="1:6" x14ac:dyDescent="0.25">
      <c r="A30175">
        <v>333728</v>
      </c>
      <c r="B30175" s="2">
        <v>44408.276192510755</v>
      </c>
      <c r="C30175">
        <v>195597</v>
      </c>
      <c r="D30175">
        <v>324893</v>
      </c>
      <c r="E30175" s="48">
        <f t="shared" si="471"/>
        <v>0.27569444444444446</v>
      </c>
      <c r="F30175" t="str">
        <f>TEXT(Таблица19[[#This Row],[время просмотра (UTC)]],"ДДД")</f>
        <v>Сб</v>
      </c>
    </row>
    <row r="30176" spans="1:6" x14ac:dyDescent="0.25">
      <c r="A30176">
        <v>333723</v>
      </c>
      <c r="B30176" s="2">
        <v>44408.274452955717</v>
      </c>
      <c r="C30176">
        <v>223523</v>
      </c>
      <c r="D30176">
        <v>153893</v>
      </c>
      <c r="E30176" s="48">
        <f t="shared" si="471"/>
        <v>0.27430555555555552</v>
      </c>
      <c r="F30176" t="str">
        <f>TEXT(Таблица19[[#This Row],[время просмотра (UTC)]],"ДДД")</f>
        <v>Сб</v>
      </c>
    </row>
    <row r="30177" spans="1:6" x14ac:dyDescent="0.25">
      <c r="A30177">
        <v>333719</v>
      </c>
      <c r="B30177" s="2">
        <v>44408.273232215339</v>
      </c>
      <c r="C30177">
        <v>38616</v>
      </c>
      <c r="D30177">
        <v>473327</v>
      </c>
      <c r="E30177" s="48">
        <f t="shared" si="471"/>
        <v>0.27291666666666664</v>
      </c>
      <c r="F30177" t="str">
        <f>TEXT(Таблица19[[#This Row],[время просмотра (UTC)]],"ДДД")</f>
        <v>Сб</v>
      </c>
    </row>
    <row r="30178" spans="1:6" x14ac:dyDescent="0.25">
      <c r="A30178">
        <v>333717</v>
      </c>
      <c r="B30178" s="2">
        <v>44408.271309549244</v>
      </c>
      <c r="C30178">
        <v>92715</v>
      </c>
      <c r="D30178">
        <v>226626</v>
      </c>
      <c r="E30178" s="48">
        <f t="shared" si="471"/>
        <v>0.27083333333333331</v>
      </c>
      <c r="F30178" t="str">
        <f>TEXT(Таблица19[[#This Row],[время просмотра (UTC)]],"ДДД")</f>
        <v>Сб</v>
      </c>
    </row>
    <row r="30179" spans="1:6" x14ac:dyDescent="0.25">
      <c r="A30179">
        <v>333712</v>
      </c>
      <c r="B30179" s="2">
        <v>44408.27081877023</v>
      </c>
      <c r="C30179">
        <v>267240</v>
      </c>
      <c r="D30179">
        <v>70091</v>
      </c>
      <c r="E30179" s="48">
        <f t="shared" si="471"/>
        <v>0.27013888888888887</v>
      </c>
      <c r="F30179" t="str">
        <f>TEXT(Таблица19[[#This Row],[время просмотра (UTC)]],"ДДД")</f>
        <v>Сб</v>
      </c>
    </row>
    <row r="30180" spans="1:6" x14ac:dyDescent="0.25">
      <c r="A30180">
        <v>333711</v>
      </c>
      <c r="B30180" s="2">
        <v>44408.268684957424</v>
      </c>
      <c r="C30180">
        <v>210241</v>
      </c>
      <c r="D30180">
        <v>182841</v>
      </c>
      <c r="E30180" s="48">
        <f t="shared" si="471"/>
        <v>0.26805555555555555</v>
      </c>
      <c r="F30180" t="str">
        <f>TEXT(Таблица19[[#This Row],[время просмотра (UTC)]],"ДДД")</f>
        <v>Сб</v>
      </c>
    </row>
    <row r="30181" spans="1:6" x14ac:dyDescent="0.25">
      <c r="A30181">
        <v>333709</v>
      </c>
      <c r="B30181" s="2">
        <v>44408.267333333337</v>
      </c>
      <c r="C30181">
        <v>182711</v>
      </c>
      <c r="D30181">
        <v>148256</v>
      </c>
      <c r="E30181" s="48">
        <f t="shared" si="471"/>
        <v>0.26666666666666666</v>
      </c>
      <c r="F30181" t="str">
        <f>TEXT(Таблица19[[#This Row],[время просмотра (UTC)]],"ДДД")</f>
        <v>Сб</v>
      </c>
    </row>
    <row r="30182" spans="1:6" x14ac:dyDescent="0.25">
      <c r="A30182">
        <v>333706</v>
      </c>
      <c r="B30182" s="2">
        <v>44408.266548661762</v>
      </c>
      <c r="C30182">
        <v>108808</v>
      </c>
      <c r="D30182">
        <v>454139</v>
      </c>
      <c r="E30182" s="48">
        <f t="shared" si="471"/>
        <v>0.26597222222222222</v>
      </c>
      <c r="F30182" t="str">
        <f>TEXT(Таблица19[[#This Row],[время просмотра (UTC)]],"ДДД")</f>
        <v>Сб</v>
      </c>
    </row>
    <row r="30183" spans="1:6" x14ac:dyDescent="0.25">
      <c r="A30183">
        <v>333702</v>
      </c>
      <c r="B30183" s="2">
        <v>44408.263985106969</v>
      </c>
      <c r="C30183">
        <v>276101</v>
      </c>
      <c r="D30183">
        <v>339123</v>
      </c>
      <c r="E30183" s="48">
        <f t="shared" si="471"/>
        <v>0.2638888888888889</v>
      </c>
      <c r="F30183" t="str">
        <f>TEXT(Таблица19[[#This Row],[время просмотра (UTC)]],"ДДД")</f>
        <v>Сб</v>
      </c>
    </row>
    <row r="30184" spans="1:6" x14ac:dyDescent="0.25">
      <c r="A30184">
        <v>333699</v>
      </c>
      <c r="B30184" s="2">
        <v>44408.260292367318</v>
      </c>
      <c r="C30184">
        <v>233249</v>
      </c>
      <c r="D30184">
        <v>387595</v>
      </c>
      <c r="E30184" s="48">
        <f t="shared" si="471"/>
        <v>0.25972222222222224</v>
      </c>
      <c r="F30184" t="str">
        <f>TEXT(Таблица19[[#This Row],[время просмотра (UTC)]],"ДДД")</f>
        <v>Сб</v>
      </c>
    </row>
    <row r="30185" spans="1:6" x14ac:dyDescent="0.25">
      <c r="A30185">
        <v>333697</v>
      </c>
      <c r="B30185" s="2">
        <v>44408.260139774771</v>
      </c>
      <c r="C30185">
        <v>3404</v>
      </c>
      <c r="D30185">
        <v>347393</v>
      </c>
      <c r="E30185" s="48">
        <f t="shared" si="471"/>
        <v>0.25972222222222224</v>
      </c>
      <c r="F30185" t="str">
        <f>TEXT(Таблица19[[#This Row],[время просмотра (UTC)]],"ДДД")</f>
        <v>Сб</v>
      </c>
    </row>
    <row r="30186" spans="1:6" x14ac:dyDescent="0.25">
      <c r="A30186">
        <v>333695</v>
      </c>
      <c r="B30186" s="2">
        <v>44408.260109256262</v>
      </c>
      <c r="C30186">
        <v>136918</v>
      </c>
      <c r="D30186">
        <v>5151</v>
      </c>
      <c r="E30186" s="48">
        <f t="shared" si="471"/>
        <v>0.25972222222222224</v>
      </c>
      <c r="F30186" t="str">
        <f>TEXT(Таблица19[[#This Row],[время просмотра (UTC)]],"ДДД")</f>
        <v>Сб</v>
      </c>
    </row>
    <row r="30187" spans="1:6" x14ac:dyDescent="0.25">
      <c r="A30187">
        <v>333691</v>
      </c>
      <c r="B30187" s="2">
        <v>44408.25742362743</v>
      </c>
      <c r="C30187">
        <v>142502</v>
      </c>
      <c r="D30187">
        <v>396575</v>
      </c>
      <c r="E30187" s="48">
        <f t="shared" si="471"/>
        <v>0.25694444444444448</v>
      </c>
      <c r="F30187" t="str">
        <f>TEXT(Таблица19[[#This Row],[время просмотра (UTC)]],"ДДД")</f>
        <v>Сб</v>
      </c>
    </row>
    <row r="30188" spans="1:6" x14ac:dyDescent="0.25">
      <c r="A30188">
        <v>333687</v>
      </c>
      <c r="B30188" s="2">
        <v>44408.255851132686</v>
      </c>
      <c r="C30188">
        <v>204017</v>
      </c>
      <c r="D30188">
        <v>158978</v>
      </c>
      <c r="E30188" s="48">
        <f t="shared" si="471"/>
        <v>0.25555555555555559</v>
      </c>
      <c r="F30188" t="str">
        <f>TEXT(Таблица19[[#This Row],[время просмотра (UTC)]],"ДДД")</f>
        <v>Сб</v>
      </c>
    </row>
    <row r="30189" spans="1:6" x14ac:dyDescent="0.25">
      <c r="A30189">
        <v>333683</v>
      </c>
      <c r="B30189" s="2">
        <v>44408.253608813742</v>
      </c>
      <c r="C30189">
        <v>195044</v>
      </c>
      <c r="D30189">
        <v>133619</v>
      </c>
      <c r="E30189" s="48">
        <f t="shared" si="471"/>
        <v>0.25347222222222221</v>
      </c>
      <c r="F30189" t="str">
        <f>TEXT(Таблица19[[#This Row],[время просмотра (UTC)]],"ДДД")</f>
        <v>Сб</v>
      </c>
    </row>
    <row r="30190" spans="1:6" x14ac:dyDescent="0.25">
      <c r="A30190">
        <v>333679</v>
      </c>
      <c r="B30190" s="2">
        <v>44408.251625110628</v>
      </c>
      <c r="C30190">
        <v>53879</v>
      </c>
      <c r="D30190">
        <v>347008</v>
      </c>
      <c r="E30190" s="48">
        <f t="shared" si="471"/>
        <v>0.25138888888888888</v>
      </c>
      <c r="F30190" t="str">
        <f>TEXT(Таблица19[[#This Row],[время просмотра (UTC)]],"ДДД")</f>
        <v>Сб</v>
      </c>
    </row>
    <row r="30191" spans="1:6" x14ac:dyDescent="0.25">
      <c r="A30191">
        <v>333677</v>
      </c>
      <c r="B30191" s="2">
        <v>44408.251319925534</v>
      </c>
      <c r="C30191">
        <v>52747</v>
      </c>
      <c r="D30191">
        <v>405774</v>
      </c>
      <c r="E30191" s="48">
        <f t="shared" si="471"/>
        <v>0.25069444444444444</v>
      </c>
      <c r="F30191" t="str">
        <f>TEXT(Таблица19[[#This Row],[время просмотра (UTC)]],"ДДД")</f>
        <v>Сб</v>
      </c>
    </row>
    <row r="30192" spans="1:6" x14ac:dyDescent="0.25">
      <c r="A30192">
        <v>333676</v>
      </c>
      <c r="B30192" s="2">
        <v>44408.251258888515</v>
      </c>
      <c r="C30192">
        <v>179820</v>
      </c>
      <c r="D30192">
        <v>461611</v>
      </c>
      <c r="E30192" s="48">
        <f t="shared" si="471"/>
        <v>0.25069444444444444</v>
      </c>
      <c r="F30192" t="str">
        <f>TEXT(Таблица19[[#This Row],[время просмотра (UTC)]],"ДДД")</f>
        <v>Сб</v>
      </c>
    </row>
    <row r="30193" spans="1:6" x14ac:dyDescent="0.25">
      <c r="A30193">
        <v>333673</v>
      </c>
      <c r="B30193" s="2">
        <v>44408.250709555345</v>
      </c>
      <c r="C30193">
        <v>292032</v>
      </c>
      <c r="D30193">
        <v>242428</v>
      </c>
      <c r="E30193" s="48">
        <f t="shared" si="471"/>
        <v>0.25069444444444444</v>
      </c>
      <c r="F30193" t="str">
        <f>TEXT(Таблица19[[#This Row],[время просмотра (UTC)]],"ДДД")</f>
        <v>Сб</v>
      </c>
    </row>
    <row r="30194" spans="1:6" x14ac:dyDescent="0.25">
      <c r="A30194">
        <v>333671</v>
      </c>
      <c r="B30194" s="2">
        <v>44408.249580370495</v>
      </c>
      <c r="C30194">
        <v>134187</v>
      </c>
      <c r="D30194">
        <v>420674</v>
      </c>
      <c r="E30194" s="48">
        <f t="shared" si="471"/>
        <v>0.24930555555555556</v>
      </c>
      <c r="F30194" t="str">
        <f>TEXT(Таблица19[[#This Row],[время просмотра (UTC)]],"ДДД")</f>
        <v>Сб</v>
      </c>
    </row>
    <row r="30195" spans="1:6" x14ac:dyDescent="0.25">
      <c r="A30195">
        <v>333667</v>
      </c>
      <c r="B30195" s="2">
        <v>44408.249549851986</v>
      </c>
      <c r="C30195">
        <v>57260</v>
      </c>
      <c r="D30195">
        <v>88863</v>
      </c>
      <c r="E30195" s="48">
        <f t="shared" si="471"/>
        <v>0.24930555555555556</v>
      </c>
      <c r="F30195" t="str">
        <f>TEXT(Таблица19[[#This Row],[время просмотра (UTC)]],"ДДД")</f>
        <v>Сб</v>
      </c>
    </row>
    <row r="30196" spans="1:6" x14ac:dyDescent="0.25">
      <c r="A30196">
        <v>333663</v>
      </c>
      <c r="B30196" s="2">
        <v>44408.247871333966</v>
      </c>
      <c r="C30196">
        <v>325187</v>
      </c>
      <c r="D30196">
        <v>444323</v>
      </c>
      <c r="E30196" s="48">
        <f t="shared" si="471"/>
        <v>0.24722222222222223</v>
      </c>
      <c r="F30196" t="str">
        <f>TEXT(Таблица19[[#This Row],[время просмотра (UTC)]],"ДДД")</f>
        <v>Сб</v>
      </c>
    </row>
    <row r="30197" spans="1:6" x14ac:dyDescent="0.25">
      <c r="A30197">
        <v>333658</v>
      </c>
      <c r="B30197" s="2">
        <v>44408.246436964022</v>
      </c>
      <c r="C30197">
        <v>17547</v>
      </c>
      <c r="D30197">
        <v>230507</v>
      </c>
      <c r="E30197" s="48">
        <f t="shared" si="471"/>
        <v>0.24583333333333335</v>
      </c>
      <c r="F30197" t="str">
        <f>TEXT(Таблица19[[#This Row],[время просмотра (UTC)]],"ДДД")</f>
        <v>Сб</v>
      </c>
    </row>
    <row r="30198" spans="1:6" x14ac:dyDescent="0.25">
      <c r="A30198">
        <v>333655</v>
      </c>
      <c r="B30198" s="2">
        <v>44408.243507187108</v>
      </c>
      <c r="C30198">
        <v>107072</v>
      </c>
      <c r="D30198">
        <v>111368</v>
      </c>
      <c r="E30198" s="48">
        <f t="shared" si="471"/>
        <v>0.24305555555555555</v>
      </c>
      <c r="F30198" t="str">
        <f>TEXT(Таблица19[[#This Row],[время просмотра (UTC)]],"ДДД")</f>
        <v>Сб</v>
      </c>
    </row>
    <row r="30199" spans="1:6" x14ac:dyDescent="0.25">
      <c r="A30199">
        <v>333650</v>
      </c>
      <c r="B30199" s="2">
        <v>44408.242591631824</v>
      </c>
      <c r="C30199">
        <v>117409</v>
      </c>
      <c r="D30199">
        <v>291168</v>
      </c>
      <c r="E30199" s="48">
        <f t="shared" si="471"/>
        <v>0.24236111111111111</v>
      </c>
      <c r="F30199" t="str">
        <f>TEXT(Таблица19[[#This Row],[время просмотра (UTC)]],"ДДД")</f>
        <v>Сб</v>
      </c>
    </row>
    <row r="30200" spans="1:6" x14ac:dyDescent="0.25">
      <c r="A30200">
        <v>333647</v>
      </c>
      <c r="B30200" s="2">
        <v>44408.242439039277</v>
      </c>
      <c r="C30200">
        <v>88021</v>
      </c>
      <c r="D30200">
        <v>154228</v>
      </c>
      <c r="E30200" s="48">
        <f t="shared" si="471"/>
        <v>0.24236111111111111</v>
      </c>
      <c r="F30200" t="str">
        <f>TEXT(Таблица19[[#This Row],[время просмотра (UTC)]],"ДДД")</f>
        <v>Сб</v>
      </c>
    </row>
    <row r="30201" spans="1:6" x14ac:dyDescent="0.25">
      <c r="A30201">
        <v>333644</v>
      </c>
      <c r="B30201" s="2">
        <v>44408.24115726188</v>
      </c>
      <c r="C30201">
        <v>190051</v>
      </c>
      <c r="D30201">
        <v>387595</v>
      </c>
      <c r="E30201" s="48">
        <f t="shared" si="471"/>
        <v>0.24097222222222223</v>
      </c>
      <c r="F30201" t="str">
        <f>TEXT(Таблица19[[#This Row],[время просмотра (UTC)]],"ДДД")</f>
        <v>Сб</v>
      </c>
    </row>
    <row r="30202" spans="1:6" x14ac:dyDescent="0.25">
      <c r="A30202">
        <v>333641</v>
      </c>
      <c r="B30202" s="2">
        <v>44408.240478964399</v>
      </c>
      <c r="C30202">
        <v>310616</v>
      </c>
      <c r="D30202">
        <v>58674</v>
      </c>
      <c r="E30202" s="48">
        <f t="shared" si="471"/>
        <v>0.24027777777777778</v>
      </c>
      <c r="F30202" t="str">
        <f>TEXT(Таблица19[[#This Row],[время просмотра (UTC)]],"ДДД")</f>
        <v>Сб</v>
      </c>
    </row>
    <row r="30203" spans="1:6" x14ac:dyDescent="0.25">
      <c r="A30203">
        <v>333638</v>
      </c>
      <c r="B30203" s="2">
        <v>44408.239783928955</v>
      </c>
      <c r="C30203">
        <v>184447</v>
      </c>
      <c r="D30203">
        <v>472330</v>
      </c>
      <c r="E30203" s="48">
        <f t="shared" si="471"/>
        <v>0.23958333333333334</v>
      </c>
      <c r="F30203" t="str">
        <f>TEXT(Таблица19[[#This Row],[время просмотра (UTC)]],"ДДД")</f>
        <v>Сб</v>
      </c>
    </row>
    <row r="30204" spans="1:6" x14ac:dyDescent="0.25">
      <c r="A30204">
        <v>333637</v>
      </c>
      <c r="B30204" s="2">
        <v>44408.237189855645</v>
      </c>
      <c r="C30204">
        <v>261004</v>
      </c>
      <c r="D30204">
        <v>285680</v>
      </c>
      <c r="E30204" s="48">
        <f t="shared" si="471"/>
        <v>0.23680555555555557</v>
      </c>
      <c r="F30204" t="str">
        <f>TEXT(Таблица19[[#This Row],[время просмотра (UTC)]],"ДДД")</f>
        <v>Сб</v>
      </c>
    </row>
    <row r="30205" spans="1:6" x14ac:dyDescent="0.25">
      <c r="A30205">
        <v>333636</v>
      </c>
      <c r="B30205" s="2">
        <v>44408.235358745078</v>
      </c>
      <c r="C30205">
        <v>271126</v>
      </c>
      <c r="D30205">
        <v>180092</v>
      </c>
      <c r="E30205" s="48">
        <f t="shared" si="471"/>
        <v>0.23472222222222219</v>
      </c>
      <c r="F30205" t="str">
        <f>TEXT(Таблица19[[#This Row],[время просмотра (UTC)]],"ДДД")</f>
        <v>Сб</v>
      </c>
    </row>
    <row r="30206" spans="1:6" x14ac:dyDescent="0.25">
      <c r="A30206">
        <v>333635</v>
      </c>
      <c r="B30206" s="2">
        <v>44408.234815533979</v>
      </c>
      <c r="C30206">
        <v>43582</v>
      </c>
      <c r="D30206">
        <v>56396</v>
      </c>
      <c r="E30206" s="48">
        <f t="shared" si="471"/>
        <v>0.23472222222222219</v>
      </c>
      <c r="F30206" t="str">
        <f>TEXT(Таблица19[[#This Row],[время просмотра (UTC)]],"ДДД")</f>
        <v>Сб</v>
      </c>
    </row>
    <row r="30207" spans="1:6" x14ac:dyDescent="0.25">
      <c r="A30207">
        <v>333630</v>
      </c>
      <c r="B30207" s="2">
        <v>44408.233375041964</v>
      </c>
      <c r="C30207">
        <v>86327</v>
      </c>
      <c r="D30207">
        <v>182984</v>
      </c>
      <c r="E30207" s="48">
        <f t="shared" si="471"/>
        <v>0.23333333333333331</v>
      </c>
      <c r="F30207" t="str">
        <f>TEXT(Таблица19[[#This Row],[время просмотра (UTC)]],"ДДД")</f>
        <v>Сб</v>
      </c>
    </row>
    <row r="30208" spans="1:6" x14ac:dyDescent="0.25">
      <c r="A30208">
        <v>333628</v>
      </c>
      <c r="B30208" s="2">
        <v>44408.233069856869</v>
      </c>
      <c r="C30208">
        <v>61846</v>
      </c>
      <c r="D30208">
        <v>118549</v>
      </c>
      <c r="E30208" s="48">
        <f t="shared" si="471"/>
        <v>0.23263888888888887</v>
      </c>
      <c r="F30208" t="str">
        <f>TEXT(Таблица19[[#This Row],[время просмотра (UTC)]],"ДДД")</f>
        <v>Сб</v>
      </c>
    </row>
    <row r="30209" spans="1:6" x14ac:dyDescent="0.25">
      <c r="A30209">
        <v>333626</v>
      </c>
      <c r="B30209" s="2">
        <v>44408.232367931152</v>
      </c>
      <c r="C30209">
        <v>307600</v>
      </c>
      <c r="D30209">
        <v>158978</v>
      </c>
      <c r="E30209" s="48">
        <f t="shared" si="471"/>
        <v>0.23194444444444443</v>
      </c>
      <c r="F30209" t="str">
        <f>TEXT(Таблица19[[#This Row],[время просмотра (UTC)]],"ДДД")</f>
        <v>Сб</v>
      </c>
    </row>
    <row r="30210" spans="1:6" x14ac:dyDescent="0.25">
      <c r="A30210">
        <v>333625</v>
      </c>
      <c r="B30210" s="2">
        <v>44408.232215338605</v>
      </c>
      <c r="C30210">
        <v>235799</v>
      </c>
      <c r="D30210">
        <v>122902</v>
      </c>
      <c r="E30210" s="48">
        <f t="shared" ref="E30210:E30273" si="472">TIME(HOUR(B30210),MINUTE(B30210),SECOND(0))</f>
        <v>0.23194444444444443</v>
      </c>
      <c r="F30210" t="str">
        <f>TEXT(Таблица19[[#This Row],[время просмотра (UTC)]],"ДДД")</f>
        <v>Сб</v>
      </c>
    </row>
    <row r="30211" spans="1:6" x14ac:dyDescent="0.25">
      <c r="A30211">
        <v>333623</v>
      </c>
      <c r="B30211" s="2">
        <v>44408.231971190529</v>
      </c>
      <c r="C30211">
        <v>271976</v>
      </c>
      <c r="D30211">
        <v>411922</v>
      </c>
      <c r="E30211" s="48">
        <f t="shared" si="472"/>
        <v>0.23194444444444443</v>
      </c>
      <c r="F30211" t="str">
        <f>TEXT(Таблица19[[#This Row],[время просмотра (UTC)]],"ДДД")</f>
        <v>Сб</v>
      </c>
    </row>
    <row r="30212" spans="1:6" x14ac:dyDescent="0.25">
      <c r="A30212">
        <v>333619</v>
      </c>
      <c r="B30212" s="2">
        <v>44408.231174757282</v>
      </c>
      <c r="C30212">
        <v>9756</v>
      </c>
      <c r="D30212">
        <v>304128</v>
      </c>
      <c r="E30212" s="48">
        <f t="shared" si="472"/>
        <v>0.23055555555555554</v>
      </c>
      <c r="F30212" t="str">
        <f>TEXT(Таблица19[[#This Row],[время просмотра (UTC)]],"ДДД")</f>
        <v>Сб</v>
      </c>
    </row>
    <row r="30213" spans="1:6" x14ac:dyDescent="0.25">
      <c r="A30213">
        <v>333614</v>
      </c>
      <c r="B30213" s="2">
        <v>44408.230628376114</v>
      </c>
      <c r="C30213">
        <v>216799</v>
      </c>
      <c r="D30213">
        <v>325852</v>
      </c>
      <c r="E30213" s="48">
        <f t="shared" si="472"/>
        <v>0.23055555555555554</v>
      </c>
      <c r="F30213" t="str">
        <f>TEXT(Таблица19[[#This Row],[время просмотра (UTC)]],"ДДД")</f>
        <v>Сб</v>
      </c>
    </row>
    <row r="30214" spans="1:6" x14ac:dyDescent="0.25">
      <c r="A30214">
        <v>333613</v>
      </c>
      <c r="B30214" s="2">
        <v>44408.229621265295</v>
      </c>
      <c r="C30214">
        <v>120653</v>
      </c>
      <c r="D30214">
        <v>455142</v>
      </c>
      <c r="E30214" s="48">
        <f t="shared" si="472"/>
        <v>0.22916666666666666</v>
      </c>
      <c r="F30214" t="str">
        <f>TEXT(Таблица19[[#This Row],[время просмотра (UTC)]],"ДДД")</f>
        <v>Сб</v>
      </c>
    </row>
    <row r="30215" spans="1:6" x14ac:dyDescent="0.25">
      <c r="A30215">
        <v>333610</v>
      </c>
      <c r="B30215" s="2">
        <v>44408.225666666665</v>
      </c>
      <c r="C30215">
        <v>335129</v>
      </c>
      <c r="D30215">
        <v>411922</v>
      </c>
      <c r="E30215" s="48">
        <f t="shared" si="472"/>
        <v>0.22500000000000001</v>
      </c>
      <c r="F30215" t="str">
        <f>TEXT(Таблица19[[#This Row],[время просмотра (UTC)]],"ДДД")</f>
        <v>Сб</v>
      </c>
    </row>
    <row r="30216" spans="1:6" x14ac:dyDescent="0.25">
      <c r="A30216">
        <v>333609</v>
      </c>
      <c r="B30216" s="2">
        <v>44408.22547074801</v>
      </c>
      <c r="C30216">
        <v>295729</v>
      </c>
      <c r="D30216">
        <v>462580</v>
      </c>
      <c r="E30216" s="48">
        <f t="shared" si="472"/>
        <v>0.22500000000000001</v>
      </c>
      <c r="F30216" t="str">
        <f>TEXT(Таблица19[[#This Row],[время просмотра (UTC)]],"ДДД")</f>
        <v>Сб</v>
      </c>
    </row>
    <row r="30217" spans="1:6" x14ac:dyDescent="0.25">
      <c r="A30217">
        <v>333604</v>
      </c>
      <c r="B30217" s="2">
        <v>44408.22547074801</v>
      </c>
      <c r="C30217">
        <v>4993</v>
      </c>
      <c r="D30217">
        <v>176002</v>
      </c>
      <c r="E30217" s="48">
        <f t="shared" si="472"/>
        <v>0.22500000000000001</v>
      </c>
      <c r="F30217" t="str">
        <f>TEXT(Таблица19[[#This Row],[время просмотра (UTC)]],"ДДД")</f>
        <v>Сб</v>
      </c>
    </row>
    <row r="30218" spans="1:6" x14ac:dyDescent="0.25">
      <c r="A30218">
        <v>333603</v>
      </c>
      <c r="B30218" s="2">
        <v>44408.223883785518</v>
      </c>
      <c r="C30218">
        <v>237920</v>
      </c>
      <c r="D30218">
        <v>265382</v>
      </c>
      <c r="E30218" s="48">
        <f t="shared" si="472"/>
        <v>0.22361111111111109</v>
      </c>
      <c r="F30218" t="str">
        <f>TEXT(Таблица19[[#This Row],[время просмотра (UTC)]],"ДДД")</f>
        <v>Сб</v>
      </c>
    </row>
    <row r="30219" spans="1:6" x14ac:dyDescent="0.25">
      <c r="A30219">
        <v>333601</v>
      </c>
      <c r="B30219" s="2">
        <v>44408.223029267254</v>
      </c>
      <c r="C30219">
        <v>243201</v>
      </c>
      <c r="D30219">
        <v>230507</v>
      </c>
      <c r="E30219" s="48">
        <f t="shared" si="472"/>
        <v>0.22291666666666665</v>
      </c>
      <c r="F30219" t="str">
        <f>TEXT(Таблица19[[#This Row],[время просмотра (UTC)]],"ДДД")</f>
        <v>Сб</v>
      </c>
    </row>
    <row r="30220" spans="1:6" x14ac:dyDescent="0.25">
      <c r="A30220">
        <v>333598</v>
      </c>
      <c r="B30220" s="2">
        <v>44408.218229773462</v>
      </c>
      <c r="C30220">
        <v>107476</v>
      </c>
      <c r="D30220">
        <v>311670</v>
      </c>
      <c r="E30220" s="48">
        <f t="shared" si="472"/>
        <v>0.21805555555555556</v>
      </c>
      <c r="F30220" t="str">
        <f>TEXT(Таблица19[[#This Row],[время просмотра (UTC)]],"ДДД")</f>
        <v>Сб</v>
      </c>
    </row>
    <row r="30221" spans="1:6" x14ac:dyDescent="0.25">
      <c r="A30221">
        <v>333597</v>
      </c>
      <c r="B30221" s="2">
        <v>44408.217825242718</v>
      </c>
      <c r="C30221">
        <v>336820</v>
      </c>
      <c r="D30221">
        <v>227775</v>
      </c>
      <c r="E30221" s="48">
        <f t="shared" si="472"/>
        <v>0.21736111111111112</v>
      </c>
      <c r="F30221" t="str">
        <f>TEXT(Таблица19[[#This Row],[время просмотра (UTC)]],"ДДД")</f>
        <v>Сб</v>
      </c>
    </row>
    <row r="30222" spans="1:6" x14ac:dyDescent="0.25">
      <c r="A30222">
        <v>333593</v>
      </c>
      <c r="B30222" s="2">
        <v>44408.21677297281</v>
      </c>
      <c r="C30222">
        <v>60728</v>
      </c>
      <c r="D30222">
        <v>21760</v>
      </c>
      <c r="E30222" s="48">
        <f t="shared" si="472"/>
        <v>0.21666666666666667</v>
      </c>
      <c r="F30222" t="str">
        <f>TEXT(Таблица19[[#This Row],[время просмотра (UTC)]],"ДДД")</f>
        <v>Сб</v>
      </c>
    </row>
    <row r="30223" spans="1:6" x14ac:dyDescent="0.25">
      <c r="A30223">
        <v>333590</v>
      </c>
      <c r="B30223" s="2">
        <v>44408.215216528828</v>
      </c>
      <c r="C30223">
        <v>267873</v>
      </c>
      <c r="D30223">
        <v>234810</v>
      </c>
      <c r="E30223" s="48">
        <f t="shared" si="472"/>
        <v>0.21458333333333335</v>
      </c>
      <c r="F30223" t="str">
        <f>TEXT(Таблица19[[#This Row],[время просмотра (UTC)]],"ДДД")</f>
        <v>Сб</v>
      </c>
    </row>
    <row r="30224" spans="1:6" x14ac:dyDescent="0.25">
      <c r="A30224">
        <v>333586</v>
      </c>
      <c r="B30224" s="2">
        <v>44408.215002899262</v>
      </c>
      <c r="C30224">
        <v>137134</v>
      </c>
      <c r="D30224">
        <v>169408</v>
      </c>
      <c r="E30224" s="48">
        <f t="shared" si="472"/>
        <v>0.21458333333333335</v>
      </c>
      <c r="F30224" t="str">
        <f>TEXT(Таблица19[[#This Row],[время просмотра (UTC)]],"ДДД")</f>
        <v>Сб</v>
      </c>
    </row>
    <row r="30225" spans="1:6" x14ac:dyDescent="0.25">
      <c r="A30225">
        <v>333584</v>
      </c>
      <c r="B30225" s="2">
        <v>44408.214453566085</v>
      </c>
      <c r="C30225">
        <v>27337</v>
      </c>
      <c r="D30225">
        <v>117745</v>
      </c>
      <c r="E30225" s="48">
        <f t="shared" si="472"/>
        <v>0.21388888888888891</v>
      </c>
      <c r="F30225" t="str">
        <f>TEXT(Таблица19[[#This Row],[время просмотра (UTC)]],"ДДД")</f>
        <v>Сб</v>
      </c>
    </row>
    <row r="30226" spans="1:6" x14ac:dyDescent="0.25">
      <c r="A30226">
        <v>333581</v>
      </c>
      <c r="B30226" s="2">
        <v>44408.211615344706</v>
      </c>
      <c r="C30226">
        <v>323367</v>
      </c>
      <c r="D30226">
        <v>60239</v>
      </c>
      <c r="E30226" s="48">
        <f t="shared" si="472"/>
        <v>0.21111111111111111</v>
      </c>
      <c r="F30226" t="str">
        <f>TEXT(Таблица19[[#This Row],[время просмотра (UTC)]],"ДДД")</f>
        <v>Сб</v>
      </c>
    </row>
    <row r="30227" spans="1:6" x14ac:dyDescent="0.25">
      <c r="A30227">
        <v>333580</v>
      </c>
      <c r="B30227" s="2">
        <v>44408.21082186346</v>
      </c>
      <c r="C30227">
        <v>206503</v>
      </c>
      <c r="D30227">
        <v>393606</v>
      </c>
      <c r="E30227" s="48">
        <f t="shared" si="472"/>
        <v>0.21041666666666667</v>
      </c>
      <c r="F30227" t="str">
        <f>TEXT(Таблица19[[#This Row],[время просмотра (UTC)]],"ДДД")</f>
        <v>Сб</v>
      </c>
    </row>
    <row r="30228" spans="1:6" x14ac:dyDescent="0.25">
      <c r="A30228">
        <v>333575</v>
      </c>
      <c r="B30228" s="2">
        <v>44408.210543689325</v>
      </c>
      <c r="C30228">
        <v>239744</v>
      </c>
      <c r="D30228">
        <v>250679</v>
      </c>
      <c r="E30228" s="48">
        <f t="shared" si="472"/>
        <v>0.21041666666666667</v>
      </c>
      <c r="F30228" t="str">
        <f>TEXT(Таблица19[[#This Row],[время просмотра (UTC)]],"ДДД")</f>
        <v>Сб</v>
      </c>
    </row>
    <row r="30229" spans="1:6" x14ac:dyDescent="0.25">
      <c r="A30229">
        <v>333573</v>
      </c>
      <c r="B30229" s="2">
        <v>44408.210333333336</v>
      </c>
      <c r="C30229">
        <v>309944</v>
      </c>
      <c r="D30229">
        <v>88863</v>
      </c>
      <c r="E30229" s="48">
        <f t="shared" si="472"/>
        <v>0.20972222222222223</v>
      </c>
      <c r="F30229" t="str">
        <f>TEXT(Таблица19[[#This Row],[время просмотра (UTC)]],"ДДД")</f>
        <v>Сб</v>
      </c>
    </row>
    <row r="30230" spans="1:6" x14ac:dyDescent="0.25">
      <c r="A30230">
        <v>333571</v>
      </c>
      <c r="B30230" s="2">
        <v>44408.209967345196</v>
      </c>
      <c r="C30230">
        <v>245972</v>
      </c>
      <c r="D30230">
        <v>174259</v>
      </c>
      <c r="E30230" s="48">
        <f t="shared" si="472"/>
        <v>0.20972222222222223</v>
      </c>
      <c r="F30230" t="str">
        <f>TEXT(Таблица19[[#This Row],[время просмотра (UTC)]],"ДДД")</f>
        <v>Сб</v>
      </c>
    </row>
    <row r="30231" spans="1:6" x14ac:dyDescent="0.25">
      <c r="A30231">
        <v>333570</v>
      </c>
      <c r="B30231" s="2">
        <v>44408.208333333336</v>
      </c>
      <c r="C30231">
        <v>297987</v>
      </c>
      <c r="D30231">
        <v>347008</v>
      </c>
      <c r="E30231" s="48">
        <f t="shared" si="472"/>
        <v>0.20833333333333334</v>
      </c>
      <c r="F30231" t="str">
        <f>TEXT(Таблица19[[#This Row],[время просмотра (UTC)]],"ДДД")</f>
        <v>Сб</v>
      </c>
    </row>
    <row r="30232" spans="1:6" x14ac:dyDescent="0.25">
      <c r="A30232">
        <v>333567</v>
      </c>
      <c r="B30232" s="2">
        <v>44408.207129123817</v>
      </c>
      <c r="C30232">
        <v>150715</v>
      </c>
      <c r="D30232">
        <v>21760</v>
      </c>
      <c r="E30232" s="48">
        <f t="shared" si="472"/>
        <v>0.20694444444444446</v>
      </c>
      <c r="F30232" t="str">
        <f>TEXT(Таблица19[[#This Row],[время просмотра (UTC)]],"ДДД")</f>
        <v>Сб</v>
      </c>
    </row>
    <row r="30233" spans="1:6" x14ac:dyDescent="0.25">
      <c r="A30233">
        <v>333562</v>
      </c>
      <c r="B30233" s="2">
        <v>44408.203619495223</v>
      </c>
      <c r="C30233">
        <v>158110</v>
      </c>
      <c r="D30233">
        <v>21760</v>
      </c>
      <c r="E30233" s="48">
        <f t="shared" si="472"/>
        <v>0.20347222222222219</v>
      </c>
      <c r="F30233" t="str">
        <f>TEXT(Таблица19[[#This Row],[время просмотра (UTC)]],"ДДД")</f>
        <v>Сб</v>
      </c>
    </row>
    <row r="30234" spans="1:6" x14ac:dyDescent="0.25">
      <c r="A30234">
        <v>333558</v>
      </c>
      <c r="B30234" s="2">
        <v>44408.202917569506</v>
      </c>
      <c r="C30234">
        <v>161799</v>
      </c>
      <c r="D30234">
        <v>372101</v>
      </c>
      <c r="E30234" s="48">
        <f t="shared" si="472"/>
        <v>0.20277777777777781</v>
      </c>
      <c r="F30234" t="str">
        <f>TEXT(Таблица19[[#This Row],[время просмотра (UTC)]],"ДДД")</f>
        <v>Сб</v>
      </c>
    </row>
    <row r="30235" spans="1:6" x14ac:dyDescent="0.25">
      <c r="A30235">
        <v>333555</v>
      </c>
      <c r="B30235" s="2">
        <v>44408.202490310374</v>
      </c>
      <c r="C30235">
        <v>58778</v>
      </c>
      <c r="D30235">
        <v>394819</v>
      </c>
      <c r="E30235" s="48">
        <f t="shared" si="472"/>
        <v>0.20208333333333331</v>
      </c>
      <c r="F30235" t="str">
        <f>TEXT(Таблица19[[#This Row],[время просмотра (UTC)]],"ДДД")</f>
        <v>Сб</v>
      </c>
    </row>
    <row r="30236" spans="1:6" x14ac:dyDescent="0.25">
      <c r="A30236">
        <v>333552</v>
      </c>
      <c r="B30236" s="2">
        <v>44408.201940977204</v>
      </c>
      <c r="C30236">
        <v>323065</v>
      </c>
      <c r="D30236">
        <v>411922</v>
      </c>
      <c r="E30236" s="48">
        <f t="shared" si="472"/>
        <v>0.20138888888888887</v>
      </c>
      <c r="F30236" t="str">
        <f>TEXT(Таблица19[[#This Row],[время просмотра (UTC)]],"ДДД")</f>
        <v>Сб</v>
      </c>
    </row>
    <row r="30237" spans="1:6" x14ac:dyDescent="0.25">
      <c r="A30237">
        <v>333550</v>
      </c>
      <c r="B30237" s="2">
        <v>44408.197637867364</v>
      </c>
      <c r="C30237">
        <v>331488</v>
      </c>
      <c r="D30237">
        <v>250679</v>
      </c>
      <c r="E30237" s="48">
        <f t="shared" si="472"/>
        <v>0.19722222222222222</v>
      </c>
      <c r="F30237" t="str">
        <f>TEXT(Таблица19[[#This Row],[время просмотра (UTC)]],"ДДД")</f>
        <v>Сб</v>
      </c>
    </row>
    <row r="30238" spans="1:6" x14ac:dyDescent="0.25">
      <c r="A30238">
        <v>333546</v>
      </c>
      <c r="B30238" s="2">
        <v>44408.197546311836</v>
      </c>
      <c r="C30238">
        <v>9046</v>
      </c>
      <c r="D30238">
        <v>158978</v>
      </c>
      <c r="E30238" s="48">
        <f t="shared" si="472"/>
        <v>0.19722222222222222</v>
      </c>
      <c r="F30238" t="str">
        <f>TEXT(Таблица19[[#This Row],[время просмотра (UTC)]],"ДДД")</f>
        <v>Сб</v>
      </c>
    </row>
    <row r="30239" spans="1:6" x14ac:dyDescent="0.25">
      <c r="A30239">
        <v>333545</v>
      </c>
      <c r="B30239" s="2">
        <v>44408.195898312326</v>
      </c>
      <c r="C30239">
        <v>192350</v>
      </c>
      <c r="D30239">
        <v>401544</v>
      </c>
      <c r="E30239" s="48">
        <f t="shared" si="472"/>
        <v>0.19583333333333333</v>
      </c>
      <c r="F30239" t="str">
        <f>TEXT(Таблица19[[#This Row],[время просмотра (UTC)]],"ДДД")</f>
        <v>Сб</v>
      </c>
    </row>
    <row r="30240" spans="1:6" x14ac:dyDescent="0.25">
      <c r="A30240">
        <v>333540</v>
      </c>
      <c r="B30240" s="2">
        <v>44408.192744336571</v>
      </c>
      <c r="C30240">
        <v>340430</v>
      </c>
      <c r="D30240">
        <v>470762</v>
      </c>
      <c r="E30240" s="48">
        <f t="shared" si="472"/>
        <v>0.19236111111111112</v>
      </c>
      <c r="F30240" t="str">
        <f>TEXT(Таблица19[[#This Row],[время просмотра (UTC)]],"ДДД")</f>
        <v>Сб</v>
      </c>
    </row>
    <row r="30241" spans="1:6" x14ac:dyDescent="0.25">
      <c r="A30241">
        <v>333538</v>
      </c>
      <c r="B30241" s="2">
        <v>44408.190771202731</v>
      </c>
      <c r="C30241">
        <v>110669</v>
      </c>
      <c r="D30241">
        <v>244574</v>
      </c>
      <c r="E30241" s="48">
        <f t="shared" si="472"/>
        <v>0.19027777777777777</v>
      </c>
      <c r="F30241" t="str">
        <f>TEXT(Таблица19[[#This Row],[время просмотра (UTC)]],"ДДД")</f>
        <v>Сб</v>
      </c>
    </row>
    <row r="30242" spans="1:6" x14ac:dyDescent="0.25">
      <c r="A30242">
        <v>333536</v>
      </c>
      <c r="B30242" s="2">
        <v>44408.187688833277</v>
      </c>
      <c r="C30242">
        <v>222785</v>
      </c>
      <c r="D30242">
        <v>411922</v>
      </c>
      <c r="E30242" s="48">
        <f t="shared" si="472"/>
        <v>0.1875</v>
      </c>
      <c r="F30242" t="str">
        <f>TEXT(Таблица19[[#This Row],[время просмотра (UTC)]],"ДДД")</f>
        <v>Сб</v>
      </c>
    </row>
    <row r="30243" spans="1:6" x14ac:dyDescent="0.25">
      <c r="A30243">
        <v>333532</v>
      </c>
      <c r="B30243" s="2">
        <v>44408.187139500107</v>
      </c>
      <c r="C30243">
        <v>35771</v>
      </c>
      <c r="D30243">
        <v>250679</v>
      </c>
      <c r="E30243" s="48">
        <f t="shared" si="472"/>
        <v>0.18680555555555556</v>
      </c>
      <c r="F30243" t="str">
        <f>TEXT(Таблица19[[#This Row],[время просмотра (UTC)]],"ДДД")</f>
        <v>Сб</v>
      </c>
    </row>
    <row r="30244" spans="1:6" x14ac:dyDescent="0.25">
      <c r="A30244">
        <v>333530</v>
      </c>
      <c r="B30244" s="2">
        <v>44408.180364391003</v>
      </c>
      <c r="C30244">
        <v>188649</v>
      </c>
      <c r="D30244">
        <v>227775</v>
      </c>
      <c r="E30244" s="48">
        <f t="shared" si="472"/>
        <v>0.17986111111111111</v>
      </c>
      <c r="F30244" t="str">
        <f>TEXT(Таблица19[[#This Row],[время просмотра (UTC)]],"ДДД")</f>
        <v>Сб</v>
      </c>
    </row>
    <row r="30245" spans="1:6" x14ac:dyDescent="0.25">
      <c r="A30245">
        <v>333526</v>
      </c>
      <c r="B30245" s="2">
        <v>44408.178197576832</v>
      </c>
      <c r="C30245">
        <v>162288</v>
      </c>
      <c r="D30245">
        <v>411922</v>
      </c>
      <c r="E30245" s="48">
        <f t="shared" si="472"/>
        <v>0.17777777777777778</v>
      </c>
      <c r="F30245" t="str">
        <f>TEXT(Таблица19[[#This Row],[время просмотра (UTC)]],"ДДД")</f>
        <v>Сб</v>
      </c>
    </row>
    <row r="30246" spans="1:6" x14ac:dyDescent="0.25">
      <c r="A30246">
        <v>333524</v>
      </c>
      <c r="B30246" s="2">
        <v>44408.177776699027</v>
      </c>
      <c r="C30246">
        <v>237851</v>
      </c>
      <c r="D30246">
        <v>154256</v>
      </c>
      <c r="E30246" s="48">
        <f t="shared" si="472"/>
        <v>0.17777777777777778</v>
      </c>
      <c r="F30246" t="str">
        <f>TEXT(Таблица19[[#This Row],[время просмотра (UTC)]],"ДДД")</f>
        <v>Сб</v>
      </c>
    </row>
    <row r="30247" spans="1:6" x14ac:dyDescent="0.25">
      <c r="A30247">
        <v>333520</v>
      </c>
      <c r="B30247" s="2">
        <v>44408.177282021548</v>
      </c>
      <c r="C30247">
        <v>122477</v>
      </c>
      <c r="D30247">
        <v>449373</v>
      </c>
      <c r="E30247" s="48">
        <f t="shared" si="472"/>
        <v>0.17708333333333334</v>
      </c>
      <c r="F30247" t="str">
        <f>TEXT(Таблица19[[#This Row],[время просмотра (UTC)]],"ДДД")</f>
        <v>Сб</v>
      </c>
    </row>
    <row r="30248" spans="1:6" x14ac:dyDescent="0.25">
      <c r="A30248">
        <v>333516</v>
      </c>
      <c r="B30248" s="2">
        <v>44408.176763206888</v>
      </c>
      <c r="C30248">
        <v>207713</v>
      </c>
      <c r="D30248">
        <v>28753</v>
      </c>
      <c r="E30248" s="48">
        <f t="shared" si="472"/>
        <v>0.1763888888888889</v>
      </c>
      <c r="F30248" t="str">
        <f>TEXT(Таблица19[[#This Row],[время просмотра (UTC)]],"ДДД")</f>
        <v>Сб</v>
      </c>
    </row>
    <row r="30249" spans="1:6" x14ac:dyDescent="0.25">
      <c r="A30249">
        <v>333515</v>
      </c>
      <c r="B30249" s="2">
        <v>44408.17566454054</v>
      </c>
      <c r="C30249">
        <v>102746</v>
      </c>
      <c r="D30249">
        <v>388561</v>
      </c>
      <c r="E30249" s="48">
        <f t="shared" si="472"/>
        <v>0.17500000000000002</v>
      </c>
      <c r="F30249" t="str">
        <f>TEXT(Таблица19[[#This Row],[время просмотра (UTC)]],"ДДД")</f>
        <v>Сб</v>
      </c>
    </row>
    <row r="30250" spans="1:6" x14ac:dyDescent="0.25">
      <c r="A30250">
        <v>333513</v>
      </c>
      <c r="B30250" s="2">
        <v>44408.172978911709</v>
      </c>
      <c r="C30250">
        <v>344459</v>
      </c>
      <c r="D30250">
        <v>206501</v>
      </c>
      <c r="E30250" s="48">
        <f t="shared" si="472"/>
        <v>0.17291666666666669</v>
      </c>
      <c r="F30250" t="str">
        <f>TEXT(Таблица19[[#This Row],[время просмотра (UTC)]],"ДДД")</f>
        <v>Сб</v>
      </c>
    </row>
    <row r="30251" spans="1:6" x14ac:dyDescent="0.25">
      <c r="A30251">
        <v>333510</v>
      </c>
      <c r="B30251" s="2">
        <v>44408.170333333335</v>
      </c>
      <c r="C30251">
        <v>213089</v>
      </c>
      <c r="D30251">
        <v>309255</v>
      </c>
      <c r="E30251" s="48">
        <f t="shared" si="472"/>
        <v>0.17013888888888887</v>
      </c>
      <c r="F30251" t="str">
        <f>TEXT(Таблица19[[#This Row],[время просмотра (UTC)]],"ДДД")</f>
        <v>Сб</v>
      </c>
    </row>
    <row r="30252" spans="1:6" x14ac:dyDescent="0.25">
      <c r="A30252">
        <v>333505</v>
      </c>
      <c r="B30252" s="2">
        <v>44408.170090614891</v>
      </c>
      <c r="C30252">
        <v>305080</v>
      </c>
      <c r="D30252">
        <v>367087</v>
      </c>
      <c r="E30252" s="48">
        <f t="shared" si="472"/>
        <v>0.16944444444444443</v>
      </c>
      <c r="F30252" t="str">
        <f>TEXT(Таблица19[[#This Row],[время просмотра (UTC)]],"ДДД")</f>
        <v>Сб</v>
      </c>
    </row>
    <row r="30253" spans="1:6" x14ac:dyDescent="0.25">
      <c r="A30253">
        <v>333500</v>
      </c>
      <c r="B30253" s="2">
        <v>44408.168828394424</v>
      </c>
      <c r="C30253">
        <v>342647</v>
      </c>
      <c r="D30253">
        <v>411922</v>
      </c>
      <c r="E30253" s="48">
        <f t="shared" si="472"/>
        <v>0.16874999999999998</v>
      </c>
      <c r="F30253" t="str">
        <f>TEXT(Таблица19[[#This Row],[время просмотра (UTC)]],"ДДД")</f>
        <v>Сб</v>
      </c>
    </row>
    <row r="30254" spans="1:6" x14ac:dyDescent="0.25">
      <c r="A30254">
        <v>333497</v>
      </c>
      <c r="B30254" s="2">
        <v>44408.16699728385</v>
      </c>
      <c r="C30254">
        <v>186856</v>
      </c>
      <c r="D30254">
        <v>371668</v>
      </c>
      <c r="E30254" s="48">
        <f t="shared" si="472"/>
        <v>0.16666666666666666</v>
      </c>
      <c r="F30254" t="str">
        <f>TEXT(Таблица19[[#This Row],[время просмотра (UTC)]],"ДДД")</f>
        <v>Сб</v>
      </c>
    </row>
    <row r="30255" spans="1:6" x14ac:dyDescent="0.25">
      <c r="A30255">
        <v>333493</v>
      </c>
      <c r="B30255" s="2">
        <v>44408.165532395396</v>
      </c>
      <c r="C30255">
        <v>78783</v>
      </c>
      <c r="D30255">
        <v>385477</v>
      </c>
      <c r="E30255" s="48">
        <f t="shared" si="472"/>
        <v>0.16527777777777777</v>
      </c>
      <c r="F30255" t="str">
        <f>TEXT(Таблица19[[#This Row],[время просмотра (UTC)]],"ДДД")</f>
        <v>Сб</v>
      </c>
    </row>
    <row r="30256" spans="1:6" x14ac:dyDescent="0.25">
      <c r="A30256">
        <v>333491</v>
      </c>
      <c r="B30256" s="2">
        <v>44408.164860988189</v>
      </c>
      <c r="C30256">
        <v>211077</v>
      </c>
      <c r="D30256">
        <v>88863</v>
      </c>
      <c r="E30256" s="48">
        <f t="shared" si="472"/>
        <v>0.16458333333333333</v>
      </c>
      <c r="F30256" t="str">
        <f>TEXT(Таблица19[[#This Row],[время просмотра (UTC)]],"ДДД")</f>
        <v>Сб</v>
      </c>
    </row>
    <row r="30257" spans="1:6" x14ac:dyDescent="0.25">
      <c r="A30257">
        <v>333490</v>
      </c>
      <c r="B30257" s="2">
        <v>44408.163914914396</v>
      </c>
      <c r="C30257">
        <v>106119</v>
      </c>
      <c r="D30257">
        <v>111368</v>
      </c>
      <c r="E30257" s="48">
        <f t="shared" si="472"/>
        <v>0.16388888888888889</v>
      </c>
      <c r="F30257" t="str">
        <f>TEXT(Таблица19[[#This Row],[время просмотра (UTC)]],"ДДД")</f>
        <v>Сб</v>
      </c>
    </row>
    <row r="30258" spans="1:6" x14ac:dyDescent="0.25">
      <c r="A30258">
        <v>333489</v>
      </c>
      <c r="B30258" s="2">
        <v>44408.163666666667</v>
      </c>
      <c r="C30258">
        <v>326052</v>
      </c>
      <c r="D30258">
        <v>175628</v>
      </c>
      <c r="E30258" s="48">
        <f t="shared" si="472"/>
        <v>0.16319444444444445</v>
      </c>
      <c r="F30258" t="str">
        <f>TEXT(Таблица19[[#This Row],[время просмотра (UTC)]],"ДДД")</f>
        <v>Сб</v>
      </c>
    </row>
    <row r="30259" spans="1:6" x14ac:dyDescent="0.25">
      <c r="A30259">
        <v>333484</v>
      </c>
      <c r="B30259" s="2">
        <v>44408.160130619217</v>
      </c>
      <c r="C30259">
        <v>156558</v>
      </c>
      <c r="D30259">
        <v>154256</v>
      </c>
      <c r="E30259" s="48">
        <f t="shared" si="472"/>
        <v>0.15972222222222224</v>
      </c>
      <c r="F30259" t="str">
        <f>TEXT(Таблица19[[#This Row],[время просмотра (UTC)]],"ДДД")</f>
        <v>Сб</v>
      </c>
    </row>
    <row r="30260" spans="1:6" x14ac:dyDescent="0.25">
      <c r="A30260">
        <v>333480</v>
      </c>
      <c r="B30260" s="2">
        <v>44408.159794915613</v>
      </c>
      <c r="C30260">
        <v>264541</v>
      </c>
      <c r="D30260">
        <v>180863</v>
      </c>
      <c r="E30260" s="48">
        <f t="shared" si="472"/>
        <v>0.15972222222222224</v>
      </c>
      <c r="F30260" t="str">
        <f>TEXT(Таблица19[[#This Row],[время просмотра (UTC)]],"ДДД")</f>
        <v>Сб</v>
      </c>
    </row>
    <row r="30261" spans="1:6" x14ac:dyDescent="0.25">
      <c r="A30261">
        <v>333476</v>
      </c>
      <c r="B30261" s="2">
        <v>44408.155308694724</v>
      </c>
      <c r="C30261">
        <v>53379</v>
      </c>
      <c r="D30261">
        <v>124881</v>
      </c>
      <c r="E30261" s="48">
        <f t="shared" si="472"/>
        <v>0.15486111111111112</v>
      </c>
      <c r="F30261" t="str">
        <f>TEXT(Таблица19[[#This Row],[время просмотра (UTC)]],"ДДД")</f>
        <v>Сб</v>
      </c>
    </row>
    <row r="30262" spans="1:6" x14ac:dyDescent="0.25">
      <c r="A30262">
        <v>333473</v>
      </c>
      <c r="B30262" s="2">
        <v>44408.152928250987</v>
      </c>
      <c r="C30262">
        <v>160344</v>
      </c>
      <c r="D30262">
        <v>472908</v>
      </c>
      <c r="E30262" s="48">
        <f t="shared" si="472"/>
        <v>0.15277777777777776</v>
      </c>
      <c r="F30262" t="str">
        <f>TEXT(Таблица19[[#This Row],[время просмотра (UTC)]],"ДДД")</f>
        <v>Сб</v>
      </c>
    </row>
    <row r="30263" spans="1:6" x14ac:dyDescent="0.25">
      <c r="A30263">
        <v>333468</v>
      </c>
      <c r="B30263" s="2">
        <v>44408.152897732478</v>
      </c>
      <c r="C30263">
        <v>289825</v>
      </c>
      <c r="D30263">
        <v>453901</v>
      </c>
      <c r="E30263" s="48">
        <f t="shared" si="472"/>
        <v>0.15277777777777776</v>
      </c>
      <c r="F30263" t="str">
        <f>TEXT(Таблица19[[#This Row],[время просмотра (UTC)]],"ДДД")</f>
        <v>Сб</v>
      </c>
    </row>
    <row r="30264" spans="1:6" x14ac:dyDescent="0.25">
      <c r="A30264">
        <v>333464</v>
      </c>
      <c r="B30264" s="2">
        <v>44408.152684102912</v>
      </c>
      <c r="C30264">
        <v>78746</v>
      </c>
      <c r="D30264">
        <v>48991</v>
      </c>
      <c r="E30264" s="48">
        <f t="shared" si="472"/>
        <v>0.15208333333333332</v>
      </c>
      <c r="F30264" t="str">
        <f>TEXT(Таблица19[[#This Row],[время просмотра (UTC)]],"ДДД")</f>
        <v>Сб</v>
      </c>
    </row>
    <row r="30265" spans="1:6" x14ac:dyDescent="0.25">
      <c r="A30265">
        <v>333462</v>
      </c>
      <c r="B30265" s="2">
        <v>44408.151219214451</v>
      </c>
      <c r="C30265">
        <v>130913</v>
      </c>
      <c r="D30265">
        <v>191893</v>
      </c>
      <c r="E30265" s="48">
        <f t="shared" si="472"/>
        <v>0.15069444444444444</v>
      </c>
      <c r="F30265" t="str">
        <f>TEXT(Таблица19[[#This Row],[время просмотра (UTC)]],"ДДД")</f>
        <v>Сб</v>
      </c>
    </row>
    <row r="30266" spans="1:6" x14ac:dyDescent="0.25">
      <c r="A30266">
        <v>333459</v>
      </c>
      <c r="B30266" s="2">
        <v>44408.148747215186</v>
      </c>
      <c r="C30266">
        <v>187715</v>
      </c>
      <c r="D30266">
        <v>118549</v>
      </c>
      <c r="E30266" s="48">
        <f t="shared" si="472"/>
        <v>0.14861111111111111</v>
      </c>
      <c r="F30266" t="str">
        <f>TEXT(Таблица19[[#This Row],[время просмотра (UTC)]],"ДДД")</f>
        <v>Сб</v>
      </c>
    </row>
    <row r="30267" spans="1:6" x14ac:dyDescent="0.25">
      <c r="A30267">
        <v>333454</v>
      </c>
      <c r="B30267" s="2">
        <v>44408.148045289468</v>
      </c>
      <c r="C30267">
        <v>50638</v>
      </c>
      <c r="D30267">
        <v>317833</v>
      </c>
      <c r="E30267" s="48">
        <f t="shared" si="472"/>
        <v>0.14791666666666667</v>
      </c>
      <c r="F30267" t="str">
        <f>TEXT(Таблица19[[#This Row],[время просмотра (UTC)]],"ДДД")</f>
        <v>Сб</v>
      </c>
    </row>
    <row r="30268" spans="1:6" x14ac:dyDescent="0.25">
      <c r="A30268">
        <v>333452</v>
      </c>
      <c r="B30268" s="2">
        <v>44408.146999999997</v>
      </c>
      <c r="C30268">
        <v>75800</v>
      </c>
      <c r="D30268">
        <v>153893</v>
      </c>
      <c r="E30268" s="48">
        <f t="shared" si="472"/>
        <v>0.14652777777777778</v>
      </c>
      <c r="F30268" t="str">
        <f>TEXT(Таблица19[[#This Row],[время просмотра (UTC)]],"ДДД")</f>
        <v>Сб</v>
      </c>
    </row>
    <row r="30269" spans="1:6" x14ac:dyDescent="0.25">
      <c r="A30269">
        <v>333449</v>
      </c>
      <c r="B30269" s="2">
        <v>44408.146666666667</v>
      </c>
      <c r="C30269">
        <v>298450</v>
      </c>
      <c r="D30269">
        <v>306524</v>
      </c>
      <c r="E30269" s="48">
        <f t="shared" si="472"/>
        <v>0.14652777777777778</v>
      </c>
      <c r="F30269" t="str">
        <f>TEXT(Таблица19[[#This Row],[время просмотра (UTC)]],"ДДД")</f>
        <v>Сб</v>
      </c>
    </row>
    <row r="30270" spans="1:6" x14ac:dyDescent="0.25">
      <c r="A30270">
        <v>333446</v>
      </c>
      <c r="B30270" s="2">
        <v>44408.145542771694</v>
      </c>
      <c r="C30270">
        <v>29832</v>
      </c>
      <c r="D30270">
        <v>309255</v>
      </c>
      <c r="E30270" s="48">
        <f t="shared" si="472"/>
        <v>0.1451388888888889</v>
      </c>
      <c r="F30270" t="str">
        <f>TEXT(Таблица19[[#This Row],[время просмотра (UTC)]],"ДДД")</f>
        <v>Сб</v>
      </c>
    </row>
    <row r="30271" spans="1:6" x14ac:dyDescent="0.25">
      <c r="A30271">
        <v>333441</v>
      </c>
      <c r="B30271" s="2">
        <v>44408.144901882995</v>
      </c>
      <c r="C30271">
        <v>219269</v>
      </c>
      <c r="D30271">
        <v>267654</v>
      </c>
      <c r="E30271" s="48">
        <f t="shared" si="472"/>
        <v>0.14444444444444446</v>
      </c>
      <c r="F30271" t="str">
        <f>TEXT(Таблица19[[#This Row],[время просмотра (UTC)]],"ДДД")</f>
        <v>Сб</v>
      </c>
    </row>
    <row r="30272" spans="1:6" x14ac:dyDescent="0.25">
      <c r="A30272">
        <v>333440</v>
      </c>
      <c r="B30272" s="2">
        <v>44408.144688253429</v>
      </c>
      <c r="C30272">
        <v>239243</v>
      </c>
      <c r="D30272">
        <v>158978</v>
      </c>
      <c r="E30272" s="48">
        <f t="shared" si="472"/>
        <v>0.14444444444444446</v>
      </c>
      <c r="F30272" t="str">
        <f>TEXT(Таблица19[[#This Row],[время просмотра (UTC)]],"ДДД")</f>
        <v>Сб</v>
      </c>
    </row>
    <row r="30273" spans="1:6" x14ac:dyDescent="0.25">
      <c r="A30273">
        <v>333438</v>
      </c>
      <c r="B30273" s="2">
        <v>44408.143666666663</v>
      </c>
      <c r="C30273">
        <v>39748</v>
      </c>
      <c r="D30273">
        <v>472330</v>
      </c>
      <c r="E30273" s="48">
        <f t="shared" si="472"/>
        <v>0.14305555555555557</v>
      </c>
      <c r="F30273" t="str">
        <f>TEXT(Таблица19[[#This Row],[время просмотра (UTC)]],"ДДД")</f>
        <v>Сб</v>
      </c>
    </row>
    <row r="30274" spans="1:6" x14ac:dyDescent="0.25">
      <c r="A30274">
        <v>333434</v>
      </c>
      <c r="B30274" s="2">
        <v>44408.141850032043</v>
      </c>
      <c r="C30274">
        <v>34685</v>
      </c>
      <c r="D30274">
        <v>327633</v>
      </c>
      <c r="E30274" s="48">
        <f t="shared" ref="E30274:E30337" si="473">TIME(HOUR(B30274),MINUTE(B30274),SECOND(0))</f>
        <v>0.14166666666666666</v>
      </c>
      <c r="F30274" t="str">
        <f>TEXT(Таблица19[[#This Row],[время просмотра (UTC)]],"ДДД")</f>
        <v>Сб</v>
      </c>
    </row>
    <row r="30275" spans="1:6" x14ac:dyDescent="0.25">
      <c r="A30275">
        <v>333432</v>
      </c>
      <c r="B30275" s="2">
        <v>44408.141514328439</v>
      </c>
      <c r="C30275">
        <v>338338</v>
      </c>
      <c r="D30275">
        <v>305103</v>
      </c>
      <c r="E30275" s="48">
        <f t="shared" si="473"/>
        <v>0.14097222222222222</v>
      </c>
      <c r="F30275" t="str">
        <f>TEXT(Таблица19[[#This Row],[время просмотра (UTC)]],"ДДД")</f>
        <v>Сб</v>
      </c>
    </row>
    <row r="30276" spans="1:6" x14ac:dyDescent="0.25">
      <c r="A30276">
        <v>333431</v>
      </c>
      <c r="B30276" s="2">
        <v>44408.140666666666</v>
      </c>
      <c r="C30276">
        <v>86941</v>
      </c>
      <c r="D30276">
        <v>154256</v>
      </c>
      <c r="E30276" s="48">
        <f t="shared" si="473"/>
        <v>0.14027777777777778</v>
      </c>
      <c r="F30276" t="str">
        <f>TEXT(Таблица19[[#This Row],[время просмотра (UTC)]],"ДДД")</f>
        <v>Сб</v>
      </c>
    </row>
    <row r="30277" spans="1:6" x14ac:dyDescent="0.25">
      <c r="A30277">
        <v>333428</v>
      </c>
      <c r="B30277" s="2">
        <v>44408.138523514514</v>
      </c>
      <c r="C30277">
        <v>286741</v>
      </c>
      <c r="D30277">
        <v>117699</v>
      </c>
      <c r="E30277" s="48">
        <f t="shared" si="473"/>
        <v>0.13819444444444443</v>
      </c>
      <c r="F30277" t="str">
        <f>TEXT(Таблица19[[#This Row],[время просмотра (UTC)]],"ДДД")</f>
        <v>Сб</v>
      </c>
    </row>
    <row r="30278" spans="1:6" x14ac:dyDescent="0.25">
      <c r="A30278">
        <v>333427</v>
      </c>
      <c r="B30278" s="2">
        <v>44408.137180700098</v>
      </c>
      <c r="C30278">
        <v>73091</v>
      </c>
      <c r="D30278">
        <v>286726</v>
      </c>
      <c r="E30278" s="48">
        <f t="shared" si="473"/>
        <v>0.13680555555555554</v>
      </c>
      <c r="F30278" t="str">
        <f>TEXT(Таблица19[[#This Row],[время просмотра (UTC)]],"ДДД")</f>
        <v>Сб</v>
      </c>
    </row>
    <row r="30279" spans="1:6" x14ac:dyDescent="0.25">
      <c r="A30279">
        <v>333426</v>
      </c>
      <c r="B30279" s="2">
        <v>44408.137119663079</v>
      </c>
      <c r="C30279">
        <v>261071</v>
      </c>
      <c r="D30279">
        <v>157883</v>
      </c>
      <c r="E30279" s="48">
        <f t="shared" si="473"/>
        <v>0.13680555555555554</v>
      </c>
      <c r="F30279" t="str">
        <f>TEXT(Таблица19[[#This Row],[время просмотра (UTC)]],"ДДД")</f>
        <v>Сб</v>
      </c>
    </row>
    <row r="30280" spans="1:6" x14ac:dyDescent="0.25">
      <c r="A30280">
        <v>333424</v>
      </c>
      <c r="B30280" s="2">
        <v>44408.13608203375</v>
      </c>
      <c r="C30280">
        <v>118843</v>
      </c>
      <c r="D30280">
        <v>367087</v>
      </c>
      <c r="E30280" s="48">
        <f t="shared" si="473"/>
        <v>0.13541666666666666</v>
      </c>
      <c r="F30280" t="str">
        <f>TEXT(Таблица19[[#This Row],[время просмотра (UTC)]],"ДДД")</f>
        <v>Сб</v>
      </c>
    </row>
    <row r="30281" spans="1:6" x14ac:dyDescent="0.25">
      <c r="A30281">
        <v>333423</v>
      </c>
      <c r="B30281" s="2">
        <v>44408.135258033995</v>
      </c>
      <c r="C30281">
        <v>137554</v>
      </c>
      <c r="D30281">
        <v>158978</v>
      </c>
      <c r="E30281" s="48">
        <f t="shared" si="473"/>
        <v>0.13472222222222222</v>
      </c>
      <c r="F30281" t="str">
        <f>TEXT(Таблица19[[#This Row],[время просмотра (UTC)]],"ДДД")</f>
        <v>Сб</v>
      </c>
    </row>
    <row r="30282" spans="1:6" x14ac:dyDescent="0.25">
      <c r="A30282">
        <v>333418</v>
      </c>
      <c r="B30282" s="2">
        <v>44408.134250923184</v>
      </c>
      <c r="C30282">
        <v>198301</v>
      </c>
      <c r="D30282">
        <v>286713</v>
      </c>
      <c r="E30282" s="48">
        <f t="shared" si="473"/>
        <v>0.13402777777777777</v>
      </c>
      <c r="F30282" t="str">
        <f>TEXT(Таблица19[[#This Row],[время просмотра (UTC)]],"ДДД")</f>
        <v>Сб</v>
      </c>
    </row>
    <row r="30283" spans="1:6" x14ac:dyDescent="0.25">
      <c r="A30283">
        <v>333413</v>
      </c>
      <c r="B30283" s="2">
        <v>44408.131199072239</v>
      </c>
      <c r="C30283">
        <v>287828</v>
      </c>
      <c r="D30283">
        <v>347393</v>
      </c>
      <c r="E30283" s="48">
        <f t="shared" si="473"/>
        <v>0.13055555555555556</v>
      </c>
      <c r="F30283" t="str">
        <f>TEXT(Таблица19[[#This Row],[время просмотра (UTC)]],"ДДД")</f>
        <v>Сб</v>
      </c>
    </row>
    <row r="30284" spans="1:6" x14ac:dyDescent="0.25">
      <c r="A30284">
        <v>333409</v>
      </c>
      <c r="B30284" s="2">
        <v>44408.129306924653</v>
      </c>
      <c r="C30284">
        <v>31194</v>
      </c>
      <c r="D30284">
        <v>250679</v>
      </c>
      <c r="E30284" s="48">
        <f t="shared" si="473"/>
        <v>0.12916666666666668</v>
      </c>
      <c r="F30284" t="str">
        <f>TEXT(Таблица19[[#This Row],[время просмотра (UTC)]],"ДДД")</f>
        <v>Сб</v>
      </c>
    </row>
    <row r="30285" spans="1:6" x14ac:dyDescent="0.25">
      <c r="A30285">
        <v>333405</v>
      </c>
      <c r="B30285" s="2">
        <v>44408.127750480664</v>
      </c>
      <c r="C30285">
        <v>24655</v>
      </c>
      <c r="D30285">
        <v>191893</v>
      </c>
      <c r="E30285" s="48">
        <f t="shared" si="473"/>
        <v>0.12708333333333333</v>
      </c>
      <c r="F30285" t="str">
        <f>TEXT(Таблица19[[#This Row],[время просмотра (UTC)]],"ДДД")</f>
        <v>Сб</v>
      </c>
    </row>
    <row r="30286" spans="1:6" x14ac:dyDescent="0.25">
      <c r="A30286">
        <v>333403</v>
      </c>
      <c r="B30286" s="2">
        <v>44408.125999999997</v>
      </c>
      <c r="C30286">
        <v>31043</v>
      </c>
      <c r="D30286">
        <v>411922</v>
      </c>
      <c r="E30286" s="48">
        <f t="shared" si="473"/>
        <v>0.12569444444444444</v>
      </c>
      <c r="F30286" t="str">
        <f>TEXT(Таблица19[[#This Row],[время просмотра (UTC)]],"ДДД")</f>
        <v>Сб</v>
      </c>
    </row>
    <row r="30287" spans="1:6" x14ac:dyDescent="0.25">
      <c r="A30287">
        <v>333401</v>
      </c>
      <c r="B30287" s="2">
        <v>44408.125</v>
      </c>
      <c r="C30287">
        <v>27034</v>
      </c>
      <c r="D30287">
        <v>217497</v>
      </c>
      <c r="E30287" s="48">
        <f t="shared" si="473"/>
        <v>0.125</v>
      </c>
      <c r="F30287" t="str">
        <f>TEXT(Таблица19[[#This Row],[время просмотра (UTC)]],"ДДД")</f>
        <v>Сб</v>
      </c>
    </row>
    <row r="30288" spans="1:6" x14ac:dyDescent="0.25">
      <c r="A30288">
        <v>333398</v>
      </c>
      <c r="B30288" s="2">
        <v>44408.123813592945</v>
      </c>
      <c r="C30288">
        <v>281188</v>
      </c>
      <c r="D30288">
        <v>241927</v>
      </c>
      <c r="E30288" s="48">
        <f t="shared" si="473"/>
        <v>0.12361111111111112</v>
      </c>
      <c r="F30288" t="str">
        <f>TEXT(Таблица19[[#This Row],[время просмотра (UTC)]],"ДДД")</f>
        <v>Сб</v>
      </c>
    </row>
    <row r="30289" spans="1:6" x14ac:dyDescent="0.25">
      <c r="A30289">
        <v>333395</v>
      </c>
      <c r="B30289" s="2">
        <v>44408.123508407851</v>
      </c>
      <c r="C30289">
        <v>163834</v>
      </c>
      <c r="D30289">
        <v>351192</v>
      </c>
      <c r="E30289" s="48">
        <f t="shared" si="473"/>
        <v>0.12291666666666667</v>
      </c>
      <c r="F30289" t="str">
        <f>TEXT(Таблица19[[#This Row],[время просмотра (UTC)]],"ДДД")</f>
        <v>Сб</v>
      </c>
    </row>
    <row r="30290" spans="1:6" x14ac:dyDescent="0.25">
      <c r="A30290">
        <v>333390</v>
      </c>
      <c r="B30290" s="2">
        <v>44408.122000000003</v>
      </c>
      <c r="C30290">
        <v>117599</v>
      </c>
      <c r="D30290">
        <v>230507</v>
      </c>
      <c r="E30290" s="48">
        <f t="shared" si="473"/>
        <v>0.12152777777777778</v>
      </c>
      <c r="F30290" t="str">
        <f>TEXT(Таблица19[[#This Row],[время просмотра (UTC)]],"ДДД")</f>
        <v>Сб</v>
      </c>
    </row>
    <row r="30291" spans="1:6" x14ac:dyDescent="0.25">
      <c r="A30291">
        <v>333387</v>
      </c>
      <c r="B30291" s="2">
        <v>44408.120242927333</v>
      </c>
      <c r="C30291">
        <v>290679</v>
      </c>
      <c r="D30291">
        <v>357547</v>
      </c>
      <c r="E30291" s="48">
        <f t="shared" si="473"/>
        <v>0.12013888888888889</v>
      </c>
      <c r="F30291" t="str">
        <f>TEXT(Таблица19[[#This Row],[время просмотра (UTC)]],"ДДД")</f>
        <v>Сб</v>
      </c>
    </row>
    <row r="30292" spans="1:6" x14ac:dyDescent="0.25">
      <c r="A30292">
        <v>333384</v>
      </c>
      <c r="B30292" s="2">
        <v>44408.119632557144</v>
      </c>
      <c r="C30292">
        <v>190135</v>
      </c>
      <c r="D30292">
        <v>154256</v>
      </c>
      <c r="E30292" s="48">
        <f t="shared" si="473"/>
        <v>0.11944444444444445</v>
      </c>
      <c r="F30292" t="str">
        <f>TEXT(Таблица19[[#This Row],[время просмотра (UTC)]],"ДДД")</f>
        <v>Сб</v>
      </c>
    </row>
    <row r="30293" spans="1:6" x14ac:dyDescent="0.25">
      <c r="A30293">
        <v>333381</v>
      </c>
      <c r="B30293" s="2">
        <v>44408.117679372539</v>
      </c>
      <c r="C30293">
        <v>216635</v>
      </c>
      <c r="D30293">
        <v>46715</v>
      </c>
      <c r="E30293" s="48">
        <f t="shared" si="473"/>
        <v>0.1173611111111111</v>
      </c>
      <c r="F30293" t="str">
        <f>TEXT(Таблица19[[#This Row],[время просмотра (UTC)]],"ДДД")</f>
        <v>Сб</v>
      </c>
    </row>
    <row r="30294" spans="1:6" x14ac:dyDescent="0.25">
      <c r="A30294">
        <v>333380</v>
      </c>
      <c r="B30294" s="2">
        <v>44408.116153447067</v>
      </c>
      <c r="C30294">
        <v>60004</v>
      </c>
      <c r="D30294">
        <v>327968</v>
      </c>
      <c r="E30294" s="48">
        <f t="shared" si="473"/>
        <v>0.11597222222222221</v>
      </c>
      <c r="F30294" t="str">
        <f>TEXT(Таблица19[[#This Row],[время просмотра (UTC)]],"ДДД")</f>
        <v>Сб</v>
      </c>
    </row>
    <row r="30295" spans="1:6" x14ac:dyDescent="0.25">
      <c r="A30295">
        <v>333376</v>
      </c>
      <c r="B30295" s="2">
        <v>44408.115074433656</v>
      </c>
      <c r="C30295">
        <v>106230</v>
      </c>
      <c r="D30295">
        <v>3876</v>
      </c>
      <c r="E30295" s="48">
        <f t="shared" si="473"/>
        <v>0.11458333333333333</v>
      </c>
      <c r="F30295" t="str">
        <f>TEXT(Таблица19[[#This Row],[время просмотра (UTC)]],"ДДД")</f>
        <v>Сб</v>
      </c>
    </row>
    <row r="30296" spans="1:6" x14ac:dyDescent="0.25">
      <c r="A30296">
        <v>333373</v>
      </c>
      <c r="B30296" s="2">
        <v>44408.113162633133</v>
      </c>
      <c r="C30296">
        <v>178949</v>
      </c>
      <c r="D30296">
        <v>278178</v>
      </c>
      <c r="E30296" s="48">
        <f t="shared" si="473"/>
        <v>0.1125</v>
      </c>
      <c r="F30296" t="str">
        <f>TEXT(Таблица19[[#This Row],[время просмотра (UTC)]],"ДДД")</f>
        <v>Сб</v>
      </c>
    </row>
    <row r="30297" spans="1:6" x14ac:dyDescent="0.25">
      <c r="A30297">
        <v>333372</v>
      </c>
      <c r="B30297" s="2">
        <v>44408.111423078095</v>
      </c>
      <c r="C30297">
        <v>266742</v>
      </c>
      <c r="D30297">
        <v>394819</v>
      </c>
      <c r="E30297" s="48">
        <f t="shared" si="473"/>
        <v>0.1111111111111111</v>
      </c>
      <c r="F30297" t="str">
        <f>TEXT(Таблица19[[#This Row],[время просмотра (UTC)]],"ДДД")</f>
        <v>Сб</v>
      </c>
    </row>
    <row r="30298" spans="1:6" x14ac:dyDescent="0.25">
      <c r="A30298">
        <v>333368</v>
      </c>
      <c r="B30298" s="2">
        <v>44408.111333333334</v>
      </c>
      <c r="C30298">
        <v>8102</v>
      </c>
      <c r="D30298">
        <v>43927</v>
      </c>
      <c r="E30298" s="48">
        <f t="shared" si="473"/>
        <v>0.1111111111111111</v>
      </c>
      <c r="F30298" t="str">
        <f>TEXT(Таблица19[[#This Row],[время просмотра (UTC)]],"ДДД")</f>
        <v>Сб</v>
      </c>
    </row>
    <row r="30299" spans="1:6" x14ac:dyDescent="0.25">
      <c r="A30299">
        <v>333366</v>
      </c>
      <c r="B30299" s="2">
        <v>44408.109042634358</v>
      </c>
      <c r="C30299">
        <v>221339</v>
      </c>
      <c r="D30299">
        <v>215663</v>
      </c>
      <c r="E30299" s="48">
        <f t="shared" si="473"/>
        <v>0.10902777777777778</v>
      </c>
      <c r="F30299" t="str">
        <f>TEXT(Таблица19[[#This Row],[время просмотра (UTC)]],"ДДД")</f>
        <v>Сб</v>
      </c>
    </row>
    <row r="30300" spans="1:6" x14ac:dyDescent="0.25">
      <c r="A30300">
        <v>333365</v>
      </c>
      <c r="B30300" s="2">
        <v>44408.108601941742</v>
      </c>
      <c r="C30300">
        <v>335012</v>
      </c>
      <c r="D30300">
        <v>217246</v>
      </c>
      <c r="E30300" s="48">
        <f t="shared" si="473"/>
        <v>0.10833333333333334</v>
      </c>
      <c r="F30300" t="str">
        <f>TEXT(Таблица19[[#This Row],[время просмотра (UTC)]],"ДДД")</f>
        <v>Сб</v>
      </c>
    </row>
    <row r="30301" spans="1:6" x14ac:dyDescent="0.25">
      <c r="A30301">
        <v>333362</v>
      </c>
      <c r="B30301" s="2">
        <v>44408.107760856961</v>
      </c>
      <c r="C30301">
        <v>72940</v>
      </c>
      <c r="D30301">
        <v>330333</v>
      </c>
      <c r="E30301" s="48">
        <f t="shared" si="473"/>
        <v>0.1076388888888889</v>
      </c>
      <c r="F30301" t="str">
        <f>TEXT(Таблица19[[#This Row],[время просмотра (UTC)]],"ДДД")</f>
        <v>Сб</v>
      </c>
    </row>
    <row r="30302" spans="1:6" x14ac:dyDescent="0.25">
      <c r="A30302">
        <v>333359</v>
      </c>
      <c r="B30302" s="2">
        <v>44408.107669301433</v>
      </c>
      <c r="C30302">
        <v>55497</v>
      </c>
      <c r="D30302">
        <v>288320</v>
      </c>
      <c r="E30302" s="48">
        <f t="shared" si="473"/>
        <v>0.1076388888888889</v>
      </c>
      <c r="F30302" t="str">
        <f>TEXT(Таблица19[[#This Row],[время просмотра (UTC)]],"ДДД")</f>
        <v>Сб</v>
      </c>
    </row>
    <row r="30303" spans="1:6" x14ac:dyDescent="0.25">
      <c r="A30303">
        <v>333357</v>
      </c>
      <c r="B30303" s="2">
        <v>44408.107425153357</v>
      </c>
      <c r="C30303">
        <v>21186</v>
      </c>
      <c r="D30303">
        <v>46923</v>
      </c>
      <c r="E30303" s="48">
        <f t="shared" si="473"/>
        <v>0.10694444444444444</v>
      </c>
      <c r="F30303" t="str">
        <f>TEXT(Таблица19[[#This Row],[время просмотра (UTC)]],"ДДД")</f>
        <v>Сб</v>
      </c>
    </row>
    <row r="30304" spans="1:6" x14ac:dyDescent="0.25">
      <c r="A30304">
        <v>333355</v>
      </c>
      <c r="B30304" s="2">
        <v>44408.107388349512</v>
      </c>
      <c r="C30304">
        <v>142173</v>
      </c>
      <c r="D30304">
        <v>250679</v>
      </c>
      <c r="E30304" s="48">
        <f t="shared" si="473"/>
        <v>0.10694444444444444</v>
      </c>
      <c r="F30304" t="str">
        <f>TEXT(Таблица19[[#This Row],[время просмотра (UTC)]],"ДДД")</f>
        <v>Сб</v>
      </c>
    </row>
    <row r="30305" spans="1:6" x14ac:dyDescent="0.25">
      <c r="A30305">
        <v>333354</v>
      </c>
      <c r="B30305" s="2">
        <v>44408.103343042072</v>
      </c>
      <c r="C30305">
        <v>239641</v>
      </c>
      <c r="D30305">
        <v>191893</v>
      </c>
      <c r="E30305" s="48">
        <f t="shared" si="473"/>
        <v>0.10277777777777779</v>
      </c>
      <c r="F30305" t="str">
        <f>TEXT(Таблица19[[#This Row],[время просмотра (UTC)]],"ДДД")</f>
        <v>Сб</v>
      </c>
    </row>
    <row r="30306" spans="1:6" x14ac:dyDescent="0.25">
      <c r="A30306">
        <v>333351</v>
      </c>
      <c r="B30306" s="2">
        <v>44408.102420117801</v>
      </c>
      <c r="C30306">
        <v>281148</v>
      </c>
      <c r="D30306">
        <v>381626</v>
      </c>
      <c r="E30306" s="48">
        <f t="shared" si="473"/>
        <v>0.10208333333333335</v>
      </c>
      <c r="F30306" t="str">
        <f>TEXT(Таблица19[[#This Row],[время просмотра (UTC)]],"ДДД")</f>
        <v>Сб</v>
      </c>
    </row>
    <row r="30307" spans="1:6" x14ac:dyDescent="0.25">
      <c r="A30307">
        <v>333346</v>
      </c>
      <c r="B30307" s="2">
        <v>44408.102333333336</v>
      </c>
      <c r="C30307">
        <v>226813</v>
      </c>
      <c r="D30307">
        <v>347008</v>
      </c>
      <c r="E30307" s="48">
        <f t="shared" si="473"/>
        <v>0.10208333333333335</v>
      </c>
      <c r="F30307" t="str">
        <f>TEXT(Таблица19[[#This Row],[время просмотра (UTC)]],"ДДД")</f>
        <v>Сб</v>
      </c>
    </row>
    <row r="30308" spans="1:6" x14ac:dyDescent="0.25">
      <c r="A30308">
        <v>333342</v>
      </c>
      <c r="B30308" s="2">
        <v>44408.101999999999</v>
      </c>
      <c r="C30308">
        <v>159316</v>
      </c>
      <c r="D30308">
        <v>118549</v>
      </c>
      <c r="E30308" s="48">
        <f t="shared" si="473"/>
        <v>0.1013888888888889</v>
      </c>
      <c r="F30308" t="str">
        <f>TEXT(Таблица19[[#This Row],[время просмотра (UTC)]],"ДДД")</f>
        <v>Сб</v>
      </c>
    </row>
    <row r="30309" spans="1:6" x14ac:dyDescent="0.25">
      <c r="A30309">
        <v>333337</v>
      </c>
      <c r="B30309" s="2">
        <v>44408.101290932951</v>
      </c>
      <c r="C30309">
        <v>185313</v>
      </c>
      <c r="D30309">
        <v>411922</v>
      </c>
      <c r="E30309" s="48">
        <f t="shared" si="473"/>
        <v>0.10069444444444443</v>
      </c>
      <c r="F30309" t="str">
        <f>TEXT(Таблица19[[#This Row],[время просмотра (UTC)]],"ДДД")</f>
        <v>Сб</v>
      </c>
    </row>
    <row r="30310" spans="1:6" x14ac:dyDescent="0.25">
      <c r="A30310">
        <v>333336</v>
      </c>
      <c r="B30310" s="2">
        <v>44408.101229895932</v>
      </c>
      <c r="C30310">
        <v>276173</v>
      </c>
      <c r="D30310">
        <v>141259</v>
      </c>
      <c r="E30310" s="48">
        <f t="shared" si="473"/>
        <v>0.10069444444444443</v>
      </c>
      <c r="F30310" t="str">
        <f>TEXT(Таблица19[[#This Row],[время просмотра (UTC)]],"ДДД")</f>
        <v>Сб</v>
      </c>
    </row>
    <row r="30311" spans="1:6" x14ac:dyDescent="0.25">
      <c r="A30311">
        <v>333332</v>
      </c>
      <c r="B30311" s="2">
        <v>44408.100511326862</v>
      </c>
      <c r="C30311">
        <v>250841</v>
      </c>
      <c r="D30311">
        <v>458519</v>
      </c>
      <c r="E30311" s="48">
        <f t="shared" si="473"/>
        <v>9.9999999999999992E-2</v>
      </c>
      <c r="F30311" t="str">
        <f>TEXT(Таблица19[[#This Row],[время просмотра (UTC)]],"ДДД")</f>
        <v>Сб</v>
      </c>
    </row>
    <row r="30312" spans="1:6" x14ac:dyDescent="0.25">
      <c r="A30312">
        <v>333329</v>
      </c>
      <c r="B30312" s="2">
        <v>44408.099978637045</v>
      </c>
      <c r="C30312">
        <v>314955</v>
      </c>
      <c r="D30312">
        <v>143150</v>
      </c>
      <c r="E30312" s="48">
        <f t="shared" si="473"/>
        <v>9.930555555555555E-2</v>
      </c>
      <c r="F30312" t="str">
        <f>TEXT(Таблица19[[#This Row],[время просмотра (UTC)]],"ДДД")</f>
        <v>Сб</v>
      </c>
    </row>
    <row r="30313" spans="1:6" x14ac:dyDescent="0.25">
      <c r="A30313">
        <v>333324</v>
      </c>
      <c r="B30313" s="2">
        <v>44408.099551377913</v>
      </c>
      <c r="C30313">
        <v>309227</v>
      </c>
      <c r="D30313">
        <v>118549</v>
      </c>
      <c r="E30313" s="48">
        <f t="shared" si="473"/>
        <v>9.930555555555555E-2</v>
      </c>
      <c r="F30313" t="str">
        <f>TEXT(Таблица19[[#This Row],[время просмотра (UTC)]],"ДДД")</f>
        <v>Сб</v>
      </c>
    </row>
    <row r="30314" spans="1:6" x14ac:dyDescent="0.25">
      <c r="A30314">
        <v>333322</v>
      </c>
      <c r="B30314" s="2">
        <v>44408.099368266856</v>
      </c>
      <c r="C30314">
        <v>249902</v>
      </c>
      <c r="D30314">
        <v>327633</v>
      </c>
      <c r="E30314" s="48">
        <f t="shared" si="473"/>
        <v>9.930555555555555E-2</v>
      </c>
      <c r="F30314" t="str">
        <f>TEXT(Таблица19[[#This Row],[время просмотра (UTC)]],"ДДД")</f>
        <v>Сб</v>
      </c>
    </row>
    <row r="30315" spans="1:6" x14ac:dyDescent="0.25">
      <c r="A30315">
        <v>333319</v>
      </c>
      <c r="B30315" s="2">
        <v>44408.09860530412</v>
      </c>
      <c r="C30315">
        <v>345337</v>
      </c>
      <c r="D30315">
        <v>156268</v>
      </c>
      <c r="E30315" s="48">
        <f t="shared" si="473"/>
        <v>9.7916666666666666E-2</v>
      </c>
      <c r="F30315" t="str">
        <f>TEXT(Таблица19[[#This Row],[время просмотра (UTC)]],"ДДД")</f>
        <v>Сб</v>
      </c>
    </row>
    <row r="30316" spans="1:6" x14ac:dyDescent="0.25">
      <c r="A30316">
        <v>333314</v>
      </c>
      <c r="B30316" s="2">
        <v>44408.09857478561</v>
      </c>
      <c r="C30316">
        <v>256312</v>
      </c>
      <c r="D30316">
        <v>234810</v>
      </c>
      <c r="E30316" s="48">
        <f t="shared" si="473"/>
        <v>9.7916666666666666E-2</v>
      </c>
      <c r="F30316" t="str">
        <f>TEXT(Таблица19[[#This Row],[время просмотра (UTC)]],"ДДД")</f>
        <v>Сб</v>
      </c>
    </row>
    <row r="30317" spans="1:6" x14ac:dyDescent="0.25">
      <c r="A30317">
        <v>333310</v>
      </c>
      <c r="B30317" s="2">
        <v>44408.097000000002</v>
      </c>
      <c r="C30317">
        <v>21982</v>
      </c>
      <c r="D30317">
        <v>21407</v>
      </c>
      <c r="E30317" s="48">
        <f t="shared" si="473"/>
        <v>9.6527777777777768E-2</v>
      </c>
      <c r="F30317" t="str">
        <f>TEXT(Таблица19[[#This Row],[время просмотра (UTC)]],"ДДД")</f>
        <v>Сб</v>
      </c>
    </row>
    <row r="30318" spans="1:6" x14ac:dyDescent="0.25">
      <c r="A30318">
        <v>333309</v>
      </c>
      <c r="B30318" s="2">
        <v>44408.096896267583</v>
      </c>
      <c r="C30318">
        <v>284323</v>
      </c>
      <c r="D30318">
        <v>258150</v>
      </c>
      <c r="E30318" s="48">
        <f t="shared" si="473"/>
        <v>9.6527777777777768E-2</v>
      </c>
      <c r="F30318" t="str">
        <f>TEXT(Таблица19[[#This Row],[время просмотра (UTC)]],"ДДД")</f>
        <v>Сб</v>
      </c>
    </row>
    <row r="30319" spans="1:6" x14ac:dyDescent="0.25">
      <c r="A30319">
        <v>333305</v>
      </c>
      <c r="B30319" s="2">
        <v>44408.096896267583</v>
      </c>
      <c r="C30319">
        <v>230046</v>
      </c>
      <c r="D30319">
        <v>158978</v>
      </c>
      <c r="E30319" s="48">
        <f t="shared" si="473"/>
        <v>9.6527777777777768E-2</v>
      </c>
      <c r="F30319" t="str">
        <f>TEXT(Таблица19[[#This Row],[время просмотра (UTC)]],"ДДД")</f>
        <v>Сб</v>
      </c>
    </row>
    <row r="30320" spans="1:6" x14ac:dyDescent="0.25">
      <c r="A30320">
        <v>333300</v>
      </c>
      <c r="B30320" s="2">
        <v>44408.094515823846</v>
      </c>
      <c r="C30320">
        <v>179330</v>
      </c>
      <c r="D30320">
        <v>154256</v>
      </c>
      <c r="E30320" s="48">
        <f t="shared" si="473"/>
        <v>9.4444444444444442E-2</v>
      </c>
      <c r="F30320" t="str">
        <f>TEXT(Таблица19[[#This Row],[время просмотра (UTC)]],"ДДД")</f>
        <v>Сб</v>
      </c>
    </row>
    <row r="30321" spans="1:6" x14ac:dyDescent="0.25">
      <c r="A30321">
        <v>333299</v>
      </c>
      <c r="B30321" s="2">
        <v>44408.094454786828</v>
      </c>
      <c r="C30321">
        <v>3260</v>
      </c>
      <c r="D30321">
        <v>230507</v>
      </c>
      <c r="E30321" s="48">
        <f t="shared" si="473"/>
        <v>9.4444444444444442E-2</v>
      </c>
      <c r="F30321" t="str">
        <f>TEXT(Таблица19[[#This Row],[время просмотра (UTC)]],"ДДД")</f>
        <v>Сб</v>
      </c>
    </row>
    <row r="30322" spans="1:6" x14ac:dyDescent="0.25">
      <c r="A30322">
        <v>333294</v>
      </c>
      <c r="B30322" s="2">
        <v>44408.09375286111</v>
      </c>
      <c r="C30322">
        <v>181843</v>
      </c>
      <c r="D30322">
        <v>54565</v>
      </c>
      <c r="E30322" s="48">
        <f t="shared" si="473"/>
        <v>9.375E-2</v>
      </c>
      <c r="F30322" t="str">
        <f>TEXT(Таблица19[[#This Row],[время просмотра (UTC)]],"ДДД")</f>
        <v>Сб</v>
      </c>
    </row>
    <row r="30323" spans="1:6" x14ac:dyDescent="0.25">
      <c r="A30323">
        <v>333290</v>
      </c>
      <c r="B30323" s="2">
        <v>44408.093634304212</v>
      </c>
      <c r="C30323">
        <v>232628</v>
      </c>
      <c r="D30323">
        <v>33076</v>
      </c>
      <c r="E30323" s="48">
        <f t="shared" si="473"/>
        <v>9.3055555555555558E-2</v>
      </c>
      <c r="F30323" t="str">
        <f>TEXT(Таблица19[[#This Row],[время просмотра (UTC)]],"ДДД")</f>
        <v>Сб</v>
      </c>
    </row>
    <row r="30324" spans="1:6" x14ac:dyDescent="0.25">
      <c r="A30324">
        <v>333286</v>
      </c>
      <c r="B30324" s="2">
        <v>44408.093325601978</v>
      </c>
      <c r="C30324">
        <v>258694</v>
      </c>
      <c r="D30324">
        <v>16360</v>
      </c>
      <c r="E30324" s="48">
        <f t="shared" si="473"/>
        <v>9.3055555555555558E-2</v>
      </c>
      <c r="F30324" t="str">
        <f>TEXT(Таблица19[[#This Row],[время просмотра (UTC)]],"ДДД")</f>
        <v>Сб</v>
      </c>
    </row>
    <row r="30325" spans="1:6" x14ac:dyDescent="0.25">
      <c r="A30325">
        <v>333281</v>
      </c>
      <c r="B30325" s="2">
        <v>44408.093142490921</v>
      </c>
      <c r="C30325">
        <v>126776</v>
      </c>
      <c r="D30325">
        <v>118549</v>
      </c>
      <c r="E30325" s="48">
        <f t="shared" si="473"/>
        <v>9.3055555555555558E-2</v>
      </c>
      <c r="F30325" t="str">
        <f>TEXT(Таблица19[[#This Row],[время просмотра (UTC)]],"ДДД")</f>
        <v>Сб</v>
      </c>
    </row>
    <row r="30326" spans="1:6" x14ac:dyDescent="0.25">
      <c r="A30326">
        <v>333276</v>
      </c>
      <c r="B30326" s="2">
        <v>44408.092715231789</v>
      </c>
      <c r="C30326">
        <v>231563</v>
      </c>
      <c r="D30326">
        <v>148630</v>
      </c>
      <c r="E30326" s="48">
        <f t="shared" si="473"/>
        <v>9.2361111111111116E-2</v>
      </c>
      <c r="F30326" t="str">
        <f>TEXT(Таблица19[[#This Row],[время просмотра (UTC)]],"ДДД")</f>
        <v>Сб</v>
      </c>
    </row>
    <row r="30327" spans="1:6" x14ac:dyDescent="0.25">
      <c r="A30327">
        <v>333275</v>
      </c>
      <c r="B30327" s="2">
        <v>44408.092666666664</v>
      </c>
      <c r="C30327">
        <v>142272</v>
      </c>
      <c r="D30327">
        <v>136919</v>
      </c>
      <c r="E30327" s="48">
        <f t="shared" si="473"/>
        <v>9.2361111111111116E-2</v>
      </c>
      <c r="F30327" t="str">
        <f>TEXT(Таблица19[[#This Row],[время просмотра (UTC)]],"ДДД")</f>
        <v>Сб</v>
      </c>
    </row>
    <row r="30328" spans="1:6" x14ac:dyDescent="0.25">
      <c r="A30328">
        <v>333271</v>
      </c>
      <c r="B30328" s="2">
        <v>44408.091891232034</v>
      </c>
      <c r="C30328">
        <v>78241</v>
      </c>
      <c r="D30328">
        <v>228405</v>
      </c>
      <c r="E30328" s="48">
        <f t="shared" si="473"/>
        <v>9.1666666666666674E-2</v>
      </c>
      <c r="F30328" t="str">
        <f>TEXT(Таблица19[[#This Row],[время просмотра (UTC)]],"ДДД")</f>
        <v>Сб</v>
      </c>
    </row>
    <row r="30329" spans="1:6" x14ac:dyDescent="0.25">
      <c r="A30329">
        <v>333266</v>
      </c>
      <c r="B30329" s="2">
        <v>44408.091666666667</v>
      </c>
      <c r="C30329">
        <v>285405</v>
      </c>
      <c r="D30329">
        <v>411922</v>
      </c>
      <c r="E30329" s="48">
        <f t="shared" si="473"/>
        <v>9.1666666666666674E-2</v>
      </c>
      <c r="F30329" t="str">
        <f>TEXT(Таблица19[[#This Row],[время просмотра (UTC)]],"ДДД")</f>
        <v>Сб</v>
      </c>
    </row>
    <row r="30330" spans="1:6" x14ac:dyDescent="0.25">
      <c r="A30330">
        <v>333263</v>
      </c>
      <c r="B30330" s="2">
        <v>44408.090517899109</v>
      </c>
      <c r="C30330">
        <v>171042</v>
      </c>
      <c r="D30330">
        <v>128523</v>
      </c>
      <c r="E30330" s="48">
        <f t="shared" si="473"/>
        <v>9.0277777777777776E-2</v>
      </c>
      <c r="F30330" t="str">
        <f>TEXT(Таблица19[[#This Row],[время просмотра (UTC)]],"ДДД")</f>
        <v>Сб</v>
      </c>
    </row>
    <row r="30331" spans="1:6" x14ac:dyDescent="0.25">
      <c r="A30331">
        <v>333262</v>
      </c>
      <c r="B30331" s="2">
        <v>44408.08841212195</v>
      </c>
      <c r="C30331">
        <v>212422</v>
      </c>
      <c r="D30331">
        <v>347393</v>
      </c>
      <c r="E30331" s="48">
        <f t="shared" si="473"/>
        <v>8.819444444444445E-2</v>
      </c>
      <c r="F30331" t="str">
        <f>TEXT(Таблица19[[#This Row],[время просмотра (UTC)]],"ДДД")</f>
        <v>Сб</v>
      </c>
    </row>
    <row r="30332" spans="1:6" x14ac:dyDescent="0.25">
      <c r="A30332">
        <v>333260</v>
      </c>
      <c r="B30332" s="2">
        <v>44408.085948220061</v>
      </c>
      <c r="C30332">
        <v>215418</v>
      </c>
      <c r="D30332">
        <v>444546</v>
      </c>
      <c r="E30332" s="48">
        <f t="shared" si="473"/>
        <v>8.5416666666666655E-2</v>
      </c>
      <c r="F30332" t="str">
        <f>TEXT(Таблица19[[#This Row],[время просмотра (UTC)]],"ДДД")</f>
        <v>Сб</v>
      </c>
    </row>
    <row r="30333" spans="1:6" x14ac:dyDescent="0.25">
      <c r="A30333">
        <v>333259</v>
      </c>
      <c r="B30333" s="2">
        <v>44408.08343760491</v>
      </c>
      <c r="C30333">
        <v>131732</v>
      </c>
      <c r="D30333">
        <v>433247</v>
      </c>
      <c r="E30333" s="48">
        <f t="shared" si="473"/>
        <v>8.3333333333333329E-2</v>
      </c>
      <c r="F30333" t="str">
        <f>TEXT(Таблица19[[#This Row],[время просмотра (UTC)]],"ДДД")</f>
        <v>Сб</v>
      </c>
    </row>
    <row r="30334" spans="1:6" x14ac:dyDescent="0.25">
      <c r="A30334">
        <v>333256</v>
      </c>
      <c r="B30334" s="2">
        <v>44408.083346049381</v>
      </c>
      <c r="C30334">
        <v>131820</v>
      </c>
      <c r="D30334">
        <v>371795</v>
      </c>
      <c r="E30334" s="48">
        <f t="shared" si="473"/>
        <v>8.3333333333333329E-2</v>
      </c>
      <c r="F30334" t="str">
        <f>TEXT(Таблица19[[#This Row],[время просмотра (UTC)]],"ДДД")</f>
        <v>Сб</v>
      </c>
    </row>
    <row r="30335" spans="1:6" x14ac:dyDescent="0.25">
      <c r="A30335">
        <v>333255</v>
      </c>
      <c r="B30335" s="2">
        <v>44408.081057161166</v>
      </c>
      <c r="C30335">
        <v>28451</v>
      </c>
      <c r="D30335">
        <v>347008</v>
      </c>
      <c r="E30335" s="48">
        <f t="shared" si="473"/>
        <v>8.0555555555555561E-2</v>
      </c>
      <c r="F30335" t="str">
        <f>TEXT(Таблица19[[#This Row],[время просмотра (UTC)]],"ДДД")</f>
        <v>Сб</v>
      </c>
    </row>
    <row r="30336" spans="1:6" x14ac:dyDescent="0.25">
      <c r="A30336">
        <v>333250</v>
      </c>
      <c r="B30336" s="2">
        <v>44408.080141605882</v>
      </c>
      <c r="C30336">
        <v>5398</v>
      </c>
      <c r="D30336">
        <v>230347</v>
      </c>
      <c r="E30336" s="48">
        <f t="shared" si="473"/>
        <v>7.9861111111111105E-2</v>
      </c>
      <c r="F30336" t="str">
        <f>TEXT(Таблица19[[#This Row],[время просмотра (UTC)]],"ДДД")</f>
        <v>Сб</v>
      </c>
    </row>
    <row r="30337" spans="1:6" x14ac:dyDescent="0.25">
      <c r="A30337">
        <v>333248</v>
      </c>
      <c r="B30337" s="2">
        <v>44408.07971434675</v>
      </c>
      <c r="C30337">
        <v>270797</v>
      </c>
      <c r="D30337">
        <v>184941</v>
      </c>
      <c r="E30337" s="48">
        <f t="shared" si="473"/>
        <v>7.9166666666666663E-2</v>
      </c>
      <c r="F30337" t="str">
        <f>TEXT(Таблица19[[#This Row],[время просмотра (UTC)]],"ДДД")</f>
        <v>Сб</v>
      </c>
    </row>
    <row r="30338" spans="1:6" x14ac:dyDescent="0.25">
      <c r="A30338">
        <v>333246</v>
      </c>
      <c r="B30338" s="2">
        <v>44408.079475728155</v>
      </c>
      <c r="C30338">
        <v>300954</v>
      </c>
      <c r="D30338">
        <v>336965</v>
      </c>
      <c r="E30338" s="48">
        <f t="shared" ref="E30338:E30401" si="474">TIME(HOUR(B30338),MINUTE(B30338),SECOND(0))</f>
        <v>7.9166666666666663E-2</v>
      </c>
      <c r="F30338" t="str">
        <f>TEXT(Таблица19[[#This Row],[время просмотра (UTC)]],"ДДД")</f>
        <v>Сб</v>
      </c>
    </row>
    <row r="30339" spans="1:6" x14ac:dyDescent="0.25">
      <c r="A30339">
        <v>333241</v>
      </c>
      <c r="B30339" s="2">
        <v>44408.078666666661</v>
      </c>
      <c r="C30339">
        <v>199481</v>
      </c>
      <c r="D30339">
        <v>81226</v>
      </c>
      <c r="E30339" s="48">
        <f t="shared" si="474"/>
        <v>7.8472222222222221E-2</v>
      </c>
      <c r="F30339" t="str">
        <f>TEXT(Таблица19[[#This Row],[время просмотра (UTC)]],"ДДД")</f>
        <v>Сб</v>
      </c>
    </row>
    <row r="30340" spans="1:6" x14ac:dyDescent="0.25">
      <c r="A30340">
        <v>333236</v>
      </c>
      <c r="B30340" s="2">
        <v>44408.078463087862</v>
      </c>
      <c r="C30340">
        <v>55918</v>
      </c>
      <c r="D30340">
        <v>37644</v>
      </c>
      <c r="E30340" s="48">
        <f t="shared" si="474"/>
        <v>7.7777777777777779E-2</v>
      </c>
      <c r="F30340" t="str">
        <f>TEXT(Таблица19[[#This Row],[время просмотра (UTC)]],"ДДД")</f>
        <v>Сб</v>
      </c>
    </row>
    <row r="30341" spans="1:6" x14ac:dyDescent="0.25">
      <c r="A30341">
        <v>333233</v>
      </c>
      <c r="B30341" s="2">
        <v>44408.076876125371</v>
      </c>
      <c r="C30341">
        <v>227478</v>
      </c>
      <c r="D30341">
        <v>469849</v>
      </c>
      <c r="E30341" s="48">
        <f t="shared" si="474"/>
        <v>7.6388888888888895E-2</v>
      </c>
      <c r="F30341" t="str">
        <f>TEXT(Таблица19[[#This Row],[время просмотра (UTC)]],"ДДД")</f>
        <v>Сб</v>
      </c>
    </row>
    <row r="30342" spans="1:6" x14ac:dyDescent="0.25">
      <c r="A30342">
        <v>333228</v>
      </c>
      <c r="B30342" s="2">
        <v>44408.076113162635</v>
      </c>
      <c r="C30342">
        <v>45053</v>
      </c>
      <c r="D30342">
        <v>5151</v>
      </c>
      <c r="E30342" s="48">
        <f t="shared" si="474"/>
        <v>7.5694444444444439E-2</v>
      </c>
      <c r="F30342" t="str">
        <f>TEXT(Таблица19[[#This Row],[время просмотра (UTC)]],"ДДД")</f>
        <v>Сб</v>
      </c>
    </row>
    <row r="30343" spans="1:6" x14ac:dyDescent="0.25">
      <c r="A30343">
        <v>333225</v>
      </c>
      <c r="B30343" s="2">
        <v>44408.076052125616</v>
      </c>
      <c r="C30343">
        <v>311899</v>
      </c>
      <c r="D30343">
        <v>9427</v>
      </c>
      <c r="E30343" s="48">
        <f t="shared" si="474"/>
        <v>7.5694444444444439E-2</v>
      </c>
      <c r="F30343" t="str">
        <f>TEXT(Таблица19[[#This Row],[время просмотра (UTC)]],"ДДД")</f>
        <v>Сб</v>
      </c>
    </row>
    <row r="30344" spans="1:6" x14ac:dyDescent="0.25">
      <c r="A30344">
        <v>333221</v>
      </c>
      <c r="B30344" s="2">
        <v>44408.074621359221</v>
      </c>
      <c r="C30344">
        <v>117374</v>
      </c>
      <c r="D30344">
        <v>68899</v>
      </c>
      <c r="E30344" s="48">
        <f t="shared" si="474"/>
        <v>7.4305555555555555E-2</v>
      </c>
      <c r="F30344" t="str">
        <f>TEXT(Таблица19[[#This Row],[время просмотра (UTC)]],"ДДД")</f>
        <v>Сб</v>
      </c>
    </row>
    <row r="30345" spans="1:6" x14ac:dyDescent="0.25">
      <c r="A30345">
        <v>333217</v>
      </c>
      <c r="B30345" s="2">
        <v>44408.073397015287</v>
      </c>
      <c r="C30345">
        <v>134027</v>
      </c>
      <c r="D30345">
        <v>436070</v>
      </c>
      <c r="E30345" s="48">
        <f t="shared" si="474"/>
        <v>7.2916666666666671E-2</v>
      </c>
      <c r="F30345" t="str">
        <f>TEXT(Таблица19[[#This Row],[время просмотра (UTC)]],"ДДД")</f>
        <v>Сб</v>
      </c>
    </row>
    <row r="30346" spans="1:6" x14ac:dyDescent="0.25">
      <c r="A30346">
        <v>333213</v>
      </c>
      <c r="B30346" s="2">
        <v>44408.073003236248</v>
      </c>
      <c r="C30346">
        <v>27969</v>
      </c>
      <c r="D30346">
        <v>347393</v>
      </c>
      <c r="E30346" s="48">
        <f t="shared" si="474"/>
        <v>7.2916666666666671E-2</v>
      </c>
      <c r="F30346" t="str">
        <f>TEXT(Таблица19[[#This Row],[время просмотра (UTC)]],"ДДД")</f>
        <v>Сб</v>
      </c>
    </row>
    <row r="30347" spans="1:6" x14ac:dyDescent="0.25">
      <c r="A30347">
        <v>333208</v>
      </c>
      <c r="B30347" s="2">
        <v>44408.071789644018</v>
      </c>
      <c r="C30347">
        <v>122401</v>
      </c>
      <c r="D30347">
        <v>472585</v>
      </c>
      <c r="E30347" s="48">
        <f t="shared" si="474"/>
        <v>7.1527777777777787E-2</v>
      </c>
      <c r="F30347" t="str">
        <f>TEXT(Таблица19[[#This Row],[время просмотра (UTC)]],"ДДД")</f>
        <v>Сб</v>
      </c>
    </row>
    <row r="30348" spans="1:6" x14ac:dyDescent="0.25">
      <c r="A30348">
        <v>333204</v>
      </c>
      <c r="B30348" s="2">
        <v>44408.071779534286</v>
      </c>
      <c r="C30348">
        <v>39190</v>
      </c>
      <c r="D30348">
        <v>347393</v>
      </c>
      <c r="E30348" s="48">
        <f t="shared" si="474"/>
        <v>7.1527777777777787E-2</v>
      </c>
      <c r="F30348" t="str">
        <f>TEXT(Таблица19[[#This Row],[время просмотра (UTC)]],"ДДД")</f>
        <v>Сб</v>
      </c>
    </row>
    <row r="30349" spans="1:6" x14ac:dyDescent="0.25">
      <c r="A30349">
        <v>333203</v>
      </c>
      <c r="B30349" s="2">
        <v>44408.070558793908</v>
      </c>
      <c r="C30349">
        <v>340057</v>
      </c>
      <c r="D30349">
        <v>3876</v>
      </c>
      <c r="E30349" s="48">
        <f t="shared" si="474"/>
        <v>7.013888888888889E-2</v>
      </c>
      <c r="F30349" t="str">
        <f>TEXT(Таблица19[[#This Row],[время просмотра (UTC)]],"ДДД")</f>
        <v>Сб</v>
      </c>
    </row>
    <row r="30350" spans="1:6" x14ac:dyDescent="0.25">
      <c r="A30350">
        <v>333201</v>
      </c>
      <c r="B30350" s="2">
        <v>44408.069307535021</v>
      </c>
      <c r="C30350">
        <v>261907</v>
      </c>
      <c r="D30350">
        <v>17862</v>
      </c>
      <c r="E30350" s="48">
        <f t="shared" si="474"/>
        <v>6.8749999999999992E-2</v>
      </c>
      <c r="F30350" t="str">
        <f>TEXT(Таблица19[[#This Row],[время просмотра (UTC)]],"ДДД")</f>
        <v>Сб</v>
      </c>
    </row>
    <row r="30351" spans="1:6" x14ac:dyDescent="0.25">
      <c r="A30351">
        <v>333197</v>
      </c>
      <c r="B30351" s="2">
        <v>44408.068553398058</v>
      </c>
      <c r="C30351">
        <v>273310</v>
      </c>
      <c r="D30351">
        <v>392434</v>
      </c>
      <c r="E30351" s="48">
        <f t="shared" si="474"/>
        <v>6.805555555555555E-2</v>
      </c>
      <c r="F30351" t="str">
        <f>TEXT(Таблица19[[#This Row],[время просмотра (UTC)]],"ДДД")</f>
        <v>Сб</v>
      </c>
    </row>
    <row r="30352" spans="1:6" x14ac:dyDescent="0.25">
      <c r="A30352">
        <v>333194</v>
      </c>
      <c r="B30352" s="2">
        <v>44408.067018646812</v>
      </c>
      <c r="C30352">
        <v>111799</v>
      </c>
      <c r="D30352">
        <v>162670</v>
      </c>
      <c r="E30352" s="48">
        <f t="shared" si="474"/>
        <v>6.6666666666666666E-2</v>
      </c>
      <c r="F30352" t="str">
        <f>TEXT(Таблица19[[#This Row],[время просмотра (UTC)]],"ДДД")</f>
        <v>Сб</v>
      </c>
    </row>
    <row r="30353" spans="1:6" x14ac:dyDescent="0.25">
      <c r="A30353">
        <v>333193</v>
      </c>
      <c r="B30353" s="2">
        <v>44408.066927091284</v>
      </c>
      <c r="C30353">
        <v>157223</v>
      </c>
      <c r="D30353">
        <v>347008</v>
      </c>
      <c r="E30353" s="48">
        <f t="shared" si="474"/>
        <v>6.6666666666666666E-2</v>
      </c>
      <c r="F30353" t="str">
        <f>TEXT(Таблица19[[#This Row],[время просмотра (UTC)]],"ДДД")</f>
        <v>Сб</v>
      </c>
    </row>
    <row r="30354" spans="1:6" x14ac:dyDescent="0.25">
      <c r="A30354">
        <v>333191</v>
      </c>
      <c r="B30354" s="2">
        <v>44408.065370647295</v>
      </c>
      <c r="C30354">
        <v>256041</v>
      </c>
      <c r="D30354">
        <v>63666</v>
      </c>
      <c r="E30354" s="48">
        <f t="shared" si="474"/>
        <v>6.5277777777777782E-2</v>
      </c>
      <c r="F30354" t="str">
        <f>TEXT(Таблица19[[#This Row],[время просмотра (UTC)]],"ДДД")</f>
        <v>Сб</v>
      </c>
    </row>
    <row r="30355" spans="1:6" x14ac:dyDescent="0.25">
      <c r="A30355">
        <v>333189</v>
      </c>
      <c r="B30355" s="2">
        <v>44408.0634479812</v>
      </c>
      <c r="C30355">
        <v>294134</v>
      </c>
      <c r="D30355">
        <v>347393</v>
      </c>
      <c r="E30355" s="48">
        <f t="shared" si="474"/>
        <v>6.3194444444444442E-2</v>
      </c>
      <c r="F30355" t="str">
        <f>TEXT(Таблица19[[#This Row],[время просмотра (UTC)]],"ДДД")</f>
        <v>Сб</v>
      </c>
    </row>
    <row r="30356" spans="1:6" x14ac:dyDescent="0.25">
      <c r="A30356">
        <v>333188</v>
      </c>
      <c r="B30356" s="2">
        <v>44408.063294498381</v>
      </c>
      <c r="C30356">
        <v>30342</v>
      </c>
      <c r="D30356">
        <v>347008</v>
      </c>
      <c r="E30356" s="48">
        <f t="shared" si="474"/>
        <v>6.3194444444444442E-2</v>
      </c>
      <c r="F30356" t="str">
        <f>TEXT(Таблица19[[#This Row],[время просмотра (UTC)]],"ДДД")</f>
        <v>Сб</v>
      </c>
    </row>
    <row r="30357" spans="1:6" x14ac:dyDescent="0.25">
      <c r="A30357">
        <v>333187</v>
      </c>
      <c r="B30357" s="2">
        <v>44408.063173314615</v>
      </c>
      <c r="C30357">
        <v>263000</v>
      </c>
      <c r="D30357">
        <v>322273</v>
      </c>
      <c r="E30357" s="48">
        <f t="shared" si="474"/>
        <v>6.25E-2</v>
      </c>
      <c r="F30357" t="str">
        <f>TEXT(Таблица19[[#This Row],[время просмотра (UTC)]],"ДДД")</f>
        <v>Сб</v>
      </c>
    </row>
    <row r="30358" spans="1:6" x14ac:dyDescent="0.25">
      <c r="A30358">
        <v>333183</v>
      </c>
      <c r="B30358" s="2">
        <v>44408.06176946318</v>
      </c>
      <c r="C30358">
        <v>68338</v>
      </c>
      <c r="D30358">
        <v>21760</v>
      </c>
      <c r="E30358" s="48">
        <f t="shared" si="474"/>
        <v>6.1111111111111116E-2</v>
      </c>
      <c r="F30358" t="str">
        <f>TEXT(Таблица19[[#This Row],[время просмотра (UTC)]],"ДДД")</f>
        <v>Сб</v>
      </c>
    </row>
    <row r="30359" spans="1:6" x14ac:dyDescent="0.25">
      <c r="A30359">
        <v>333181</v>
      </c>
      <c r="B30359" s="2">
        <v>44408.059663686028</v>
      </c>
      <c r="C30359">
        <v>209450</v>
      </c>
      <c r="D30359">
        <v>472330</v>
      </c>
      <c r="E30359" s="48">
        <f t="shared" si="474"/>
        <v>5.9027777777777783E-2</v>
      </c>
      <c r="F30359" t="str">
        <f>TEXT(Таблица19[[#This Row],[время просмотра (UTC)]],"ДДД")</f>
        <v>Сб</v>
      </c>
    </row>
    <row r="30360" spans="1:6" x14ac:dyDescent="0.25">
      <c r="A30360">
        <v>333179</v>
      </c>
      <c r="B30360" s="2">
        <v>44408.059450056462</v>
      </c>
      <c r="C30360">
        <v>104770</v>
      </c>
      <c r="D30360">
        <v>327968</v>
      </c>
      <c r="E30360" s="48">
        <f t="shared" si="474"/>
        <v>5.9027777777777783E-2</v>
      </c>
      <c r="F30360" t="str">
        <f>TEXT(Таблица19[[#This Row],[время просмотра (UTC)]],"ДДД")</f>
        <v>Сб</v>
      </c>
    </row>
    <row r="30361" spans="1:6" x14ac:dyDescent="0.25">
      <c r="A30361">
        <v>333178</v>
      </c>
      <c r="B30361" s="2">
        <v>44408.058440129447</v>
      </c>
      <c r="C30361">
        <v>177434</v>
      </c>
      <c r="D30361">
        <v>468237</v>
      </c>
      <c r="E30361" s="48">
        <f t="shared" si="474"/>
        <v>5.8333333333333327E-2</v>
      </c>
      <c r="F30361" t="str">
        <f>TEXT(Таблица19[[#This Row],[время просмотра (UTC)]],"ДДД")</f>
        <v>Сб</v>
      </c>
    </row>
    <row r="30362" spans="1:6" x14ac:dyDescent="0.25">
      <c r="A30362">
        <v>333176</v>
      </c>
      <c r="B30362" s="2">
        <v>44408.058198797567</v>
      </c>
      <c r="C30362">
        <v>198628</v>
      </c>
      <c r="D30362">
        <v>134973</v>
      </c>
      <c r="E30362" s="48">
        <f t="shared" si="474"/>
        <v>5.7638888888888885E-2</v>
      </c>
      <c r="F30362" t="str">
        <f>TEXT(Таблица19[[#This Row],[время просмотра (UTC)]],"ДДД")</f>
        <v>Сб</v>
      </c>
    </row>
    <row r="30363" spans="1:6" x14ac:dyDescent="0.25">
      <c r="A30363">
        <v>333173</v>
      </c>
      <c r="B30363" s="2">
        <v>44408.057999999997</v>
      </c>
      <c r="C30363">
        <v>254283</v>
      </c>
      <c r="D30363">
        <v>4199</v>
      </c>
      <c r="E30363" s="48">
        <f t="shared" si="474"/>
        <v>5.7638888888888885E-2</v>
      </c>
      <c r="F30363" t="str">
        <f>TEXT(Таблица19[[#This Row],[время просмотра (UTC)]],"ДДД")</f>
        <v>Сб</v>
      </c>
    </row>
    <row r="30364" spans="1:6" x14ac:dyDescent="0.25">
      <c r="A30364">
        <v>333168</v>
      </c>
      <c r="B30364" s="2">
        <v>44408.057226537218</v>
      </c>
      <c r="C30364">
        <v>164756</v>
      </c>
      <c r="D30364">
        <v>123584</v>
      </c>
      <c r="E30364" s="48">
        <f t="shared" si="474"/>
        <v>5.6944444444444443E-2</v>
      </c>
      <c r="F30364" t="str">
        <f>TEXT(Таблица19[[#This Row],[время просмотра (UTC)]],"ДДД")</f>
        <v>Сб</v>
      </c>
    </row>
    <row r="30365" spans="1:6" x14ac:dyDescent="0.25">
      <c r="A30365">
        <v>333167</v>
      </c>
      <c r="B30365" s="2">
        <v>44408.054658650472</v>
      </c>
      <c r="C30365">
        <v>114563</v>
      </c>
      <c r="D30365">
        <v>343500</v>
      </c>
      <c r="E30365" s="48">
        <f t="shared" si="474"/>
        <v>5.4166666666666669E-2</v>
      </c>
      <c r="F30365" t="str">
        <f>TEXT(Таблица19[[#This Row],[время просмотра (UTC)]],"ДДД")</f>
        <v>Сб</v>
      </c>
    </row>
    <row r="30366" spans="1:6" x14ac:dyDescent="0.25">
      <c r="A30366">
        <v>333164</v>
      </c>
      <c r="B30366" s="2">
        <v>44408.053987243264</v>
      </c>
      <c r="C30366">
        <v>244989</v>
      </c>
      <c r="D30366">
        <v>351192</v>
      </c>
      <c r="E30366" s="48">
        <f t="shared" si="474"/>
        <v>5.347222222222222E-2</v>
      </c>
      <c r="F30366" t="str">
        <f>TEXT(Таблица19[[#This Row],[время просмотра (UTC)]],"ДДД")</f>
        <v>Сб</v>
      </c>
    </row>
    <row r="30367" spans="1:6" x14ac:dyDescent="0.25">
      <c r="A30367">
        <v>333162</v>
      </c>
      <c r="B30367" s="2">
        <v>44408.051637318036</v>
      </c>
      <c r="C30367">
        <v>146387</v>
      </c>
      <c r="D30367">
        <v>241927</v>
      </c>
      <c r="E30367" s="48">
        <f t="shared" si="474"/>
        <v>5.1388888888888894E-2</v>
      </c>
      <c r="F30367" t="str">
        <f>TEXT(Таблица19[[#This Row],[время просмотра (UTC)]],"ДДД")</f>
        <v>Сб</v>
      </c>
    </row>
    <row r="30368" spans="1:6" x14ac:dyDescent="0.25">
      <c r="A30368">
        <v>333158</v>
      </c>
      <c r="B30368" s="2">
        <v>44408.051240577413</v>
      </c>
      <c r="C30368">
        <v>286181</v>
      </c>
      <c r="D30368">
        <v>422610</v>
      </c>
      <c r="E30368" s="48">
        <f t="shared" si="474"/>
        <v>5.0694444444444452E-2</v>
      </c>
      <c r="F30368" t="str">
        <f>TEXT(Таблица19[[#This Row],[время просмотра (UTC)]],"ДДД")</f>
        <v>Сб</v>
      </c>
    </row>
    <row r="30369" spans="1:6" x14ac:dyDescent="0.25">
      <c r="A30369">
        <v>333153</v>
      </c>
      <c r="B30369" s="2">
        <v>44408.049043244726</v>
      </c>
      <c r="C30369">
        <v>229531</v>
      </c>
      <c r="D30369">
        <v>397027</v>
      </c>
      <c r="E30369" s="48">
        <f t="shared" si="474"/>
        <v>4.8611111111111112E-2</v>
      </c>
      <c r="F30369" t="str">
        <f>TEXT(Таблица19[[#This Row],[время просмотра (UTC)]],"ДДД")</f>
        <v>Сб</v>
      </c>
    </row>
    <row r="30370" spans="1:6" x14ac:dyDescent="0.25">
      <c r="A30370">
        <v>333149</v>
      </c>
      <c r="B30370" s="2">
        <v>44408.047113268614</v>
      </c>
      <c r="C30370">
        <v>239605</v>
      </c>
      <c r="D30370">
        <v>250679</v>
      </c>
      <c r="E30370" s="48">
        <f t="shared" si="474"/>
        <v>4.6527777777777779E-2</v>
      </c>
      <c r="F30370" t="str">
        <f>TEXT(Таблица19[[#This Row],[время просмотра (UTC)]],"ДДД")</f>
        <v>Сб</v>
      </c>
    </row>
    <row r="30371" spans="1:6" x14ac:dyDescent="0.25">
      <c r="A30371">
        <v>333146</v>
      </c>
      <c r="B30371" s="2">
        <v>44408.045930356762</v>
      </c>
      <c r="C30371">
        <v>301759</v>
      </c>
      <c r="D30371">
        <v>397531</v>
      </c>
      <c r="E30371" s="48">
        <f t="shared" si="474"/>
        <v>4.5833333333333337E-2</v>
      </c>
      <c r="F30371" t="str">
        <f>TEXT(Таблица19[[#This Row],[время просмотра (UTC)]],"ДДД")</f>
        <v>Сб</v>
      </c>
    </row>
    <row r="30372" spans="1:6" x14ac:dyDescent="0.25">
      <c r="A30372">
        <v>333143</v>
      </c>
      <c r="B30372" s="2">
        <v>44408.045495145634</v>
      </c>
      <c r="C30372">
        <v>74971</v>
      </c>
      <c r="D30372">
        <v>183041</v>
      </c>
      <c r="E30372" s="48">
        <f t="shared" si="474"/>
        <v>4.5138888888888888E-2</v>
      </c>
      <c r="F30372" t="str">
        <f>TEXT(Таблица19[[#This Row],[время просмотра (UTC)]],"ДДД")</f>
        <v>Сб</v>
      </c>
    </row>
    <row r="30373" spans="1:6" x14ac:dyDescent="0.25">
      <c r="A30373">
        <v>333138</v>
      </c>
      <c r="B30373" s="2">
        <v>44408.045495145627</v>
      </c>
      <c r="C30373">
        <v>148203</v>
      </c>
      <c r="D30373">
        <v>312449</v>
      </c>
      <c r="E30373" s="48">
        <f t="shared" si="474"/>
        <v>4.5138888888888888E-2</v>
      </c>
      <c r="F30373" t="str">
        <f>TEXT(Таблица19[[#This Row],[время просмотра (UTC)]],"ДДД")</f>
        <v>Сб</v>
      </c>
    </row>
    <row r="30374" spans="1:6" x14ac:dyDescent="0.25">
      <c r="A30374">
        <v>333133</v>
      </c>
      <c r="B30374" s="2">
        <v>44408.044831690422</v>
      </c>
      <c r="C30374">
        <v>255172</v>
      </c>
      <c r="D30374">
        <v>472585</v>
      </c>
      <c r="E30374" s="48">
        <f t="shared" si="474"/>
        <v>4.4444444444444446E-2</v>
      </c>
      <c r="F30374" t="str">
        <f>TEXT(Таблица19[[#This Row],[время просмотра (UTC)]],"ДДД")</f>
        <v>Сб</v>
      </c>
    </row>
    <row r="30375" spans="1:6" x14ac:dyDescent="0.25">
      <c r="A30375">
        <v>333131</v>
      </c>
      <c r="B30375" s="2">
        <v>44408.04440443129</v>
      </c>
      <c r="C30375">
        <v>306108</v>
      </c>
      <c r="D30375">
        <v>473327</v>
      </c>
      <c r="E30375" s="48">
        <f t="shared" si="474"/>
        <v>4.3750000000000004E-2</v>
      </c>
      <c r="F30375" t="str">
        <f>TEXT(Таблица19[[#This Row],[время просмотра (UTC)]],"ДДД")</f>
        <v>Сб</v>
      </c>
    </row>
    <row r="30376" spans="1:6" x14ac:dyDescent="0.25">
      <c r="A30376">
        <v>333128</v>
      </c>
      <c r="B30376" s="2">
        <v>44408.04382457961</v>
      </c>
      <c r="C30376">
        <v>17904</v>
      </c>
      <c r="D30376">
        <v>3528</v>
      </c>
      <c r="E30376" s="48">
        <f t="shared" si="474"/>
        <v>4.3750000000000004E-2</v>
      </c>
      <c r="F30376" t="str">
        <f>TEXT(Таблица19[[#This Row],[время просмотра (UTC)]],"ДДД")</f>
        <v>Сб</v>
      </c>
    </row>
    <row r="30377" spans="1:6" x14ac:dyDescent="0.25">
      <c r="A30377">
        <v>333127</v>
      </c>
      <c r="B30377" s="2">
        <v>44408.04290902432</v>
      </c>
      <c r="C30377">
        <v>35099</v>
      </c>
      <c r="D30377">
        <v>194697</v>
      </c>
      <c r="E30377" s="48">
        <f t="shared" si="474"/>
        <v>4.2361111111111106E-2</v>
      </c>
      <c r="F30377" t="str">
        <f>TEXT(Таблица19[[#This Row],[время просмотра (UTC)]],"ДДД")</f>
        <v>Сб</v>
      </c>
    </row>
    <row r="30378" spans="1:6" x14ac:dyDescent="0.25">
      <c r="A30378">
        <v>333126</v>
      </c>
      <c r="B30378" s="2">
        <v>44408.042817468791</v>
      </c>
      <c r="C30378">
        <v>266545</v>
      </c>
      <c r="D30378">
        <v>347393</v>
      </c>
      <c r="E30378" s="48">
        <f t="shared" si="474"/>
        <v>4.2361111111111106E-2</v>
      </c>
      <c r="F30378" t="str">
        <f>TEXT(Таблица19[[#This Row],[время просмотра (UTC)]],"ДДД")</f>
        <v>Сб</v>
      </c>
    </row>
    <row r="30379" spans="1:6" x14ac:dyDescent="0.25">
      <c r="A30379">
        <v>333121</v>
      </c>
      <c r="B30379" s="2">
        <v>44408.042663430424</v>
      </c>
      <c r="C30379">
        <v>144480</v>
      </c>
      <c r="D30379">
        <v>74456</v>
      </c>
      <c r="E30379" s="48">
        <f t="shared" si="474"/>
        <v>4.2361111111111106E-2</v>
      </c>
      <c r="F30379" t="str">
        <f>TEXT(Таблица19[[#This Row],[время просмотра (UTC)]],"ДДД")</f>
        <v>Сб</v>
      </c>
    </row>
    <row r="30380" spans="1:6" x14ac:dyDescent="0.25">
      <c r="A30380">
        <v>333120</v>
      </c>
      <c r="B30380" s="2">
        <v>44408.042512283697</v>
      </c>
      <c r="C30380">
        <v>164924</v>
      </c>
      <c r="D30380">
        <v>328228</v>
      </c>
      <c r="E30380" s="48">
        <f t="shared" si="474"/>
        <v>4.2361111111111106E-2</v>
      </c>
      <c r="F30380" t="str">
        <f>TEXT(Таблица19[[#This Row],[время просмотра (UTC)]],"ДДД")</f>
        <v>Сб</v>
      </c>
    </row>
    <row r="30381" spans="1:6" x14ac:dyDescent="0.25">
      <c r="A30381">
        <v>333115</v>
      </c>
      <c r="B30381" s="2">
        <v>44408.042085024565</v>
      </c>
      <c r="C30381">
        <v>127269</v>
      </c>
      <c r="D30381">
        <v>230507</v>
      </c>
      <c r="E30381" s="48">
        <f t="shared" si="474"/>
        <v>4.1666666666666664E-2</v>
      </c>
      <c r="F30381" t="str">
        <f>TEXT(Таблица19[[#This Row],[время просмотра (UTC)]],"ДДД")</f>
        <v>Сб</v>
      </c>
    </row>
    <row r="30382" spans="1:6" x14ac:dyDescent="0.25">
      <c r="A30382">
        <v>333111</v>
      </c>
      <c r="B30382" s="2">
        <v>44408.041505172885</v>
      </c>
      <c r="C30382">
        <v>184225</v>
      </c>
      <c r="D30382">
        <v>351192</v>
      </c>
      <c r="E30382" s="48">
        <f t="shared" si="474"/>
        <v>4.0972222222222222E-2</v>
      </c>
      <c r="F30382" t="str">
        <f>TEXT(Таблица19[[#This Row],[время просмотра (UTC)]],"ДДД")</f>
        <v>Сб</v>
      </c>
    </row>
    <row r="30383" spans="1:6" x14ac:dyDescent="0.25">
      <c r="A30383">
        <v>333108</v>
      </c>
      <c r="B30383" s="2">
        <v>44408.039490951262</v>
      </c>
      <c r="C30383">
        <v>274477</v>
      </c>
      <c r="D30383">
        <v>204394</v>
      </c>
      <c r="E30383" s="48">
        <f t="shared" si="474"/>
        <v>3.888888888888889E-2</v>
      </c>
      <c r="F30383" t="str">
        <f>TEXT(Таблица19[[#This Row],[время просмотра (UTC)]],"ДДД")</f>
        <v>Сб</v>
      </c>
    </row>
    <row r="30384" spans="1:6" x14ac:dyDescent="0.25">
      <c r="A30384">
        <v>333106</v>
      </c>
      <c r="B30384" s="2">
        <v>44408.039063692129</v>
      </c>
      <c r="C30384">
        <v>217708</v>
      </c>
      <c r="D30384">
        <v>355664</v>
      </c>
      <c r="E30384" s="48">
        <f t="shared" si="474"/>
        <v>3.888888888888889E-2</v>
      </c>
      <c r="F30384" t="str">
        <f>TEXT(Таблица19[[#This Row],[время просмотра (UTC)]],"ДДД")</f>
        <v>Сб</v>
      </c>
    </row>
    <row r="30385" spans="1:6" x14ac:dyDescent="0.25">
      <c r="A30385">
        <v>333103</v>
      </c>
      <c r="B30385" s="2">
        <v>44408.03793450728</v>
      </c>
      <c r="C30385">
        <v>172023</v>
      </c>
      <c r="D30385">
        <v>351192</v>
      </c>
      <c r="E30385" s="48">
        <f t="shared" si="474"/>
        <v>3.7499999999999999E-2</v>
      </c>
      <c r="F30385" t="str">
        <f>TEXT(Таблица19[[#This Row],[время просмотра (UTC)]],"ДДД")</f>
        <v>Сб</v>
      </c>
    </row>
    <row r="30386" spans="1:6" x14ac:dyDescent="0.25">
      <c r="A30386">
        <v>333102</v>
      </c>
      <c r="B30386" s="2">
        <v>44408.034272286139</v>
      </c>
      <c r="C30386">
        <v>155142</v>
      </c>
      <c r="D30386">
        <v>129210</v>
      </c>
      <c r="E30386" s="48">
        <f t="shared" si="474"/>
        <v>3.4027777777777775E-2</v>
      </c>
      <c r="F30386" t="str">
        <f>TEXT(Таблица19[[#This Row],[время просмотра (UTC)]],"ДДД")</f>
        <v>Сб</v>
      </c>
    </row>
    <row r="30387" spans="1:6" x14ac:dyDescent="0.25">
      <c r="A30387">
        <v>333097</v>
      </c>
      <c r="B30387" s="2">
        <v>44408.033387249365</v>
      </c>
      <c r="C30387">
        <v>57180</v>
      </c>
      <c r="D30387">
        <v>230507</v>
      </c>
      <c r="E30387" s="48">
        <f t="shared" si="474"/>
        <v>3.3333333333333333E-2</v>
      </c>
      <c r="F30387" t="str">
        <f>TEXT(Таблица19[[#This Row],[время просмотра (UTC)]],"ДДД")</f>
        <v>Сб</v>
      </c>
    </row>
    <row r="30388" spans="1:6" x14ac:dyDescent="0.25">
      <c r="A30388">
        <v>333095</v>
      </c>
      <c r="B30388" s="2">
        <v>44408.032166508987</v>
      </c>
      <c r="C30388">
        <v>80162</v>
      </c>
      <c r="D30388">
        <v>42705</v>
      </c>
      <c r="E30388" s="48">
        <f t="shared" si="474"/>
        <v>3.1944444444444449E-2</v>
      </c>
      <c r="F30388" t="str">
        <f>TEXT(Таблица19[[#This Row],[время просмотра (UTC)]],"ДДД")</f>
        <v>Сб</v>
      </c>
    </row>
    <row r="30389" spans="1:6" x14ac:dyDescent="0.25">
      <c r="A30389">
        <v>333093</v>
      </c>
      <c r="B30389" s="2">
        <v>44408.030932038833</v>
      </c>
      <c r="C30389">
        <v>58865</v>
      </c>
      <c r="D30389">
        <v>5151</v>
      </c>
      <c r="E30389" s="48">
        <f t="shared" si="474"/>
        <v>3.0555555555555555E-2</v>
      </c>
      <c r="F30389" t="str">
        <f>TEXT(Таблица19[[#This Row],[время просмотра (UTC)]],"ДДД")</f>
        <v>Сб</v>
      </c>
    </row>
    <row r="30390" spans="1:6" x14ac:dyDescent="0.25">
      <c r="A30390">
        <v>333090</v>
      </c>
      <c r="B30390" s="2">
        <v>44408.030487990967</v>
      </c>
      <c r="C30390">
        <v>169577</v>
      </c>
      <c r="D30390">
        <v>343712</v>
      </c>
      <c r="E30390" s="48">
        <f t="shared" si="474"/>
        <v>2.9861111111111113E-2</v>
      </c>
      <c r="F30390" t="str">
        <f>TEXT(Таблица19[[#This Row],[время просмотра (UTC)]],"ДДД")</f>
        <v>Сб</v>
      </c>
    </row>
    <row r="30391" spans="1:6" x14ac:dyDescent="0.25">
      <c r="A30391">
        <v>333086</v>
      </c>
      <c r="B30391" s="2">
        <v>44408.030333333336</v>
      </c>
      <c r="C30391">
        <v>252005</v>
      </c>
      <c r="D30391">
        <v>149755</v>
      </c>
      <c r="E30391" s="48">
        <f t="shared" si="474"/>
        <v>2.9861111111111113E-2</v>
      </c>
      <c r="F30391" t="str">
        <f>TEXT(Таблица19[[#This Row],[время просмотра (UTC)]],"ДДД")</f>
        <v>Сб</v>
      </c>
    </row>
    <row r="30392" spans="1:6" x14ac:dyDescent="0.25">
      <c r="A30392">
        <v>333082</v>
      </c>
      <c r="B30392" s="2">
        <v>44408.029663991212</v>
      </c>
      <c r="C30392">
        <v>97526</v>
      </c>
      <c r="D30392">
        <v>88863</v>
      </c>
      <c r="E30392" s="48">
        <f t="shared" si="474"/>
        <v>2.9166666666666664E-2</v>
      </c>
      <c r="F30392" t="str">
        <f>TEXT(Таблица19[[#This Row],[время просмотра (UTC)]],"ДДД")</f>
        <v>Сб</v>
      </c>
    </row>
    <row r="30393" spans="1:6" x14ac:dyDescent="0.25">
      <c r="A30393">
        <v>333079</v>
      </c>
      <c r="B30393" s="2">
        <v>44408.028100323623</v>
      </c>
      <c r="C30393">
        <v>150930</v>
      </c>
      <c r="D30393">
        <v>86587</v>
      </c>
      <c r="E30393" s="48">
        <f t="shared" si="474"/>
        <v>2.7777777777777776E-2</v>
      </c>
      <c r="F30393" t="str">
        <f>TEXT(Таблица19[[#This Row],[время просмотра (UTC)]],"ДДД")</f>
        <v>Сб</v>
      </c>
    </row>
    <row r="30394" spans="1:6" x14ac:dyDescent="0.25">
      <c r="A30394">
        <v>333074</v>
      </c>
      <c r="B30394" s="2">
        <v>44408.02769579288</v>
      </c>
      <c r="C30394">
        <v>314654</v>
      </c>
      <c r="D30394">
        <v>250679</v>
      </c>
      <c r="E30394" s="48">
        <f t="shared" si="474"/>
        <v>2.7083333333333334E-2</v>
      </c>
      <c r="F30394" t="str">
        <f>TEXT(Таблица19[[#This Row],[время просмотра (UTC)]],"ДДД")</f>
        <v>Сб</v>
      </c>
    </row>
    <row r="30395" spans="1:6" x14ac:dyDescent="0.25">
      <c r="A30395">
        <v>333072</v>
      </c>
      <c r="B30395" s="2">
        <v>44408.027000000002</v>
      </c>
      <c r="C30395">
        <v>25027</v>
      </c>
      <c r="D30395">
        <v>21760</v>
      </c>
      <c r="E30395" s="48">
        <f t="shared" si="474"/>
        <v>2.6388888888888889E-2</v>
      </c>
      <c r="F30395" t="str">
        <f>TEXT(Таблица19[[#This Row],[время просмотра (UTC)]],"ДДД")</f>
        <v>Сб</v>
      </c>
    </row>
    <row r="30396" spans="1:6" x14ac:dyDescent="0.25">
      <c r="A30396">
        <v>333069</v>
      </c>
      <c r="B30396" s="2">
        <v>44408.0260776699</v>
      </c>
      <c r="C30396">
        <v>141902</v>
      </c>
      <c r="D30396">
        <v>394819</v>
      </c>
      <c r="E30396" s="48">
        <f t="shared" si="474"/>
        <v>2.5694444444444447E-2</v>
      </c>
      <c r="F30396" t="str">
        <f>TEXT(Таблица19[[#This Row],[время просмотра (UTC)]],"ДДД")</f>
        <v>Сб</v>
      </c>
    </row>
    <row r="30397" spans="1:6" x14ac:dyDescent="0.25">
      <c r="A30397">
        <v>333068</v>
      </c>
      <c r="B30397" s="2">
        <v>44408.0260776699</v>
      </c>
      <c r="C30397">
        <v>32749</v>
      </c>
      <c r="D30397">
        <v>215696</v>
      </c>
      <c r="E30397" s="48">
        <f t="shared" si="474"/>
        <v>2.5694444444444447E-2</v>
      </c>
      <c r="F30397" t="str">
        <f>TEXT(Таблица19[[#This Row],[время просмотра (UTC)]],"ДДД")</f>
        <v>Сб</v>
      </c>
    </row>
    <row r="30398" spans="1:6" x14ac:dyDescent="0.25">
      <c r="A30398">
        <v>333065</v>
      </c>
      <c r="B30398" s="2">
        <v>44408.025999999998</v>
      </c>
      <c r="C30398">
        <v>35797</v>
      </c>
      <c r="D30398">
        <v>180863</v>
      </c>
      <c r="E30398" s="48">
        <f t="shared" si="474"/>
        <v>2.5694444444444447E-2</v>
      </c>
      <c r="F30398" t="str">
        <f>TEXT(Таблица19[[#This Row],[время просмотра (UTC)]],"ДДД")</f>
        <v>Сб</v>
      </c>
    </row>
    <row r="30399" spans="1:6" x14ac:dyDescent="0.25">
      <c r="A30399">
        <v>333062</v>
      </c>
      <c r="B30399" s="2">
        <v>44408.024506363108</v>
      </c>
      <c r="C30399">
        <v>9731</v>
      </c>
      <c r="D30399">
        <v>351192</v>
      </c>
      <c r="E30399" s="48">
        <f t="shared" si="474"/>
        <v>2.4305555555555556E-2</v>
      </c>
      <c r="F30399" t="str">
        <f>TEXT(Таблица19[[#This Row],[время просмотра (UTC)]],"ДДД")</f>
        <v>Сб</v>
      </c>
    </row>
    <row r="30400" spans="1:6" x14ac:dyDescent="0.25">
      <c r="A30400">
        <v>333058</v>
      </c>
      <c r="B30400" s="2">
        <v>44408.022436893203</v>
      </c>
      <c r="C30400">
        <v>285652</v>
      </c>
      <c r="D30400">
        <v>158978</v>
      </c>
      <c r="E30400" s="48">
        <f t="shared" si="474"/>
        <v>2.2222222222222223E-2</v>
      </c>
      <c r="F30400" t="str">
        <f>TEXT(Таблица19[[#This Row],[время просмотра (UTC)]],"ДДД")</f>
        <v>Сб</v>
      </c>
    </row>
    <row r="30401" spans="1:6" x14ac:dyDescent="0.25">
      <c r="A30401">
        <v>333055</v>
      </c>
      <c r="B30401" s="2">
        <v>44408.02203236246</v>
      </c>
      <c r="C30401">
        <v>347955</v>
      </c>
      <c r="D30401">
        <v>411922</v>
      </c>
      <c r="E30401" s="48">
        <f t="shared" si="474"/>
        <v>2.1527777777777781E-2</v>
      </c>
      <c r="F30401" t="str">
        <f>TEXT(Таблица19[[#This Row],[время просмотра (UTC)]],"ДДД")</f>
        <v>Сб</v>
      </c>
    </row>
    <row r="30402" spans="1:6" x14ac:dyDescent="0.25">
      <c r="A30402">
        <v>333050</v>
      </c>
      <c r="B30402" s="2">
        <v>44408.021627831717</v>
      </c>
      <c r="C30402">
        <v>304545</v>
      </c>
      <c r="D30402">
        <v>158978</v>
      </c>
      <c r="E30402" s="48">
        <f t="shared" ref="E30402:E30465" si="475">TIME(HOUR(B30402),MINUTE(B30402),SECOND(0))</f>
        <v>2.1527777777777781E-2</v>
      </c>
      <c r="F30402" t="str">
        <f>TEXT(Таблица19[[#This Row],[время просмотра (UTC)]],"ДДД")</f>
        <v>Сб</v>
      </c>
    </row>
    <row r="30403" spans="1:6" x14ac:dyDescent="0.25">
      <c r="A30403">
        <v>333047</v>
      </c>
      <c r="B30403" s="2">
        <v>44408.021301919616</v>
      </c>
      <c r="C30403">
        <v>37773</v>
      </c>
      <c r="D30403">
        <v>373415</v>
      </c>
      <c r="E30403" s="48">
        <f t="shared" si="475"/>
        <v>2.0833333333333332E-2</v>
      </c>
      <c r="F30403" t="str">
        <f>TEXT(Таблица19[[#This Row],[время просмотра (UTC)]],"ДДД")</f>
        <v>Сб</v>
      </c>
    </row>
    <row r="30404" spans="1:6" x14ac:dyDescent="0.25">
      <c r="A30404">
        <v>333044</v>
      </c>
      <c r="B30404" s="2">
        <v>44408.020818770223</v>
      </c>
      <c r="C30404">
        <v>131374</v>
      </c>
      <c r="D30404">
        <v>68023</v>
      </c>
      <c r="E30404" s="48">
        <f t="shared" si="475"/>
        <v>2.013888888888889E-2</v>
      </c>
      <c r="F30404" t="str">
        <f>TEXT(Таблица19[[#This Row],[время просмотра (UTC)]],"ДДД")</f>
        <v>Сб</v>
      </c>
    </row>
    <row r="30405" spans="1:6" x14ac:dyDescent="0.25">
      <c r="A30405">
        <v>333039</v>
      </c>
      <c r="B30405" s="2">
        <v>44408.020233771786</v>
      </c>
      <c r="C30405">
        <v>240891</v>
      </c>
      <c r="D30405">
        <v>347008</v>
      </c>
      <c r="E30405" s="48">
        <f t="shared" si="475"/>
        <v>2.013888888888889E-2</v>
      </c>
      <c r="F30405" t="str">
        <f>TEXT(Таблица19[[#This Row],[время просмотра (UTC)]],"ДДД")</f>
        <v>Сб</v>
      </c>
    </row>
    <row r="30406" spans="1:6" x14ac:dyDescent="0.25">
      <c r="A30406">
        <v>333034</v>
      </c>
      <c r="B30406" s="2">
        <v>44408.020009708744</v>
      </c>
      <c r="C30406">
        <v>245980</v>
      </c>
      <c r="D30406">
        <v>105200</v>
      </c>
      <c r="E30406" s="48">
        <f t="shared" si="475"/>
        <v>1.9444444444444445E-2</v>
      </c>
      <c r="F30406" t="str">
        <f>TEXT(Таблица19[[#This Row],[время просмотра (UTC)]],"ДДД")</f>
        <v>Сб</v>
      </c>
    </row>
    <row r="30407" spans="1:6" x14ac:dyDescent="0.25">
      <c r="A30407">
        <v>333032</v>
      </c>
      <c r="B30407" s="2">
        <v>44408.017792291022</v>
      </c>
      <c r="C30407">
        <v>259855</v>
      </c>
      <c r="D30407">
        <v>402459</v>
      </c>
      <c r="E30407" s="48">
        <f t="shared" si="475"/>
        <v>1.7361111111111112E-2</v>
      </c>
      <c r="F30407" t="str">
        <f>TEXT(Таблица19[[#This Row],[время просмотра (UTC)]],"ДДД")</f>
        <v>Сб</v>
      </c>
    </row>
    <row r="30408" spans="1:6" x14ac:dyDescent="0.25">
      <c r="A30408">
        <v>333030</v>
      </c>
      <c r="B30408" s="2">
        <v>44408.017120883815</v>
      </c>
      <c r="C30408">
        <v>258377</v>
      </c>
      <c r="D30408">
        <v>179296</v>
      </c>
      <c r="E30408" s="48">
        <f t="shared" si="475"/>
        <v>1.6666666666666666E-2</v>
      </c>
      <c r="F30408" t="str">
        <f>TEXT(Таблица19[[#This Row],[время просмотра (UTC)]],"ДДД")</f>
        <v>Сб</v>
      </c>
    </row>
    <row r="30409" spans="1:6" x14ac:dyDescent="0.25">
      <c r="A30409">
        <v>333025</v>
      </c>
      <c r="B30409" s="2">
        <v>44408.01626636555</v>
      </c>
      <c r="C30409">
        <v>240536</v>
      </c>
      <c r="D30409">
        <v>289295</v>
      </c>
      <c r="E30409" s="48">
        <f t="shared" si="475"/>
        <v>1.5972222222222224E-2</v>
      </c>
      <c r="F30409" t="str">
        <f>TEXT(Таблица19[[#This Row],[время просмотра (UTC)]],"ДДД")</f>
        <v>Сб</v>
      </c>
    </row>
    <row r="30410" spans="1:6" x14ac:dyDescent="0.25">
      <c r="A30410">
        <v>333020</v>
      </c>
      <c r="B30410" s="2">
        <v>44408.014770958587</v>
      </c>
      <c r="C30410">
        <v>17838</v>
      </c>
      <c r="D30410">
        <v>160175</v>
      </c>
      <c r="E30410" s="48">
        <f t="shared" si="475"/>
        <v>1.4583333333333332E-2</v>
      </c>
      <c r="F30410" t="str">
        <f>TEXT(Таблица19[[#This Row],[время просмотра (UTC)]],"ДДД")</f>
        <v>Сб</v>
      </c>
    </row>
    <row r="30411" spans="1:6" x14ac:dyDescent="0.25">
      <c r="A30411">
        <v>333016</v>
      </c>
      <c r="B30411" s="2">
        <v>44408.01353721683</v>
      </c>
      <c r="C30411">
        <v>142176</v>
      </c>
      <c r="D30411">
        <v>81226</v>
      </c>
      <c r="E30411" s="48">
        <f t="shared" si="475"/>
        <v>1.3194444444444444E-2</v>
      </c>
      <c r="F30411" t="str">
        <f>TEXT(Таблица19[[#This Row],[время просмотра (UTC)]],"ДДД")</f>
        <v>Сб</v>
      </c>
    </row>
    <row r="30412" spans="1:6" x14ac:dyDescent="0.25">
      <c r="A30412">
        <v>333014</v>
      </c>
      <c r="B30412" s="2">
        <v>44408.012333333332</v>
      </c>
      <c r="C30412">
        <v>269035</v>
      </c>
      <c r="D30412">
        <v>153893</v>
      </c>
      <c r="E30412" s="48">
        <f t="shared" si="475"/>
        <v>1.1805555555555555E-2</v>
      </c>
      <c r="F30412" t="str">
        <f>TEXT(Таблица19[[#This Row],[время просмотра (UTC)]],"ДДД")</f>
        <v>Сб</v>
      </c>
    </row>
    <row r="30413" spans="1:6" x14ac:dyDescent="0.25">
      <c r="A30413">
        <v>333013</v>
      </c>
      <c r="B30413" s="2">
        <v>44408.011505478069</v>
      </c>
      <c r="C30413">
        <v>94673</v>
      </c>
      <c r="D30413">
        <v>250679</v>
      </c>
      <c r="E30413" s="48">
        <f t="shared" si="475"/>
        <v>1.1111111111111112E-2</v>
      </c>
      <c r="F30413" t="str">
        <f>TEXT(Таблица19[[#This Row],[время просмотра (UTC)]],"ДДД")</f>
        <v>Сб</v>
      </c>
    </row>
    <row r="30414" spans="1:6" x14ac:dyDescent="0.25">
      <c r="A30414">
        <v>333009</v>
      </c>
      <c r="B30414" s="2">
        <v>44408.01147495956</v>
      </c>
      <c r="C30414">
        <v>56430</v>
      </c>
      <c r="D30414">
        <v>238334</v>
      </c>
      <c r="E30414" s="48">
        <f t="shared" si="475"/>
        <v>1.1111111111111112E-2</v>
      </c>
      <c r="F30414" t="str">
        <f>TEXT(Таблица19[[#This Row],[время просмотра (UTC)]],"ДДД")</f>
        <v>Сб</v>
      </c>
    </row>
    <row r="30415" spans="1:6" x14ac:dyDescent="0.25">
      <c r="A30415">
        <v>333008</v>
      </c>
      <c r="B30415" s="2">
        <v>44408.009896440126</v>
      </c>
      <c r="C30415">
        <v>313262</v>
      </c>
      <c r="D30415">
        <v>402089</v>
      </c>
      <c r="E30415" s="48">
        <f t="shared" si="475"/>
        <v>9.7222222222222224E-3</v>
      </c>
      <c r="F30415" t="str">
        <f>TEXT(Таблица19[[#This Row],[время просмотра (UTC)]],"ДДД")</f>
        <v>Сб</v>
      </c>
    </row>
    <row r="30416" spans="1:6" x14ac:dyDescent="0.25">
      <c r="A30416">
        <v>333004</v>
      </c>
      <c r="B30416" s="2">
        <v>44408.008941923275</v>
      </c>
      <c r="C30416">
        <v>45247</v>
      </c>
      <c r="D30416">
        <v>466374</v>
      </c>
      <c r="E30416" s="48">
        <f t="shared" si="475"/>
        <v>8.3333333333333332E-3</v>
      </c>
      <c r="F30416" t="str">
        <f>TEXT(Таблица19[[#This Row],[время просмотра (UTC)]],"ДДД")</f>
        <v>Сб</v>
      </c>
    </row>
    <row r="30417" spans="1:6" x14ac:dyDescent="0.25">
      <c r="A30417">
        <v>333002</v>
      </c>
      <c r="B30417" s="2">
        <v>44408.00646992401</v>
      </c>
      <c r="C30417">
        <v>100523</v>
      </c>
      <c r="D30417">
        <v>96633</v>
      </c>
      <c r="E30417" s="48">
        <f t="shared" si="475"/>
        <v>6.2499999999999995E-3</v>
      </c>
      <c r="F30417" t="str">
        <f>TEXT(Таблица19[[#This Row],[время просмотра (UTC)]],"ДДД")</f>
        <v>Сб</v>
      </c>
    </row>
    <row r="30418" spans="1:6" x14ac:dyDescent="0.25">
      <c r="A30418">
        <v>333001</v>
      </c>
      <c r="B30418" s="2">
        <v>44408.005615405746</v>
      </c>
      <c r="C30418">
        <v>218606</v>
      </c>
      <c r="D30418">
        <v>392434</v>
      </c>
      <c r="E30418" s="48">
        <f t="shared" si="475"/>
        <v>5.5555555555555558E-3</v>
      </c>
      <c r="F30418" t="str">
        <f>TEXT(Таблица19[[#This Row],[время просмотра (UTC)]],"ДДД")</f>
        <v>Сб</v>
      </c>
    </row>
    <row r="30419" spans="1:6" x14ac:dyDescent="0.25">
      <c r="A30419">
        <v>332999</v>
      </c>
      <c r="B30419" s="2">
        <v>44408.004882961519</v>
      </c>
      <c r="C30419">
        <v>313717</v>
      </c>
      <c r="D30419">
        <v>16360</v>
      </c>
      <c r="E30419" s="48">
        <f t="shared" si="475"/>
        <v>4.8611111111111112E-3</v>
      </c>
      <c r="F30419" t="str">
        <f>TEXT(Таблица19[[#This Row],[время просмотра (UTC)]],"ДДД")</f>
        <v>Сб</v>
      </c>
    </row>
    <row r="30420" spans="1:6" x14ac:dyDescent="0.25">
      <c r="A30420">
        <v>332995</v>
      </c>
      <c r="B30420" s="2">
        <v>44408.004637540456</v>
      </c>
      <c r="C30420">
        <v>268593</v>
      </c>
      <c r="D30420">
        <v>158978</v>
      </c>
      <c r="E30420" s="48">
        <f t="shared" si="475"/>
        <v>4.1666666666666666E-3</v>
      </c>
      <c r="F30420" t="str">
        <f>TEXT(Таблица19[[#This Row],[время просмотра (UTC)]],"ДДД")</f>
        <v>Сб</v>
      </c>
    </row>
    <row r="30421" spans="1:6" x14ac:dyDescent="0.25">
      <c r="A30421">
        <v>332990</v>
      </c>
      <c r="B30421" s="2">
        <v>44408.004364146858</v>
      </c>
      <c r="C30421">
        <v>284694</v>
      </c>
      <c r="D30421">
        <v>420674</v>
      </c>
      <c r="E30421" s="48">
        <f t="shared" si="475"/>
        <v>4.1666666666666666E-3</v>
      </c>
      <c r="F30421" t="str">
        <f>TEXT(Таблица19[[#This Row],[время просмотра (UTC)]],"ДДД")</f>
        <v>Сб</v>
      </c>
    </row>
    <row r="30422" spans="1:6" x14ac:dyDescent="0.25">
      <c r="A30422">
        <v>332989</v>
      </c>
      <c r="B30422" s="2">
        <v>44408.002614886733</v>
      </c>
      <c r="C30422">
        <v>108808</v>
      </c>
      <c r="D30422">
        <v>73707</v>
      </c>
      <c r="E30422" s="48">
        <f t="shared" si="475"/>
        <v>2.0833333333333333E-3</v>
      </c>
      <c r="F30422" t="str">
        <f>TEXT(Таблица19[[#This Row],[время просмотра (UTC)]],"ДДД")</f>
        <v>Сб</v>
      </c>
    </row>
    <row r="30423" spans="1:6" x14ac:dyDescent="0.25">
      <c r="A30423">
        <v>332984</v>
      </c>
      <c r="B30423" s="2">
        <v>44408.002410962246</v>
      </c>
      <c r="C30423">
        <v>287866</v>
      </c>
      <c r="D30423">
        <v>347393</v>
      </c>
      <c r="E30423" s="48">
        <f t="shared" si="475"/>
        <v>2.0833333333333333E-3</v>
      </c>
      <c r="F30423" t="str">
        <f>TEXT(Таблица19[[#This Row],[время просмотра (UTC)]],"ДДД")</f>
        <v>Сб</v>
      </c>
    </row>
    <row r="30424" spans="1:6" x14ac:dyDescent="0.25">
      <c r="A30424">
        <v>332981</v>
      </c>
      <c r="B30424" s="2">
        <v>44408.001805825246</v>
      </c>
      <c r="C30424">
        <v>126398</v>
      </c>
      <c r="D30424">
        <v>179296</v>
      </c>
      <c r="E30424" s="48">
        <f t="shared" si="475"/>
        <v>1.3888888888888889E-3</v>
      </c>
      <c r="F30424" t="str">
        <f>TEXT(Таблица19[[#This Row],[время просмотра (UTC)]],"ДДД")</f>
        <v>Сб</v>
      </c>
    </row>
    <row r="30425" spans="1:6" x14ac:dyDescent="0.25">
      <c r="A30425">
        <v>332978</v>
      </c>
      <c r="B30425" s="2">
        <v>44408.000187702266</v>
      </c>
      <c r="C30425">
        <v>187417</v>
      </c>
      <c r="D30425">
        <v>208723</v>
      </c>
      <c r="E30425" s="48">
        <f t="shared" si="475"/>
        <v>0</v>
      </c>
      <c r="F30425" t="str">
        <f>TEXT(Таблица19[[#This Row],[время просмотра (UTC)]],"ДДД")</f>
        <v>Сб</v>
      </c>
    </row>
    <row r="30426" spans="1:6" x14ac:dyDescent="0.25">
      <c r="A30426">
        <v>332973</v>
      </c>
      <c r="B30426" s="2">
        <v>44407.997666666663</v>
      </c>
      <c r="C30426">
        <v>40712</v>
      </c>
      <c r="D30426">
        <v>72388</v>
      </c>
      <c r="E30426" s="48">
        <f t="shared" si="475"/>
        <v>0.99722222222222223</v>
      </c>
      <c r="F30426" t="str">
        <f>TEXT(Таблица19[[#This Row],[время просмотра (UTC)]],"ДДД")</f>
        <v>Пт</v>
      </c>
    </row>
    <row r="30427" spans="1:6" x14ac:dyDescent="0.25">
      <c r="A30427">
        <v>332969</v>
      </c>
      <c r="B30427" s="2">
        <v>44407.997355987056</v>
      </c>
      <c r="C30427">
        <v>125027</v>
      </c>
      <c r="D30427">
        <v>172207</v>
      </c>
      <c r="E30427" s="48">
        <f t="shared" si="475"/>
        <v>0.99722222222222223</v>
      </c>
      <c r="F30427" t="str">
        <f>TEXT(Таблица19[[#This Row],[время просмотра (UTC)]],"ДДД")</f>
        <v>Пт</v>
      </c>
    </row>
    <row r="30428" spans="1:6" x14ac:dyDescent="0.25">
      <c r="A30428">
        <v>332965</v>
      </c>
      <c r="B30428" s="2">
        <v>44407.994928802589</v>
      </c>
      <c r="C30428">
        <v>50799</v>
      </c>
      <c r="D30428">
        <v>274147</v>
      </c>
      <c r="E30428" s="48">
        <f t="shared" si="475"/>
        <v>0.99444444444444446</v>
      </c>
      <c r="F30428" t="str">
        <f>TEXT(Таблица19[[#This Row],[время просмотра (UTC)]],"ДДД")</f>
        <v>Пт</v>
      </c>
    </row>
    <row r="30429" spans="1:6" x14ac:dyDescent="0.25">
      <c r="A30429">
        <v>332960</v>
      </c>
      <c r="B30429" s="2">
        <v>44407.994524271846</v>
      </c>
      <c r="C30429">
        <v>342280</v>
      </c>
      <c r="D30429">
        <v>463334</v>
      </c>
      <c r="E30429" s="48">
        <f t="shared" si="475"/>
        <v>0.99444444444444446</v>
      </c>
      <c r="F30429" t="str">
        <f>TEXT(Таблица19[[#This Row],[время просмотра (UTC)]],"ДДД")</f>
        <v>Пт</v>
      </c>
    </row>
    <row r="30430" spans="1:6" x14ac:dyDescent="0.25">
      <c r="A30430">
        <v>332956</v>
      </c>
      <c r="B30430" s="2">
        <v>44407.994524271846</v>
      </c>
      <c r="C30430">
        <v>170002</v>
      </c>
      <c r="D30430">
        <v>169042</v>
      </c>
      <c r="E30430" s="48">
        <f t="shared" si="475"/>
        <v>0.99444444444444446</v>
      </c>
      <c r="F30430" t="str">
        <f>TEXT(Таблица19[[#This Row],[время просмотра (UTC)]],"ДДД")</f>
        <v>Пт</v>
      </c>
    </row>
    <row r="30431" spans="1:6" x14ac:dyDescent="0.25">
      <c r="A30431">
        <v>332954</v>
      </c>
      <c r="B30431" s="2">
        <v>44407.994119741103</v>
      </c>
      <c r="C30431">
        <v>59178</v>
      </c>
      <c r="D30431">
        <v>95024</v>
      </c>
      <c r="E30431" s="48">
        <f t="shared" si="475"/>
        <v>0.99375000000000002</v>
      </c>
      <c r="F30431" t="str">
        <f>TEXT(Таблица19[[#This Row],[время просмотра (UTC)]],"ДДД")</f>
        <v>Пт</v>
      </c>
    </row>
    <row r="30432" spans="1:6" x14ac:dyDescent="0.25">
      <c r="A30432">
        <v>332953</v>
      </c>
      <c r="B30432" s="2">
        <v>44407.993999999999</v>
      </c>
      <c r="C30432">
        <v>326000</v>
      </c>
      <c r="D30432">
        <v>420375</v>
      </c>
      <c r="E30432" s="48">
        <f t="shared" si="475"/>
        <v>0.99375000000000002</v>
      </c>
      <c r="F30432" t="str">
        <f>TEXT(Таблица19[[#This Row],[время просмотра (UTC)]],"ДДД")</f>
        <v>Пт</v>
      </c>
    </row>
    <row r="30433" spans="1:6" x14ac:dyDescent="0.25">
      <c r="A30433">
        <v>332950</v>
      </c>
      <c r="B30433" s="2">
        <v>44407.993666666662</v>
      </c>
      <c r="C30433">
        <v>339523</v>
      </c>
      <c r="D30433">
        <v>212452</v>
      </c>
      <c r="E30433" s="48">
        <f t="shared" si="475"/>
        <v>0.99305555555555547</v>
      </c>
      <c r="F30433" t="str">
        <f>TEXT(Таблица19[[#This Row],[время просмотра (UTC)]],"ДДД")</f>
        <v>Пт</v>
      </c>
    </row>
    <row r="30434" spans="1:6" x14ac:dyDescent="0.25">
      <c r="A30434">
        <v>332945</v>
      </c>
      <c r="B30434" s="2">
        <v>44407.991666666661</v>
      </c>
      <c r="C30434">
        <v>59589</v>
      </c>
      <c r="D30434">
        <v>88863</v>
      </c>
      <c r="E30434" s="48">
        <f t="shared" si="475"/>
        <v>0.9916666666666667</v>
      </c>
      <c r="F30434" t="str">
        <f>TEXT(Таблица19[[#This Row],[время просмотра (UTC)]],"ДДД")</f>
        <v>Пт</v>
      </c>
    </row>
    <row r="30435" spans="1:6" x14ac:dyDescent="0.25">
      <c r="A30435">
        <v>332943</v>
      </c>
      <c r="B30435" s="2">
        <v>44407.990883495142</v>
      </c>
      <c r="C30435">
        <v>315489</v>
      </c>
      <c r="D30435">
        <v>129210</v>
      </c>
      <c r="E30435" s="48">
        <f t="shared" si="475"/>
        <v>0.9902777777777777</v>
      </c>
      <c r="F30435" t="str">
        <f>TEXT(Таблица19[[#This Row],[время просмотра (UTC)]],"ДДД")</f>
        <v>Пт</v>
      </c>
    </row>
    <row r="30436" spans="1:6" x14ac:dyDescent="0.25">
      <c r="A30436">
        <v>332942</v>
      </c>
      <c r="B30436" s="2">
        <v>44407.988860841426</v>
      </c>
      <c r="C30436">
        <v>274384</v>
      </c>
      <c r="D30436">
        <v>4316</v>
      </c>
      <c r="E30436" s="48">
        <f t="shared" si="475"/>
        <v>0.98819444444444438</v>
      </c>
      <c r="F30436" t="str">
        <f>TEXT(Таблица19[[#This Row],[время просмотра (UTC)]],"ДДД")</f>
        <v>Пт</v>
      </c>
    </row>
    <row r="30437" spans="1:6" x14ac:dyDescent="0.25">
      <c r="A30437">
        <v>332937</v>
      </c>
      <c r="B30437" s="2">
        <v>44407.988051779932</v>
      </c>
      <c r="C30437">
        <v>39401</v>
      </c>
      <c r="D30437">
        <v>206501</v>
      </c>
      <c r="E30437" s="48">
        <f t="shared" si="475"/>
        <v>0.98749999999999993</v>
      </c>
      <c r="F30437" t="str">
        <f>TEXT(Таблица19[[#This Row],[время просмотра (UTC)]],"ДДД")</f>
        <v>Пт</v>
      </c>
    </row>
    <row r="30438" spans="1:6" x14ac:dyDescent="0.25">
      <c r="A30438">
        <v>332934</v>
      </c>
      <c r="B30438" s="2">
        <v>44407.986029126208</v>
      </c>
      <c r="C30438">
        <v>305753</v>
      </c>
      <c r="D30438">
        <v>472712</v>
      </c>
      <c r="E30438" s="48">
        <f t="shared" si="475"/>
        <v>0.98541666666666661</v>
      </c>
      <c r="F30438" t="str">
        <f>TEXT(Таблица19[[#This Row],[время просмотра (UTC)]],"ДДД")</f>
        <v>Пт</v>
      </c>
    </row>
    <row r="30439" spans="1:6" x14ac:dyDescent="0.25">
      <c r="A30439">
        <v>332930</v>
      </c>
      <c r="B30439" s="2">
        <v>44407.985624595472</v>
      </c>
      <c r="C30439">
        <v>169831</v>
      </c>
      <c r="D30439">
        <v>379466</v>
      </c>
      <c r="E30439" s="48">
        <f t="shared" si="475"/>
        <v>0.98541666666666661</v>
      </c>
      <c r="F30439" t="str">
        <f>TEXT(Таблица19[[#This Row],[время просмотра (UTC)]],"ДДД")</f>
        <v>Пт</v>
      </c>
    </row>
    <row r="30440" spans="1:6" x14ac:dyDescent="0.25">
      <c r="A30440">
        <v>332926</v>
      </c>
      <c r="B30440" s="2">
        <v>44407.985624595465</v>
      </c>
      <c r="C30440">
        <v>218881</v>
      </c>
      <c r="D30440">
        <v>254768</v>
      </c>
      <c r="E30440" s="48">
        <f t="shared" si="475"/>
        <v>0.98541666666666661</v>
      </c>
      <c r="F30440" t="str">
        <f>TEXT(Таблица19[[#This Row],[время просмотра (UTC)]],"ДДД")</f>
        <v>Пт</v>
      </c>
    </row>
    <row r="30441" spans="1:6" x14ac:dyDescent="0.25">
      <c r="A30441">
        <v>332925</v>
      </c>
      <c r="B30441" s="2">
        <v>44407.983601941749</v>
      </c>
      <c r="C30441">
        <v>201575</v>
      </c>
      <c r="D30441">
        <v>447567</v>
      </c>
      <c r="E30441" s="48">
        <f t="shared" si="475"/>
        <v>0.98333333333333339</v>
      </c>
      <c r="F30441" t="str">
        <f>TEXT(Таблица19[[#This Row],[время просмотра (UTC)]],"ДДД")</f>
        <v>Пт</v>
      </c>
    </row>
    <row r="30442" spans="1:6" x14ac:dyDescent="0.25">
      <c r="A30442">
        <v>332921</v>
      </c>
      <c r="B30442" s="2">
        <v>44407.982792880262</v>
      </c>
      <c r="C30442">
        <v>339061</v>
      </c>
      <c r="D30442">
        <v>359047</v>
      </c>
      <c r="E30442" s="48">
        <f t="shared" si="475"/>
        <v>0.98263888888888884</v>
      </c>
      <c r="F30442" t="str">
        <f>TEXT(Таблица19[[#This Row],[время просмотра (UTC)]],"ДДД")</f>
        <v>Пт</v>
      </c>
    </row>
    <row r="30443" spans="1:6" x14ac:dyDescent="0.25">
      <c r="A30443">
        <v>332920</v>
      </c>
      <c r="B30443" s="2">
        <v>44407.981174757282</v>
      </c>
      <c r="C30443">
        <v>273844</v>
      </c>
      <c r="D30443">
        <v>331056</v>
      </c>
      <c r="E30443" s="48">
        <f t="shared" si="475"/>
        <v>0.98055555555555562</v>
      </c>
      <c r="F30443" t="str">
        <f>TEXT(Таблица19[[#This Row],[время просмотра (UTC)]],"ДДД")</f>
        <v>Пт</v>
      </c>
    </row>
    <row r="30444" spans="1:6" x14ac:dyDescent="0.25">
      <c r="A30444">
        <v>332916</v>
      </c>
      <c r="B30444" s="2">
        <v>44407.981174757282</v>
      </c>
      <c r="C30444">
        <v>66441</v>
      </c>
      <c r="D30444">
        <v>343491</v>
      </c>
      <c r="E30444" s="48">
        <f t="shared" si="475"/>
        <v>0.98055555555555562</v>
      </c>
      <c r="F30444" t="str">
        <f>TEXT(Таблица19[[#This Row],[время просмотра (UTC)]],"ДДД")</f>
        <v>Пт</v>
      </c>
    </row>
    <row r="30445" spans="1:6" x14ac:dyDescent="0.25">
      <c r="A30445">
        <v>332914</v>
      </c>
      <c r="B30445" s="2">
        <v>44407.979961165045</v>
      </c>
      <c r="C30445">
        <v>261355</v>
      </c>
      <c r="D30445">
        <v>188971</v>
      </c>
      <c r="E30445" s="48">
        <f t="shared" si="475"/>
        <v>0.97986111111111107</v>
      </c>
      <c r="F30445" t="str">
        <f>TEXT(Таблица19[[#This Row],[время просмотра (UTC)]],"ДДД")</f>
        <v>Пт</v>
      </c>
    </row>
    <row r="30446" spans="1:6" x14ac:dyDescent="0.25">
      <c r="A30446">
        <v>332909</v>
      </c>
      <c r="B30446" s="2">
        <v>44407.978747572815</v>
      </c>
      <c r="C30446">
        <v>342246</v>
      </c>
      <c r="D30446">
        <v>346056</v>
      </c>
      <c r="E30446" s="48">
        <f t="shared" si="475"/>
        <v>0.9784722222222223</v>
      </c>
      <c r="F30446" t="str">
        <f>TEXT(Таблица19[[#This Row],[время просмотра (UTC)]],"ДДД")</f>
        <v>Пт</v>
      </c>
    </row>
    <row r="30447" spans="1:6" x14ac:dyDescent="0.25">
      <c r="A30447">
        <v>332905</v>
      </c>
      <c r="B30447" s="2">
        <v>44407.977333333336</v>
      </c>
      <c r="C30447">
        <v>164089</v>
      </c>
      <c r="D30447">
        <v>189009</v>
      </c>
      <c r="E30447" s="48">
        <f t="shared" si="475"/>
        <v>0.9770833333333333</v>
      </c>
      <c r="F30447" t="str">
        <f>TEXT(Таблица19[[#This Row],[время просмотра (UTC)]],"ДДД")</f>
        <v>Пт</v>
      </c>
    </row>
    <row r="30448" spans="1:6" x14ac:dyDescent="0.25">
      <c r="A30448">
        <v>332904</v>
      </c>
      <c r="B30448" s="2">
        <v>44407.976724919092</v>
      </c>
      <c r="C30448">
        <v>253108</v>
      </c>
      <c r="D30448">
        <v>451624</v>
      </c>
      <c r="E30448" s="48">
        <f t="shared" si="475"/>
        <v>0.97638888888888886</v>
      </c>
      <c r="F30448" t="str">
        <f>TEXT(Таблица19[[#This Row],[время просмотра (UTC)]],"ДДД")</f>
        <v>Пт</v>
      </c>
    </row>
    <row r="30449" spans="1:6" x14ac:dyDescent="0.25">
      <c r="A30449">
        <v>332903</v>
      </c>
      <c r="B30449" s="2">
        <v>44407.976724919092</v>
      </c>
      <c r="C30449">
        <v>178362</v>
      </c>
      <c r="D30449">
        <v>105231</v>
      </c>
      <c r="E30449" s="48">
        <f t="shared" si="475"/>
        <v>0.97638888888888886</v>
      </c>
      <c r="F30449" t="str">
        <f>TEXT(Таблица19[[#This Row],[время просмотра (UTC)]],"ДДД")</f>
        <v>Пт</v>
      </c>
    </row>
    <row r="30450" spans="1:6" x14ac:dyDescent="0.25">
      <c r="A30450">
        <v>332900</v>
      </c>
      <c r="B30450" s="2">
        <v>44407.975915857605</v>
      </c>
      <c r="C30450">
        <v>210914</v>
      </c>
      <c r="D30450">
        <v>158978</v>
      </c>
      <c r="E30450" s="48">
        <f t="shared" si="475"/>
        <v>0.97569444444444453</v>
      </c>
      <c r="F30450" t="str">
        <f>TEXT(Таблица19[[#This Row],[время просмотра (UTC)]],"ДДД")</f>
        <v>Пт</v>
      </c>
    </row>
    <row r="30451" spans="1:6" x14ac:dyDescent="0.25">
      <c r="A30451">
        <v>332897</v>
      </c>
      <c r="B30451" s="2">
        <v>44407.975915857605</v>
      </c>
      <c r="C30451">
        <v>59029</v>
      </c>
      <c r="D30451">
        <v>375710</v>
      </c>
      <c r="E30451" s="48">
        <f t="shared" si="475"/>
        <v>0.97569444444444453</v>
      </c>
      <c r="F30451" t="str">
        <f>TEXT(Таблица19[[#This Row],[время просмотра (UTC)]],"ДДД")</f>
        <v>Пт</v>
      </c>
    </row>
    <row r="30452" spans="1:6" x14ac:dyDescent="0.25">
      <c r="A30452">
        <v>332894</v>
      </c>
      <c r="B30452" s="2">
        <v>44407.975106796119</v>
      </c>
      <c r="C30452">
        <v>209082</v>
      </c>
      <c r="D30452">
        <v>305248</v>
      </c>
      <c r="E30452" s="48">
        <f t="shared" si="475"/>
        <v>0.97499999999999998</v>
      </c>
      <c r="F30452" t="str">
        <f>TEXT(Таблица19[[#This Row],[время просмотра (UTC)]],"ДДД")</f>
        <v>Пт</v>
      </c>
    </row>
    <row r="30453" spans="1:6" x14ac:dyDescent="0.25">
      <c r="A30453">
        <v>332893</v>
      </c>
      <c r="B30453" s="2">
        <v>44407.975106796112</v>
      </c>
      <c r="C30453">
        <v>130357</v>
      </c>
      <c r="D30453">
        <v>317922</v>
      </c>
      <c r="E30453" s="48">
        <f t="shared" si="475"/>
        <v>0.97499999999999998</v>
      </c>
      <c r="F30453" t="str">
        <f>TEXT(Таблица19[[#This Row],[время просмотра (UTC)]],"ДДД")</f>
        <v>Пт</v>
      </c>
    </row>
    <row r="30454" spans="1:6" x14ac:dyDescent="0.25">
      <c r="A30454">
        <v>332889</v>
      </c>
      <c r="B30454" s="2">
        <v>44407.974702265376</v>
      </c>
      <c r="C30454">
        <v>130282</v>
      </c>
      <c r="D30454">
        <v>75550</v>
      </c>
      <c r="E30454" s="48">
        <f t="shared" si="475"/>
        <v>0.97430555555555554</v>
      </c>
      <c r="F30454" t="str">
        <f>TEXT(Таблица19[[#This Row],[время просмотра (UTC)]],"ДДД")</f>
        <v>Пт</v>
      </c>
    </row>
    <row r="30455" spans="1:6" x14ac:dyDescent="0.25">
      <c r="A30455">
        <v>332887</v>
      </c>
      <c r="B30455" s="2">
        <v>44407.974702265376</v>
      </c>
      <c r="C30455">
        <v>90203</v>
      </c>
      <c r="D30455">
        <v>250679</v>
      </c>
      <c r="E30455" s="48">
        <f t="shared" si="475"/>
        <v>0.97430555555555554</v>
      </c>
      <c r="F30455" t="str">
        <f>TEXT(Таблица19[[#This Row],[время просмотра (UTC)]],"ДДД")</f>
        <v>Пт</v>
      </c>
    </row>
    <row r="30456" spans="1:6" x14ac:dyDescent="0.25">
      <c r="A30456">
        <v>332882</v>
      </c>
      <c r="B30456" s="2">
        <v>44407.973893203889</v>
      </c>
      <c r="C30456">
        <v>115264</v>
      </c>
      <c r="D30456">
        <v>264283</v>
      </c>
      <c r="E30456" s="48">
        <f t="shared" si="475"/>
        <v>0.97361111111111109</v>
      </c>
      <c r="F30456" t="str">
        <f>TEXT(Таблица19[[#This Row],[время просмотра (UTC)]],"ДДД")</f>
        <v>Пт</v>
      </c>
    </row>
    <row r="30457" spans="1:6" x14ac:dyDescent="0.25">
      <c r="A30457">
        <v>332881</v>
      </c>
      <c r="B30457" s="2">
        <v>44407.973488673138</v>
      </c>
      <c r="C30457">
        <v>41432</v>
      </c>
      <c r="D30457">
        <v>250679</v>
      </c>
      <c r="E30457" s="48">
        <f t="shared" si="475"/>
        <v>0.97291666666666676</v>
      </c>
      <c r="F30457" t="str">
        <f>TEXT(Таблица19[[#This Row],[время просмотра (UTC)]],"ДДД")</f>
        <v>Пт</v>
      </c>
    </row>
    <row r="30458" spans="1:6" x14ac:dyDescent="0.25">
      <c r="A30458">
        <v>332878</v>
      </c>
      <c r="B30458" s="2">
        <v>44407.972679611652</v>
      </c>
      <c r="C30458">
        <v>329124</v>
      </c>
      <c r="D30458">
        <v>470762</v>
      </c>
      <c r="E30458" s="48">
        <f t="shared" si="475"/>
        <v>0.97222222222222221</v>
      </c>
      <c r="F30458" t="str">
        <f>TEXT(Таблица19[[#This Row],[время просмотра (UTC)]],"ДДД")</f>
        <v>Пт</v>
      </c>
    </row>
    <row r="30459" spans="1:6" x14ac:dyDescent="0.25">
      <c r="A30459">
        <v>332874</v>
      </c>
      <c r="B30459" s="2">
        <v>44407.972679611645</v>
      </c>
      <c r="C30459">
        <v>16097</v>
      </c>
      <c r="D30459">
        <v>466283</v>
      </c>
      <c r="E30459" s="48">
        <f t="shared" si="475"/>
        <v>0.97222222222222221</v>
      </c>
      <c r="F30459" t="str">
        <f>TEXT(Таблица19[[#This Row],[время просмотра (UTC)]],"ДДД")</f>
        <v>Пт</v>
      </c>
    </row>
    <row r="30460" spans="1:6" x14ac:dyDescent="0.25">
      <c r="A30460">
        <v>332870</v>
      </c>
      <c r="B30460" s="2">
        <v>44407.972275080909</v>
      </c>
      <c r="C30460">
        <v>230055</v>
      </c>
      <c r="D30460">
        <v>104355</v>
      </c>
      <c r="E30460" s="48">
        <f t="shared" si="475"/>
        <v>0.97222222222222221</v>
      </c>
      <c r="F30460" t="str">
        <f>TEXT(Таблица19[[#This Row],[время просмотра (UTC)]],"ДДД")</f>
        <v>Пт</v>
      </c>
    </row>
    <row r="30461" spans="1:6" x14ac:dyDescent="0.25">
      <c r="A30461">
        <v>332866</v>
      </c>
      <c r="B30461" s="2">
        <v>44407.967825242718</v>
      </c>
      <c r="C30461">
        <v>267968</v>
      </c>
      <c r="D30461">
        <v>411922</v>
      </c>
      <c r="E30461" s="48">
        <f t="shared" si="475"/>
        <v>0.96736111111111101</v>
      </c>
      <c r="F30461" t="str">
        <f>TEXT(Таблица19[[#This Row],[время просмотра (UTC)]],"ДДД")</f>
        <v>Пт</v>
      </c>
    </row>
    <row r="30462" spans="1:6" x14ac:dyDescent="0.25">
      <c r="A30462">
        <v>332863</v>
      </c>
      <c r="B30462" s="2">
        <v>44407.964993527508</v>
      </c>
      <c r="C30462">
        <v>201294</v>
      </c>
      <c r="D30462">
        <v>347008</v>
      </c>
      <c r="E30462" s="48">
        <f t="shared" si="475"/>
        <v>0.96458333333333324</v>
      </c>
      <c r="F30462" t="str">
        <f>TEXT(Таблица19[[#This Row],[время просмотра (UTC)]],"ДДД")</f>
        <v>Пт</v>
      </c>
    </row>
    <row r="30463" spans="1:6" x14ac:dyDescent="0.25">
      <c r="A30463">
        <v>332858</v>
      </c>
      <c r="B30463" s="2">
        <v>44407.964</v>
      </c>
      <c r="C30463">
        <v>50638</v>
      </c>
      <c r="D30463">
        <v>467908</v>
      </c>
      <c r="E30463" s="48">
        <f t="shared" si="475"/>
        <v>0.96388888888888891</v>
      </c>
      <c r="F30463" t="str">
        <f>TEXT(Таблица19[[#This Row],[время просмотра (UTC)]],"ДДД")</f>
        <v>Пт</v>
      </c>
    </row>
    <row r="30464" spans="1:6" x14ac:dyDescent="0.25">
      <c r="A30464">
        <v>332856</v>
      </c>
      <c r="B30464" s="2">
        <v>44407.962970873785</v>
      </c>
      <c r="C30464">
        <v>295049</v>
      </c>
      <c r="D30464">
        <v>190995</v>
      </c>
      <c r="E30464" s="48">
        <f t="shared" si="475"/>
        <v>0.96250000000000002</v>
      </c>
      <c r="F30464" t="str">
        <f>TEXT(Таблица19[[#This Row],[время просмотра (UTC)]],"ДДД")</f>
        <v>Пт</v>
      </c>
    </row>
    <row r="30465" spans="1:6" x14ac:dyDescent="0.25">
      <c r="A30465">
        <v>332855</v>
      </c>
      <c r="B30465" s="2">
        <v>44407.962970873785</v>
      </c>
      <c r="C30465">
        <v>27832</v>
      </c>
      <c r="D30465">
        <v>43842</v>
      </c>
      <c r="E30465" s="48">
        <f t="shared" si="475"/>
        <v>0.96250000000000002</v>
      </c>
      <c r="F30465" t="str">
        <f>TEXT(Таблица19[[#This Row],[время просмотра (UTC)]],"ДДД")</f>
        <v>Пт</v>
      </c>
    </row>
    <row r="30466" spans="1:6" x14ac:dyDescent="0.25">
      <c r="A30466">
        <v>332851</v>
      </c>
      <c r="B30466" s="2">
        <v>44407.960543689318</v>
      </c>
      <c r="C30466">
        <v>259213</v>
      </c>
      <c r="D30466">
        <v>415536</v>
      </c>
      <c r="E30466" s="48">
        <f t="shared" ref="E30466:E30529" si="476">TIME(HOUR(B30466),MINUTE(B30466),SECOND(0))</f>
        <v>0.9604166666666667</v>
      </c>
      <c r="F30466" t="str">
        <f>TEXT(Таблица19[[#This Row],[время просмотра (UTC)]],"ДДД")</f>
        <v>Пт</v>
      </c>
    </row>
    <row r="30467" spans="1:6" x14ac:dyDescent="0.25">
      <c r="A30467">
        <v>332846</v>
      </c>
      <c r="B30467" s="2">
        <v>44407.960139158582</v>
      </c>
      <c r="C30467">
        <v>217784</v>
      </c>
      <c r="D30467">
        <v>189554</v>
      </c>
      <c r="E30467" s="48">
        <f t="shared" si="476"/>
        <v>0.95972222222222225</v>
      </c>
      <c r="F30467" t="str">
        <f>TEXT(Таблица19[[#This Row],[время просмотра (UTC)]],"ДДД")</f>
        <v>Пт</v>
      </c>
    </row>
    <row r="30468" spans="1:6" x14ac:dyDescent="0.25">
      <c r="A30468">
        <v>332845</v>
      </c>
      <c r="B30468" s="2">
        <v>44407.960139158582</v>
      </c>
      <c r="C30468">
        <v>129526</v>
      </c>
      <c r="D30468">
        <v>250679</v>
      </c>
      <c r="E30468" s="48">
        <f t="shared" si="476"/>
        <v>0.95972222222222225</v>
      </c>
      <c r="F30468" t="str">
        <f>TEXT(Таблица19[[#This Row],[время просмотра (UTC)]],"ДДД")</f>
        <v>Пт</v>
      </c>
    </row>
    <row r="30469" spans="1:6" x14ac:dyDescent="0.25">
      <c r="A30469">
        <v>332841</v>
      </c>
      <c r="B30469" s="2">
        <v>44407.959734627831</v>
      </c>
      <c r="C30469">
        <v>207335</v>
      </c>
      <c r="D30469">
        <v>143750</v>
      </c>
      <c r="E30469" s="48">
        <f t="shared" si="476"/>
        <v>0.95972222222222225</v>
      </c>
      <c r="F30469" t="str">
        <f>TEXT(Таблица19[[#This Row],[время просмотра (UTC)]],"ДДД")</f>
        <v>Пт</v>
      </c>
    </row>
    <row r="30470" spans="1:6" x14ac:dyDescent="0.25">
      <c r="A30470">
        <v>332840</v>
      </c>
      <c r="B30470" s="2">
        <v>44407.959734627831</v>
      </c>
      <c r="C30470">
        <v>122053</v>
      </c>
      <c r="D30470">
        <v>318588</v>
      </c>
      <c r="E30470" s="48">
        <f t="shared" si="476"/>
        <v>0.95972222222222225</v>
      </c>
      <c r="F30470" t="str">
        <f>TEXT(Таблица19[[#This Row],[время просмотра (UTC)]],"ДДД")</f>
        <v>Пт</v>
      </c>
    </row>
    <row r="30471" spans="1:6" x14ac:dyDescent="0.25">
      <c r="A30471">
        <v>332839</v>
      </c>
      <c r="B30471" s="2">
        <v>44407.958925566338</v>
      </c>
      <c r="C30471">
        <v>154037</v>
      </c>
      <c r="D30471">
        <v>88008</v>
      </c>
      <c r="E30471" s="48">
        <f t="shared" si="476"/>
        <v>0.95833333333333337</v>
      </c>
      <c r="F30471" t="str">
        <f>TEXT(Таблица19[[#This Row],[время просмотра (UTC)]],"ДДД")</f>
        <v>Пт</v>
      </c>
    </row>
    <row r="30472" spans="1:6" x14ac:dyDescent="0.25">
      <c r="A30472">
        <v>332838</v>
      </c>
      <c r="B30472" s="2">
        <v>44407.958521035602</v>
      </c>
      <c r="C30472">
        <v>137117</v>
      </c>
      <c r="D30472">
        <v>304722</v>
      </c>
      <c r="E30472" s="48">
        <f t="shared" si="476"/>
        <v>0.95833333333333337</v>
      </c>
      <c r="F30472" t="str">
        <f>TEXT(Таблица19[[#This Row],[время просмотра (UTC)]],"ДДД")</f>
        <v>Пт</v>
      </c>
    </row>
    <row r="30473" spans="1:6" x14ac:dyDescent="0.25">
      <c r="A30473">
        <v>332833</v>
      </c>
      <c r="B30473" s="2">
        <v>44407.958521035602</v>
      </c>
      <c r="C30473">
        <v>87814</v>
      </c>
      <c r="D30473">
        <v>40892</v>
      </c>
      <c r="E30473" s="48">
        <f t="shared" si="476"/>
        <v>0.95833333333333337</v>
      </c>
      <c r="F30473" t="str">
        <f>TEXT(Таблица19[[#This Row],[время просмотра (UTC)]],"ДДД")</f>
        <v>Пт</v>
      </c>
    </row>
    <row r="30474" spans="1:6" x14ac:dyDescent="0.25">
      <c r="A30474">
        <v>332830</v>
      </c>
      <c r="B30474" s="2">
        <v>44407.958116504851</v>
      </c>
      <c r="C30474">
        <v>330931</v>
      </c>
      <c r="D30474">
        <v>273920</v>
      </c>
      <c r="E30474" s="48">
        <f t="shared" si="476"/>
        <v>0.95763888888888893</v>
      </c>
      <c r="F30474" t="str">
        <f>TEXT(Таблица19[[#This Row],[время просмотра (UTC)]],"ДДД")</f>
        <v>Пт</v>
      </c>
    </row>
    <row r="30475" spans="1:6" x14ac:dyDescent="0.25">
      <c r="A30475">
        <v>332827</v>
      </c>
      <c r="B30475" s="2">
        <v>44407.956902912621</v>
      </c>
      <c r="C30475">
        <v>88652</v>
      </c>
      <c r="D30475">
        <v>470762</v>
      </c>
      <c r="E30475" s="48">
        <f t="shared" si="476"/>
        <v>0.95624999999999993</v>
      </c>
      <c r="F30475" t="str">
        <f>TEXT(Таблица19[[#This Row],[время просмотра (UTC)]],"ДДД")</f>
        <v>Пт</v>
      </c>
    </row>
    <row r="30476" spans="1:6" x14ac:dyDescent="0.25">
      <c r="A30476">
        <v>332822</v>
      </c>
      <c r="B30476" s="2">
        <v>44407.956498381878</v>
      </c>
      <c r="C30476">
        <v>264275</v>
      </c>
      <c r="D30476">
        <v>12696</v>
      </c>
      <c r="E30476" s="48">
        <f t="shared" si="476"/>
        <v>0.95624999999999993</v>
      </c>
      <c r="F30476" t="str">
        <f>TEXT(Таблица19[[#This Row],[время просмотра (UTC)]],"ДДД")</f>
        <v>Пт</v>
      </c>
    </row>
    <row r="30477" spans="1:6" x14ac:dyDescent="0.25">
      <c r="A30477">
        <v>332817</v>
      </c>
      <c r="B30477" s="2">
        <v>44407.954880258898</v>
      </c>
      <c r="C30477">
        <v>210285</v>
      </c>
      <c r="D30477">
        <v>411922</v>
      </c>
      <c r="E30477" s="48">
        <f t="shared" si="476"/>
        <v>0.95486111111111116</v>
      </c>
      <c r="F30477" t="str">
        <f>TEXT(Таблица19[[#This Row],[время просмотра (UTC)]],"ДДД")</f>
        <v>Пт</v>
      </c>
    </row>
    <row r="30478" spans="1:6" x14ac:dyDescent="0.25">
      <c r="A30478">
        <v>332812</v>
      </c>
      <c r="B30478" s="2">
        <v>44407.954071197411</v>
      </c>
      <c r="C30478">
        <v>99502</v>
      </c>
      <c r="D30478">
        <v>308537</v>
      </c>
      <c r="E30478" s="48">
        <f t="shared" si="476"/>
        <v>0.95347222222222217</v>
      </c>
      <c r="F30478" t="str">
        <f>TEXT(Таблица19[[#This Row],[время просмотра (UTC)]],"ДДД")</f>
        <v>Пт</v>
      </c>
    </row>
    <row r="30479" spans="1:6" x14ac:dyDescent="0.25">
      <c r="A30479">
        <v>332808</v>
      </c>
      <c r="B30479" s="2">
        <v>44407.953666666668</v>
      </c>
      <c r="C30479">
        <v>271485</v>
      </c>
      <c r="D30479">
        <v>305329</v>
      </c>
      <c r="E30479" s="48">
        <f t="shared" si="476"/>
        <v>0.95347222222222217</v>
      </c>
      <c r="F30479" t="str">
        <f>TEXT(Таблица19[[#This Row],[время просмотра (UTC)]],"ДДД")</f>
        <v>Пт</v>
      </c>
    </row>
    <row r="30480" spans="1:6" x14ac:dyDescent="0.25">
      <c r="A30480">
        <v>332805</v>
      </c>
      <c r="B30480" s="2">
        <v>44407.953666666668</v>
      </c>
      <c r="C30480">
        <v>75425</v>
      </c>
      <c r="D30480">
        <v>108086</v>
      </c>
      <c r="E30480" s="48">
        <f t="shared" si="476"/>
        <v>0.95347222222222217</v>
      </c>
      <c r="F30480" t="str">
        <f>TEXT(Таблица19[[#This Row],[время просмотра (UTC)]],"ДДД")</f>
        <v>Пт</v>
      </c>
    </row>
    <row r="30481" spans="1:6" x14ac:dyDescent="0.25">
      <c r="A30481">
        <v>332803</v>
      </c>
      <c r="B30481" s="2">
        <v>44407.953666666668</v>
      </c>
      <c r="C30481">
        <v>18004</v>
      </c>
      <c r="D30481">
        <v>388677</v>
      </c>
      <c r="E30481" s="48">
        <f t="shared" si="476"/>
        <v>0.95347222222222217</v>
      </c>
      <c r="F30481" t="str">
        <f>TEXT(Таблица19[[#This Row],[время просмотра (UTC)]],"ДДД")</f>
        <v>Пт</v>
      </c>
    </row>
    <row r="30482" spans="1:6" x14ac:dyDescent="0.25">
      <c r="A30482">
        <v>332798</v>
      </c>
      <c r="B30482" s="2">
        <v>44407.953262135925</v>
      </c>
      <c r="C30482">
        <v>39633</v>
      </c>
      <c r="D30482">
        <v>351192</v>
      </c>
      <c r="E30482" s="48">
        <f t="shared" si="476"/>
        <v>0.95277777777777783</v>
      </c>
      <c r="F30482" t="str">
        <f>TEXT(Таблица19[[#This Row],[время просмотра (UTC)]],"ДДД")</f>
        <v>Пт</v>
      </c>
    </row>
    <row r="30483" spans="1:6" x14ac:dyDescent="0.25">
      <c r="A30483">
        <v>332797</v>
      </c>
      <c r="B30483" s="2">
        <v>44407.952048543695</v>
      </c>
      <c r="C30483">
        <v>61307</v>
      </c>
      <c r="D30483">
        <v>116761</v>
      </c>
      <c r="E30483" s="48">
        <f t="shared" si="476"/>
        <v>0.95138888888888884</v>
      </c>
      <c r="F30483" t="str">
        <f>TEXT(Таблица19[[#This Row],[время просмотра (UTC)]],"ДДД")</f>
        <v>Пт</v>
      </c>
    </row>
    <row r="30484" spans="1:6" x14ac:dyDescent="0.25">
      <c r="A30484">
        <v>332796</v>
      </c>
      <c r="B30484" s="2">
        <v>44407.951644012945</v>
      </c>
      <c r="C30484">
        <v>51194</v>
      </c>
      <c r="D30484">
        <v>114865</v>
      </c>
      <c r="E30484" s="48">
        <f t="shared" si="476"/>
        <v>0.95138888888888884</v>
      </c>
      <c r="F30484" t="str">
        <f>TEXT(Таблица19[[#This Row],[время просмотра (UTC)]],"ДДД")</f>
        <v>Пт</v>
      </c>
    </row>
    <row r="30485" spans="1:6" x14ac:dyDescent="0.25">
      <c r="A30485">
        <v>332791</v>
      </c>
      <c r="B30485" s="2">
        <v>44407.950834951451</v>
      </c>
      <c r="C30485">
        <v>264199</v>
      </c>
      <c r="D30485">
        <v>158978</v>
      </c>
      <c r="E30485" s="48">
        <f t="shared" si="476"/>
        <v>0.9506944444444444</v>
      </c>
      <c r="F30485" t="str">
        <f>TEXT(Таблица19[[#This Row],[время просмотра (UTC)]],"ДДД")</f>
        <v>Пт</v>
      </c>
    </row>
    <row r="30486" spans="1:6" x14ac:dyDescent="0.25">
      <c r="A30486">
        <v>332788</v>
      </c>
      <c r="B30486" s="2">
        <v>44407.950025889964</v>
      </c>
      <c r="C30486">
        <v>253638</v>
      </c>
      <c r="D30486">
        <v>40908</v>
      </c>
      <c r="E30486" s="48">
        <f t="shared" si="476"/>
        <v>0.95000000000000007</v>
      </c>
      <c r="F30486" t="str">
        <f>TEXT(Таблица19[[#This Row],[время просмотра (UTC)]],"ДДД")</f>
        <v>Пт</v>
      </c>
    </row>
    <row r="30487" spans="1:6" x14ac:dyDescent="0.25">
      <c r="A30487">
        <v>332784</v>
      </c>
      <c r="B30487" s="2">
        <v>44407.948407766991</v>
      </c>
      <c r="C30487">
        <v>66842</v>
      </c>
      <c r="D30487">
        <v>304128</v>
      </c>
      <c r="E30487" s="48">
        <f t="shared" si="476"/>
        <v>0.94791666666666663</v>
      </c>
      <c r="F30487" t="str">
        <f>TEXT(Таблица19[[#This Row],[время просмотра (UTC)]],"ДДД")</f>
        <v>Пт</v>
      </c>
    </row>
    <row r="30488" spans="1:6" x14ac:dyDescent="0.25">
      <c r="A30488">
        <v>332780</v>
      </c>
      <c r="B30488" s="2">
        <v>44407.947194174762</v>
      </c>
      <c r="C30488">
        <v>150605</v>
      </c>
      <c r="D30488">
        <v>338279</v>
      </c>
      <c r="E30488" s="48">
        <f t="shared" si="476"/>
        <v>0.94652777777777775</v>
      </c>
      <c r="F30488" t="str">
        <f>TEXT(Таблица19[[#This Row],[время просмотра (UTC)]],"ДДД")</f>
        <v>Пт</v>
      </c>
    </row>
    <row r="30489" spans="1:6" x14ac:dyDescent="0.25">
      <c r="A30489">
        <v>332778</v>
      </c>
      <c r="B30489" s="2">
        <v>44407.945576051781</v>
      </c>
      <c r="C30489">
        <v>93633</v>
      </c>
      <c r="D30489">
        <v>471403</v>
      </c>
      <c r="E30489" s="48">
        <f t="shared" si="476"/>
        <v>0.94513888888888886</v>
      </c>
      <c r="F30489" t="str">
        <f>TEXT(Таблица19[[#This Row],[время просмотра (UTC)]],"ДДД")</f>
        <v>Пт</v>
      </c>
    </row>
    <row r="30490" spans="1:6" x14ac:dyDescent="0.25">
      <c r="A30490">
        <v>332775</v>
      </c>
      <c r="B30490" s="2">
        <v>44407.944362459544</v>
      </c>
      <c r="C30490">
        <v>87677</v>
      </c>
      <c r="D30490">
        <v>191893</v>
      </c>
      <c r="E30490" s="48">
        <f t="shared" si="476"/>
        <v>0.94374999999999998</v>
      </c>
      <c r="F30490" t="str">
        <f>TEXT(Таблица19[[#This Row],[время просмотра (UTC)]],"ДДД")</f>
        <v>Пт</v>
      </c>
    </row>
    <row r="30491" spans="1:6" x14ac:dyDescent="0.25">
      <c r="A30491">
        <v>332773</v>
      </c>
      <c r="B30491" s="2">
        <v>44407.944362459544</v>
      </c>
      <c r="C30491">
        <v>80373</v>
      </c>
      <c r="D30491">
        <v>347008</v>
      </c>
      <c r="E30491" s="48">
        <f t="shared" si="476"/>
        <v>0.94374999999999998</v>
      </c>
      <c r="F30491" t="str">
        <f>TEXT(Таблица19[[#This Row],[время просмотра (UTC)]],"ДДД")</f>
        <v>Пт</v>
      </c>
    </row>
    <row r="30492" spans="1:6" x14ac:dyDescent="0.25">
      <c r="A30492">
        <v>332769</v>
      </c>
      <c r="B30492" s="2">
        <v>44407.943553398058</v>
      </c>
      <c r="C30492">
        <v>274455</v>
      </c>
      <c r="D30492">
        <v>258251</v>
      </c>
      <c r="E30492" s="48">
        <f t="shared" si="476"/>
        <v>0.94305555555555554</v>
      </c>
      <c r="F30492" t="str">
        <f>TEXT(Таблица19[[#This Row],[время просмотра (UTC)]],"ДДД")</f>
        <v>Пт</v>
      </c>
    </row>
    <row r="30493" spans="1:6" x14ac:dyDescent="0.25">
      <c r="A30493">
        <v>332764</v>
      </c>
      <c r="B30493" s="2">
        <v>44407.943553398058</v>
      </c>
      <c r="C30493">
        <v>176852</v>
      </c>
      <c r="D30493">
        <v>31749</v>
      </c>
      <c r="E30493" s="48">
        <f t="shared" si="476"/>
        <v>0.94305555555555554</v>
      </c>
      <c r="F30493" t="str">
        <f>TEXT(Таблица19[[#This Row],[время просмотра (UTC)]],"ДДД")</f>
        <v>Пт</v>
      </c>
    </row>
    <row r="30494" spans="1:6" x14ac:dyDescent="0.25">
      <c r="A30494">
        <v>332760</v>
      </c>
      <c r="B30494" s="2">
        <v>44407.943148867314</v>
      </c>
      <c r="C30494">
        <v>219148</v>
      </c>
      <c r="D30494">
        <v>196571</v>
      </c>
      <c r="E30494" s="48">
        <f t="shared" si="476"/>
        <v>0.94305555555555554</v>
      </c>
      <c r="F30494" t="str">
        <f>TEXT(Таблица19[[#This Row],[время просмотра (UTC)]],"ДДД")</f>
        <v>Пт</v>
      </c>
    </row>
    <row r="30495" spans="1:6" x14ac:dyDescent="0.25">
      <c r="A30495">
        <v>332757</v>
      </c>
      <c r="B30495" s="2">
        <v>44407.941935275077</v>
      </c>
      <c r="C30495">
        <v>317113</v>
      </c>
      <c r="D30495">
        <v>304722</v>
      </c>
      <c r="E30495" s="48">
        <f t="shared" si="476"/>
        <v>0.94166666666666676</v>
      </c>
      <c r="F30495" t="str">
        <f>TEXT(Таблица19[[#This Row],[время просмотра (UTC)]],"ДДД")</f>
        <v>Пт</v>
      </c>
    </row>
    <row r="30496" spans="1:6" x14ac:dyDescent="0.25">
      <c r="A30496">
        <v>332752</v>
      </c>
      <c r="B30496" s="2">
        <v>44407.940721682848</v>
      </c>
      <c r="C30496">
        <v>44973</v>
      </c>
      <c r="D30496">
        <v>347393</v>
      </c>
      <c r="E30496" s="48">
        <f t="shared" si="476"/>
        <v>0.94027777777777777</v>
      </c>
      <c r="F30496" t="str">
        <f>TEXT(Таблица19[[#This Row],[время просмотра (UTC)]],"ДДД")</f>
        <v>Пт</v>
      </c>
    </row>
    <row r="30497" spans="1:6" x14ac:dyDescent="0.25">
      <c r="A30497">
        <v>332748</v>
      </c>
      <c r="B30497" s="2">
        <v>44407.940317152104</v>
      </c>
      <c r="C30497">
        <v>260787</v>
      </c>
      <c r="D30497">
        <v>346056</v>
      </c>
      <c r="E30497" s="48">
        <f t="shared" si="476"/>
        <v>0.94027777777777777</v>
      </c>
      <c r="F30497" t="str">
        <f>TEXT(Таблица19[[#This Row],[время просмотра (UTC)]],"ДДД")</f>
        <v>Пт</v>
      </c>
    </row>
    <row r="30498" spans="1:6" x14ac:dyDescent="0.25">
      <c r="A30498">
        <v>332743</v>
      </c>
      <c r="B30498" s="2">
        <v>44407.940317152104</v>
      </c>
      <c r="C30498">
        <v>174261</v>
      </c>
      <c r="D30498">
        <v>471403</v>
      </c>
      <c r="E30498" s="48">
        <f t="shared" si="476"/>
        <v>0.94027777777777777</v>
      </c>
      <c r="F30498" t="str">
        <f>TEXT(Таблица19[[#This Row],[время просмотра (UTC)]],"ДДД")</f>
        <v>Пт</v>
      </c>
    </row>
    <row r="30499" spans="1:6" x14ac:dyDescent="0.25">
      <c r="A30499">
        <v>332741</v>
      </c>
      <c r="B30499" s="2">
        <v>44407.940317152104</v>
      </c>
      <c r="C30499">
        <v>3237</v>
      </c>
      <c r="D30499">
        <v>347008</v>
      </c>
      <c r="E30499" s="48">
        <f t="shared" si="476"/>
        <v>0.94027777777777777</v>
      </c>
      <c r="F30499" t="str">
        <f>TEXT(Таблица19[[#This Row],[время просмотра (UTC)]],"ДДД")</f>
        <v>Пт</v>
      </c>
    </row>
    <row r="30500" spans="1:6" x14ac:dyDescent="0.25">
      <c r="A30500">
        <v>332738</v>
      </c>
      <c r="B30500" s="2">
        <v>44407.939912621361</v>
      </c>
      <c r="C30500">
        <v>338304</v>
      </c>
      <c r="D30500">
        <v>244574</v>
      </c>
      <c r="E30500" s="48">
        <f t="shared" si="476"/>
        <v>0.93958333333333333</v>
      </c>
      <c r="F30500" t="str">
        <f>TEXT(Таблица19[[#This Row],[время просмотра (UTC)]],"ДДД")</f>
        <v>Пт</v>
      </c>
    </row>
    <row r="30501" spans="1:6" x14ac:dyDescent="0.25">
      <c r="A30501">
        <v>332737</v>
      </c>
      <c r="B30501" s="2">
        <v>44407.937666666665</v>
      </c>
      <c r="C30501">
        <v>255355</v>
      </c>
      <c r="D30501">
        <v>105200</v>
      </c>
      <c r="E30501" s="48">
        <f t="shared" si="476"/>
        <v>0.9375</v>
      </c>
      <c r="F30501" t="str">
        <f>TEXT(Таблица19[[#This Row],[время просмотра (UTC)]],"ДДД")</f>
        <v>Пт</v>
      </c>
    </row>
    <row r="30502" spans="1:6" x14ac:dyDescent="0.25">
      <c r="A30502">
        <v>332733</v>
      </c>
      <c r="B30502" s="2">
        <v>44407.937485436894</v>
      </c>
      <c r="C30502">
        <v>237632</v>
      </c>
      <c r="D30502">
        <v>35297</v>
      </c>
      <c r="E30502" s="48">
        <f t="shared" si="476"/>
        <v>0.93680555555555556</v>
      </c>
      <c r="F30502" t="str">
        <f>TEXT(Таблица19[[#This Row],[время просмотра (UTC)]],"ДДД")</f>
        <v>Пт</v>
      </c>
    </row>
    <row r="30503" spans="1:6" x14ac:dyDescent="0.25">
      <c r="A30503">
        <v>332729</v>
      </c>
      <c r="B30503" s="2">
        <v>44407.937080906151</v>
      </c>
      <c r="C30503">
        <v>128903</v>
      </c>
      <c r="D30503">
        <v>154256</v>
      </c>
      <c r="E30503" s="48">
        <f t="shared" si="476"/>
        <v>0.93680555555555556</v>
      </c>
      <c r="F30503" t="str">
        <f>TEXT(Таблица19[[#This Row],[время просмотра (UTC)]],"ДДД")</f>
        <v>Пт</v>
      </c>
    </row>
    <row r="30504" spans="1:6" x14ac:dyDescent="0.25">
      <c r="A30504">
        <v>332727</v>
      </c>
      <c r="B30504" s="2">
        <v>44407.937080906151</v>
      </c>
      <c r="C30504">
        <v>90376</v>
      </c>
      <c r="D30504">
        <v>154374</v>
      </c>
      <c r="E30504" s="48">
        <f t="shared" si="476"/>
        <v>0.93680555555555556</v>
      </c>
      <c r="F30504" t="str">
        <f>TEXT(Таблица19[[#This Row],[время просмотра (UTC)]],"ДДД")</f>
        <v>Пт</v>
      </c>
    </row>
    <row r="30505" spans="1:6" x14ac:dyDescent="0.25">
      <c r="A30505">
        <v>332725</v>
      </c>
      <c r="B30505" s="2">
        <v>44407.935867313914</v>
      </c>
      <c r="C30505">
        <v>204522</v>
      </c>
      <c r="D30505">
        <v>117745</v>
      </c>
      <c r="E30505" s="48">
        <f t="shared" si="476"/>
        <v>0.93541666666666667</v>
      </c>
      <c r="F30505" t="str">
        <f>TEXT(Таблица19[[#This Row],[время просмотра (UTC)]],"ДДД")</f>
        <v>Пт</v>
      </c>
    </row>
    <row r="30506" spans="1:6" x14ac:dyDescent="0.25">
      <c r="A30506">
        <v>332723</v>
      </c>
      <c r="B30506" s="2">
        <v>44407.935462783171</v>
      </c>
      <c r="C30506">
        <v>231651</v>
      </c>
      <c r="D30506">
        <v>141622</v>
      </c>
      <c r="E30506" s="48">
        <f t="shared" si="476"/>
        <v>0.93541666666666667</v>
      </c>
      <c r="F30506" t="str">
        <f>TEXT(Таблица19[[#This Row],[время просмотра (UTC)]],"ДДД")</f>
        <v>Пт</v>
      </c>
    </row>
    <row r="30507" spans="1:6" x14ac:dyDescent="0.25">
      <c r="A30507">
        <v>332722</v>
      </c>
      <c r="B30507" s="2">
        <v>44407.934249190941</v>
      </c>
      <c r="C30507">
        <v>51780</v>
      </c>
      <c r="D30507">
        <v>394154</v>
      </c>
      <c r="E30507" s="48">
        <f t="shared" si="476"/>
        <v>0.93402777777777779</v>
      </c>
      <c r="F30507" t="str">
        <f>TEXT(Таблица19[[#This Row],[время просмотра (UTC)]],"ДДД")</f>
        <v>Пт</v>
      </c>
    </row>
    <row r="30508" spans="1:6" x14ac:dyDescent="0.25">
      <c r="A30508">
        <v>332721</v>
      </c>
      <c r="B30508" s="2">
        <v>44407.934249190941</v>
      </c>
      <c r="C30508">
        <v>13435</v>
      </c>
      <c r="D30508">
        <v>133619</v>
      </c>
      <c r="E30508" s="48">
        <f t="shared" si="476"/>
        <v>0.93402777777777779</v>
      </c>
      <c r="F30508" t="str">
        <f>TEXT(Таблица19[[#This Row],[время просмотра (UTC)]],"ДДД")</f>
        <v>Пт</v>
      </c>
    </row>
    <row r="30509" spans="1:6" x14ac:dyDescent="0.25">
      <c r="A30509">
        <v>332717</v>
      </c>
      <c r="B30509" s="2">
        <v>44407.933844660198</v>
      </c>
      <c r="C30509">
        <v>75817</v>
      </c>
      <c r="D30509">
        <v>250679</v>
      </c>
      <c r="E30509" s="48">
        <f t="shared" si="476"/>
        <v>0.93333333333333324</v>
      </c>
      <c r="F30509" t="str">
        <f>TEXT(Таблица19[[#This Row],[время просмотра (UTC)]],"ДДД")</f>
        <v>Пт</v>
      </c>
    </row>
    <row r="30510" spans="1:6" x14ac:dyDescent="0.25">
      <c r="A30510">
        <v>332715</v>
      </c>
      <c r="B30510" s="2">
        <v>44407.932631067961</v>
      </c>
      <c r="C30510">
        <v>97019</v>
      </c>
      <c r="D30510">
        <v>188971</v>
      </c>
      <c r="E30510" s="48">
        <f t="shared" si="476"/>
        <v>0.93194444444444446</v>
      </c>
      <c r="F30510" t="str">
        <f>TEXT(Таблица19[[#This Row],[время просмотра (UTC)]],"ДДД")</f>
        <v>Пт</v>
      </c>
    </row>
    <row r="30511" spans="1:6" x14ac:dyDescent="0.25">
      <c r="A30511">
        <v>332710</v>
      </c>
      <c r="B30511" s="2">
        <v>44407.932333333338</v>
      </c>
      <c r="C30511">
        <v>69409</v>
      </c>
      <c r="D30511">
        <v>359800</v>
      </c>
      <c r="E30511" s="48">
        <f t="shared" si="476"/>
        <v>0.93194444444444446</v>
      </c>
      <c r="F30511" t="str">
        <f>TEXT(Таблица19[[#This Row],[время просмотра (UTC)]],"ДДД")</f>
        <v>Пт</v>
      </c>
    </row>
    <row r="30512" spans="1:6" x14ac:dyDescent="0.25">
      <c r="A30512">
        <v>332707</v>
      </c>
      <c r="B30512" s="2">
        <v>44407.932226537218</v>
      </c>
      <c r="C30512">
        <v>119443</v>
      </c>
      <c r="D30512">
        <v>137327</v>
      </c>
      <c r="E30512" s="48">
        <f t="shared" si="476"/>
        <v>0.93194444444444446</v>
      </c>
      <c r="F30512" t="str">
        <f>TEXT(Таблица19[[#This Row],[время просмотра (UTC)]],"ДДД")</f>
        <v>Пт</v>
      </c>
    </row>
    <row r="30513" spans="1:6" x14ac:dyDescent="0.25">
      <c r="A30513">
        <v>332706</v>
      </c>
      <c r="B30513" s="2">
        <v>44407.931822006474</v>
      </c>
      <c r="C30513">
        <v>22368</v>
      </c>
      <c r="D30513">
        <v>227775</v>
      </c>
      <c r="E30513" s="48">
        <f t="shared" si="476"/>
        <v>0.93125000000000002</v>
      </c>
      <c r="F30513" t="str">
        <f>TEXT(Таблица19[[#This Row],[время просмотра (UTC)]],"ДДД")</f>
        <v>Пт</v>
      </c>
    </row>
    <row r="30514" spans="1:6" x14ac:dyDescent="0.25">
      <c r="A30514">
        <v>332702</v>
      </c>
      <c r="B30514" s="2">
        <v>44407.931012944988</v>
      </c>
      <c r="C30514">
        <v>139838</v>
      </c>
      <c r="D30514">
        <v>351192</v>
      </c>
      <c r="E30514" s="48">
        <f t="shared" si="476"/>
        <v>0.93055555555555547</v>
      </c>
      <c r="F30514" t="str">
        <f>TEXT(Таблица19[[#This Row],[время просмотра (UTC)]],"ДДД")</f>
        <v>Пт</v>
      </c>
    </row>
    <row r="30515" spans="1:6" x14ac:dyDescent="0.25">
      <c r="A30515">
        <v>332699</v>
      </c>
      <c r="B30515" s="2">
        <v>44407.930608414244</v>
      </c>
      <c r="C30515">
        <v>242846</v>
      </c>
      <c r="D30515">
        <v>97699</v>
      </c>
      <c r="E30515" s="48">
        <f t="shared" si="476"/>
        <v>0.93055555555555547</v>
      </c>
      <c r="F30515" t="str">
        <f>TEXT(Таблица19[[#This Row],[время просмотра (UTC)]],"ДДД")</f>
        <v>Пт</v>
      </c>
    </row>
    <row r="30516" spans="1:6" x14ac:dyDescent="0.25">
      <c r="A30516">
        <v>332697</v>
      </c>
      <c r="B30516" s="2">
        <v>44407.930608414237</v>
      </c>
      <c r="C30516">
        <v>193712</v>
      </c>
      <c r="D30516">
        <v>82901</v>
      </c>
      <c r="E30516" s="48">
        <f t="shared" si="476"/>
        <v>0.93055555555555547</v>
      </c>
      <c r="F30516" t="str">
        <f>TEXT(Таблица19[[#This Row],[время просмотра (UTC)]],"ДДД")</f>
        <v>Пт</v>
      </c>
    </row>
    <row r="30517" spans="1:6" x14ac:dyDescent="0.25">
      <c r="A30517">
        <v>332693</v>
      </c>
      <c r="B30517" s="2">
        <v>44407.929799352751</v>
      </c>
      <c r="C30517">
        <v>143917</v>
      </c>
      <c r="D30517">
        <v>343491</v>
      </c>
      <c r="E30517" s="48">
        <f t="shared" si="476"/>
        <v>0.9291666666666667</v>
      </c>
      <c r="F30517" t="str">
        <f>TEXT(Таблица19[[#This Row],[время просмотра (UTC)]],"ДДД")</f>
        <v>Пт</v>
      </c>
    </row>
    <row r="30518" spans="1:6" x14ac:dyDescent="0.25">
      <c r="A30518">
        <v>332690</v>
      </c>
      <c r="B30518" s="2">
        <v>44407.928585760521</v>
      </c>
      <c r="C30518">
        <v>104764</v>
      </c>
      <c r="D30518">
        <v>351192</v>
      </c>
      <c r="E30518" s="48">
        <f t="shared" si="476"/>
        <v>0.92847222222222225</v>
      </c>
      <c r="F30518" t="str">
        <f>TEXT(Таблица19[[#This Row],[время просмотра (UTC)]],"ДДД")</f>
        <v>Пт</v>
      </c>
    </row>
    <row r="30519" spans="1:6" x14ac:dyDescent="0.25">
      <c r="A30519">
        <v>332687</v>
      </c>
      <c r="B30519" s="2">
        <v>44407.927776699034</v>
      </c>
      <c r="C30519">
        <v>338159</v>
      </c>
      <c r="D30519">
        <v>4316</v>
      </c>
      <c r="E30519" s="48">
        <f t="shared" si="476"/>
        <v>0.9277777777777777</v>
      </c>
      <c r="F30519" t="str">
        <f>TEXT(Таблица19[[#This Row],[время просмотра (UTC)]],"ДДД")</f>
        <v>Пт</v>
      </c>
    </row>
    <row r="30520" spans="1:6" x14ac:dyDescent="0.25">
      <c r="A30520">
        <v>332686</v>
      </c>
      <c r="B30520" s="2">
        <v>44407.925666666662</v>
      </c>
      <c r="C30520">
        <v>221995</v>
      </c>
      <c r="D30520">
        <v>153893</v>
      </c>
      <c r="E30520" s="48">
        <f t="shared" si="476"/>
        <v>0.92499999999999993</v>
      </c>
      <c r="F30520" t="str">
        <f>TEXT(Таблица19[[#This Row],[время просмотра (UTC)]],"ДДД")</f>
        <v>Пт</v>
      </c>
    </row>
    <row r="30521" spans="1:6" x14ac:dyDescent="0.25">
      <c r="A30521">
        <v>332685</v>
      </c>
      <c r="B30521" s="2">
        <v>44407.925666666662</v>
      </c>
      <c r="C30521">
        <v>220270</v>
      </c>
      <c r="D30521">
        <v>191893</v>
      </c>
      <c r="E30521" s="48">
        <f t="shared" si="476"/>
        <v>0.92499999999999993</v>
      </c>
      <c r="F30521" t="str">
        <f>TEXT(Таблица19[[#This Row],[время просмотра (UTC)]],"ДДД")</f>
        <v>Пт</v>
      </c>
    </row>
    <row r="30522" spans="1:6" x14ac:dyDescent="0.25">
      <c r="A30522">
        <v>332680</v>
      </c>
      <c r="B30522" s="2">
        <v>44407.925333333333</v>
      </c>
      <c r="C30522">
        <v>297113</v>
      </c>
      <c r="D30522">
        <v>439981</v>
      </c>
      <c r="E30522" s="48">
        <f t="shared" si="476"/>
        <v>0.92499999999999993</v>
      </c>
      <c r="F30522" t="str">
        <f>TEXT(Таблица19[[#This Row],[время просмотра (UTC)]],"ДДД")</f>
        <v>Пт</v>
      </c>
    </row>
    <row r="30523" spans="1:6" x14ac:dyDescent="0.25">
      <c r="A30523">
        <v>332678</v>
      </c>
      <c r="B30523" s="2">
        <v>44407.923999999999</v>
      </c>
      <c r="C30523">
        <v>227843</v>
      </c>
      <c r="D30523">
        <v>158978</v>
      </c>
      <c r="E30523" s="48">
        <f t="shared" si="476"/>
        <v>0.92361111111111116</v>
      </c>
      <c r="F30523" t="str">
        <f>TEXT(Таблица19[[#This Row],[время просмотра (UTC)]],"ДДД")</f>
        <v>Пт</v>
      </c>
    </row>
    <row r="30524" spans="1:6" x14ac:dyDescent="0.25">
      <c r="A30524">
        <v>332673</v>
      </c>
      <c r="B30524" s="2">
        <v>44407.923731391587</v>
      </c>
      <c r="C30524">
        <v>73682</v>
      </c>
      <c r="D30524">
        <v>158978</v>
      </c>
      <c r="E30524" s="48">
        <f t="shared" si="476"/>
        <v>0.92361111111111116</v>
      </c>
      <c r="F30524" t="str">
        <f>TEXT(Таблица19[[#This Row],[время просмотра (UTC)]],"ДДД")</f>
        <v>Пт</v>
      </c>
    </row>
    <row r="30525" spans="1:6" x14ac:dyDescent="0.25">
      <c r="A30525">
        <v>332669</v>
      </c>
      <c r="B30525" s="2">
        <v>44407.923333333332</v>
      </c>
      <c r="C30525">
        <v>149600</v>
      </c>
      <c r="D30525">
        <v>215663</v>
      </c>
      <c r="E30525" s="48">
        <f t="shared" si="476"/>
        <v>0.92291666666666661</v>
      </c>
      <c r="F30525" t="str">
        <f>TEXT(Таблица19[[#This Row],[время просмотра (UTC)]],"ДДД")</f>
        <v>Пт</v>
      </c>
    </row>
    <row r="30526" spans="1:6" x14ac:dyDescent="0.25">
      <c r="A30526">
        <v>332664</v>
      </c>
      <c r="B30526" s="2">
        <v>44407.923000000003</v>
      </c>
      <c r="C30526">
        <v>235471</v>
      </c>
      <c r="D30526">
        <v>470762</v>
      </c>
      <c r="E30526" s="48">
        <f t="shared" si="476"/>
        <v>0.92291666666666661</v>
      </c>
      <c r="F30526" t="str">
        <f>TEXT(Таблица19[[#This Row],[время просмотра (UTC)]],"ДДД")</f>
        <v>Пт</v>
      </c>
    </row>
    <row r="30527" spans="1:6" x14ac:dyDescent="0.25">
      <c r="A30527">
        <v>332661</v>
      </c>
      <c r="B30527" s="2">
        <v>44407.922113268607</v>
      </c>
      <c r="C30527">
        <v>281677</v>
      </c>
      <c r="D30527">
        <v>401945</v>
      </c>
      <c r="E30527" s="48">
        <f t="shared" si="476"/>
        <v>0.92152777777777783</v>
      </c>
      <c r="F30527" t="str">
        <f>TEXT(Таблица19[[#This Row],[время просмотра (UTC)]],"ДДД")</f>
        <v>Пт</v>
      </c>
    </row>
    <row r="30528" spans="1:6" x14ac:dyDescent="0.25">
      <c r="A30528">
        <v>332656</v>
      </c>
      <c r="B30528" s="2">
        <v>44407.921708737864</v>
      </c>
      <c r="C30528">
        <v>183279</v>
      </c>
      <c r="D30528">
        <v>201884</v>
      </c>
      <c r="E30528" s="48">
        <f t="shared" si="476"/>
        <v>0.92152777777777783</v>
      </c>
      <c r="F30528" t="str">
        <f>TEXT(Таблица19[[#This Row],[время просмотра (UTC)]],"ДДД")</f>
        <v>Пт</v>
      </c>
    </row>
    <row r="30529" spans="1:6" x14ac:dyDescent="0.25">
      <c r="A30529">
        <v>332652</v>
      </c>
      <c r="B30529" s="2">
        <v>44407.921304207121</v>
      </c>
      <c r="C30529">
        <v>261813</v>
      </c>
      <c r="D30529">
        <v>43623</v>
      </c>
      <c r="E30529" s="48">
        <f t="shared" si="476"/>
        <v>0.92083333333333339</v>
      </c>
      <c r="F30529" t="str">
        <f>TEXT(Таблица19[[#This Row],[время просмотра (UTC)]],"ДДД")</f>
        <v>Пт</v>
      </c>
    </row>
    <row r="30530" spans="1:6" x14ac:dyDescent="0.25">
      <c r="A30530">
        <v>332651</v>
      </c>
      <c r="B30530" s="2">
        <v>44407.921304207121</v>
      </c>
      <c r="C30530">
        <v>93950</v>
      </c>
      <c r="D30530">
        <v>411922</v>
      </c>
      <c r="E30530" s="48">
        <f t="shared" ref="E30530:E30593" si="477">TIME(HOUR(B30530),MINUTE(B30530),SECOND(0))</f>
        <v>0.92083333333333339</v>
      </c>
      <c r="F30530" t="str">
        <f>TEXT(Таблица19[[#This Row],[время просмотра (UTC)]],"ДДД")</f>
        <v>Пт</v>
      </c>
    </row>
    <row r="30531" spans="1:6" x14ac:dyDescent="0.25">
      <c r="A30531">
        <v>332649</v>
      </c>
      <c r="B30531" s="2">
        <v>44407.921000000002</v>
      </c>
      <c r="C30531">
        <v>147676</v>
      </c>
      <c r="D30531">
        <v>226626</v>
      </c>
      <c r="E30531" s="48">
        <f t="shared" si="477"/>
        <v>0.92083333333333339</v>
      </c>
      <c r="F30531" t="str">
        <f>TEXT(Таблица19[[#This Row],[время просмотра (UTC)]],"ДДД")</f>
        <v>Пт</v>
      </c>
    </row>
    <row r="30532" spans="1:6" x14ac:dyDescent="0.25">
      <c r="A30532">
        <v>332644</v>
      </c>
      <c r="B30532" s="2">
        <v>44407.920899676377</v>
      </c>
      <c r="C30532">
        <v>236697</v>
      </c>
      <c r="D30532">
        <v>396686</v>
      </c>
      <c r="E30532" s="48">
        <f t="shared" si="477"/>
        <v>0.92083333333333339</v>
      </c>
      <c r="F30532" t="str">
        <f>TEXT(Таблица19[[#This Row],[время просмотра (UTC)]],"ДДД")</f>
        <v>Пт</v>
      </c>
    </row>
    <row r="30533" spans="1:6" x14ac:dyDescent="0.25">
      <c r="A30533">
        <v>332639</v>
      </c>
      <c r="B30533" s="2">
        <v>44407.919686084148</v>
      </c>
      <c r="C30533">
        <v>231931</v>
      </c>
      <c r="D30533">
        <v>411922</v>
      </c>
      <c r="E30533" s="48">
        <f t="shared" si="477"/>
        <v>0.9194444444444444</v>
      </c>
      <c r="F30533" t="str">
        <f>TEXT(Таблица19[[#This Row],[время просмотра (UTC)]],"ДДД")</f>
        <v>Пт</v>
      </c>
    </row>
    <row r="30534" spans="1:6" x14ac:dyDescent="0.25">
      <c r="A30534">
        <v>332634</v>
      </c>
      <c r="B30534" s="2">
        <v>44407.919686084148</v>
      </c>
      <c r="C30534">
        <v>216763</v>
      </c>
      <c r="D30534">
        <v>458081</v>
      </c>
      <c r="E30534" s="48">
        <f t="shared" si="477"/>
        <v>0.9194444444444444</v>
      </c>
      <c r="F30534" t="str">
        <f>TEXT(Таблица19[[#This Row],[время просмотра (UTC)]],"ДДД")</f>
        <v>Пт</v>
      </c>
    </row>
    <row r="30535" spans="1:6" x14ac:dyDescent="0.25">
      <c r="A30535">
        <v>332632</v>
      </c>
      <c r="B30535" s="2">
        <v>44407.919686084148</v>
      </c>
      <c r="C30535">
        <v>175105</v>
      </c>
      <c r="D30535">
        <v>411922</v>
      </c>
      <c r="E30535" s="48">
        <f t="shared" si="477"/>
        <v>0.9194444444444444</v>
      </c>
      <c r="F30535" t="str">
        <f>TEXT(Таблица19[[#This Row],[время просмотра (UTC)]],"ДДД")</f>
        <v>Пт</v>
      </c>
    </row>
    <row r="30536" spans="1:6" x14ac:dyDescent="0.25">
      <c r="A30536">
        <v>332631</v>
      </c>
      <c r="B30536" s="2">
        <v>44407.919281553397</v>
      </c>
      <c r="C30536">
        <v>285451</v>
      </c>
      <c r="D30536">
        <v>118549</v>
      </c>
      <c r="E30536" s="48">
        <f t="shared" si="477"/>
        <v>0.91875000000000007</v>
      </c>
      <c r="F30536" t="str">
        <f>TEXT(Таблица19[[#This Row],[время просмотра (UTC)]],"ДДД")</f>
        <v>Пт</v>
      </c>
    </row>
    <row r="30537" spans="1:6" x14ac:dyDescent="0.25">
      <c r="A30537">
        <v>332630</v>
      </c>
      <c r="B30537" s="2">
        <v>44407.919281553397</v>
      </c>
      <c r="C30537">
        <v>179177</v>
      </c>
      <c r="D30537">
        <v>301535</v>
      </c>
      <c r="E30537" s="48">
        <f t="shared" si="477"/>
        <v>0.91875000000000007</v>
      </c>
      <c r="F30537" t="str">
        <f>TEXT(Таблица19[[#This Row],[время просмотра (UTC)]],"ДДД")</f>
        <v>Пт</v>
      </c>
    </row>
    <row r="30538" spans="1:6" x14ac:dyDescent="0.25">
      <c r="A30538">
        <v>332629</v>
      </c>
      <c r="B30538" s="2">
        <v>44407.918472491911</v>
      </c>
      <c r="C30538">
        <v>112700</v>
      </c>
      <c r="D30538">
        <v>60239</v>
      </c>
      <c r="E30538" s="48">
        <f t="shared" si="477"/>
        <v>0.91805555555555562</v>
      </c>
      <c r="F30538" t="str">
        <f>TEXT(Таблица19[[#This Row],[время просмотра (UTC)]],"ДДД")</f>
        <v>Пт</v>
      </c>
    </row>
    <row r="30539" spans="1:6" x14ac:dyDescent="0.25">
      <c r="A30539">
        <v>332625</v>
      </c>
      <c r="B30539" s="2">
        <v>44407.918067961167</v>
      </c>
      <c r="C30539">
        <v>130070</v>
      </c>
      <c r="D30539">
        <v>351192</v>
      </c>
      <c r="E30539" s="48">
        <f t="shared" si="477"/>
        <v>0.91805555555555562</v>
      </c>
      <c r="F30539" t="str">
        <f>TEXT(Таблица19[[#This Row],[время просмотра (UTC)]],"ДДД")</f>
        <v>Пт</v>
      </c>
    </row>
    <row r="30540" spans="1:6" x14ac:dyDescent="0.25">
      <c r="A30540">
        <v>332621</v>
      </c>
      <c r="B30540" s="2">
        <v>44407.918067961167</v>
      </c>
      <c r="C30540">
        <v>65576</v>
      </c>
      <c r="D30540">
        <v>176684</v>
      </c>
      <c r="E30540" s="48">
        <f t="shared" si="477"/>
        <v>0.91805555555555562</v>
      </c>
      <c r="F30540" t="str">
        <f>TEXT(Таблица19[[#This Row],[время просмотра (UTC)]],"ДДД")</f>
        <v>Пт</v>
      </c>
    </row>
    <row r="30541" spans="1:6" x14ac:dyDescent="0.25">
      <c r="A30541">
        <v>332617</v>
      </c>
      <c r="B30541" s="2">
        <v>44407.917258899681</v>
      </c>
      <c r="C30541">
        <v>281469</v>
      </c>
      <c r="D30541">
        <v>351192</v>
      </c>
      <c r="E30541" s="48">
        <f t="shared" si="477"/>
        <v>0.91666666666666663</v>
      </c>
      <c r="F30541" t="str">
        <f>TEXT(Таблица19[[#This Row],[время просмотра (UTC)]],"ДДД")</f>
        <v>Пт</v>
      </c>
    </row>
    <row r="30542" spans="1:6" x14ac:dyDescent="0.25">
      <c r="A30542">
        <v>332614</v>
      </c>
      <c r="B30542" s="2">
        <v>44407.91685436893</v>
      </c>
      <c r="C30542">
        <v>281245</v>
      </c>
      <c r="D30542">
        <v>250679</v>
      </c>
      <c r="E30542" s="48">
        <f t="shared" si="477"/>
        <v>0.91666666666666663</v>
      </c>
      <c r="F30542" t="str">
        <f>TEXT(Таблица19[[#This Row],[время просмотра (UTC)]],"ДДД")</f>
        <v>Пт</v>
      </c>
    </row>
    <row r="30543" spans="1:6" x14ac:dyDescent="0.25">
      <c r="A30543">
        <v>332610</v>
      </c>
      <c r="B30543" s="2">
        <v>44407.916449838187</v>
      </c>
      <c r="C30543">
        <v>36437</v>
      </c>
      <c r="D30543">
        <v>393632</v>
      </c>
      <c r="E30543" s="48">
        <f t="shared" si="477"/>
        <v>0.9159722222222223</v>
      </c>
      <c r="F30543" t="str">
        <f>TEXT(Таблица19[[#This Row],[время просмотра (UTC)]],"ДДД")</f>
        <v>Пт</v>
      </c>
    </row>
    <row r="30544" spans="1:6" x14ac:dyDescent="0.25">
      <c r="A30544">
        <v>332605</v>
      </c>
      <c r="B30544" s="2">
        <v>44407.916045307444</v>
      </c>
      <c r="C30544">
        <v>85431</v>
      </c>
      <c r="D30544">
        <v>465525</v>
      </c>
      <c r="E30544" s="48">
        <f t="shared" si="477"/>
        <v>0.9159722222222223</v>
      </c>
      <c r="F30544" t="str">
        <f>TEXT(Таблица19[[#This Row],[время просмотра (UTC)]],"ДДД")</f>
        <v>Пт</v>
      </c>
    </row>
    <row r="30545" spans="1:6" x14ac:dyDescent="0.25">
      <c r="A30545">
        <v>332600</v>
      </c>
      <c r="B30545" s="2">
        <v>44407.914831715214</v>
      </c>
      <c r="C30545">
        <v>244691</v>
      </c>
      <c r="D30545">
        <v>439981</v>
      </c>
      <c r="E30545" s="48">
        <f t="shared" si="477"/>
        <v>0.9145833333333333</v>
      </c>
      <c r="F30545" t="str">
        <f>TEXT(Таблица19[[#This Row],[время просмотра (UTC)]],"ДДД")</f>
        <v>Пт</v>
      </c>
    </row>
    <row r="30546" spans="1:6" x14ac:dyDescent="0.25">
      <c r="A30546">
        <v>332596</v>
      </c>
      <c r="B30546" s="2">
        <v>44407.914831715214</v>
      </c>
      <c r="C30546">
        <v>215459</v>
      </c>
      <c r="D30546">
        <v>250212</v>
      </c>
      <c r="E30546" s="48">
        <f t="shared" si="477"/>
        <v>0.9145833333333333</v>
      </c>
      <c r="F30546" t="str">
        <f>TEXT(Таблица19[[#This Row],[время просмотра (UTC)]],"ДДД")</f>
        <v>Пт</v>
      </c>
    </row>
    <row r="30547" spans="1:6" x14ac:dyDescent="0.25">
      <c r="A30547">
        <v>332594</v>
      </c>
      <c r="B30547" s="2">
        <v>44407.914333333334</v>
      </c>
      <c r="C30547">
        <v>291174</v>
      </c>
      <c r="D30547">
        <v>182191</v>
      </c>
      <c r="E30547" s="48">
        <f t="shared" si="477"/>
        <v>0.91388888888888886</v>
      </c>
      <c r="F30547" t="str">
        <f>TEXT(Таблица19[[#This Row],[время просмотра (UTC)]],"ДДД")</f>
        <v>Пт</v>
      </c>
    </row>
    <row r="30548" spans="1:6" x14ac:dyDescent="0.25">
      <c r="A30548">
        <v>332590</v>
      </c>
      <c r="B30548" s="2">
        <v>44407.91402265372</v>
      </c>
      <c r="C30548">
        <v>253247</v>
      </c>
      <c r="D30548">
        <v>381584</v>
      </c>
      <c r="E30548" s="48">
        <f t="shared" si="477"/>
        <v>0.91388888888888886</v>
      </c>
      <c r="F30548" t="str">
        <f>TEXT(Таблица19[[#This Row],[время просмотра (UTC)]],"ДДД")</f>
        <v>Пт</v>
      </c>
    </row>
    <row r="30549" spans="1:6" x14ac:dyDescent="0.25">
      <c r="A30549">
        <v>332586</v>
      </c>
      <c r="B30549" s="2">
        <v>44407.913213592234</v>
      </c>
      <c r="C30549">
        <v>134938</v>
      </c>
      <c r="D30549">
        <v>250679</v>
      </c>
      <c r="E30549" s="48">
        <f t="shared" si="477"/>
        <v>0.91319444444444453</v>
      </c>
      <c r="F30549" t="str">
        <f>TEXT(Таблица19[[#This Row],[время просмотра (UTC)]],"ДДД")</f>
        <v>Пт</v>
      </c>
    </row>
    <row r="30550" spans="1:6" x14ac:dyDescent="0.25">
      <c r="A30550">
        <v>332584</v>
      </c>
      <c r="B30550" s="2">
        <v>44407.913213592234</v>
      </c>
      <c r="C30550">
        <v>83545</v>
      </c>
      <c r="D30550">
        <v>294042</v>
      </c>
      <c r="E30550" s="48">
        <f t="shared" si="477"/>
        <v>0.91319444444444453</v>
      </c>
      <c r="F30550" t="str">
        <f>TEXT(Таблица19[[#This Row],[время просмотра (UTC)]],"ДДД")</f>
        <v>Пт</v>
      </c>
    </row>
    <row r="30551" spans="1:6" x14ac:dyDescent="0.25">
      <c r="A30551">
        <v>332581</v>
      </c>
      <c r="B30551" s="2">
        <v>44407.91280906149</v>
      </c>
      <c r="C30551">
        <v>79846</v>
      </c>
      <c r="D30551">
        <v>12149</v>
      </c>
      <c r="E30551" s="48">
        <f t="shared" si="477"/>
        <v>0.91249999999999998</v>
      </c>
      <c r="F30551" t="str">
        <f>TEXT(Таблица19[[#This Row],[время просмотра (UTC)]],"ДДД")</f>
        <v>Пт</v>
      </c>
    </row>
    <row r="30552" spans="1:6" x14ac:dyDescent="0.25">
      <c r="A30552">
        <v>332578</v>
      </c>
      <c r="B30552" s="2">
        <v>44407.91280906149</v>
      </c>
      <c r="C30552">
        <v>31405</v>
      </c>
      <c r="D30552">
        <v>58504</v>
      </c>
      <c r="E30552" s="48">
        <f t="shared" si="477"/>
        <v>0.91249999999999998</v>
      </c>
      <c r="F30552" t="str">
        <f>TEXT(Таблица19[[#This Row],[время просмотра (UTC)]],"ДДД")</f>
        <v>Пт</v>
      </c>
    </row>
    <row r="30553" spans="1:6" x14ac:dyDescent="0.25">
      <c r="A30553">
        <v>332574</v>
      </c>
      <c r="B30553" s="2">
        <v>44407.912333333334</v>
      </c>
      <c r="C30553">
        <v>225410</v>
      </c>
      <c r="D30553">
        <v>301748</v>
      </c>
      <c r="E30553" s="48">
        <f t="shared" si="477"/>
        <v>0.91180555555555554</v>
      </c>
      <c r="F30553" t="str">
        <f>TEXT(Таблица19[[#This Row],[время просмотра (UTC)]],"ДДД")</f>
        <v>Пт</v>
      </c>
    </row>
    <row r="30554" spans="1:6" x14ac:dyDescent="0.25">
      <c r="A30554">
        <v>332572</v>
      </c>
      <c r="B30554" s="2">
        <v>44407.911999999997</v>
      </c>
      <c r="C30554">
        <v>115888</v>
      </c>
      <c r="D30554">
        <v>470762</v>
      </c>
      <c r="E30554" s="48">
        <f t="shared" si="477"/>
        <v>0.91180555555555554</v>
      </c>
      <c r="F30554" t="str">
        <f>TEXT(Таблица19[[#This Row],[время просмотра (UTC)]],"ДДД")</f>
        <v>Пт</v>
      </c>
    </row>
    <row r="30555" spans="1:6" x14ac:dyDescent="0.25">
      <c r="A30555">
        <v>332571</v>
      </c>
      <c r="B30555" s="2">
        <v>44407.91119093851</v>
      </c>
      <c r="C30555">
        <v>209602</v>
      </c>
      <c r="D30555">
        <v>88863</v>
      </c>
      <c r="E30555" s="48">
        <f t="shared" si="477"/>
        <v>0.91111111111111109</v>
      </c>
      <c r="F30555" t="str">
        <f>TEXT(Таблица19[[#This Row],[время просмотра (UTC)]],"ДДД")</f>
        <v>Пт</v>
      </c>
    </row>
    <row r="30556" spans="1:6" x14ac:dyDescent="0.25">
      <c r="A30556">
        <v>332567</v>
      </c>
      <c r="B30556" s="2">
        <v>44407.910786407767</v>
      </c>
      <c r="C30556">
        <v>217369</v>
      </c>
      <c r="D30556">
        <v>343491</v>
      </c>
      <c r="E30556" s="48">
        <f t="shared" si="477"/>
        <v>0.91041666666666676</v>
      </c>
      <c r="F30556" t="str">
        <f>TEXT(Таблица19[[#This Row],[время просмотра (UTC)]],"ДДД")</f>
        <v>Пт</v>
      </c>
    </row>
    <row r="30557" spans="1:6" x14ac:dyDescent="0.25">
      <c r="A30557">
        <v>332565</v>
      </c>
      <c r="B30557" s="2">
        <v>44407.90997734628</v>
      </c>
      <c r="C30557">
        <v>185503</v>
      </c>
      <c r="D30557">
        <v>347393</v>
      </c>
      <c r="E30557" s="48">
        <f t="shared" si="477"/>
        <v>0.90972222222222221</v>
      </c>
      <c r="F30557" t="str">
        <f>TEXT(Таблица19[[#This Row],[время просмотра (UTC)]],"ДДД")</f>
        <v>Пт</v>
      </c>
    </row>
    <row r="30558" spans="1:6" x14ac:dyDescent="0.25">
      <c r="A30558">
        <v>332564</v>
      </c>
      <c r="B30558" s="2">
        <v>44407.909168284787</v>
      </c>
      <c r="C30558">
        <v>181241</v>
      </c>
      <c r="D30558">
        <v>344776</v>
      </c>
      <c r="E30558" s="48">
        <f t="shared" si="477"/>
        <v>0.90902777777777777</v>
      </c>
      <c r="F30558" t="str">
        <f>TEXT(Таблица19[[#This Row],[время просмотра (UTC)]],"ДДД")</f>
        <v>Пт</v>
      </c>
    </row>
    <row r="30559" spans="1:6" x14ac:dyDescent="0.25">
      <c r="A30559">
        <v>332560</v>
      </c>
      <c r="B30559" s="2">
        <v>44407.9083592233</v>
      </c>
      <c r="C30559">
        <v>245015</v>
      </c>
      <c r="D30559">
        <v>336040</v>
      </c>
      <c r="E30559" s="48">
        <f t="shared" si="477"/>
        <v>0.90833333333333333</v>
      </c>
      <c r="F30559" t="str">
        <f>TEXT(Таблица19[[#This Row],[время просмотра (UTC)]],"ДДД")</f>
        <v>Пт</v>
      </c>
    </row>
    <row r="30560" spans="1:6" x14ac:dyDescent="0.25">
      <c r="A30560">
        <v>332559</v>
      </c>
      <c r="B30560" s="2">
        <v>44407.9083592233</v>
      </c>
      <c r="C30560">
        <v>23508</v>
      </c>
      <c r="D30560">
        <v>279337</v>
      </c>
      <c r="E30560" s="48">
        <f t="shared" si="477"/>
        <v>0.90833333333333333</v>
      </c>
      <c r="F30560" t="str">
        <f>TEXT(Таблица19[[#This Row],[время просмотра (UTC)]],"ДДД")</f>
        <v>Пт</v>
      </c>
    </row>
    <row r="30561" spans="1:6" x14ac:dyDescent="0.25">
      <c r="A30561">
        <v>332557</v>
      </c>
      <c r="B30561" s="2">
        <v>44407.907954692557</v>
      </c>
      <c r="C30561">
        <v>251835</v>
      </c>
      <c r="D30561">
        <v>122902</v>
      </c>
      <c r="E30561" s="48">
        <f t="shared" si="477"/>
        <v>0.90763888888888899</v>
      </c>
      <c r="F30561" t="str">
        <f>TEXT(Таблица19[[#This Row],[время просмотра (UTC)]],"ДДД")</f>
        <v>Пт</v>
      </c>
    </row>
    <row r="30562" spans="1:6" x14ac:dyDescent="0.25">
      <c r="A30562">
        <v>332553</v>
      </c>
      <c r="B30562" s="2">
        <v>44407.907954692557</v>
      </c>
      <c r="C30562">
        <v>165350</v>
      </c>
      <c r="D30562">
        <v>206501</v>
      </c>
      <c r="E30562" s="48">
        <f t="shared" si="477"/>
        <v>0.90763888888888899</v>
      </c>
      <c r="F30562" t="str">
        <f>TEXT(Таблица19[[#This Row],[время просмотра (UTC)]],"ДДД")</f>
        <v>Пт</v>
      </c>
    </row>
    <row r="30563" spans="1:6" x14ac:dyDescent="0.25">
      <c r="A30563">
        <v>332552</v>
      </c>
      <c r="B30563" s="2">
        <v>44407.906741100327</v>
      </c>
      <c r="C30563">
        <v>68889</v>
      </c>
      <c r="D30563">
        <v>326622</v>
      </c>
      <c r="E30563" s="48">
        <f t="shared" si="477"/>
        <v>0.90625</v>
      </c>
      <c r="F30563" t="str">
        <f>TEXT(Таблица19[[#This Row],[время просмотра (UTC)]],"ДДД")</f>
        <v>Пт</v>
      </c>
    </row>
    <row r="30564" spans="1:6" x14ac:dyDescent="0.25">
      <c r="A30564">
        <v>332549</v>
      </c>
      <c r="B30564" s="2">
        <v>44407.905932038833</v>
      </c>
      <c r="C30564">
        <v>50008</v>
      </c>
      <c r="D30564">
        <v>407648</v>
      </c>
      <c r="E30564" s="48">
        <f t="shared" si="477"/>
        <v>0.90555555555555556</v>
      </c>
      <c r="F30564" t="str">
        <f>TEXT(Таблица19[[#This Row],[время просмотра (UTC)]],"ДДД")</f>
        <v>Пт</v>
      </c>
    </row>
    <row r="30565" spans="1:6" x14ac:dyDescent="0.25">
      <c r="A30565">
        <v>332548</v>
      </c>
      <c r="B30565" s="2">
        <v>44407.905122977347</v>
      </c>
      <c r="C30565">
        <v>314261</v>
      </c>
      <c r="D30565">
        <v>248241</v>
      </c>
      <c r="E30565" s="48">
        <f t="shared" si="477"/>
        <v>0.90486111111111101</v>
      </c>
      <c r="F30565" t="str">
        <f>TEXT(Таблица19[[#This Row],[время просмотра (UTC)]],"ДДД")</f>
        <v>Пт</v>
      </c>
    </row>
    <row r="30566" spans="1:6" x14ac:dyDescent="0.25">
      <c r="A30566">
        <v>332545</v>
      </c>
      <c r="B30566" s="2">
        <v>44407.905122977347</v>
      </c>
      <c r="C30566">
        <v>289825</v>
      </c>
      <c r="D30566">
        <v>157871</v>
      </c>
      <c r="E30566" s="48">
        <f t="shared" si="477"/>
        <v>0.90486111111111101</v>
      </c>
      <c r="F30566" t="str">
        <f>TEXT(Таблица19[[#This Row],[время просмотра (UTC)]],"ДДД")</f>
        <v>Пт</v>
      </c>
    </row>
    <row r="30567" spans="1:6" x14ac:dyDescent="0.25">
      <c r="A30567">
        <v>332541</v>
      </c>
      <c r="B30567" s="2">
        <v>44407.905122977347</v>
      </c>
      <c r="C30567">
        <v>14877</v>
      </c>
      <c r="D30567">
        <v>347393</v>
      </c>
      <c r="E30567" s="48">
        <f t="shared" si="477"/>
        <v>0.90486111111111101</v>
      </c>
      <c r="F30567" t="str">
        <f>TEXT(Таблица19[[#This Row],[время просмотра (UTC)]],"ДДД")</f>
        <v>Пт</v>
      </c>
    </row>
    <row r="30568" spans="1:6" x14ac:dyDescent="0.25">
      <c r="A30568">
        <v>332539</v>
      </c>
      <c r="B30568" s="2">
        <v>44407.903504854374</v>
      </c>
      <c r="C30568">
        <v>216328</v>
      </c>
      <c r="D30568">
        <v>182191</v>
      </c>
      <c r="E30568" s="48">
        <f t="shared" si="477"/>
        <v>0.90347222222222223</v>
      </c>
      <c r="F30568" t="str">
        <f>TEXT(Таблица19[[#This Row],[время просмотра (UTC)]],"ДДД")</f>
        <v>Пт</v>
      </c>
    </row>
    <row r="30569" spans="1:6" x14ac:dyDescent="0.25">
      <c r="A30569">
        <v>332537</v>
      </c>
      <c r="B30569" s="2">
        <v>44407.903100323623</v>
      </c>
      <c r="C30569">
        <v>279359</v>
      </c>
      <c r="D30569">
        <v>436838</v>
      </c>
      <c r="E30569" s="48">
        <f t="shared" si="477"/>
        <v>0.90277777777777779</v>
      </c>
      <c r="F30569" t="str">
        <f>TEXT(Таблица19[[#This Row],[время просмотра (UTC)]],"ДДД")</f>
        <v>Пт</v>
      </c>
    </row>
    <row r="30570" spans="1:6" x14ac:dyDescent="0.25">
      <c r="A30570">
        <v>332533</v>
      </c>
      <c r="B30570" s="2">
        <v>44407.903100323623</v>
      </c>
      <c r="C30570">
        <v>121911</v>
      </c>
      <c r="D30570">
        <v>343712</v>
      </c>
      <c r="E30570" s="48">
        <f t="shared" si="477"/>
        <v>0.90277777777777779</v>
      </c>
      <c r="F30570" t="str">
        <f>TEXT(Таблица19[[#This Row],[время просмотра (UTC)]],"ДДД")</f>
        <v>Пт</v>
      </c>
    </row>
    <row r="30571" spans="1:6" x14ac:dyDescent="0.25">
      <c r="A30571">
        <v>332532</v>
      </c>
      <c r="B30571" s="2">
        <v>44407.903100323623</v>
      </c>
      <c r="C30571">
        <v>43624</v>
      </c>
      <c r="D30571">
        <v>70091</v>
      </c>
      <c r="E30571" s="48">
        <f t="shared" si="477"/>
        <v>0.90277777777777779</v>
      </c>
      <c r="F30571" t="str">
        <f>TEXT(Таблица19[[#This Row],[время просмотра (UTC)]],"ДДД")</f>
        <v>Пт</v>
      </c>
    </row>
    <row r="30572" spans="1:6" x14ac:dyDescent="0.25">
      <c r="A30572">
        <v>332527</v>
      </c>
      <c r="B30572" s="2">
        <v>44407.903100323623</v>
      </c>
      <c r="C30572">
        <v>42701</v>
      </c>
      <c r="D30572">
        <v>32779</v>
      </c>
      <c r="E30572" s="48">
        <f t="shared" si="477"/>
        <v>0.90277777777777779</v>
      </c>
      <c r="F30572" t="str">
        <f>TEXT(Таблица19[[#This Row],[время просмотра (UTC)]],"ДДД")</f>
        <v>Пт</v>
      </c>
    </row>
    <row r="30573" spans="1:6" x14ac:dyDescent="0.25">
      <c r="A30573">
        <v>332522</v>
      </c>
      <c r="B30573" s="2">
        <v>44407.901886731393</v>
      </c>
      <c r="C30573">
        <v>264257</v>
      </c>
      <c r="D30573">
        <v>112334</v>
      </c>
      <c r="E30573" s="48">
        <f t="shared" si="477"/>
        <v>0.90138888888888891</v>
      </c>
      <c r="F30573" t="str">
        <f>TEXT(Таблица19[[#This Row],[время просмотра (UTC)]],"ДДД")</f>
        <v>Пт</v>
      </c>
    </row>
    <row r="30574" spans="1:6" x14ac:dyDescent="0.25">
      <c r="A30574">
        <v>332519</v>
      </c>
      <c r="B30574" s="2">
        <v>44407.90148220065</v>
      </c>
      <c r="C30574">
        <v>195667</v>
      </c>
      <c r="D30574">
        <v>351192</v>
      </c>
      <c r="E30574" s="48">
        <f t="shared" si="477"/>
        <v>0.90138888888888891</v>
      </c>
      <c r="F30574" t="str">
        <f>TEXT(Таблица19[[#This Row],[время просмотра (UTC)]],"ДДД")</f>
        <v>Пт</v>
      </c>
    </row>
    <row r="30575" spans="1:6" x14ac:dyDescent="0.25">
      <c r="A30575">
        <v>332517</v>
      </c>
      <c r="B30575" s="2">
        <v>44407.9010776699</v>
      </c>
      <c r="C30575">
        <v>51468</v>
      </c>
      <c r="D30575">
        <v>202865</v>
      </c>
      <c r="E30575" s="48">
        <f t="shared" si="477"/>
        <v>0.90069444444444446</v>
      </c>
      <c r="F30575" t="str">
        <f>TEXT(Таблица19[[#This Row],[время просмотра (UTC)]],"ДДД")</f>
        <v>Пт</v>
      </c>
    </row>
    <row r="30576" spans="1:6" x14ac:dyDescent="0.25">
      <c r="A30576">
        <v>332516</v>
      </c>
      <c r="B30576" s="2">
        <v>44407.900999999998</v>
      </c>
      <c r="C30576">
        <v>90694</v>
      </c>
      <c r="D30576">
        <v>347008</v>
      </c>
      <c r="E30576" s="48">
        <f t="shared" si="477"/>
        <v>0.90069444444444446</v>
      </c>
      <c r="F30576" t="str">
        <f>TEXT(Таблица19[[#This Row],[время просмотра (UTC)]],"ДДД")</f>
        <v>Пт</v>
      </c>
    </row>
    <row r="30577" spans="1:6" x14ac:dyDescent="0.25">
      <c r="A30577">
        <v>332515</v>
      </c>
      <c r="B30577" s="2">
        <v>44407.900268608413</v>
      </c>
      <c r="C30577">
        <v>280396</v>
      </c>
      <c r="D30577">
        <v>68189</v>
      </c>
      <c r="E30577" s="48">
        <f t="shared" si="477"/>
        <v>0.9</v>
      </c>
      <c r="F30577" t="str">
        <f>TEXT(Таблица19[[#This Row],[время просмотра (UTC)]],"ДДД")</f>
        <v>Пт</v>
      </c>
    </row>
    <row r="30578" spans="1:6" x14ac:dyDescent="0.25">
      <c r="A30578">
        <v>332514</v>
      </c>
      <c r="B30578" s="2">
        <v>44407.899055016176</v>
      </c>
      <c r="C30578">
        <v>329132</v>
      </c>
      <c r="D30578">
        <v>244574</v>
      </c>
      <c r="E30578" s="48">
        <f t="shared" si="477"/>
        <v>0.89861111111111114</v>
      </c>
      <c r="F30578" t="str">
        <f>TEXT(Таблица19[[#This Row],[время просмотра (UTC)]],"ДДД")</f>
        <v>Пт</v>
      </c>
    </row>
    <row r="30579" spans="1:6" x14ac:dyDescent="0.25">
      <c r="A30579">
        <v>332513</v>
      </c>
      <c r="B30579" s="2">
        <v>44407.899055016176</v>
      </c>
      <c r="C30579">
        <v>79815</v>
      </c>
      <c r="D30579">
        <v>276687</v>
      </c>
      <c r="E30579" s="48">
        <f t="shared" si="477"/>
        <v>0.89861111111111114</v>
      </c>
      <c r="F30579" t="str">
        <f>TEXT(Таблица19[[#This Row],[время просмотра (UTC)]],"ДДД")</f>
        <v>Пт</v>
      </c>
    </row>
    <row r="30580" spans="1:6" x14ac:dyDescent="0.25">
      <c r="A30580">
        <v>332512</v>
      </c>
      <c r="B30580" s="2">
        <v>44407.89865048544</v>
      </c>
      <c r="C30580">
        <v>307311</v>
      </c>
      <c r="D30580">
        <v>153893</v>
      </c>
      <c r="E30580" s="48">
        <f t="shared" si="477"/>
        <v>0.89861111111111114</v>
      </c>
      <c r="F30580" t="str">
        <f>TEXT(Таблица19[[#This Row],[время просмотра (UTC)]],"ДДД")</f>
        <v>Пт</v>
      </c>
    </row>
    <row r="30581" spans="1:6" x14ac:dyDescent="0.25">
      <c r="A30581">
        <v>332510</v>
      </c>
      <c r="B30581" s="2">
        <v>44407.89865048544</v>
      </c>
      <c r="C30581">
        <v>124917</v>
      </c>
      <c r="D30581">
        <v>189009</v>
      </c>
      <c r="E30581" s="48">
        <f t="shared" si="477"/>
        <v>0.89861111111111114</v>
      </c>
      <c r="F30581" t="str">
        <f>TEXT(Таблица19[[#This Row],[время просмотра (UTC)]],"ДДД")</f>
        <v>Пт</v>
      </c>
    </row>
    <row r="30582" spans="1:6" x14ac:dyDescent="0.25">
      <c r="A30582">
        <v>332508</v>
      </c>
      <c r="B30582" s="2">
        <v>44407.89865048544</v>
      </c>
      <c r="C30582">
        <v>96146</v>
      </c>
      <c r="D30582">
        <v>424394</v>
      </c>
      <c r="E30582" s="48">
        <f t="shared" si="477"/>
        <v>0.89861111111111114</v>
      </c>
      <c r="F30582" t="str">
        <f>TEXT(Таблица19[[#This Row],[время просмотра (UTC)]],"ДДД")</f>
        <v>Пт</v>
      </c>
    </row>
    <row r="30583" spans="1:6" x14ac:dyDescent="0.25">
      <c r="A30583">
        <v>332503</v>
      </c>
      <c r="B30583" s="2">
        <v>44407.89824595469</v>
      </c>
      <c r="C30583">
        <v>135622</v>
      </c>
      <c r="D30583">
        <v>112334</v>
      </c>
      <c r="E30583" s="48">
        <f t="shared" si="477"/>
        <v>0.8979166666666667</v>
      </c>
      <c r="F30583" t="str">
        <f>TEXT(Таблица19[[#This Row],[время просмотра (UTC)]],"ДДД")</f>
        <v>Пт</v>
      </c>
    </row>
    <row r="30584" spans="1:6" x14ac:dyDescent="0.25">
      <c r="A30584">
        <v>332501</v>
      </c>
      <c r="B30584" s="2">
        <v>44407.897436893203</v>
      </c>
      <c r="C30584">
        <v>86957</v>
      </c>
      <c r="D30584">
        <v>472712</v>
      </c>
      <c r="E30584" s="48">
        <f t="shared" si="477"/>
        <v>0.89722222222222225</v>
      </c>
      <c r="F30584" t="str">
        <f>TEXT(Таблица19[[#This Row],[время просмотра (UTC)]],"ДДД")</f>
        <v>Пт</v>
      </c>
    </row>
    <row r="30585" spans="1:6" x14ac:dyDescent="0.25">
      <c r="A30585">
        <v>332496</v>
      </c>
      <c r="B30585" s="2">
        <v>44407.89703236246</v>
      </c>
      <c r="C30585">
        <v>331891</v>
      </c>
      <c r="D30585">
        <v>351192</v>
      </c>
      <c r="E30585" s="48">
        <f t="shared" si="477"/>
        <v>0.8965277777777777</v>
      </c>
      <c r="F30585" t="str">
        <f>TEXT(Таблица19[[#This Row],[время просмотра (UTC)]],"ДДД")</f>
        <v>Пт</v>
      </c>
    </row>
    <row r="30586" spans="1:6" x14ac:dyDescent="0.25">
      <c r="A30586">
        <v>332494</v>
      </c>
      <c r="B30586" s="2">
        <v>44407.89703236246</v>
      </c>
      <c r="C30586">
        <v>86449</v>
      </c>
      <c r="D30586">
        <v>405774</v>
      </c>
      <c r="E30586" s="48">
        <f t="shared" si="477"/>
        <v>0.8965277777777777</v>
      </c>
      <c r="F30586" t="str">
        <f>TEXT(Таблица19[[#This Row],[время просмотра (UTC)]],"ДДД")</f>
        <v>Пт</v>
      </c>
    </row>
    <row r="30587" spans="1:6" x14ac:dyDescent="0.25">
      <c r="A30587">
        <v>332491</v>
      </c>
      <c r="B30587" s="2">
        <v>44407.89703236246</v>
      </c>
      <c r="C30587">
        <v>58133</v>
      </c>
      <c r="D30587">
        <v>154256</v>
      </c>
      <c r="E30587" s="48">
        <f t="shared" si="477"/>
        <v>0.8965277777777777</v>
      </c>
      <c r="F30587" t="str">
        <f>TEXT(Таблица19[[#This Row],[время просмотра (UTC)]],"ДДД")</f>
        <v>Пт</v>
      </c>
    </row>
    <row r="30588" spans="1:6" x14ac:dyDescent="0.25">
      <c r="A30588">
        <v>332489</v>
      </c>
      <c r="B30588" s="2">
        <v>44407.896223300973</v>
      </c>
      <c r="C30588">
        <v>117203</v>
      </c>
      <c r="D30588">
        <v>411922</v>
      </c>
      <c r="E30588" s="48">
        <f t="shared" si="477"/>
        <v>0.89583333333333337</v>
      </c>
      <c r="F30588" t="str">
        <f>TEXT(Таблица19[[#This Row],[время просмотра (UTC)]],"ДДД")</f>
        <v>Пт</v>
      </c>
    </row>
    <row r="30589" spans="1:6" x14ac:dyDescent="0.25">
      <c r="A30589">
        <v>332487</v>
      </c>
      <c r="B30589" s="2">
        <v>44407.895414239487</v>
      </c>
      <c r="C30589">
        <v>335417</v>
      </c>
      <c r="D30589">
        <v>258219</v>
      </c>
      <c r="E30589" s="48">
        <f t="shared" si="477"/>
        <v>0.89513888888888893</v>
      </c>
      <c r="F30589" t="str">
        <f>TEXT(Таблица19[[#This Row],[время просмотра (UTC)]],"ДДД")</f>
        <v>Пт</v>
      </c>
    </row>
    <row r="30590" spans="1:6" x14ac:dyDescent="0.25">
      <c r="A30590">
        <v>332483</v>
      </c>
      <c r="B30590" s="2">
        <v>44407.895009708736</v>
      </c>
      <c r="C30590">
        <v>118694</v>
      </c>
      <c r="D30590">
        <v>341333</v>
      </c>
      <c r="E30590" s="48">
        <f t="shared" si="477"/>
        <v>0.89444444444444438</v>
      </c>
      <c r="F30590" t="str">
        <f>TEXT(Таблица19[[#This Row],[время просмотра (UTC)]],"ДДД")</f>
        <v>Пт</v>
      </c>
    </row>
    <row r="30591" spans="1:6" x14ac:dyDescent="0.25">
      <c r="A30591">
        <v>332480</v>
      </c>
      <c r="B30591" s="2">
        <v>44407.89420064725</v>
      </c>
      <c r="C30591">
        <v>164924</v>
      </c>
      <c r="D30591">
        <v>21407</v>
      </c>
      <c r="E30591" s="48">
        <f t="shared" si="477"/>
        <v>0.89374999999999993</v>
      </c>
      <c r="F30591" t="str">
        <f>TEXT(Таблица19[[#This Row],[время просмотра (UTC)]],"ДДД")</f>
        <v>Пт</v>
      </c>
    </row>
    <row r="30592" spans="1:6" x14ac:dyDescent="0.25">
      <c r="A30592">
        <v>332477</v>
      </c>
      <c r="B30592" s="2">
        <v>44407.893796116507</v>
      </c>
      <c r="C30592">
        <v>265647</v>
      </c>
      <c r="D30592">
        <v>238334</v>
      </c>
      <c r="E30592" s="48">
        <f t="shared" si="477"/>
        <v>0.89374999999999993</v>
      </c>
      <c r="F30592" t="str">
        <f>TEXT(Таблица19[[#This Row],[время просмотра (UTC)]],"ДДД")</f>
        <v>Пт</v>
      </c>
    </row>
    <row r="30593" spans="1:6" x14ac:dyDescent="0.25">
      <c r="A30593">
        <v>332473</v>
      </c>
      <c r="B30593" s="2">
        <v>44407.893796116507</v>
      </c>
      <c r="C30593">
        <v>33899</v>
      </c>
      <c r="D30593">
        <v>230507</v>
      </c>
      <c r="E30593" s="48">
        <f t="shared" si="477"/>
        <v>0.89374999999999993</v>
      </c>
      <c r="F30593" t="str">
        <f>TEXT(Таблица19[[#This Row],[время просмотра (UTC)]],"ДДД")</f>
        <v>Пт</v>
      </c>
    </row>
    <row r="30594" spans="1:6" x14ac:dyDescent="0.25">
      <c r="A30594">
        <v>332468</v>
      </c>
      <c r="B30594" s="2">
        <v>44407.893796116507</v>
      </c>
      <c r="C30594">
        <v>4705</v>
      </c>
      <c r="D30594">
        <v>6101</v>
      </c>
      <c r="E30594" s="48">
        <f t="shared" ref="E30594:E30657" si="478">TIME(HOUR(B30594),MINUTE(B30594),SECOND(0))</f>
        <v>0.89374999999999993</v>
      </c>
      <c r="F30594" t="str">
        <f>TEXT(Таблица19[[#This Row],[время просмотра (UTC)]],"ДДД")</f>
        <v>Пт</v>
      </c>
    </row>
    <row r="30595" spans="1:6" x14ac:dyDescent="0.25">
      <c r="A30595">
        <v>332466</v>
      </c>
      <c r="B30595" s="2">
        <v>44407.893391585763</v>
      </c>
      <c r="C30595">
        <v>70403</v>
      </c>
      <c r="D30595">
        <v>111368</v>
      </c>
      <c r="E30595" s="48">
        <f t="shared" si="478"/>
        <v>0.8930555555555556</v>
      </c>
      <c r="F30595" t="str">
        <f>TEXT(Таблица19[[#This Row],[время просмотра (UTC)]],"ДДД")</f>
        <v>Пт</v>
      </c>
    </row>
    <row r="30596" spans="1:6" x14ac:dyDescent="0.25">
      <c r="A30596">
        <v>332464</v>
      </c>
      <c r="B30596" s="2">
        <v>44407.893333333333</v>
      </c>
      <c r="C30596">
        <v>184761</v>
      </c>
      <c r="D30596">
        <v>63666</v>
      </c>
      <c r="E30596" s="48">
        <f t="shared" si="478"/>
        <v>0.8930555555555556</v>
      </c>
      <c r="F30596" t="str">
        <f>TEXT(Таблица19[[#This Row],[время просмотра (UTC)]],"ДДД")</f>
        <v>Пт</v>
      </c>
    </row>
    <row r="30597" spans="1:6" x14ac:dyDescent="0.25">
      <c r="A30597">
        <v>332459</v>
      </c>
      <c r="B30597" s="2">
        <v>44407.89298705502</v>
      </c>
      <c r="C30597">
        <v>149647</v>
      </c>
      <c r="D30597">
        <v>392434</v>
      </c>
      <c r="E30597" s="48">
        <f t="shared" si="478"/>
        <v>0.89236111111111116</v>
      </c>
      <c r="F30597" t="str">
        <f>TEXT(Таблица19[[#This Row],[время просмотра (UTC)]],"ДДД")</f>
        <v>Пт</v>
      </c>
    </row>
    <row r="30598" spans="1:6" x14ac:dyDescent="0.25">
      <c r="A30598">
        <v>332454</v>
      </c>
      <c r="B30598" s="2">
        <v>44407.892987055013</v>
      </c>
      <c r="C30598">
        <v>142365</v>
      </c>
      <c r="D30598">
        <v>251243</v>
      </c>
      <c r="E30598" s="48">
        <f t="shared" si="478"/>
        <v>0.89236111111111116</v>
      </c>
      <c r="F30598" t="str">
        <f>TEXT(Таблица19[[#This Row],[время просмотра (UTC)]],"ДДД")</f>
        <v>Пт</v>
      </c>
    </row>
    <row r="30599" spans="1:6" x14ac:dyDescent="0.25">
      <c r="A30599">
        <v>332451</v>
      </c>
      <c r="B30599" s="2">
        <v>44407.89258252427</v>
      </c>
      <c r="C30599">
        <v>119399</v>
      </c>
      <c r="D30599">
        <v>333091</v>
      </c>
      <c r="E30599" s="48">
        <f t="shared" si="478"/>
        <v>0.89236111111111116</v>
      </c>
      <c r="F30599" t="str">
        <f>TEXT(Таблица19[[#This Row],[время просмотра (UTC)]],"ДДД")</f>
        <v>Пт</v>
      </c>
    </row>
    <row r="30600" spans="1:6" x14ac:dyDescent="0.25">
      <c r="A30600">
        <v>332450</v>
      </c>
      <c r="B30600" s="2">
        <v>44407.892177993534</v>
      </c>
      <c r="C30600">
        <v>104777</v>
      </c>
      <c r="D30600">
        <v>145779</v>
      </c>
      <c r="E30600" s="48">
        <f t="shared" si="478"/>
        <v>0.89166666666666661</v>
      </c>
      <c r="F30600" t="str">
        <f>TEXT(Таблица19[[#This Row],[время просмотра (UTC)]],"ДДД")</f>
        <v>Пт</v>
      </c>
    </row>
    <row r="30601" spans="1:6" x14ac:dyDescent="0.25">
      <c r="A30601">
        <v>332449</v>
      </c>
      <c r="B30601" s="2">
        <v>44407.892177993534</v>
      </c>
      <c r="C30601">
        <v>67819</v>
      </c>
      <c r="D30601">
        <v>183290</v>
      </c>
      <c r="E30601" s="48">
        <f t="shared" si="478"/>
        <v>0.89166666666666661</v>
      </c>
      <c r="F30601" t="str">
        <f>TEXT(Таблица19[[#This Row],[время просмотра (UTC)]],"ДДД")</f>
        <v>Пт</v>
      </c>
    </row>
    <row r="30602" spans="1:6" x14ac:dyDescent="0.25">
      <c r="A30602">
        <v>332446</v>
      </c>
      <c r="B30602" s="2">
        <v>44407.890964401297</v>
      </c>
      <c r="C30602">
        <v>45654</v>
      </c>
      <c r="D30602">
        <v>458567</v>
      </c>
      <c r="E30602" s="48">
        <f t="shared" si="478"/>
        <v>0.89027777777777783</v>
      </c>
      <c r="F30602" t="str">
        <f>TEXT(Таблица19[[#This Row],[время просмотра (UTC)]],"ДДД")</f>
        <v>Пт</v>
      </c>
    </row>
    <row r="30603" spans="1:6" x14ac:dyDescent="0.25">
      <c r="A30603">
        <v>332443</v>
      </c>
      <c r="B30603" s="2">
        <v>44407.890559870553</v>
      </c>
      <c r="C30603">
        <v>14901</v>
      </c>
      <c r="D30603">
        <v>285680</v>
      </c>
      <c r="E30603" s="48">
        <f t="shared" si="478"/>
        <v>0.89027777777777783</v>
      </c>
      <c r="F30603" t="str">
        <f>TEXT(Таблица19[[#This Row],[время просмотра (UTC)]],"ДДД")</f>
        <v>Пт</v>
      </c>
    </row>
    <row r="30604" spans="1:6" x14ac:dyDescent="0.25">
      <c r="A30604">
        <v>332442</v>
      </c>
      <c r="B30604" s="2">
        <v>44407.890155339803</v>
      </c>
      <c r="C30604">
        <v>325262</v>
      </c>
      <c r="D30604">
        <v>185535</v>
      </c>
      <c r="E30604" s="48">
        <f t="shared" si="478"/>
        <v>0.88958333333333339</v>
      </c>
      <c r="F30604" t="str">
        <f>TEXT(Таблица19[[#This Row],[время просмотра (UTC)]],"ДДД")</f>
        <v>Пт</v>
      </c>
    </row>
    <row r="30605" spans="1:6" x14ac:dyDescent="0.25">
      <c r="A30605">
        <v>332438</v>
      </c>
      <c r="B30605" s="2">
        <v>44407.890155339803</v>
      </c>
      <c r="C30605">
        <v>239214</v>
      </c>
      <c r="D30605">
        <v>81226</v>
      </c>
      <c r="E30605" s="48">
        <f t="shared" si="478"/>
        <v>0.88958333333333339</v>
      </c>
      <c r="F30605" t="str">
        <f>TEXT(Таблица19[[#This Row],[время просмотра (UTC)]],"ДДД")</f>
        <v>Пт</v>
      </c>
    </row>
    <row r="30606" spans="1:6" x14ac:dyDescent="0.25">
      <c r="A30606">
        <v>332434</v>
      </c>
      <c r="B30606" s="2">
        <v>44407.890155339803</v>
      </c>
      <c r="C30606">
        <v>158779</v>
      </c>
      <c r="D30606">
        <v>227775</v>
      </c>
      <c r="E30606" s="48">
        <f t="shared" si="478"/>
        <v>0.88958333333333339</v>
      </c>
      <c r="F30606" t="str">
        <f>TEXT(Таблица19[[#This Row],[время просмотра (UTC)]],"ДДД")</f>
        <v>Пт</v>
      </c>
    </row>
    <row r="30607" spans="1:6" x14ac:dyDescent="0.25">
      <c r="A30607">
        <v>332429</v>
      </c>
      <c r="B30607" s="2">
        <v>44407.89</v>
      </c>
      <c r="C30607">
        <v>158527</v>
      </c>
      <c r="D30607">
        <v>338202</v>
      </c>
      <c r="E30607" s="48">
        <f t="shared" si="478"/>
        <v>0.88958333333333339</v>
      </c>
      <c r="F30607" t="str">
        <f>TEXT(Таблица19[[#This Row],[время просмотра (UTC)]],"ДДД")</f>
        <v>Пт</v>
      </c>
    </row>
    <row r="30608" spans="1:6" x14ac:dyDescent="0.25">
      <c r="A30608">
        <v>332428</v>
      </c>
      <c r="B30608" s="2">
        <v>44407.889750809059</v>
      </c>
      <c r="C30608">
        <v>139460</v>
      </c>
      <c r="D30608">
        <v>154256</v>
      </c>
      <c r="E30608" s="48">
        <f t="shared" si="478"/>
        <v>0.88958333333333339</v>
      </c>
      <c r="F30608" t="str">
        <f>TEXT(Таблица19[[#This Row],[время просмотра (UTC)]],"ДДД")</f>
        <v>Пт</v>
      </c>
    </row>
    <row r="30609" spans="1:6" x14ac:dyDescent="0.25">
      <c r="A30609">
        <v>332427</v>
      </c>
      <c r="B30609" s="2">
        <v>44407.889346278316</v>
      </c>
      <c r="C30609">
        <v>282869</v>
      </c>
      <c r="D30609">
        <v>367087</v>
      </c>
      <c r="E30609" s="48">
        <f t="shared" si="478"/>
        <v>0.88888888888888884</v>
      </c>
      <c r="F30609" t="str">
        <f>TEXT(Таблица19[[#This Row],[время просмотра (UTC)]],"ДДД")</f>
        <v>Пт</v>
      </c>
    </row>
    <row r="30610" spans="1:6" x14ac:dyDescent="0.25">
      <c r="A30610">
        <v>332423</v>
      </c>
      <c r="B30610" s="2">
        <v>44407.889346278316</v>
      </c>
      <c r="C30610">
        <v>175995</v>
      </c>
      <c r="D30610">
        <v>4316</v>
      </c>
      <c r="E30610" s="48">
        <f t="shared" si="478"/>
        <v>0.88888888888888884</v>
      </c>
      <c r="F30610" t="str">
        <f>TEXT(Таблица19[[#This Row],[время просмотра (UTC)]],"ДДД")</f>
        <v>Пт</v>
      </c>
    </row>
    <row r="30611" spans="1:6" x14ac:dyDescent="0.25">
      <c r="A30611">
        <v>332422</v>
      </c>
      <c r="B30611" s="2">
        <v>44407.88853721683</v>
      </c>
      <c r="C30611">
        <v>324009</v>
      </c>
      <c r="D30611">
        <v>81226</v>
      </c>
      <c r="E30611" s="48">
        <f t="shared" si="478"/>
        <v>0.8881944444444444</v>
      </c>
      <c r="F30611" t="str">
        <f>TEXT(Таблица19[[#This Row],[время просмотра (UTC)]],"ДДД")</f>
        <v>Пт</v>
      </c>
    </row>
    <row r="30612" spans="1:6" x14ac:dyDescent="0.25">
      <c r="A30612">
        <v>332421</v>
      </c>
      <c r="B30612" s="2">
        <v>44407.886333333336</v>
      </c>
      <c r="C30612">
        <v>37385</v>
      </c>
      <c r="D30612">
        <v>21760</v>
      </c>
      <c r="E30612" s="48">
        <f t="shared" si="478"/>
        <v>0.88611111111111107</v>
      </c>
      <c r="F30612" t="str">
        <f>TEXT(Таблица19[[#This Row],[время просмотра (UTC)]],"ДДД")</f>
        <v>Пт</v>
      </c>
    </row>
    <row r="30613" spans="1:6" x14ac:dyDescent="0.25">
      <c r="A30613">
        <v>332418</v>
      </c>
      <c r="B30613" s="2">
        <v>44407.886110032363</v>
      </c>
      <c r="C30613">
        <v>340168</v>
      </c>
      <c r="D30613">
        <v>21407</v>
      </c>
      <c r="E30613" s="48">
        <f t="shared" si="478"/>
        <v>0.88611111111111107</v>
      </c>
      <c r="F30613" t="str">
        <f>TEXT(Таблица19[[#This Row],[время просмотра (UTC)]],"ДДД")</f>
        <v>Пт</v>
      </c>
    </row>
    <row r="30614" spans="1:6" x14ac:dyDescent="0.25">
      <c r="A30614">
        <v>332413</v>
      </c>
      <c r="B30614" s="2">
        <v>44407.886110032363</v>
      </c>
      <c r="C30614">
        <v>60222</v>
      </c>
      <c r="D30614">
        <v>238334</v>
      </c>
      <c r="E30614" s="48">
        <f t="shared" si="478"/>
        <v>0.88611111111111107</v>
      </c>
      <c r="F30614" t="str">
        <f>TEXT(Таблица19[[#This Row],[время просмотра (UTC)]],"ДДД")</f>
        <v>Пт</v>
      </c>
    </row>
    <row r="30615" spans="1:6" x14ac:dyDescent="0.25">
      <c r="A30615">
        <v>332410</v>
      </c>
      <c r="B30615" s="2">
        <v>44407.88570550162</v>
      </c>
      <c r="C30615">
        <v>69036</v>
      </c>
      <c r="D30615">
        <v>328843</v>
      </c>
      <c r="E30615" s="48">
        <f t="shared" si="478"/>
        <v>0.88541666666666663</v>
      </c>
      <c r="F30615" t="str">
        <f>TEXT(Таблица19[[#This Row],[время просмотра (UTC)]],"ДДД")</f>
        <v>Пт</v>
      </c>
    </row>
    <row r="30616" spans="1:6" x14ac:dyDescent="0.25">
      <c r="A30616">
        <v>332408</v>
      </c>
      <c r="B30616" s="2">
        <v>44407.885300970876</v>
      </c>
      <c r="C30616">
        <v>221166</v>
      </c>
      <c r="D30616">
        <v>454895</v>
      </c>
      <c r="E30616" s="48">
        <f t="shared" si="478"/>
        <v>0.8847222222222223</v>
      </c>
      <c r="F30616" t="str">
        <f>TEXT(Таблица19[[#This Row],[время просмотра (UTC)]],"ДДД")</f>
        <v>Пт</v>
      </c>
    </row>
    <row r="30617" spans="1:6" x14ac:dyDescent="0.25">
      <c r="A30617">
        <v>332407</v>
      </c>
      <c r="B30617" s="2">
        <v>44407.885300970869</v>
      </c>
      <c r="C30617">
        <v>111799</v>
      </c>
      <c r="D30617">
        <v>437992</v>
      </c>
      <c r="E30617" s="48">
        <f t="shared" si="478"/>
        <v>0.8847222222222223</v>
      </c>
      <c r="F30617" t="str">
        <f>TEXT(Таблица19[[#This Row],[время просмотра (UTC)]],"ДДД")</f>
        <v>Пт</v>
      </c>
    </row>
    <row r="30618" spans="1:6" x14ac:dyDescent="0.25">
      <c r="A30618">
        <v>332405</v>
      </c>
      <c r="B30618" s="2">
        <v>44407.884896440126</v>
      </c>
      <c r="C30618">
        <v>320167</v>
      </c>
      <c r="D30618">
        <v>478377</v>
      </c>
      <c r="E30618" s="48">
        <f t="shared" si="478"/>
        <v>0.8847222222222223</v>
      </c>
      <c r="F30618" t="str">
        <f>TEXT(Таблица19[[#This Row],[время просмотра (UTC)]],"ДДД")</f>
        <v>Пт</v>
      </c>
    </row>
    <row r="30619" spans="1:6" x14ac:dyDescent="0.25">
      <c r="A30619">
        <v>332403</v>
      </c>
      <c r="B30619" s="2">
        <v>44407.884896440126</v>
      </c>
      <c r="C30619">
        <v>301898</v>
      </c>
      <c r="D30619">
        <v>463334</v>
      </c>
      <c r="E30619" s="48">
        <f t="shared" si="478"/>
        <v>0.8847222222222223</v>
      </c>
      <c r="F30619" t="str">
        <f>TEXT(Таблица19[[#This Row],[время просмотра (UTC)]],"ДДД")</f>
        <v>Пт</v>
      </c>
    </row>
    <row r="30620" spans="1:6" x14ac:dyDescent="0.25">
      <c r="A30620">
        <v>332399</v>
      </c>
      <c r="B30620" s="2">
        <v>44407.884896440126</v>
      </c>
      <c r="C30620">
        <v>35220</v>
      </c>
      <c r="D30620">
        <v>357547</v>
      </c>
      <c r="E30620" s="48">
        <f t="shared" si="478"/>
        <v>0.8847222222222223</v>
      </c>
      <c r="F30620" t="str">
        <f>TEXT(Таблица19[[#This Row],[время просмотра (UTC)]],"ДДД")</f>
        <v>Пт</v>
      </c>
    </row>
    <row r="30621" spans="1:6" x14ac:dyDescent="0.25">
      <c r="A30621">
        <v>332395</v>
      </c>
      <c r="B30621" s="2">
        <v>44407.884087378639</v>
      </c>
      <c r="C30621">
        <v>175202</v>
      </c>
      <c r="D30621">
        <v>436070</v>
      </c>
      <c r="E30621" s="48">
        <f t="shared" si="478"/>
        <v>0.88402777777777775</v>
      </c>
      <c r="F30621" t="str">
        <f>TEXT(Таблица19[[#This Row],[время просмотра (UTC)]],"ДДД")</f>
        <v>Пт</v>
      </c>
    </row>
    <row r="30622" spans="1:6" x14ac:dyDescent="0.25">
      <c r="A30622">
        <v>332391</v>
      </c>
      <c r="B30622" s="2">
        <v>44407.883682847896</v>
      </c>
      <c r="C30622">
        <v>254331</v>
      </c>
      <c r="D30622">
        <v>404126</v>
      </c>
      <c r="E30622" s="48">
        <f t="shared" si="478"/>
        <v>0.8833333333333333</v>
      </c>
      <c r="F30622" t="str">
        <f>TEXT(Таблица19[[#This Row],[время просмотра (UTC)]],"ДДД")</f>
        <v>Пт</v>
      </c>
    </row>
    <row r="30623" spans="1:6" x14ac:dyDescent="0.25">
      <c r="A30623">
        <v>332388</v>
      </c>
      <c r="B30623" s="2">
        <v>44407.882873786402</v>
      </c>
      <c r="C30623">
        <v>44552</v>
      </c>
      <c r="D30623">
        <v>324893</v>
      </c>
      <c r="E30623" s="48">
        <f t="shared" si="478"/>
        <v>0.88263888888888886</v>
      </c>
      <c r="F30623" t="str">
        <f>TEXT(Таблица19[[#This Row],[время просмотра (UTC)]],"ДДД")</f>
        <v>Пт</v>
      </c>
    </row>
    <row r="30624" spans="1:6" x14ac:dyDescent="0.25">
      <c r="A30624">
        <v>332384</v>
      </c>
      <c r="B30624" s="2">
        <v>44407.882064724916</v>
      </c>
      <c r="C30624">
        <v>344686</v>
      </c>
      <c r="D30624">
        <v>411922</v>
      </c>
      <c r="E30624" s="48">
        <f t="shared" si="478"/>
        <v>0.88194444444444453</v>
      </c>
      <c r="F30624" t="str">
        <f>TEXT(Таблица19[[#This Row],[время просмотра (UTC)]],"ДДД")</f>
        <v>Пт</v>
      </c>
    </row>
    <row r="30625" spans="1:6" x14ac:dyDescent="0.25">
      <c r="A30625">
        <v>332379</v>
      </c>
      <c r="B30625" s="2">
        <v>44407.881660194173</v>
      </c>
      <c r="C30625">
        <v>296300</v>
      </c>
      <c r="D30625">
        <v>21760</v>
      </c>
      <c r="E30625" s="48">
        <f t="shared" si="478"/>
        <v>0.88124999999999998</v>
      </c>
      <c r="F30625" t="str">
        <f>TEXT(Таблица19[[#This Row],[время просмотра (UTC)]],"ДДД")</f>
        <v>Пт</v>
      </c>
    </row>
    <row r="30626" spans="1:6" x14ac:dyDescent="0.25">
      <c r="A30626">
        <v>332376</v>
      </c>
      <c r="B30626" s="2">
        <v>44407.880446601943</v>
      </c>
      <c r="C30626">
        <v>111932</v>
      </c>
      <c r="D30626">
        <v>347393</v>
      </c>
      <c r="E30626" s="48">
        <f t="shared" si="478"/>
        <v>0.87986111111111109</v>
      </c>
      <c r="F30626" t="str">
        <f>TEXT(Таблица19[[#This Row],[время просмотра (UTC)]],"ДДД")</f>
        <v>Пт</v>
      </c>
    </row>
    <row r="30627" spans="1:6" x14ac:dyDescent="0.25">
      <c r="A30627">
        <v>332371</v>
      </c>
      <c r="B30627" s="2">
        <v>44407.880446601943</v>
      </c>
      <c r="C30627">
        <v>8463</v>
      </c>
      <c r="D30627">
        <v>313862</v>
      </c>
      <c r="E30627" s="48">
        <f t="shared" si="478"/>
        <v>0.87986111111111109</v>
      </c>
      <c r="F30627" t="str">
        <f>TEXT(Таблица19[[#This Row],[время просмотра (UTC)]],"ДДД")</f>
        <v>Пт</v>
      </c>
    </row>
    <row r="30628" spans="1:6" x14ac:dyDescent="0.25">
      <c r="A30628">
        <v>332368</v>
      </c>
      <c r="B30628" s="2">
        <v>44407.8800420712</v>
      </c>
      <c r="C30628">
        <v>90720</v>
      </c>
      <c r="D30628">
        <v>327633</v>
      </c>
      <c r="E30628" s="48">
        <f t="shared" si="478"/>
        <v>0.87986111111111109</v>
      </c>
      <c r="F30628" t="str">
        <f>TEXT(Таблица19[[#This Row],[время просмотра (UTC)]],"ДДД")</f>
        <v>Пт</v>
      </c>
    </row>
    <row r="30629" spans="1:6" x14ac:dyDescent="0.25">
      <c r="A30629">
        <v>332366</v>
      </c>
      <c r="B30629" s="2">
        <v>44407.879637540449</v>
      </c>
      <c r="C30629">
        <v>169526</v>
      </c>
      <c r="D30629">
        <v>189474</v>
      </c>
      <c r="E30629" s="48">
        <f t="shared" si="478"/>
        <v>0.87916666666666676</v>
      </c>
      <c r="F30629" t="str">
        <f>TEXT(Таблица19[[#This Row],[время просмотра (UTC)]],"ДДД")</f>
        <v>Пт</v>
      </c>
    </row>
    <row r="30630" spans="1:6" x14ac:dyDescent="0.25">
      <c r="A30630">
        <v>332361</v>
      </c>
      <c r="B30630" s="2">
        <v>44407.879637540449</v>
      </c>
      <c r="C30630">
        <v>42465</v>
      </c>
      <c r="D30630">
        <v>200351</v>
      </c>
      <c r="E30630" s="48">
        <f t="shared" si="478"/>
        <v>0.87916666666666676</v>
      </c>
      <c r="F30630" t="str">
        <f>TEXT(Таблица19[[#This Row],[время просмотра (UTC)]],"ДДД")</f>
        <v>Пт</v>
      </c>
    </row>
    <row r="30631" spans="1:6" x14ac:dyDescent="0.25">
      <c r="A30631">
        <v>332356</v>
      </c>
      <c r="B30631" s="2">
        <v>44407.879233009713</v>
      </c>
      <c r="C30631">
        <v>304445</v>
      </c>
      <c r="D30631">
        <v>248241</v>
      </c>
      <c r="E30631" s="48">
        <f t="shared" si="478"/>
        <v>0.87916666666666676</v>
      </c>
      <c r="F30631" t="str">
        <f>TEXT(Таблица19[[#This Row],[время просмотра (UTC)]],"ДДД")</f>
        <v>Пт</v>
      </c>
    </row>
    <row r="30632" spans="1:6" x14ac:dyDescent="0.25">
      <c r="A30632">
        <v>332353</v>
      </c>
      <c r="B30632" s="2">
        <v>44407.879233009713</v>
      </c>
      <c r="C30632">
        <v>102169</v>
      </c>
      <c r="D30632">
        <v>215663</v>
      </c>
      <c r="E30632" s="48">
        <f t="shared" si="478"/>
        <v>0.87916666666666676</v>
      </c>
      <c r="F30632" t="str">
        <f>TEXT(Таблица19[[#This Row],[время просмотра (UTC)]],"ДДД")</f>
        <v>Пт</v>
      </c>
    </row>
    <row r="30633" spans="1:6" x14ac:dyDescent="0.25">
      <c r="A30633">
        <v>332352</v>
      </c>
      <c r="B30633" s="2">
        <v>44407.878423948219</v>
      </c>
      <c r="C30633">
        <v>83474</v>
      </c>
      <c r="D30633">
        <v>475508</v>
      </c>
      <c r="E30633" s="48">
        <f t="shared" si="478"/>
        <v>0.87777777777777777</v>
      </c>
      <c r="F30633" t="str">
        <f>TEXT(Таблица19[[#This Row],[время просмотра (UTC)]],"ДДД")</f>
        <v>Пт</v>
      </c>
    </row>
    <row r="30634" spans="1:6" x14ac:dyDescent="0.25">
      <c r="A30634">
        <v>332348</v>
      </c>
      <c r="B30634" s="2">
        <v>44407.878019417476</v>
      </c>
      <c r="C30634">
        <v>91297</v>
      </c>
      <c r="D30634">
        <v>388561</v>
      </c>
      <c r="E30634" s="48">
        <f t="shared" si="478"/>
        <v>0.87777777777777777</v>
      </c>
      <c r="F30634" t="str">
        <f>TEXT(Таблица19[[#This Row],[время просмотра (UTC)]],"ДДД")</f>
        <v>Пт</v>
      </c>
    </row>
    <row r="30635" spans="1:6" x14ac:dyDescent="0.25">
      <c r="A30635">
        <v>332347</v>
      </c>
      <c r="B30635" s="2">
        <v>44407.877614886733</v>
      </c>
      <c r="C30635">
        <v>240294</v>
      </c>
      <c r="D30635">
        <v>4316</v>
      </c>
      <c r="E30635" s="48">
        <f t="shared" si="478"/>
        <v>0.87708333333333333</v>
      </c>
      <c r="F30635" t="str">
        <f>TEXT(Таблица19[[#This Row],[время просмотра (UTC)]],"ДДД")</f>
        <v>Пт</v>
      </c>
    </row>
    <row r="30636" spans="1:6" x14ac:dyDescent="0.25">
      <c r="A30636">
        <v>332346</v>
      </c>
      <c r="B30636" s="2">
        <v>44407.877614886733</v>
      </c>
      <c r="C30636">
        <v>216532</v>
      </c>
      <c r="D30636">
        <v>204281</v>
      </c>
      <c r="E30636" s="48">
        <f t="shared" si="478"/>
        <v>0.87708333333333333</v>
      </c>
      <c r="F30636" t="str">
        <f>TEXT(Таблица19[[#This Row],[время просмотра (UTC)]],"ДДД")</f>
        <v>Пт</v>
      </c>
    </row>
    <row r="30637" spans="1:6" x14ac:dyDescent="0.25">
      <c r="A30637">
        <v>332341</v>
      </c>
      <c r="B30637" s="2">
        <v>44407.877614886733</v>
      </c>
      <c r="C30637">
        <v>177422</v>
      </c>
      <c r="D30637">
        <v>250679</v>
      </c>
      <c r="E30637" s="48">
        <f t="shared" si="478"/>
        <v>0.87708333333333333</v>
      </c>
      <c r="F30637" t="str">
        <f>TEXT(Таблица19[[#This Row],[время просмотра (UTC)]],"ДДД")</f>
        <v>Пт</v>
      </c>
    </row>
    <row r="30638" spans="1:6" x14ac:dyDescent="0.25">
      <c r="A30638">
        <v>332340</v>
      </c>
      <c r="B30638" s="2">
        <v>44407.877614886733</v>
      </c>
      <c r="C30638">
        <v>127808</v>
      </c>
      <c r="D30638">
        <v>241927</v>
      </c>
      <c r="E30638" s="48">
        <f t="shared" si="478"/>
        <v>0.87708333333333333</v>
      </c>
      <c r="F30638" t="str">
        <f>TEXT(Таблица19[[#This Row],[время просмотра (UTC)]],"ДДД")</f>
        <v>Пт</v>
      </c>
    </row>
    <row r="30639" spans="1:6" x14ac:dyDescent="0.25">
      <c r="A30639">
        <v>332338</v>
      </c>
      <c r="B30639" s="2">
        <v>44407.877614886733</v>
      </c>
      <c r="C30639">
        <v>73907</v>
      </c>
      <c r="D30639">
        <v>180863</v>
      </c>
      <c r="E30639" s="48">
        <f t="shared" si="478"/>
        <v>0.87708333333333333</v>
      </c>
      <c r="F30639" t="str">
        <f>TEXT(Таблица19[[#This Row],[время просмотра (UTC)]],"ДДД")</f>
        <v>Пт</v>
      </c>
    </row>
    <row r="30640" spans="1:6" x14ac:dyDescent="0.25">
      <c r="A30640">
        <v>332333</v>
      </c>
      <c r="B30640" s="2">
        <v>44407.877614886733</v>
      </c>
      <c r="C30640">
        <v>33860</v>
      </c>
      <c r="D30640">
        <v>206501</v>
      </c>
      <c r="E30640" s="48">
        <f t="shared" si="478"/>
        <v>0.87708333333333333</v>
      </c>
      <c r="F30640" t="str">
        <f>TEXT(Таблица19[[#This Row],[время просмотра (UTC)]],"ДДД")</f>
        <v>Пт</v>
      </c>
    </row>
    <row r="30641" spans="1:6" x14ac:dyDescent="0.25">
      <c r="A30641">
        <v>332331</v>
      </c>
      <c r="B30641" s="2">
        <v>44407.87721035599</v>
      </c>
      <c r="C30641">
        <v>268432</v>
      </c>
      <c r="D30641">
        <v>21760</v>
      </c>
      <c r="E30641" s="48">
        <f t="shared" si="478"/>
        <v>0.87708333333333333</v>
      </c>
      <c r="F30641" t="str">
        <f>TEXT(Таблица19[[#This Row],[время просмотра (UTC)]],"ДДД")</f>
        <v>Пт</v>
      </c>
    </row>
    <row r="30642" spans="1:6" x14ac:dyDescent="0.25">
      <c r="A30642">
        <v>332328</v>
      </c>
      <c r="B30642" s="2">
        <v>44407.87721035599</v>
      </c>
      <c r="C30642">
        <v>67397</v>
      </c>
      <c r="D30642">
        <v>75080</v>
      </c>
      <c r="E30642" s="48">
        <f t="shared" si="478"/>
        <v>0.87708333333333333</v>
      </c>
      <c r="F30642" t="str">
        <f>TEXT(Таблица19[[#This Row],[время просмотра (UTC)]],"ДДД")</f>
        <v>Пт</v>
      </c>
    </row>
    <row r="30643" spans="1:6" x14ac:dyDescent="0.25">
      <c r="A30643">
        <v>332326</v>
      </c>
      <c r="B30643" s="2">
        <v>44407.87721035599</v>
      </c>
      <c r="C30643">
        <v>9365</v>
      </c>
      <c r="D30643">
        <v>238134</v>
      </c>
      <c r="E30643" s="48">
        <f t="shared" si="478"/>
        <v>0.87708333333333333</v>
      </c>
      <c r="F30643" t="str">
        <f>TEXT(Таблица19[[#This Row],[время просмотра (UTC)]],"ДДД")</f>
        <v>Пт</v>
      </c>
    </row>
    <row r="30644" spans="1:6" x14ac:dyDescent="0.25">
      <c r="A30644">
        <v>332324</v>
      </c>
      <c r="B30644" s="2">
        <v>44407.876401294496</v>
      </c>
      <c r="C30644">
        <v>339785</v>
      </c>
      <c r="D30644">
        <v>194230</v>
      </c>
      <c r="E30644" s="48">
        <f t="shared" si="478"/>
        <v>0.87638888888888899</v>
      </c>
      <c r="F30644" t="str">
        <f>TEXT(Таблица19[[#This Row],[время просмотра (UTC)]],"ДДД")</f>
        <v>Пт</v>
      </c>
    </row>
    <row r="30645" spans="1:6" x14ac:dyDescent="0.25">
      <c r="A30645">
        <v>332321</v>
      </c>
      <c r="B30645" s="2">
        <v>44407.876401294496</v>
      </c>
      <c r="C30645">
        <v>60595</v>
      </c>
      <c r="D30645">
        <v>347008</v>
      </c>
      <c r="E30645" s="48">
        <f t="shared" si="478"/>
        <v>0.87638888888888899</v>
      </c>
      <c r="F30645" t="str">
        <f>TEXT(Таблица19[[#This Row],[время просмотра (UTC)]],"ДДД")</f>
        <v>Пт</v>
      </c>
    </row>
    <row r="30646" spans="1:6" x14ac:dyDescent="0.25">
      <c r="A30646">
        <v>332317</v>
      </c>
      <c r="B30646" s="2">
        <v>44407.87599676376</v>
      </c>
      <c r="C30646">
        <v>274927</v>
      </c>
      <c r="D30646">
        <v>112334</v>
      </c>
      <c r="E30646" s="48">
        <f t="shared" si="478"/>
        <v>0.87569444444444444</v>
      </c>
      <c r="F30646" t="str">
        <f>TEXT(Таблица19[[#This Row],[время просмотра (UTC)]],"ДДД")</f>
        <v>Пт</v>
      </c>
    </row>
    <row r="30647" spans="1:6" x14ac:dyDescent="0.25">
      <c r="A30647">
        <v>332313</v>
      </c>
      <c r="B30647" s="2">
        <v>44407.87599676376</v>
      </c>
      <c r="C30647">
        <v>265871</v>
      </c>
      <c r="D30647">
        <v>111368</v>
      </c>
      <c r="E30647" s="48">
        <f t="shared" si="478"/>
        <v>0.87569444444444444</v>
      </c>
      <c r="F30647" t="str">
        <f>TEXT(Таблица19[[#This Row],[время просмотра (UTC)]],"ДДД")</f>
        <v>Пт</v>
      </c>
    </row>
    <row r="30648" spans="1:6" x14ac:dyDescent="0.25">
      <c r="A30648">
        <v>332308</v>
      </c>
      <c r="B30648" s="2">
        <v>44407.87599676376</v>
      </c>
      <c r="C30648">
        <v>252467</v>
      </c>
      <c r="D30648">
        <v>345550</v>
      </c>
      <c r="E30648" s="48">
        <f t="shared" si="478"/>
        <v>0.87569444444444444</v>
      </c>
      <c r="F30648" t="str">
        <f>TEXT(Таблица19[[#This Row],[время просмотра (UTC)]],"ДДД")</f>
        <v>Пт</v>
      </c>
    </row>
    <row r="30649" spans="1:6" x14ac:dyDescent="0.25">
      <c r="A30649">
        <v>332303</v>
      </c>
      <c r="B30649" s="2">
        <v>44407.87599676376</v>
      </c>
      <c r="C30649">
        <v>117079</v>
      </c>
      <c r="D30649">
        <v>175948</v>
      </c>
      <c r="E30649" s="48">
        <f t="shared" si="478"/>
        <v>0.87569444444444444</v>
      </c>
      <c r="F30649" t="str">
        <f>TEXT(Таблица19[[#This Row],[время просмотра (UTC)]],"ДДД")</f>
        <v>Пт</v>
      </c>
    </row>
    <row r="30650" spans="1:6" x14ac:dyDescent="0.25">
      <c r="A30650">
        <v>332300</v>
      </c>
      <c r="B30650" s="2">
        <v>44407.875996763752</v>
      </c>
      <c r="C30650">
        <v>219635</v>
      </c>
      <c r="D30650">
        <v>238922</v>
      </c>
      <c r="E30650" s="48">
        <f t="shared" si="478"/>
        <v>0.87569444444444444</v>
      </c>
      <c r="F30650" t="str">
        <f>TEXT(Таблица19[[#This Row],[время просмотра (UTC)]],"ДДД")</f>
        <v>Пт</v>
      </c>
    </row>
    <row r="30651" spans="1:6" x14ac:dyDescent="0.25">
      <c r="A30651">
        <v>332296</v>
      </c>
      <c r="B30651" s="2">
        <v>44407.875592233009</v>
      </c>
      <c r="C30651">
        <v>278295</v>
      </c>
      <c r="D30651">
        <v>297015</v>
      </c>
      <c r="E30651" s="48">
        <f t="shared" si="478"/>
        <v>0.875</v>
      </c>
      <c r="F30651" t="str">
        <f>TEXT(Таблица19[[#This Row],[время просмотра (UTC)]],"ДДД")</f>
        <v>Пт</v>
      </c>
    </row>
    <row r="30652" spans="1:6" x14ac:dyDescent="0.25">
      <c r="A30652">
        <v>332292</v>
      </c>
      <c r="B30652" s="2">
        <v>44407.875592233009</v>
      </c>
      <c r="C30652">
        <v>140280</v>
      </c>
      <c r="D30652">
        <v>304128</v>
      </c>
      <c r="E30652" s="48">
        <f t="shared" si="478"/>
        <v>0.875</v>
      </c>
      <c r="F30652" t="str">
        <f>TEXT(Таблица19[[#This Row],[время просмотра (UTC)]],"ДДД")</f>
        <v>Пт</v>
      </c>
    </row>
    <row r="30653" spans="1:6" x14ac:dyDescent="0.25">
      <c r="A30653">
        <v>332287</v>
      </c>
      <c r="B30653" s="2">
        <v>44407.875592233009</v>
      </c>
      <c r="C30653">
        <v>93748</v>
      </c>
      <c r="D30653">
        <v>472712</v>
      </c>
      <c r="E30653" s="48">
        <f t="shared" si="478"/>
        <v>0.875</v>
      </c>
      <c r="F30653" t="str">
        <f>TEXT(Таблица19[[#This Row],[время просмотра (UTC)]],"ДДД")</f>
        <v>Пт</v>
      </c>
    </row>
    <row r="30654" spans="1:6" x14ac:dyDescent="0.25">
      <c r="A30654">
        <v>332283</v>
      </c>
      <c r="B30654" s="2">
        <v>44407.873974110029</v>
      </c>
      <c r="C30654">
        <v>321774</v>
      </c>
      <c r="D30654">
        <v>158978</v>
      </c>
      <c r="E30654" s="48">
        <f t="shared" si="478"/>
        <v>0.87361111111111101</v>
      </c>
      <c r="F30654" t="str">
        <f>TEXT(Таблица19[[#This Row],[время просмотра (UTC)]],"ДДД")</f>
        <v>Пт</v>
      </c>
    </row>
    <row r="30655" spans="1:6" x14ac:dyDescent="0.25">
      <c r="A30655">
        <v>332282</v>
      </c>
      <c r="B30655" s="2">
        <v>44407.873569579286</v>
      </c>
      <c r="C30655">
        <v>198533</v>
      </c>
      <c r="D30655">
        <v>258219</v>
      </c>
      <c r="E30655" s="48">
        <f t="shared" si="478"/>
        <v>0.87291666666666667</v>
      </c>
      <c r="F30655" t="str">
        <f>TEXT(Таблица19[[#This Row],[время просмотра (UTC)]],"ДДД")</f>
        <v>Пт</v>
      </c>
    </row>
    <row r="30656" spans="1:6" x14ac:dyDescent="0.25">
      <c r="A30656">
        <v>332278</v>
      </c>
      <c r="B30656" s="2">
        <v>44407.873165048542</v>
      </c>
      <c r="C30656">
        <v>280314</v>
      </c>
      <c r="D30656">
        <v>264867</v>
      </c>
      <c r="E30656" s="48">
        <f t="shared" si="478"/>
        <v>0.87291666666666667</v>
      </c>
      <c r="F30656" t="str">
        <f>TEXT(Таблица19[[#This Row],[время просмотра (UTC)]],"ДДД")</f>
        <v>Пт</v>
      </c>
    </row>
    <row r="30657" spans="1:6" x14ac:dyDescent="0.25">
      <c r="A30657">
        <v>332274</v>
      </c>
      <c r="B30657" s="2">
        <v>44407.873165048542</v>
      </c>
      <c r="C30657">
        <v>249339</v>
      </c>
      <c r="D30657">
        <v>298909</v>
      </c>
      <c r="E30657" s="48">
        <f t="shared" si="478"/>
        <v>0.87291666666666667</v>
      </c>
      <c r="F30657" t="str">
        <f>TEXT(Таблица19[[#This Row],[время просмотра (UTC)]],"ДДД")</f>
        <v>Пт</v>
      </c>
    </row>
    <row r="30658" spans="1:6" x14ac:dyDescent="0.25">
      <c r="A30658">
        <v>332271</v>
      </c>
      <c r="B30658" s="2">
        <v>44407.873165048542</v>
      </c>
      <c r="C30658">
        <v>234449</v>
      </c>
      <c r="D30658">
        <v>472712</v>
      </c>
      <c r="E30658" s="48">
        <f t="shared" ref="E30658:E30721" si="479">TIME(HOUR(B30658),MINUTE(B30658),SECOND(0))</f>
        <v>0.87291666666666667</v>
      </c>
      <c r="F30658" t="str">
        <f>TEXT(Таблица19[[#This Row],[время просмотра (UTC)]],"ДДД")</f>
        <v>Пт</v>
      </c>
    </row>
    <row r="30659" spans="1:6" x14ac:dyDescent="0.25">
      <c r="A30659">
        <v>332270</v>
      </c>
      <c r="B30659" s="2">
        <v>44407.872760517799</v>
      </c>
      <c r="C30659">
        <v>60004</v>
      </c>
      <c r="D30659">
        <v>74456</v>
      </c>
      <c r="E30659" s="48">
        <f t="shared" si="479"/>
        <v>0.87222222222222223</v>
      </c>
      <c r="F30659" t="str">
        <f>TEXT(Таблица19[[#This Row],[время просмотра (UTC)]],"ДДД")</f>
        <v>Пт</v>
      </c>
    </row>
    <row r="30660" spans="1:6" x14ac:dyDescent="0.25">
      <c r="A30660">
        <v>332267</v>
      </c>
      <c r="B30660" s="2">
        <v>44407.871546925562</v>
      </c>
      <c r="C30660">
        <v>167390</v>
      </c>
      <c r="D30660">
        <v>230507</v>
      </c>
      <c r="E30660" s="48">
        <f t="shared" si="479"/>
        <v>0.87152777777777779</v>
      </c>
      <c r="F30660" t="str">
        <f>TEXT(Таблица19[[#This Row],[время просмотра (UTC)]],"ДДД")</f>
        <v>Пт</v>
      </c>
    </row>
    <row r="30661" spans="1:6" x14ac:dyDescent="0.25">
      <c r="A30661">
        <v>332263</v>
      </c>
      <c r="B30661" s="2">
        <v>44407.871333333336</v>
      </c>
      <c r="C30661">
        <v>334179</v>
      </c>
      <c r="D30661">
        <v>250679</v>
      </c>
      <c r="E30661" s="48">
        <f t="shared" si="479"/>
        <v>0.87083333333333324</v>
      </c>
      <c r="F30661" t="str">
        <f>TEXT(Таблица19[[#This Row],[время просмотра (UTC)]],"ДДД")</f>
        <v>Пт</v>
      </c>
    </row>
    <row r="30662" spans="1:6" x14ac:dyDescent="0.25">
      <c r="A30662">
        <v>332258</v>
      </c>
      <c r="B30662" s="2">
        <v>44407.870737864076</v>
      </c>
      <c r="C30662">
        <v>192019</v>
      </c>
      <c r="D30662">
        <v>357547</v>
      </c>
      <c r="E30662" s="48">
        <f t="shared" si="479"/>
        <v>0.87013888888888891</v>
      </c>
      <c r="F30662" t="str">
        <f>TEXT(Таблица19[[#This Row],[время просмотра (UTC)]],"ДДД")</f>
        <v>Пт</v>
      </c>
    </row>
    <row r="30663" spans="1:6" x14ac:dyDescent="0.25">
      <c r="A30663">
        <v>332257</v>
      </c>
      <c r="B30663" s="2">
        <v>44407.870737864076</v>
      </c>
      <c r="C30663">
        <v>190522</v>
      </c>
      <c r="D30663">
        <v>182984</v>
      </c>
      <c r="E30663" s="48">
        <f t="shared" si="479"/>
        <v>0.87013888888888891</v>
      </c>
      <c r="F30663" t="str">
        <f>TEXT(Таблица19[[#This Row],[время просмотра (UTC)]],"ДДД")</f>
        <v>Пт</v>
      </c>
    </row>
    <row r="30664" spans="1:6" x14ac:dyDescent="0.25">
      <c r="A30664">
        <v>332252</v>
      </c>
      <c r="B30664" s="2">
        <v>44407.870737864076</v>
      </c>
      <c r="C30664">
        <v>87357</v>
      </c>
      <c r="D30664">
        <v>347434</v>
      </c>
      <c r="E30664" s="48">
        <f t="shared" si="479"/>
        <v>0.87013888888888891</v>
      </c>
      <c r="F30664" t="str">
        <f>TEXT(Таблица19[[#This Row],[время просмотра (UTC)]],"ДДД")</f>
        <v>Пт</v>
      </c>
    </row>
    <row r="30665" spans="1:6" x14ac:dyDescent="0.25">
      <c r="A30665">
        <v>332247</v>
      </c>
      <c r="B30665" s="2">
        <v>44407.870333333332</v>
      </c>
      <c r="C30665">
        <v>277931</v>
      </c>
      <c r="D30665">
        <v>441137</v>
      </c>
      <c r="E30665" s="48">
        <f t="shared" si="479"/>
        <v>0.87013888888888891</v>
      </c>
      <c r="F30665" t="str">
        <f>TEXT(Таблица19[[#This Row],[время просмотра (UTC)]],"ДДД")</f>
        <v>Пт</v>
      </c>
    </row>
    <row r="30666" spans="1:6" x14ac:dyDescent="0.25">
      <c r="A30666">
        <v>332244</v>
      </c>
      <c r="B30666" s="2">
        <v>44407.869928802589</v>
      </c>
      <c r="C30666">
        <v>322966</v>
      </c>
      <c r="D30666">
        <v>105174</v>
      </c>
      <c r="E30666" s="48">
        <f t="shared" si="479"/>
        <v>0.86944444444444446</v>
      </c>
      <c r="F30666" t="str">
        <f>TEXT(Таблица19[[#This Row],[время просмотра (UTC)]],"ДДД")</f>
        <v>Пт</v>
      </c>
    </row>
    <row r="30667" spans="1:6" x14ac:dyDescent="0.25">
      <c r="A30667">
        <v>332240</v>
      </c>
      <c r="B30667" s="2">
        <v>44407.869524271846</v>
      </c>
      <c r="C30667">
        <v>291636</v>
      </c>
      <c r="D30667">
        <v>209122</v>
      </c>
      <c r="E30667" s="48">
        <f t="shared" si="479"/>
        <v>0.86944444444444446</v>
      </c>
      <c r="F30667" t="str">
        <f>TEXT(Таблица19[[#This Row],[время просмотра (UTC)]],"ДДД")</f>
        <v>Пт</v>
      </c>
    </row>
    <row r="30668" spans="1:6" x14ac:dyDescent="0.25">
      <c r="A30668">
        <v>332239</v>
      </c>
      <c r="B30668" s="2">
        <v>44407.869119741103</v>
      </c>
      <c r="C30668">
        <v>100288</v>
      </c>
      <c r="D30668">
        <v>422512</v>
      </c>
      <c r="E30668" s="48">
        <f t="shared" si="479"/>
        <v>0.86875000000000002</v>
      </c>
      <c r="F30668" t="str">
        <f>TEXT(Таблица19[[#This Row],[время просмотра (UTC)]],"ДДД")</f>
        <v>Пт</v>
      </c>
    </row>
    <row r="30669" spans="1:6" x14ac:dyDescent="0.25">
      <c r="A30669">
        <v>332235</v>
      </c>
      <c r="B30669" s="2">
        <v>44407.868999999999</v>
      </c>
      <c r="C30669">
        <v>263206</v>
      </c>
      <c r="D30669">
        <v>379466</v>
      </c>
      <c r="E30669" s="48">
        <f t="shared" si="479"/>
        <v>0.86875000000000002</v>
      </c>
      <c r="F30669" t="str">
        <f>TEXT(Таблица19[[#This Row],[время просмотра (UTC)]],"ДДД")</f>
        <v>Пт</v>
      </c>
    </row>
    <row r="30670" spans="1:6" x14ac:dyDescent="0.25">
      <c r="A30670">
        <v>332233</v>
      </c>
      <c r="B30670" s="2">
        <v>44407.868999999999</v>
      </c>
      <c r="C30670">
        <v>154452</v>
      </c>
      <c r="D30670">
        <v>471403</v>
      </c>
      <c r="E30670" s="48">
        <f t="shared" si="479"/>
        <v>0.86875000000000002</v>
      </c>
      <c r="F30670" t="str">
        <f>TEXT(Таблица19[[#This Row],[время просмотра (UTC)]],"ДДД")</f>
        <v>Пт</v>
      </c>
    </row>
    <row r="30671" spans="1:6" x14ac:dyDescent="0.25">
      <c r="A30671">
        <v>332228</v>
      </c>
      <c r="B30671" s="2">
        <v>44407.868715210359</v>
      </c>
      <c r="C30671">
        <v>209834</v>
      </c>
      <c r="D30671">
        <v>472712</v>
      </c>
      <c r="E30671" s="48">
        <f t="shared" si="479"/>
        <v>0.86805555555555547</v>
      </c>
      <c r="F30671" t="str">
        <f>TEXT(Таблица19[[#This Row],[время просмотра (UTC)]],"ДДД")</f>
        <v>Пт</v>
      </c>
    </row>
    <row r="30672" spans="1:6" x14ac:dyDescent="0.25">
      <c r="A30672">
        <v>332227</v>
      </c>
      <c r="B30672" s="2">
        <v>44407.868715210359</v>
      </c>
      <c r="C30672">
        <v>86061</v>
      </c>
      <c r="D30672">
        <v>69971</v>
      </c>
      <c r="E30672" s="48">
        <f t="shared" si="479"/>
        <v>0.86805555555555547</v>
      </c>
      <c r="F30672" t="str">
        <f>TEXT(Таблица19[[#This Row],[время просмотра (UTC)]],"ДДД")</f>
        <v>Пт</v>
      </c>
    </row>
    <row r="30673" spans="1:6" x14ac:dyDescent="0.25">
      <c r="A30673">
        <v>332226</v>
      </c>
      <c r="B30673" s="2">
        <v>44407.868310679609</v>
      </c>
      <c r="C30673">
        <v>89128</v>
      </c>
      <c r="D30673">
        <v>347393</v>
      </c>
      <c r="E30673" s="48">
        <f t="shared" si="479"/>
        <v>0.86805555555555547</v>
      </c>
      <c r="F30673" t="str">
        <f>TEXT(Таблица19[[#This Row],[время просмотра (UTC)]],"ДДД")</f>
        <v>Пт</v>
      </c>
    </row>
    <row r="30674" spans="1:6" x14ac:dyDescent="0.25">
      <c r="A30674">
        <v>332221</v>
      </c>
      <c r="B30674" s="2">
        <v>44407.868310679609</v>
      </c>
      <c r="C30674">
        <v>16854</v>
      </c>
      <c r="D30674">
        <v>5151</v>
      </c>
      <c r="E30674" s="48">
        <f t="shared" si="479"/>
        <v>0.86805555555555547</v>
      </c>
      <c r="F30674" t="str">
        <f>TEXT(Таблица19[[#This Row],[время просмотра (UTC)]],"ДДД")</f>
        <v>Пт</v>
      </c>
    </row>
    <row r="30675" spans="1:6" x14ac:dyDescent="0.25">
      <c r="A30675">
        <v>332220</v>
      </c>
      <c r="B30675" s="2">
        <v>44407.867906148873</v>
      </c>
      <c r="C30675">
        <v>254504</v>
      </c>
      <c r="D30675">
        <v>230507</v>
      </c>
      <c r="E30675" s="48">
        <f t="shared" si="479"/>
        <v>0.86736111111111114</v>
      </c>
      <c r="F30675" t="str">
        <f>TEXT(Таблица19[[#This Row],[время просмотра (UTC)]],"ДДД")</f>
        <v>Пт</v>
      </c>
    </row>
    <row r="30676" spans="1:6" x14ac:dyDescent="0.25">
      <c r="A30676">
        <v>332216</v>
      </c>
      <c r="B30676" s="2">
        <v>44407.867906148873</v>
      </c>
      <c r="C30676">
        <v>71880</v>
      </c>
      <c r="D30676">
        <v>62068</v>
      </c>
      <c r="E30676" s="48">
        <f t="shared" si="479"/>
        <v>0.86736111111111114</v>
      </c>
      <c r="F30676" t="str">
        <f>TEXT(Таблица19[[#This Row],[время просмотра (UTC)]],"ДДД")</f>
        <v>Пт</v>
      </c>
    </row>
    <row r="30677" spans="1:6" x14ac:dyDescent="0.25">
      <c r="A30677">
        <v>332212</v>
      </c>
      <c r="B30677" s="2">
        <v>44407.867906148873</v>
      </c>
      <c r="C30677">
        <v>13400</v>
      </c>
      <c r="D30677">
        <v>477440</v>
      </c>
      <c r="E30677" s="48">
        <f t="shared" si="479"/>
        <v>0.86736111111111114</v>
      </c>
      <c r="F30677" t="str">
        <f>TEXT(Таблица19[[#This Row],[время просмотра (UTC)]],"ДДД")</f>
        <v>Пт</v>
      </c>
    </row>
    <row r="30678" spans="1:6" x14ac:dyDescent="0.25">
      <c r="A30678">
        <v>332211</v>
      </c>
      <c r="B30678" s="2">
        <v>44407.867906148866</v>
      </c>
      <c r="C30678">
        <v>306112</v>
      </c>
      <c r="D30678">
        <v>325630</v>
      </c>
      <c r="E30678" s="48">
        <f t="shared" si="479"/>
        <v>0.86736111111111114</v>
      </c>
      <c r="F30678" t="str">
        <f>TEXT(Таблица19[[#This Row],[время просмотра (UTC)]],"ДДД")</f>
        <v>Пт</v>
      </c>
    </row>
    <row r="30679" spans="1:6" x14ac:dyDescent="0.25">
      <c r="A30679">
        <v>332207</v>
      </c>
      <c r="B30679" s="2">
        <v>44407.866692556629</v>
      </c>
      <c r="C30679">
        <v>492</v>
      </c>
      <c r="D30679">
        <v>250679</v>
      </c>
      <c r="E30679" s="48">
        <f t="shared" si="479"/>
        <v>0.8666666666666667</v>
      </c>
      <c r="F30679" t="str">
        <f>TEXT(Таблица19[[#This Row],[время просмотра (UTC)]],"ДДД")</f>
        <v>Пт</v>
      </c>
    </row>
    <row r="30680" spans="1:6" x14ac:dyDescent="0.25">
      <c r="A30680">
        <v>332202</v>
      </c>
      <c r="B30680" s="2">
        <v>44407.866288025893</v>
      </c>
      <c r="C30680">
        <v>266372</v>
      </c>
      <c r="D30680">
        <v>158978</v>
      </c>
      <c r="E30680" s="48">
        <f t="shared" si="479"/>
        <v>0.86597222222222225</v>
      </c>
      <c r="F30680" t="str">
        <f>TEXT(Таблица19[[#This Row],[время просмотра (UTC)]],"ДДД")</f>
        <v>Пт</v>
      </c>
    </row>
    <row r="30681" spans="1:6" x14ac:dyDescent="0.25">
      <c r="A30681">
        <v>332200</v>
      </c>
      <c r="B30681" s="2">
        <v>44407.866288025893</v>
      </c>
      <c r="C30681">
        <v>103794</v>
      </c>
      <c r="D30681">
        <v>301890</v>
      </c>
      <c r="E30681" s="48">
        <f t="shared" si="479"/>
        <v>0.86597222222222225</v>
      </c>
      <c r="F30681" t="str">
        <f>TEXT(Таблица19[[#This Row],[время просмотра (UTC)]],"ДДД")</f>
        <v>Пт</v>
      </c>
    </row>
    <row r="30682" spans="1:6" x14ac:dyDescent="0.25">
      <c r="A30682">
        <v>332198</v>
      </c>
      <c r="B30682" s="2">
        <v>44407.866288025893</v>
      </c>
      <c r="C30682">
        <v>73621</v>
      </c>
      <c r="D30682">
        <v>302879</v>
      </c>
      <c r="E30682" s="48">
        <f t="shared" si="479"/>
        <v>0.86597222222222225</v>
      </c>
      <c r="F30682" t="str">
        <f>TEXT(Таблица19[[#This Row],[время просмотра (UTC)]],"ДДД")</f>
        <v>Пт</v>
      </c>
    </row>
    <row r="30683" spans="1:6" x14ac:dyDescent="0.25">
      <c r="A30683">
        <v>332195</v>
      </c>
      <c r="B30683" s="2">
        <v>44407.865883495142</v>
      </c>
      <c r="C30683">
        <v>233779</v>
      </c>
      <c r="D30683">
        <v>268009</v>
      </c>
      <c r="E30683" s="48">
        <f t="shared" si="479"/>
        <v>0.8652777777777777</v>
      </c>
      <c r="F30683" t="str">
        <f>TEXT(Таблица19[[#This Row],[время просмотра (UTC)]],"ДДД")</f>
        <v>Пт</v>
      </c>
    </row>
    <row r="30684" spans="1:6" x14ac:dyDescent="0.25">
      <c r="A30684">
        <v>332192</v>
      </c>
      <c r="B30684" s="2">
        <v>44407.865883495142</v>
      </c>
      <c r="C30684">
        <v>107102</v>
      </c>
      <c r="D30684">
        <v>103334</v>
      </c>
      <c r="E30684" s="48">
        <f t="shared" si="479"/>
        <v>0.8652777777777777</v>
      </c>
      <c r="F30684" t="str">
        <f>TEXT(Таблица19[[#This Row],[время просмотра (UTC)]],"ДДД")</f>
        <v>Пт</v>
      </c>
    </row>
    <row r="30685" spans="1:6" x14ac:dyDescent="0.25">
      <c r="A30685">
        <v>332187</v>
      </c>
      <c r="B30685" s="2">
        <v>44407.865074433656</v>
      </c>
      <c r="C30685">
        <v>103338</v>
      </c>
      <c r="D30685">
        <v>86587</v>
      </c>
      <c r="E30685" s="48">
        <f t="shared" si="479"/>
        <v>0.86458333333333337</v>
      </c>
      <c r="F30685" t="str">
        <f>TEXT(Таблица19[[#This Row],[время просмотра (UTC)]],"ДДД")</f>
        <v>Пт</v>
      </c>
    </row>
    <row r="30686" spans="1:6" x14ac:dyDescent="0.25">
      <c r="A30686">
        <v>332182</v>
      </c>
      <c r="B30686" s="2">
        <v>44407.865074433656</v>
      </c>
      <c r="C30686">
        <v>73927</v>
      </c>
      <c r="D30686">
        <v>466497</v>
      </c>
      <c r="E30686" s="48">
        <f t="shared" si="479"/>
        <v>0.86458333333333337</v>
      </c>
      <c r="F30686" t="str">
        <f>TEXT(Таблица19[[#This Row],[время просмотра (UTC)]],"ДДД")</f>
        <v>Пт</v>
      </c>
    </row>
    <row r="30687" spans="1:6" x14ac:dyDescent="0.25">
      <c r="A30687">
        <v>332181</v>
      </c>
      <c r="B30687" s="2">
        <v>44407.864669902912</v>
      </c>
      <c r="C30687">
        <v>320750</v>
      </c>
      <c r="D30687">
        <v>123844</v>
      </c>
      <c r="E30687" s="48">
        <f t="shared" si="479"/>
        <v>0.86458333333333337</v>
      </c>
      <c r="F30687" t="str">
        <f>TEXT(Таблица19[[#This Row],[время просмотра (UTC)]],"ДДД")</f>
        <v>Пт</v>
      </c>
    </row>
    <row r="30688" spans="1:6" x14ac:dyDescent="0.25">
      <c r="A30688">
        <v>332178</v>
      </c>
      <c r="B30688" s="2">
        <v>44407.864669902912</v>
      </c>
      <c r="C30688">
        <v>225315</v>
      </c>
      <c r="D30688">
        <v>463334</v>
      </c>
      <c r="E30688" s="48">
        <f t="shared" si="479"/>
        <v>0.86458333333333337</v>
      </c>
      <c r="F30688" t="str">
        <f>TEXT(Таблица19[[#This Row],[время просмотра (UTC)]],"ДДД")</f>
        <v>Пт</v>
      </c>
    </row>
    <row r="30689" spans="1:6" x14ac:dyDescent="0.25">
      <c r="A30689">
        <v>332175</v>
      </c>
      <c r="B30689" s="2">
        <v>44407.864265372169</v>
      </c>
      <c r="C30689">
        <v>165697</v>
      </c>
      <c r="D30689">
        <v>148325</v>
      </c>
      <c r="E30689" s="48">
        <f t="shared" si="479"/>
        <v>0.86388888888888893</v>
      </c>
      <c r="F30689" t="str">
        <f>TEXT(Таблица19[[#This Row],[время просмотра (UTC)]],"ДДД")</f>
        <v>Пт</v>
      </c>
    </row>
    <row r="30690" spans="1:6" x14ac:dyDescent="0.25">
      <c r="A30690">
        <v>332173</v>
      </c>
      <c r="B30690" s="2">
        <v>44407.864265372169</v>
      </c>
      <c r="C30690">
        <v>64562</v>
      </c>
      <c r="D30690">
        <v>112334</v>
      </c>
      <c r="E30690" s="48">
        <f t="shared" si="479"/>
        <v>0.86388888888888893</v>
      </c>
      <c r="F30690" t="str">
        <f>TEXT(Таблица19[[#This Row],[время просмотра (UTC)]],"ДДД")</f>
        <v>Пт</v>
      </c>
    </row>
    <row r="30691" spans="1:6" x14ac:dyDescent="0.25">
      <c r="A30691">
        <v>332171</v>
      </c>
      <c r="B30691" s="2">
        <v>44407.863860841426</v>
      </c>
      <c r="C30691">
        <v>13934</v>
      </c>
      <c r="D30691">
        <v>180863</v>
      </c>
      <c r="E30691" s="48">
        <f t="shared" si="479"/>
        <v>0.86319444444444438</v>
      </c>
      <c r="F30691" t="str">
        <f>TEXT(Таблица19[[#This Row],[время просмотра (UTC)]],"ДДД")</f>
        <v>Пт</v>
      </c>
    </row>
    <row r="30692" spans="1:6" x14ac:dyDescent="0.25">
      <c r="A30692">
        <v>332169</v>
      </c>
      <c r="B30692" s="2">
        <v>44407.863456310675</v>
      </c>
      <c r="C30692">
        <v>342809</v>
      </c>
      <c r="D30692">
        <v>5151</v>
      </c>
      <c r="E30692" s="48">
        <f t="shared" si="479"/>
        <v>0.86319444444444438</v>
      </c>
      <c r="F30692" t="str">
        <f>TEXT(Таблица19[[#This Row],[время просмотра (UTC)]],"ДДД")</f>
        <v>Пт</v>
      </c>
    </row>
    <row r="30693" spans="1:6" x14ac:dyDescent="0.25">
      <c r="A30693">
        <v>332168</v>
      </c>
      <c r="B30693" s="2">
        <v>44407.863456310675</v>
      </c>
      <c r="C30693">
        <v>289990</v>
      </c>
      <c r="D30693">
        <v>118549</v>
      </c>
      <c r="E30693" s="48">
        <f t="shared" si="479"/>
        <v>0.86319444444444438</v>
      </c>
      <c r="F30693" t="str">
        <f>TEXT(Таблица19[[#This Row],[время просмотра (UTC)]],"ДДД")</f>
        <v>Пт</v>
      </c>
    </row>
    <row r="30694" spans="1:6" x14ac:dyDescent="0.25">
      <c r="A30694">
        <v>332165</v>
      </c>
      <c r="B30694" s="2">
        <v>44407.863456310675</v>
      </c>
      <c r="C30694">
        <v>200357</v>
      </c>
      <c r="D30694">
        <v>181651</v>
      </c>
      <c r="E30694" s="48">
        <f t="shared" si="479"/>
        <v>0.86319444444444438</v>
      </c>
      <c r="F30694" t="str">
        <f>TEXT(Таблица19[[#This Row],[время просмотра (UTC)]],"ДДД")</f>
        <v>Пт</v>
      </c>
    </row>
    <row r="30695" spans="1:6" x14ac:dyDescent="0.25">
      <c r="A30695">
        <v>332163</v>
      </c>
      <c r="B30695" s="2">
        <v>44407.863456310675</v>
      </c>
      <c r="C30695">
        <v>176360</v>
      </c>
      <c r="D30695">
        <v>51317</v>
      </c>
      <c r="E30695" s="48">
        <f t="shared" si="479"/>
        <v>0.86319444444444438</v>
      </c>
      <c r="F30695" t="str">
        <f>TEXT(Таблица19[[#This Row],[время просмотра (UTC)]],"ДДД")</f>
        <v>Пт</v>
      </c>
    </row>
    <row r="30696" spans="1:6" x14ac:dyDescent="0.25">
      <c r="A30696">
        <v>332159</v>
      </c>
      <c r="B30696" s="2">
        <v>44407.863333333335</v>
      </c>
      <c r="C30696">
        <v>180047</v>
      </c>
      <c r="D30696">
        <v>82901</v>
      </c>
      <c r="E30696" s="48">
        <f t="shared" si="479"/>
        <v>0.86319444444444438</v>
      </c>
      <c r="F30696" t="str">
        <f>TEXT(Таблица19[[#This Row],[время просмотра (UTC)]],"ДДД")</f>
        <v>Пт</v>
      </c>
    </row>
    <row r="30697" spans="1:6" x14ac:dyDescent="0.25">
      <c r="A30697">
        <v>332155</v>
      </c>
      <c r="B30697" s="2">
        <v>44407.863051779939</v>
      </c>
      <c r="C30697">
        <v>322953</v>
      </c>
      <c r="D30697">
        <v>330333</v>
      </c>
      <c r="E30697" s="48">
        <f t="shared" si="479"/>
        <v>0.86249999999999993</v>
      </c>
      <c r="F30697" t="str">
        <f>TEXT(Таблица19[[#This Row],[время просмотра (UTC)]],"ДДД")</f>
        <v>Пт</v>
      </c>
    </row>
    <row r="30698" spans="1:6" x14ac:dyDescent="0.25">
      <c r="A30698">
        <v>332154</v>
      </c>
      <c r="B30698" s="2">
        <v>44407.863051779932</v>
      </c>
      <c r="C30698">
        <v>221247</v>
      </c>
      <c r="D30698">
        <v>478377</v>
      </c>
      <c r="E30698" s="48">
        <f t="shared" si="479"/>
        <v>0.86249999999999993</v>
      </c>
      <c r="F30698" t="str">
        <f>TEXT(Таблица19[[#This Row],[время просмотра (UTC)]],"ДДД")</f>
        <v>Пт</v>
      </c>
    </row>
    <row r="30699" spans="1:6" x14ac:dyDescent="0.25">
      <c r="A30699">
        <v>332152</v>
      </c>
      <c r="B30699" s="2">
        <v>44407.862647249189</v>
      </c>
      <c r="C30699">
        <v>85872</v>
      </c>
      <c r="D30699">
        <v>21760</v>
      </c>
      <c r="E30699" s="48">
        <f t="shared" si="479"/>
        <v>0.86249999999999993</v>
      </c>
      <c r="F30699" t="str">
        <f>TEXT(Таблица19[[#This Row],[время просмотра (UTC)]],"ДДД")</f>
        <v>Пт</v>
      </c>
    </row>
    <row r="30700" spans="1:6" x14ac:dyDescent="0.25">
      <c r="A30700">
        <v>332151</v>
      </c>
      <c r="B30700" s="2">
        <v>44407.862647249189</v>
      </c>
      <c r="C30700">
        <v>58487</v>
      </c>
      <c r="D30700">
        <v>191893</v>
      </c>
      <c r="E30700" s="48">
        <f t="shared" si="479"/>
        <v>0.86249999999999993</v>
      </c>
      <c r="F30700" t="str">
        <f>TEXT(Таблица19[[#This Row],[время просмотра (UTC)]],"ДДД")</f>
        <v>Пт</v>
      </c>
    </row>
    <row r="30701" spans="1:6" x14ac:dyDescent="0.25">
      <c r="A30701">
        <v>332148</v>
      </c>
      <c r="B30701" s="2">
        <v>44407.861838187702</v>
      </c>
      <c r="C30701">
        <v>337729</v>
      </c>
      <c r="D30701">
        <v>182676</v>
      </c>
      <c r="E30701" s="48">
        <f t="shared" si="479"/>
        <v>0.8618055555555556</v>
      </c>
      <c r="F30701" t="str">
        <f>TEXT(Таблица19[[#This Row],[время просмотра (UTC)]],"ДДД")</f>
        <v>Пт</v>
      </c>
    </row>
    <row r="30702" spans="1:6" x14ac:dyDescent="0.25">
      <c r="A30702">
        <v>332143</v>
      </c>
      <c r="B30702" s="2">
        <v>44407.861838187702</v>
      </c>
      <c r="C30702">
        <v>167288</v>
      </c>
      <c r="D30702">
        <v>316541</v>
      </c>
      <c r="E30702" s="48">
        <f t="shared" si="479"/>
        <v>0.8618055555555556</v>
      </c>
      <c r="F30702" t="str">
        <f>TEXT(Таблица19[[#This Row],[время просмотра (UTC)]],"ДДД")</f>
        <v>Пт</v>
      </c>
    </row>
    <row r="30703" spans="1:6" x14ac:dyDescent="0.25">
      <c r="A30703">
        <v>332141</v>
      </c>
      <c r="B30703" s="2">
        <v>44407.861433656959</v>
      </c>
      <c r="C30703">
        <v>186554</v>
      </c>
      <c r="D30703">
        <v>12149</v>
      </c>
      <c r="E30703" s="48">
        <f t="shared" si="479"/>
        <v>0.86111111111111116</v>
      </c>
      <c r="F30703" t="str">
        <f>TEXT(Таблица19[[#This Row],[время просмотра (UTC)]],"ДДД")</f>
        <v>Пт</v>
      </c>
    </row>
    <row r="30704" spans="1:6" x14ac:dyDescent="0.25">
      <c r="A30704">
        <v>332139</v>
      </c>
      <c r="B30704" s="2">
        <v>44407.861433656959</v>
      </c>
      <c r="C30704">
        <v>128253</v>
      </c>
      <c r="D30704">
        <v>154228</v>
      </c>
      <c r="E30704" s="48">
        <f t="shared" si="479"/>
        <v>0.86111111111111116</v>
      </c>
      <c r="F30704" t="str">
        <f>TEXT(Таблица19[[#This Row],[время просмотра (UTC)]],"ДДД")</f>
        <v>Пт</v>
      </c>
    </row>
    <row r="30705" spans="1:6" x14ac:dyDescent="0.25">
      <c r="A30705">
        <v>332137</v>
      </c>
      <c r="B30705" s="2">
        <v>44407.861029126216</v>
      </c>
      <c r="C30705">
        <v>91018</v>
      </c>
      <c r="D30705">
        <v>5151</v>
      </c>
      <c r="E30705" s="48">
        <f t="shared" si="479"/>
        <v>0.86041666666666661</v>
      </c>
      <c r="F30705" t="str">
        <f>TEXT(Таблица19[[#This Row],[время просмотра (UTC)]],"ДДД")</f>
        <v>Пт</v>
      </c>
    </row>
    <row r="30706" spans="1:6" x14ac:dyDescent="0.25">
      <c r="A30706">
        <v>332132</v>
      </c>
      <c r="B30706" s="2">
        <v>44407.860624595472</v>
      </c>
      <c r="C30706">
        <v>16712</v>
      </c>
      <c r="D30706">
        <v>123413</v>
      </c>
      <c r="E30706" s="48">
        <f t="shared" si="479"/>
        <v>0.86041666666666661</v>
      </c>
      <c r="F30706" t="str">
        <f>TEXT(Таблица19[[#This Row],[время просмотра (UTC)]],"ДДД")</f>
        <v>Пт</v>
      </c>
    </row>
    <row r="30707" spans="1:6" x14ac:dyDescent="0.25">
      <c r="A30707">
        <v>332129</v>
      </c>
      <c r="B30707" s="2">
        <v>44407.860220064722</v>
      </c>
      <c r="C30707">
        <v>278816</v>
      </c>
      <c r="D30707">
        <v>347008</v>
      </c>
      <c r="E30707" s="48">
        <f t="shared" si="479"/>
        <v>0.85972222222222217</v>
      </c>
      <c r="F30707" t="str">
        <f>TEXT(Таблица19[[#This Row],[время просмотра (UTC)]],"ДДД")</f>
        <v>Пт</v>
      </c>
    </row>
    <row r="30708" spans="1:6" x14ac:dyDescent="0.25">
      <c r="A30708">
        <v>332126</v>
      </c>
      <c r="B30708" s="2">
        <v>44407.860220064722</v>
      </c>
      <c r="C30708">
        <v>231514</v>
      </c>
      <c r="D30708">
        <v>301890</v>
      </c>
      <c r="E30708" s="48">
        <f t="shared" si="479"/>
        <v>0.85972222222222217</v>
      </c>
      <c r="F30708" t="str">
        <f>TEXT(Таблица19[[#This Row],[время просмотра (UTC)]],"ДДД")</f>
        <v>Пт</v>
      </c>
    </row>
    <row r="30709" spans="1:6" x14ac:dyDescent="0.25">
      <c r="A30709">
        <v>332125</v>
      </c>
      <c r="B30709" s="2">
        <v>44407.860220064722</v>
      </c>
      <c r="C30709">
        <v>33702</v>
      </c>
      <c r="D30709">
        <v>42705</v>
      </c>
      <c r="E30709" s="48">
        <f t="shared" si="479"/>
        <v>0.85972222222222217</v>
      </c>
      <c r="F30709" t="str">
        <f>TEXT(Таблица19[[#This Row],[время просмотра (UTC)]],"ДДД")</f>
        <v>Пт</v>
      </c>
    </row>
    <row r="30710" spans="1:6" x14ac:dyDescent="0.25">
      <c r="A30710">
        <v>332121</v>
      </c>
      <c r="B30710" s="2">
        <v>44407.859815533986</v>
      </c>
      <c r="C30710">
        <v>72108</v>
      </c>
      <c r="D30710">
        <v>439981</v>
      </c>
      <c r="E30710" s="48">
        <f t="shared" si="479"/>
        <v>0.85972222222222217</v>
      </c>
      <c r="F30710" t="str">
        <f>TEXT(Таблица19[[#This Row],[время просмотра (UTC)]],"ДДД")</f>
        <v>Пт</v>
      </c>
    </row>
    <row r="30711" spans="1:6" x14ac:dyDescent="0.25">
      <c r="A30711">
        <v>332120</v>
      </c>
      <c r="B30711" s="2">
        <v>44407.859815533986</v>
      </c>
      <c r="C30711">
        <v>45120</v>
      </c>
      <c r="D30711">
        <v>20534</v>
      </c>
      <c r="E30711" s="48">
        <f t="shared" si="479"/>
        <v>0.85972222222222217</v>
      </c>
      <c r="F30711" t="str">
        <f>TEXT(Таблица19[[#This Row],[время просмотра (UTC)]],"ДДД")</f>
        <v>Пт</v>
      </c>
    </row>
    <row r="30712" spans="1:6" x14ac:dyDescent="0.25">
      <c r="A30712">
        <v>332118</v>
      </c>
      <c r="B30712" s="2">
        <v>44407.859815533986</v>
      </c>
      <c r="C30712">
        <v>12166</v>
      </c>
      <c r="D30712">
        <v>158978</v>
      </c>
      <c r="E30712" s="48">
        <f t="shared" si="479"/>
        <v>0.85972222222222217</v>
      </c>
      <c r="F30712" t="str">
        <f>TEXT(Таблица19[[#This Row],[время просмотра (UTC)]],"ДДД")</f>
        <v>Пт</v>
      </c>
    </row>
    <row r="30713" spans="1:6" x14ac:dyDescent="0.25">
      <c r="A30713">
        <v>332115</v>
      </c>
      <c r="B30713" s="2">
        <v>44407.859411003235</v>
      </c>
      <c r="C30713">
        <v>210579</v>
      </c>
      <c r="D30713">
        <v>347008</v>
      </c>
      <c r="E30713" s="48">
        <f t="shared" si="479"/>
        <v>0.85902777777777783</v>
      </c>
      <c r="F30713" t="str">
        <f>TEXT(Таблица19[[#This Row],[время просмотра (UTC)]],"ДДД")</f>
        <v>Пт</v>
      </c>
    </row>
    <row r="30714" spans="1:6" x14ac:dyDescent="0.25">
      <c r="A30714">
        <v>332114</v>
      </c>
      <c r="B30714" s="2">
        <v>44407.858601941742</v>
      </c>
      <c r="C30714">
        <v>273417</v>
      </c>
      <c r="D30714">
        <v>347393</v>
      </c>
      <c r="E30714" s="48">
        <f t="shared" si="479"/>
        <v>0.85833333333333339</v>
      </c>
      <c r="F30714" t="str">
        <f>TEXT(Таблица19[[#This Row],[время просмотра (UTC)]],"ДДД")</f>
        <v>Пт</v>
      </c>
    </row>
    <row r="30715" spans="1:6" x14ac:dyDescent="0.25">
      <c r="A30715">
        <v>332111</v>
      </c>
      <c r="B30715" s="2">
        <v>44407.857792880255</v>
      </c>
      <c r="C30715">
        <v>105432</v>
      </c>
      <c r="D30715">
        <v>154256</v>
      </c>
      <c r="E30715" s="48">
        <f t="shared" si="479"/>
        <v>0.85763888888888884</v>
      </c>
      <c r="F30715" t="str">
        <f>TEXT(Таблица19[[#This Row],[время просмотра (UTC)]],"ДДД")</f>
        <v>Пт</v>
      </c>
    </row>
    <row r="30716" spans="1:6" x14ac:dyDescent="0.25">
      <c r="A30716">
        <v>332106</v>
      </c>
      <c r="B30716" s="2">
        <v>44407.857388349512</v>
      </c>
      <c r="C30716">
        <v>151547</v>
      </c>
      <c r="D30716">
        <v>444323</v>
      </c>
      <c r="E30716" s="48">
        <f t="shared" si="479"/>
        <v>0.8569444444444444</v>
      </c>
      <c r="F30716" t="str">
        <f>TEXT(Таблица19[[#This Row],[время просмотра (UTC)]],"ДДД")</f>
        <v>Пт</v>
      </c>
    </row>
    <row r="30717" spans="1:6" x14ac:dyDescent="0.25">
      <c r="A30717">
        <v>332104</v>
      </c>
      <c r="B30717" s="2">
        <v>44407.857388349512</v>
      </c>
      <c r="C30717">
        <v>99620</v>
      </c>
      <c r="D30717">
        <v>111320</v>
      </c>
      <c r="E30717" s="48">
        <f t="shared" si="479"/>
        <v>0.8569444444444444</v>
      </c>
      <c r="F30717" t="str">
        <f>TEXT(Таблица19[[#This Row],[время просмотра (UTC)]],"ДДД")</f>
        <v>Пт</v>
      </c>
    </row>
    <row r="30718" spans="1:6" x14ac:dyDescent="0.25">
      <c r="A30718">
        <v>332100</v>
      </c>
      <c r="B30718" s="2">
        <v>44407.856983818769</v>
      </c>
      <c r="C30718">
        <v>254311</v>
      </c>
      <c r="D30718">
        <v>43842</v>
      </c>
      <c r="E30718" s="48">
        <f t="shared" si="479"/>
        <v>0.8569444444444444</v>
      </c>
      <c r="F30718" t="str">
        <f>TEXT(Таблица19[[#This Row],[время просмотра (UTC)]],"ДДД")</f>
        <v>Пт</v>
      </c>
    </row>
    <row r="30719" spans="1:6" x14ac:dyDescent="0.25">
      <c r="A30719">
        <v>332098</v>
      </c>
      <c r="B30719" s="2">
        <v>44407.856983818769</v>
      </c>
      <c r="C30719">
        <v>41122</v>
      </c>
      <c r="D30719">
        <v>362672</v>
      </c>
      <c r="E30719" s="48">
        <f t="shared" si="479"/>
        <v>0.8569444444444444</v>
      </c>
      <c r="F30719" t="str">
        <f>TEXT(Таблица19[[#This Row],[время просмотра (UTC)]],"ДДД")</f>
        <v>Пт</v>
      </c>
    </row>
    <row r="30720" spans="1:6" x14ac:dyDescent="0.25">
      <c r="A30720">
        <v>332096</v>
      </c>
      <c r="B30720" s="2">
        <v>44407.856579288025</v>
      </c>
      <c r="C30720">
        <v>178176</v>
      </c>
      <c r="D30720">
        <v>471403</v>
      </c>
      <c r="E30720" s="48">
        <f t="shared" si="479"/>
        <v>0.85625000000000007</v>
      </c>
      <c r="F30720" t="str">
        <f>TEXT(Таблица19[[#This Row],[время просмотра (UTC)]],"ДДД")</f>
        <v>Пт</v>
      </c>
    </row>
    <row r="30721" spans="1:6" x14ac:dyDescent="0.25">
      <c r="A30721">
        <v>332095</v>
      </c>
      <c r="B30721" s="2">
        <v>44407.856579288025</v>
      </c>
      <c r="C30721">
        <v>160977</v>
      </c>
      <c r="D30721">
        <v>114865</v>
      </c>
      <c r="E30721" s="48">
        <f t="shared" si="479"/>
        <v>0.85625000000000007</v>
      </c>
      <c r="F30721" t="str">
        <f>TEXT(Таблица19[[#This Row],[время просмотра (UTC)]],"ДДД")</f>
        <v>Пт</v>
      </c>
    </row>
    <row r="30722" spans="1:6" x14ac:dyDescent="0.25">
      <c r="A30722">
        <v>332094</v>
      </c>
      <c r="B30722" s="2">
        <v>44407.856579288025</v>
      </c>
      <c r="C30722">
        <v>25584</v>
      </c>
      <c r="D30722">
        <v>241927</v>
      </c>
      <c r="E30722" s="48">
        <f t="shared" ref="E30722:E30785" si="480">TIME(HOUR(B30722),MINUTE(B30722),SECOND(0))</f>
        <v>0.85625000000000007</v>
      </c>
      <c r="F30722" t="str">
        <f>TEXT(Таблица19[[#This Row],[время просмотра (UTC)]],"ДДД")</f>
        <v>Пт</v>
      </c>
    </row>
    <row r="30723" spans="1:6" x14ac:dyDescent="0.25">
      <c r="A30723">
        <v>332093</v>
      </c>
      <c r="B30723" s="2">
        <v>44407.856174757282</v>
      </c>
      <c r="C30723">
        <v>311344</v>
      </c>
      <c r="D30723">
        <v>473327</v>
      </c>
      <c r="E30723" s="48">
        <f t="shared" si="480"/>
        <v>0.85555555555555562</v>
      </c>
      <c r="F30723" t="str">
        <f>TEXT(Таблица19[[#This Row],[время просмотра (UTC)]],"ДДД")</f>
        <v>Пт</v>
      </c>
    </row>
    <row r="30724" spans="1:6" x14ac:dyDescent="0.25">
      <c r="A30724">
        <v>332091</v>
      </c>
      <c r="B30724" s="2">
        <v>44407.856174757282</v>
      </c>
      <c r="C30724">
        <v>147781</v>
      </c>
      <c r="D30724">
        <v>17150</v>
      </c>
      <c r="E30724" s="48">
        <f t="shared" si="480"/>
        <v>0.85555555555555562</v>
      </c>
      <c r="F30724" t="str">
        <f>TEXT(Таблица19[[#This Row],[время просмотра (UTC)]],"ДДД")</f>
        <v>Пт</v>
      </c>
    </row>
    <row r="30725" spans="1:6" x14ac:dyDescent="0.25">
      <c r="A30725">
        <v>332087</v>
      </c>
      <c r="B30725" s="2">
        <v>44407.855770226539</v>
      </c>
      <c r="C30725">
        <v>27852</v>
      </c>
      <c r="D30725">
        <v>242428</v>
      </c>
      <c r="E30725" s="48">
        <f t="shared" si="480"/>
        <v>0.85555555555555562</v>
      </c>
      <c r="F30725" t="str">
        <f>TEXT(Таблица19[[#This Row],[время просмотра (UTC)]],"ДДД")</f>
        <v>Пт</v>
      </c>
    </row>
    <row r="30726" spans="1:6" x14ac:dyDescent="0.25">
      <c r="A30726">
        <v>332084</v>
      </c>
      <c r="B30726" s="2">
        <v>44407.855365695788</v>
      </c>
      <c r="C30726">
        <v>310932</v>
      </c>
      <c r="D30726">
        <v>37644</v>
      </c>
      <c r="E30726" s="48">
        <f t="shared" si="480"/>
        <v>0.85486111111111107</v>
      </c>
      <c r="F30726" t="str">
        <f>TEXT(Таблица19[[#This Row],[время просмотра (UTC)]],"ДДД")</f>
        <v>Пт</v>
      </c>
    </row>
    <row r="30727" spans="1:6" x14ac:dyDescent="0.25">
      <c r="A30727">
        <v>332082</v>
      </c>
      <c r="B30727" s="2">
        <v>44407.854961165052</v>
      </c>
      <c r="C30727">
        <v>329706</v>
      </c>
      <c r="D30727">
        <v>103966</v>
      </c>
      <c r="E30727" s="48">
        <f t="shared" si="480"/>
        <v>0.85486111111111107</v>
      </c>
      <c r="F30727" t="str">
        <f>TEXT(Таблица19[[#This Row],[время просмотра (UTC)]],"ДДД")</f>
        <v>Пт</v>
      </c>
    </row>
    <row r="30728" spans="1:6" x14ac:dyDescent="0.25">
      <c r="A30728">
        <v>332077</v>
      </c>
      <c r="B30728" s="2">
        <v>44407.854961165052</v>
      </c>
      <c r="C30728">
        <v>260956</v>
      </c>
      <c r="D30728">
        <v>362672</v>
      </c>
      <c r="E30728" s="48">
        <f t="shared" si="480"/>
        <v>0.85486111111111107</v>
      </c>
      <c r="F30728" t="str">
        <f>TEXT(Таблица19[[#This Row],[время просмотра (UTC)]],"ДДД")</f>
        <v>Пт</v>
      </c>
    </row>
    <row r="30729" spans="1:6" x14ac:dyDescent="0.25">
      <c r="A30729">
        <v>332074</v>
      </c>
      <c r="B30729" s="2">
        <v>44407.854961165052</v>
      </c>
      <c r="C30729">
        <v>238133</v>
      </c>
      <c r="D30729">
        <v>13448</v>
      </c>
      <c r="E30729" s="48">
        <f t="shared" si="480"/>
        <v>0.85486111111111107</v>
      </c>
      <c r="F30729" t="str">
        <f>TEXT(Таблица19[[#This Row],[время просмотра (UTC)]],"ДДД")</f>
        <v>Пт</v>
      </c>
    </row>
    <row r="30730" spans="1:6" x14ac:dyDescent="0.25">
      <c r="A30730">
        <v>332069</v>
      </c>
      <c r="B30730" s="2">
        <v>44407.854961165052</v>
      </c>
      <c r="C30730">
        <v>152008</v>
      </c>
      <c r="D30730">
        <v>43697</v>
      </c>
      <c r="E30730" s="48">
        <f t="shared" si="480"/>
        <v>0.85486111111111107</v>
      </c>
      <c r="F30730" t="str">
        <f>TEXT(Таблица19[[#This Row],[время просмотра (UTC)]],"ДДД")</f>
        <v>Пт</v>
      </c>
    </row>
    <row r="30731" spans="1:6" x14ac:dyDescent="0.25">
      <c r="A30731">
        <v>332067</v>
      </c>
      <c r="B30731" s="2">
        <v>44407.854961165052</v>
      </c>
      <c r="C30731">
        <v>13088</v>
      </c>
      <c r="D30731">
        <v>360931</v>
      </c>
      <c r="E30731" s="48">
        <f t="shared" si="480"/>
        <v>0.85486111111111107</v>
      </c>
      <c r="F30731" t="str">
        <f>TEXT(Таблица19[[#This Row],[время просмотра (UTC)]],"ДДД")</f>
        <v>Пт</v>
      </c>
    </row>
    <row r="30732" spans="1:6" x14ac:dyDescent="0.25">
      <c r="A30732">
        <v>332064</v>
      </c>
      <c r="B30732" s="2">
        <v>44407.854556634302</v>
      </c>
      <c r="C30732">
        <v>306802</v>
      </c>
      <c r="D30732">
        <v>250679</v>
      </c>
      <c r="E30732" s="48">
        <f t="shared" si="480"/>
        <v>0.85416666666666663</v>
      </c>
      <c r="F30732" t="str">
        <f>TEXT(Таблица19[[#This Row],[время просмотра (UTC)]],"ДДД")</f>
        <v>Пт</v>
      </c>
    </row>
    <row r="30733" spans="1:6" x14ac:dyDescent="0.25">
      <c r="A30733">
        <v>332063</v>
      </c>
      <c r="B30733" s="2">
        <v>44407.854556634302</v>
      </c>
      <c r="C30733">
        <v>254842</v>
      </c>
      <c r="D30733">
        <v>347393</v>
      </c>
      <c r="E30733" s="48">
        <f t="shared" si="480"/>
        <v>0.85416666666666663</v>
      </c>
      <c r="F30733" t="str">
        <f>TEXT(Таблица19[[#This Row],[время просмотра (UTC)]],"ДДД")</f>
        <v>Пт</v>
      </c>
    </row>
    <row r="30734" spans="1:6" x14ac:dyDescent="0.25">
      <c r="A30734">
        <v>332058</v>
      </c>
      <c r="B30734" s="2">
        <v>44407.854152103559</v>
      </c>
      <c r="C30734">
        <v>178745</v>
      </c>
      <c r="D30734">
        <v>347393</v>
      </c>
      <c r="E30734" s="48">
        <f t="shared" si="480"/>
        <v>0.8534722222222223</v>
      </c>
      <c r="F30734" t="str">
        <f>TEXT(Таблица19[[#This Row],[время просмотра (UTC)]],"ДДД")</f>
        <v>Пт</v>
      </c>
    </row>
    <row r="30735" spans="1:6" x14ac:dyDescent="0.25">
      <c r="A30735">
        <v>332055</v>
      </c>
      <c r="B30735" s="2">
        <v>44407.853747572815</v>
      </c>
      <c r="C30735">
        <v>248461</v>
      </c>
      <c r="D30735">
        <v>439981</v>
      </c>
      <c r="E30735" s="48">
        <f t="shared" si="480"/>
        <v>0.8534722222222223</v>
      </c>
      <c r="F30735" t="str">
        <f>TEXT(Таблица19[[#This Row],[время просмотра (UTC)]],"ДДД")</f>
        <v>Пт</v>
      </c>
    </row>
    <row r="30736" spans="1:6" x14ac:dyDescent="0.25">
      <c r="A30736">
        <v>332051</v>
      </c>
      <c r="B30736" s="2">
        <v>44407.853343042072</v>
      </c>
      <c r="C30736">
        <v>257752</v>
      </c>
      <c r="D30736">
        <v>343491</v>
      </c>
      <c r="E30736" s="48">
        <f t="shared" si="480"/>
        <v>0.85277777777777775</v>
      </c>
      <c r="F30736" t="str">
        <f>TEXT(Таблица19[[#This Row],[время просмотра (UTC)]],"ДДД")</f>
        <v>Пт</v>
      </c>
    </row>
    <row r="30737" spans="1:6" x14ac:dyDescent="0.25">
      <c r="A30737">
        <v>332046</v>
      </c>
      <c r="B30737" s="2">
        <v>44407.853343042072</v>
      </c>
      <c r="C30737">
        <v>178702</v>
      </c>
      <c r="D30737">
        <v>209666</v>
      </c>
      <c r="E30737" s="48">
        <f t="shared" si="480"/>
        <v>0.85277777777777775</v>
      </c>
      <c r="F30737" t="str">
        <f>TEXT(Таблица19[[#This Row],[время просмотра (UTC)]],"ДДД")</f>
        <v>Пт</v>
      </c>
    </row>
    <row r="30738" spans="1:6" x14ac:dyDescent="0.25">
      <c r="A30738">
        <v>332042</v>
      </c>
      <c r="B30738" s="2">
        <v>44407.853343042072</v>
      </c>
      <c r="C30738">
        <v>122454</v>
      </c>
      <c r="D30738">
        <v>411922</v>
      </c>
      <c r="E30738" s="48">
        <f t="shared" si="480"/>
        <v>0.85277777777777775</v>
      </c>
      <c r="F30738" t="str">
        <f>TEXT(Таблица19[[#This Row],[время просмотра (UTC)]],"ДДД")</f>
        <v>Пт</v>
      </c>
    </row>
    <row r="30739" spans="1:6" x14ac:dyDescent="0.25">
      <c r="A30739">
        <v>332041</v>
      </c>
      <c r="B30739" s="2">
        <v>44407.852533980586</v>
      </c>
      <c r="C30739">
        <v>71971</v>
      </c>
      <c r="D30739">
        <v>154256</v>
      </c>
      <c r="E30739" s="48">
        <f t="shared" si="480"/>
        <v>0.8520833333333333</v>
      </c>
      <c r="F30739" t="str">
        <f>TEXT(Таблица19[[#This Row],[время просмотра (UTC)]],"ДДД")</f>
        <v>Пт</v>
      </c>
    </row>
    <row r="30740" spans="1:6" x14ac:dyDescent="0.25">
      <c r="A30740">
        <v>332036</v>
      </c>
      <c r="B30740" s="2">
        <v>44407.852533980586</v>
      </c>
      <c r="C30740">
        <v>13625</v>
      </c>
      <c r="D30740">
        <v>371564</v>
      </c>
      <c r="E30740" s="48">
        <f t="shared" si="480"/>
        <v>0.8520833333333333</v>
      </c>
      <c r="F30740" t="str">
        <f>TEXT(Таблица19[[#This Row],[время просмотра (UTC)]],"ДДД")</f>
        <v>Пт</v>
      </c>
    </row>
    <row r="30741" spans="1:6" x14ac:dyDescent="0.25">
      <c r="A30741">
        <v>332035</v>
      </c>
      <c r="B30741" s="2">
        <v>44407.851724919099</v>
      </c>
      <c r="C30741">
        <v>304181</v>
      </c>
      <c r="D30741">
        <v>341333</v>
      </c>
      <c r="E30741" s="48">
        <f t="shared" si="480"/>
        <v>0.85138888888888886</v>
      </c>
      <c r="F30741" t="str">
        <f>TEXT(Таблица19[[#This Row],[время просмотра (UTC)]],"ДДД")</f>
        <v>Пт</v>
      </c>
    </row>
    <row r="30742" spans="1:6" x14ac:dyDescent="0.25">
      <c r="A30742">
        <v>332031</v>
      </c>
      <c r="B30742" s="2">
        <v>44407.851724919099</v>
      </c>
      <c r="C30742">
        <v>247212</v>
      </c>
      <c r="D30742">
        <v>145779</v>
      </c>
      <c r="E30742" s="48">
        <f t="shared" si="480"/>
        <v>0.85138888888888886</v>
      </c>
      <c r="F30742" t="str">
        <f>TEXT(Таблица19[[#This Row],[время просмотра (UTC)]],"ДДД")</f>
        <v>Пт</v>
      </c>
    </row>
    <row r="30743" spans="1:6" x14ac:dyDescent="0.25">
      <c r="A30743">
        <v>332029</v>
      </c>
      <c r="B30743" s="2">
        <v>44407.851724919099</v>
      </c>
      <c r="C30743">
        <v>12007</v>
      </c>
      <c r="D30743">
        <v>343626</v>
      </c>
      <c r="E30743" s="48">
        <f t="shared" si="480"/>
        <v>0.85138888888888886</v>
      </c>
      <c r="F30743" t="str">
        <f>TEXT(Таблица19[[#This Row],[время просмотра (UTC)]],"ДДД")</f>
        <v>Пт</v>
      </c>
    </row>
    <row r="30744" spans="1:6" x14ac:dyDescent="0.25">
      <c r="A30744">
        <v>332028</v>
      </c>
      <c r="B30744" s="2">
        <v>44407.850915857605</v>
      </c>
      <c r="C30744">
        <v>11955</v>
      </c>
      <c r="D30744">
        <v>470762</v>
      </c>
      <c r="E30744" s="48">
        <f t="shared" si="480"/>
        <v>0.85069444444444453</v>
      </c>
      <c r="F30744" t="str">
        <f>TEXT(Таблица19[[#This Row],[время просмотра (UTC)]],"ДДД")</f>
        <v>Пт</v>
      </c>
    </row>
    <row r="30745" spans="1:6" x14ac:dyDescent="0.25">
      <c r="A30745">
        <v>332026</v>
      </c>
      <c r="B30745" s="2">
        <v>44407.850511326862</v>
      </c>
      <c r="C30745">
        <v>4614</v>
      </c>
      <c r="D30745">
        <v>158978</v>
      </c>
      <c r="E30745" s="48">
        <f t="shared" si="480"/>
        <v>0.85</v>
      </c>
      <c r="F30745" t="str">
        <f>TEXT(Таблица19[[#This Row],[время просмотра (UTC)]],"ДДД")</f>
        <v>Пт</v>
      </c>
    </row>
    <row r="30746" spans="1:6" x14ac:dyDescent="0.25">
      <c r="A30746">
        <v>332025</v>
      </c>
      <c r="B30746" s="2">
        <v>44407.850106796119</v>
      </c>
      <c r="C30746">
        <v>207983</v>
      </c>
      <c r="D30746">
        <v>346022</v>
      </c>
      <c r="E30746" s="48">
        <f t="shared" si="480"/>
        <v>0.85</v>
      </c>
      <c r="F30746" t="str">
        <f>TEXT(Таблица19[[#This Row],[время просмотра (UTC)]],"ДДД")</f>
        <v>Пт</v>
      </c>
    </row>
    <row r="30747" spans="1:6" x14ac:dyDescent="0.25">
      <c r="A30747">
        <v>332022</v>
      </c>
      <c r="B30747" s="2">
        <v>44407.849702265376</v>
      </c>
      <c r="C30747">
        <v>335056</v>
      </c>
      <c r="D30747">
        <v>250679</v>
      </c>
      <c r="E30747" s="48">
        <f t="shared" si="480"/>
        <v>0.84930555555555554</v>
      </c>
      <c r="F30747" t="str">
        <f>TEXT(Таблица19[[#This Row],[время просмотра (UTC)]],"ДДД")</f>
        <v>Пт</v>
      </c>
    </row>
    <row r="30748" spans="1:6" x14ac:dyDescent="0.25">
      <c r="A30748">
        <v>332021</v>
      </c>
      <c r="B30748" s="2">
        <v>44407.849666666662</v>
      </c>
      <c r="C30748">
        <v>206674</v>
      </c>
      <c r="D30748">
        <v>119655</v>
      </c>
      <c r="E30748" s="48">
        <f t="shared" si="480"/>
        <v>0.84930555555555554</v>
      </c>
      <c r="F30748" t="str">
        <f>TEXT(Таблица19[[#This Row],[время просмотра (UTC)]],"ДДД")</f>
        <v>Пт</v>
      </c>
    </row>
    <row r="30749" spans="1:6" x14ac:dyDescent="0.25">
      <c r="A30749">
        <v>332016</v>
      </c>
      <c r="B30749" s="2">
        <v>44407.848893203882</v>
      </c>
      <c r="C30749">
        <v>294568</v>
      </c>
      <c r="D30749">
        <v>266419</v>
      </c>
      <c r="E30749" s="48">
        <f t="shared" si="480"/>
        <v>0.84861111111111109</v>
      </c>
      <c r="F30749" t="str">
        <f>TEXT(Таблица19[[#This Row],[время просмотра (UTC)]],"ДДД")</f>
        <v>Пт</v>
      </c>
    </row>
    <row r="30750" spans="1:6" x14ac:dyDescent="0.25">
      <c r="A30750">
        <v>332015</v>
      </c>
      <c r="B30750" s="2">
        <v>44407.848488673138</v>
      </c>
      <c r="C30750">
        <v>327758</v>
      </c>
      <c r="D30750">
        <v>250679</v>
      </c>
      <c r="E30750" s="48">
        <f t="shared" si="480"/>
        <v>0.84791666666666676</v>
      </c>
      <c r="F30750" t="str">
        <f>TEXT(Таблица19[[#This Row],[время просмотра (UTC)]],"ДДД")</f>
        <v>Пт</v>
      </c>
    </row>
    <row r="30751" spans="1:6" x14ac:dyDescent="0.25">
      <c r="A30751">
        <v>332012</v>
      </c>
      <c r="B30751" s="2">
        <v>44407.848488673138</v>
      </c>
      <c r="C30751">
        <v>161266</v>
      </c>
      <c r="D30751">
        <v>439981</v>
      </c>
      <c r="E30751" s="48">
        <f t="shared" si="480"/>
        <v>0.84791666666666676</v>
      </c>
      <c r="F30751" t="str">
        <f>TEXT(Таблица19[[#This Row],[время просмотра (UTC)]],"ДДД")</f>
        <v>Пт</v>
      </c>
    </row>
    <row r="30752" spans="1:6" x14ac:dyDescent="0.25">
      <c r="A30752">
        <v>332009</v>
      </c>
      <c r="B30752" s="2">
        <v>44407.848488673138</v>
      </c>
      <c r="C30752">
        <v>34957</v>
      </c>
      <c r="D30752">
        <v>333426</v>
      </c>
      <c r="E30752" s="48">
        <f t="shared" si="480"/>
        <v>0.84791666666666676</v>
      </c>
      <c r="F30752" t="str">
        <f>TEXT(Таблица19[[#This Row],[время просмотра (UTC)]],"ДДД")</f>
        <v>Пт</v>
      </c>
    </row>
    <row r="30753" spans="1:6" x14ac:dyDescent="0.25">
      <c r="A30753">
        <v>332007</v>
      </c>
      <c r="B30753" s="2">
        <v>44407.848084142395</v>
      </c>
      <c r="C30753">
        <v>133763</v>
      </c>
      <c r="D30753">
        <v>193898</v>
      </c>
      <c r="E30753" s="48">
        <f t="shared" si="480"/>
        <v>0.84791666666666676</v>
      </c>
      <c r="F30753" t="str">
        <f>TEXT(Таблица19[[#This Row],[время просмотра (UTC)]],"ДДД")</f>
        <v>Пт</v>
      </c>
    </row>
    <row r="30754" spans="1:6" x14ac:dyDescent="0.25">
      <c r="A30754">
        <v>332005</v>
      </c>
      <c r="B30754" s="2">
        <v>44407.848084142395</v>
      </c>
      <c r="C30754">
        <v>61398</v>
      </c>
      <c r="D30754">
        <v>137327</v>
      </c>
      <c r="E30754" s="48">
        <f t="shared" si="480"/>
        <v>0.84791666666666676</v>
      </c>
      <c r="F30754" t="str">
        <f>TEXT(Таблица19[[#This Row],[время просмотра (UTC)]],"ДДД")</f>
        <v>Пт</v>
      </c>
    </row>
    <row r="30755" spans="1:6" x14ac:dyDescent="0.25">
      <c r="A30755">
        <v>332004</v>
      </c>
      <c r="B30755" s="2">
        <v>44407.847679611652</v>
      </c>
      <c r="C30755">
        <v>172662</v>
      </c>
      <c r="D30755">
        <v>394819</v>
      </c>
      <c r="E30755" s="48">
        <f t="shared" si="480"/>
        <v>0.84722222222222221</v>
      </c>
      <c r="F30755" t="str">
        <f>TEXT(Таблица19[[#This Row],[время просмотра (UTC)]],"ДДД")</f>
        <v>Пт</v>
      </c>
    </row>
    <row r="30756" spans="1:6" x14ac:dyDescent="0.25">
      <c r="A30756">
        <v>331999</v>
      </c>
      <c r="B30756" s="2">
        <v>44407.847275080909</v>
      </c>
      <c r="C30756">
        <v>329331</v>
      </c>
      <c r="D30756">
        <v>450076</v>
      </c>
      <c r="E30756" s="48">
        <f t="shared" si="480"/>
        <v>0.84722222222222221</v>
      </c>
      <c r="F30756" t="str">
        <f>TEXT(Таблица19[[#This Row],[время просмотра (UTC)]],"ДДД")</f>
        <v>Пт</v>
      </c>
    </row>
    <row r="30757" spans="1:6" x14ac:dyDescent="0.25">
      <c r="A30757">
        <v>331994</v>
      </c>
      <c r="B30757" s="2">
        <v>44407.847275080909</v>
      </c>
      <c r="C30757">
        <v>107439</v>
      </c>
      <c r="D30757">
        <v>230507</v>
      </c>
      <c r="E30757" s="48">
        <f t="shared" si="480"/>
        <v>0.84722222222222221</v>
      </c>
      <c r="F30757" t="str">
        <f>TEXT(Таблица19[[#This Row],[время просмотра (UTC)]],"ДДД")</f>
        <v>Пт</v>
      </c>
    </row>
    <row r="30758" spans="1:6" x14ac:dyDescent="0.25">
      <c r="A30758">
        <v>331989</v>
      </c>
      <c r="B30758" s="2">
        <v>44407.846870550165</v>
      </c>
      <c r="C30758">
        <v>127191</v>
      </c>
      <c r="D30758">
        <v>250679</v>
      </c>
      <c r="E30758" s="48">
        <f t="shared" si="480"/>
        <v>0.84652777777777777</v>
      </c>
      <c r="F30758" t="str">
        <f>TEXT(Таблица19[[#This Row],[время просмотра (UTC)]],"ДДД")</f>
        <v>Пт</v>
      </c>
    </row>
    <row r="30759" spans="1:6" x14ac:dyDescent="0.25">
      <c r="A30759">
        <v>331987</v>
      </c>
      <c r="B30759" s="2">
        <v>44407.846870550165</v>
      </c>
      <c r="C30759">
        <v>27305</v>
      </c>
      <c r="D30759">
        <v>42824</v>
      </c>
      <c r="E30759" s="48">
        <f t="shared" si="480"/>
        <v>0.84652777777777777</v>
      </c>
      <c r="F30759" t="str">
        <f>TEXT(Таблица19[[#This Row],[время просмотра (UTC)]],"ДДД")</f>
        <v>Пт</v>
      </c>
    </row>
    <row r="30760" spans="1:6" x14ac:dyDescent="0.25">
      <c r="A30760">
        <v>331983</v>
      </c>
      <c r="B30760" s="2">
        <v>44407.846466019422</v>
      </c>
      <c r="C30760">
        <v>229531</v>
      </c>
      <c r="D30760">
        <v>347008</v>
      </c>
      <c r="E30760" s="48">
        <f t="shared" si="480"/>
        <v>0.84583333333333333</v>
      </c>
      <c r="F30760" t="str">
        <f>TEXT(Таблица19[[#This Row],[время просмотра (UTC)]],"ДДД")</f>
        <v>Пт</v>
      </c>
    </row>
    <row r="30761" spans="1:6" x14ac:dyDescent="0.25">
      <c r="A30761">
        <v>331981</v>
      </c>
      <c r="B30761" s="2">
        <v>44407.846466019422</v>
      </c>
      <c r="C30761">
        <v>195980</v>
      </c>
      <c r="D30761">
        <v>230507</v>
      </c>
      <c r="E30761" s="48">
        <f t="shared" si="480"/>
        <v>0.84583333333333333</v>
      </c>
      <c r="F30761" t="str">
        <f>TEXT(Таблица19[[#This Row],[время просмотра (UTC)]],"ДДД")</f>
        <v>Пт</v>
      </c>
    </row>
    <row r="30762" spans="1:6" x14ac:dyDescent="0.25">
      <c r="A30762">
        <v>331978</v>
      </c>
      <c r="B30762" s="2">
        <v>44407.846466019415</v>
      </c>
      <c r="C30762">
        <v>336702</v>
      </c>
      <c r="D30762">
        <v>230507</v>
      </c>
      <c r="E30762" s="48">
        <f t="shared" si="480"/>
        <v>0.84583333333333333</v>
      </c>
      <c r="F30762" t="str">
        <f>TEXT(Таблица19[[#This Row],[время просмотра (UTC)]],"ДДД")</f>
        <v>Пт</v>
      </c>
    </row>
    <row r="30763" spans="1:6" x14ac:dyDescent="0.25">
      <c r="A30763">
        <v>331976</v>
      </c>
      <c r="B30763" s="2">
        <v>44407.846061488672</v>
      </c>
      <c r="C30763">
        <v>289539</v>
      </c>
      <c r="D30763">
        <v>192331</v>
      </c>
      <c r="E30763" s="48">
        <f t="shared" si="480"/>
        <v>0.84583333333333333</v>
      </c>
      <c r="F30763" t="str">
        <f>TEXT(Таблица19[[#This Row],[время просмотра (UTC)]],"ДДД")</f>
        <v>Пт</v>
      </c>
    </row>
    <row r="30764" spans="1:6" x14ac:dyDescent="0.25">
      <c r="A30764">
        <v>331973</v>
      </c>
      <c r="B30764" s="2">
        <v>44407.845656957928</v>
      </c>
      <c r="C30764">
        <v>204483</v>
      </c>
      <c r="D30764">
        <v>76511</v>
      </c>
      <c r="E30764" s="48">
        <f t="shared" si="480"/>
        <v>0.84513888888888899</v>
      </c>
      <c r="F30764" t="str">
        <f>TEXT(Таблица19[[#This Row],[время просмотра (UTC)]],"ДДД")</f>
        <v>Пт</v>
      </c>
    </row>
    <row r="30765" spans="1:6" x14ac:dyDescent="0.25">
      <c r="A30765">
        <v>331968</v>
      </c>
      <c r="B30765" s="2">
        <v>44407.845656957928</v>
      </c>
      <c r="C30765">
        <v>182115</v>
      </c>
      <c r="D30765">
        <v>230507</v>
      </c>
      <c r="E30765" s="48">
        <f t="shared" si="480"/>
        <v>0.84513888888888899</v>
      </c>
      <c r="F30765" t="str">
        <f>TEXT(Таблица19[[#This Row],[время просмотра (UTC)]],"ДДД")</f>
        <v>Пт</v>
      </c>
    </row>
    <row r="30766" spans="1:6" x14ac:dyDescent="0.25">
      <c r="A30766">
        <v>331963</v>
      </c>
      <c r="B30766" s="2">
        <v>44407.845656957928</v>
      </c>
      <c r="C30766">
        <v>162305</v>
      </c>
      <c r="D30766">
        <v>293657</v>
      </c>
      <c r="E30766" s="48">
        <f t="shared" si="480"/>
        <v>0.84513888888888899</v>
      </c>
      <c r="F30766" t="str">
        <f>TEXT(Таблица19[[#This Row],[время просмотра (UTC)]],"ДДД")</f>
        <v>Пт</v>
      </c>
    </row>
    <row r="30767" spans="1:6" x14ac:dyDescent="0.25">
      <c r="A30767">
        <v>331962</v>
      </c>
      <c r="B30767" s="2">
        <v>44407.845656957928</v>
      </c>
      <c r="C30767">
        <v>44624</v>
      </c>
      <c r="D30767">
        <v>41396</v>
      </c>
      <c r="E30767" s="48">
        <f t="shared" si="480"/>
        <v>0.84513888888888899</v>
      </c>
      <c r="F30767" t="str">
        <f>TEXT(Таблица19[[#This Row],[время просмотра (UTC)]],"ДДД")</f>
        <v>Пт</v>
      </c>
    </row>
    <row r="30768" spans="1:6" x14ac:dyDescent="0.25">
      <c r="A30768">
        <v>331961</v>
      </c>
      <c r="B30768" s="2">
        <v>44407.845252427185</v>
      </c>
      <c r="C30768">
        <v>301131</v>
      </c>
      <c r="D30768">
        <v>182191</v>
      </c>
      <c r="E30768" s="48">
        <f t="shared" si="480"/>
        <v>0.84513888888888899</v>
      </c>
      <c r="F30768" t="str">
        <f>TEXT(Таблица19[[#This Row],[время просмотра (UTC)]],"ДДД")</f>
        <v>Пт</v>
      </c>
    </row>
    <row r="30769" spans="1:6" x14ac:dyDescent="0.25">
      <c r="A30769">
        <v>331956</v>
      </c>
      <c r="B30769" s="2">
        <v>44407.845252427185</v>
      </c>
      <c r="C30769">
        <v>249214</v>
      </c>
      <c r="D30769">
        <v>293657</v>
      </c>
      <c r="E30769" s="48">
        <f t="shared" si="480"/>
        <v>0.84513888888888899</v>
      </c>
      <c r="F30769" t="str">
        <f>TEXT(Таблица19[[#This Row],[время просмотра (UTC)]],"ДДД")</f>
        <v>Пт</v>
      </c>
    </row>
    <row r="30770" spans="1:6" x14ac:dyDescent="0.25">
      <c r="A30770">
        <v>331952</v>
      </c>
      <c r="B30770" s="2">
        <v>44407.844443365699</v>
      </c>
      <c r="C30770">
        <v>257403</v>
      </c>
      <c r="D30770">
        <v>250679</v>
      </c>
      <c r="E30770" s="48">
        <f t="shared" si="480"/>
        <v>0.84444444444444444</v>
      </c>
      <c r="F30770" t="str">
        <f>TEXT(Таблица19[[#This Row],[время просмотра (UTC)]],"ДДД")</f>
        <v>Пт</v>
      </c>
    </row>
    <row r="30771" spans="1:6" x14ac:dyDescent="0.25">
      <c r="A30771">
        <v>331951</v>
      </c>
      <c r="B30771" s="2">
        <v>44407.844443365699</v>
      </c>
      <c r="C30771">
        <v>219422</v>
      </c>
      <c r="D30771">
        <v>327968</v>
      </c>
      <c r="E30771" s="48">
        <f t="shared" si="480"/>
        <v>0.84444444444444444</v>
      </c>
      <c r="F30771" t="str">
        <f>TEXT(Таблица19[[#This Row],[время просмотра (UTC)]],"ДДД")</f>
        <v>Пт</v>
      </c>
    </row>
    <row r="30772" spans="1:6" x14ac:dyDescent="0.25">
      <c r="A30772">
        <v>331948</v>
      </c>
      <c r="B30772" s="2">
        <v>44407.844038834948</v>
      </c>
      <c r="C30772">
        <v>306834</v>
      </c>
      <c r="D30772">
        <v>21527</v>
      </c>
      <c r="E30772" s="48">
        <f t="shared" si="480"/>
        <v>0.84375</v>
      </c>
      <c r="F30772" t="str">
        <f>TEXT(Таблица19[[#This Row],[время просмотра (UTC)]],"ДДД")</f>
        <v>Пт</v>
      </c>
    </row>
    <row r="30773" spans="1:6" x14ac:dyDescent="0.25">
      <c r="A30773">
        <v>331946</v>
      </c>
      <c r="B30773" s="2">
        <v>44407.844038834948</v>
      </c>
      <c r="C30773">
        <v>286741</v>
      </c>
      <c r="D30773">
        <v>369308</v>
      </c>
      <c r="E30773" s="48">
        <f t="shared" si="480"/>
        <v>0.84375</v>
      </c>
      <c r="F30773" t="str">
        <f>TEXT(Таблица19[[#This Row],[время просмотра (UTC)]],"ДДД")</f>
        <v>Пт</v>
      </c>
    </row>
    <row r="30774" spans="1:6" x14ac:dyDescent="0.25">
      <c r="A30774">
        <v>331943</v>
      </c>
      <c r="B30774" s="2">
        <v>44407.844038834948</v>
      </c>
      <c r="C30774">
        <v>216544</v>
      </c>
      <c r="D30774">
        <v>182841</v>
      </c>
      <c r="E30774" s="48">
        <f t="shared" si="480"/>
        <v>0.84375</v>
      </c>
      <c r="F30774" t="str">
        <f>TEXT(Таблица19[[#This Row],[время просмотра (UTC)]],"ДДД")</f>
        <v>Пт</v>
      </c>
    </row>
    <row r="30775" spans="1:6" x14ac:dyDescent="0.25">
      <c r="A30775">
        <v>331939</v>
      </c>
      <c r="B30775" s="2">
        <v>44407.843634304212</v>
      </c>
      <c r="C30775">
        <v>317749</v>
      </c>
      <c r="D30775">
        <v>439298</v>
      </c>
      <c r="E30775" s="48">
        <f t="shared" si="480"/>
        <v>0.84305555555555556</v>
      </c>
      <c r="F30775" t="str">
        <f>TEXT(Таблица19[[#This Row],[время просмотра (UTC)]],"ДДД")</f>
        <v>Пт</v>
      </c>
    </row>
    <row r="30776" spans="1:6" x14ac:dyDescent="0.25">
      <c r="A30776">
        <v>331938</v>
      </c>
      <c r="B30776" s="2">
        <v>44407.843634304212</v>
      </c>
      <c r="C30776">
        <v>243924</v>
      </c>
      <c r="D30776">
        <v>158750</v>
      </c>
      <c r="E30776" s="48">
        <f t="shared" si="480"/>
        <v>0.84305555555555556</v>
      </c>
      <c r="F30776" t="str">
        <f>TEXT(Таблица19[[#This Row],[время просмотра (UTC)]],"ДДД")</f>
        <v>Пт</v>
      </c>
    </row>
    <row r="30777" spans="1:6" x14ac:dyDescent="0.25">
      <c r="A30777">
        <v>331935</v>
      </c>
      <c r="B30777" s="2">
        <v>44407.843634304212</v>
      </c>
      <c r="C30777">
        <v>144480</v>
      </c>
      <c r="D30777">
        <v>230507</v>
      </c>
      <c r="E30777" s="48">
        <f t="shared" si="480"/>
        <v>0.84305555555555556</v>
      </c>
      <c r="F30777" t="str">
        <f>TEXT(Таблица19[[#This Row],[время просмотра (UTC)]],"ДДД")</f>
        <v>Пт</v>
      </c>
    </row>
    <row r="30778" spans="1:6" x14ac:dyDescent="0.25">
      <c r="A30778">
        <v>331930</v>
      </c>
      <c r="B30778" s="2">
        <v>44407.843634304212</v>
      </c>
      <c r="C30778">
        <v>133006</v>
      </c>
      <c r="D30778">
        <v>405774</v>
      </c>
      <c r="E30778" s="48">
        <f t="shared" si="480"/>
        <v>0.84305555555555556</v>
      </c>
      <c r="F30778" t="str">
        <f>TEXT(Таблица19[[#This Row],[время просмотра (UTC)]],"ДДД")</f>
        <v>Пт</v>
      </c>
    </row>
    <row r="30779" spans="1:6" x14ac:dyDescent="0.25">
      <c r="A30779">
        <v>331928</v>
      </c>
      <c r="B30779" s="2">
        <v>44407.843229773462</v>
      </c>
      <c r="C30779">
        <v>4993</v>
      </c>
      <c r="D30779">
        <v>84062</v>
      </c>
      <c r="E30779" s="48">
        <f t="shared" si="480"/>
        <v>0.84305555555555556</v>
      </c>
      <c r="F30779" t="str">
        <f>TEXT(Таблица19[[#This Row],[время просмотра (UTC)]],"ДДД")</f>
        <v>Пт</v>
      </c>
    </row>
    <row r="30780" spans="1:6" x14ac:dyDescent="0.25">
      <c r="A30780">
        <v>331925</v>
      </c>
      <c r="B30780" s="2">
        <v>44407.842825242718</v>
      </c>
      <c r="C30780">
        <v>131820</v>
      </c>
      <c r="D30780">
        <v>187427</v>
      </c>
      <c r="E30780" s="48">
        <f t="shared" si="480"/>
        <v>0.84236111111111101</v>
      </c>
      <c r="F30780" t="str">
        <f>TEXT(Таблица19[[#This Row],[время просмотра (UTC)]],"ДДД")</f>
        <v>Пт</v>
      </c>
    </row>
    <row r="30781" spans="1:6" x14ac:dyDescent="0.25">
      <c r="A30781">
        <v>331921</v>
      </c>
      <c r="B30781" s="2">
        <v>44407.842420711975</v>
      </c>
      <c r="C30781">
        <v>285828</v>
      </c>
      <c r="D30781">
        <v>456134</v>
      </c>
      <c r="E30781" s="48">
        <f t="shared" si="480"/>
        <v>0.84236111111111101</v>
      </c>
      <c r="F30781" t="str">
        <f>TEXT(Таблица19[[#This Row],[время просмотра (UTC)]],"ДДД")</f>
        <v>Пт</v>
      </c>
    </row>
    <row r="30782" spans="1:6" x14ac:dyDescent="0.25">
      <c r="A30782">
        <v>331917</v>
      </c>
      <c r="B30782" s="2">
        <v>44407.842333333334</v>
      </c>
      <c r="C30782">
        <v>315930</v>
      </c>
      <c r="D30782">
        <v>458081</v>
      </c>
      <c r="E30782" s="48">
        <f t="shared" si="480"/>
        <v>0.84166666666666667</v>
      </c>
      <c r="F30782" t="str">
        <f>TEXT(Таблица19[[#This Row],[время просмотра (UTC)]],"ДДД")</f>
        <v>Пт</v>
      </c>
    </row>
    <row r="30783" spans="1:6" x14ac:dyDescent="0.25">
      <c r="A30783">
        <v>331913</v>
      </c>
      <c r="B30783" s="2">
        <v>44407.842016181232</v>
      </c>
      <c r="C30783">
        <v>271359</v>
      </c>
      <c r="D30783">
        <v>107006</v>
      </c>
      <c r="E30783" s="48">
        <f t="shared" si="480"/>
        <v>0.84166666666666667</v>
      </c>
      <c r="F30783" t="str">
        <f>TEXT(Таблица19[[#This Row],[время просмотра (UTC)]],"ДДД")</f>
        <v>Пт</v>
      </c>
    </row>
    <row r="30784" spans="1:6" x14ac:dyDescent="0.25">
      <c r="A30784">
        <v>331909</v>
      </c>
      <c r="B30784" s="2">
        <v>44407.842016181232</v>
      </c>
      <c r="C30784">
        <v>247122</v>
      </c>
      <c r="D30784">
        <v>147928</v>
      </c>
      <c r="E30784" s="48">
        <f t="shared" si="480"/>
        <v>0.84166666666666667</v>
      </c>
      <c r="F30784" t="str">
        <f>TEXT(Таблица19[[#This Row],[время просмотра (UTC)]],"ДДД")</f>
        <v>Пт</v>
      </c>
    </row>
    <row r="30785" spans="1:6" x14ac:dyDescent="0.25">
      <c r="A30785">
        <v>331907</v>
      </c>
      <c r="B30785" s="2">
        <v>44407.842016181232</v>
      </c>
      <c r="C30785">
        <v>213390</v>
      </c>
      <c r="D30785">
        <v>60239</v>
      </c>
      <c r="E30785" s="48">
        <f t="shared" si="480"/>
        <v>0.84166666666666667</v>
      </c>
      <c r="F30785" t="str">
        <f>TEXT(Таблица19[[#This Row],[время просмотра (UTC)]],"ДДД")</f>
        <v>Пт</v>
      </c>
    </row>
    <row r="30786" spans="1:6" x14ac:dyDescent="0.25">
      <c r="A30786">
        <v>331904</v>
      </c>
      <c r="B30786" s="2">
        <v>44407.842016181232</v>
      </c>
      <c r="C30786">
        <v>210937</v>
      </c>
      <c r="D30786">
        <v>209122</v>
      </c>
      <c r="E30786" s="48">
        <f t="shared" ref="E30786:E30849" si="481">TIME(HOUR(B30786),MINUTE(B30786),SECOND(0))</f>
        <v>0.84166666666666667</v>
      </c>
      <c r="F30786" t="str">
        <f>TEXT(Таблица19[[#This Row],[время просмотра (UTC)]],"ДДД")</f>
        <v>Пт</v>
      </c>
    </row>
    <row r="30787" spans="1:6" x14ac:dyDescent="0.25">
      <c r="A30787">
        <v>331899</v>
      </c>
      <c r="B30787" s="2">
        <v>44407.842016181232</v>
      </c>
      <c r="C30787">
        <v>192628</v>
      </c>
      <c r="D30787">
        <v>473327</v>
      </c>
      <c r="E30787" s="48">
        <f t="shared" si="481"/>
        <v>0.84166666666666667</v>
      </c>
      <c r="F30787" t="str">
        <f>TEXT(Таблица19[[#This Row],[время просмотра (UTC)]],"ДДД")</f>
        <v>Пт</v>
      </c>
    </row>
    <row r="30788" spans="1:6" x14ac:dyDescent="0.25">
      <c r="A30788">
        <v>331898</v>
      </c>
      <c r="B30788" s="2">
        <v>44407.842016181232</v>
      </c>
      <c r="C30788">
        <v>96230</v>
      </c>
      <c r="D30788">
        <v>411922</v>
      </c>
      <c r="E30788" s="48">
        <f t="shared" si="481"/>
        <v>0.84166666666666667</v>
      </c>
      <c r="F30788" t="str">
        <f>TEXT(Таблица19[[#This Row],[время просмотра (UTC)]],"ДДД")</f>
        <v>Пт</v>
      </c>
    </row>
    <row r="30789" spans="1:6" x14ac:dyDescent="0.25">
      <c r="A30789">
        <v>331897</v>
      </c>
      <c r="B30789" s="2">
        <v>44407.842016181232</v>
      </c>
      <c r="C30789">
        <v>71621</v>
      </c>
      <c r="D30789">
        <v>21550</v>
      </c>
      <c r="E30789" s="48">
        <f t="shared" si="481"/>
        <v>0.84166666666666667</v>
      </c>
      <c r="F30789" t="str">
        <f>TEXT(Таблица19[[#This Row],[время просмотра (UTC)]],"ДДД")</f>
        <v>Пт</v>
      </c>
    </row>
    <row r="30790" spans="1:6" x14ac:dyDescent="0.25">
      <c r="A30790">
        <v>331894</v>
      </c>
      <c r="B30790" s="2">
        <v>44407.841666666667</v>
      </c>
      <c r="C30790">
        <v>190693</v>
      </c>
      <c r="D30790">
        <v>209551</v>
      </c>
      <c r="E30790" s="48">
        <f t="shared" si="481"/>
        <v>0.84166666666666667</v>
      </c>
      <c r="F30790" t="str">
        <f>TEXT(Таблица19[[#This Row],[время просмотра (UTC)]],"ДДД")</f>
        <v>Пт</v>
      </c>
    </row>
    <row r="30791" spans="1:6" x14ac:dyDescent="0.25">
      <c r="A30791">
        <v>331893</v>
      </c>
      <c r="B30791" s="2">
        <v>44407.841611650489</v>
      </c>
      <c r="C30791">
        <v>194789</v>
      </c>
      <c r="D30791">
        <v>143750</v>
      </c>
      <c r="E30791" s="48">
        <f t="shared" si="481"/>
        <v>0.84097222222222223</v>
      </c>
      <c r="F30791" t="str">
        <f>TEXT(Таблица19[[#This Row],[время просмотра (UTC)]],"ДДД")</f>
        <v>Пт</v>
      </c>
    </row>
    <row r="30792" spans="1:6" x14ac:dyDescent="0.25">
      <c r="A30792">
        <v>331891</v>
      </c>
      <c r="B30792" s="2">
        <v>44407.841611650489</v>
      </c>
      <c r="C30792">
        <v>184874</v>
      </c>
      <c r="D30792">
        <v>324991</v>
      </c>
      <c r="E30792" s="48">
        <f t="shared" si="481"/>
        <v>0.84097222222222223</v>
      </c>
      <c r="F30792" t="str">
        <f>TEXT(Таблица19[[#This Row],[время просмотра (UTC)]],"ДДД")</f>
        <v>Пт</v>
      </c>
    </row>
    <row r="30793" spans="1:6" x14ac:dyDescent="0.25">
      <c r="A30793">
        <v>331886</v>
      </c>
      <c r="B30793" s="2">
        <v>44407.840802588995</v>
      </c>
      <c r="C30793">
        <v>283875</v>
      </c>
      <c r="D30793">
        <v>118549</v>
      </c>
      <c r="E30793" s="48">
        <f t="shared" si="481"/>
        <v>0.84027777777777779</v>
      </c>
      <c r="F30793" t="str">
        <f>TEXT(Таблица19[[#This Row],[время просмотра (UTC)]],"ДДД")</f>
        <v>Пт</v>
      </c>
    </row>
    <row r="30794" spans="1:6" x14ac:dyDescent="0.25">
      <c r="A30794">
        <v>331884</v>
      </c>
      <c r="B30794" s="2">
        <v>44407.840802588995</v>
      </c>
      <c r="C30794">
        <v>244489</v>
      </c>
      <c r="D30794">
        <v>347393</v>
      </c>
      <c r="E30794" s="48">
        <f t="shared" si="481"/>
        <v>0.84027777777777779</v>
      </c>
      <c r="F30794" t="str">
        <f>TEXT(Таблица19[[#This Row],[время просмотра (UTC)]],"ДДД")</f>
        <v>Пт</v>
      </c>
    </row>
    <row r="30795" spans="1:6" x14ac:dyDescent="0.25">
      <c r="A30795">
        <v>331879</v>
      </c>
      <c r="B30795" s="2">
        <v>44407.840398058252</v>
      </c>
      <c r="C30795">
        <v>252464</v>
      </c>
      <c r="D30795">
        <v>464478</v>
      </c>
      <c r="E30795" s="48">
        <f t="shared" si="481"/>
        <v>0.84027777777777779</v>
      </c>
      <c r="F30795" t="str">
        <f>TEXT(Таблица19[[#This Row],[время просмотра (UTC)]],"ДДД")</f>
        <v>Пт</v>
      </c>
    </row>
    <row r="30796" spans="1:6" x14ac:dyDescent="0.25">
      <c r="A30796">
        <v>331877</v>
      </c>
      <c r="B30796" s="2">
        <v>44407.840398058252</v>
      </c>
      <c r="C30796">
        <v>172458</v>
      </c>
      <c r="D30796">
        <v>192331</v>
      </c>
      <c r="E30796" s="48">
        <f t="shared" si="481"/>
        <v>0.84027777777777779</v>
      </c>
      <c r="F30796" t="str">
        <f>TEXT(Таблица19[[#This Row],[время просмотра (UTC)]],"ДДД")</f>
        <v>Пт</v>
      </c>
    </row>
    <row r="30797" spans="1:6" x14ac:dyDescent="0.25">
      <c r="A30797">
        <v>331873</v>
      </c>
      <c r="B30797" s="2">
        <v>44407.840398058252</v>
      </c>
      <c r="C30797">
        <v>39293</v>
      </c>
      <c r="D30797">
        <v>324859</v>
      </c>
      <c r="E30797" s="48">
        <f t="shared" si="481"/>
        <v>0.84027777777777779</v>
      </c>
      <c r="F30797" t="str">
        <f>TEXT(Таблица19[[#This Row],[время просмотра (UTC)]],"ДДД")</f>
        <v>Пт</v>
      </c>
    </row>
    <row r="30798" spans="1:6" x14ac:dyDescent="0.25">
      <c r="A30798">
        <v>331872</v>
      </c>
      <c r="B30798" s="2">
        <v>44407.840398058252</v>
      </c>
      <c r="C30798">
        <v>30937</v>
      </c>
      <c r="D30798">
        <v>182191</v>
      </c>
      <c r="E30798" s="48">
        <f t="shared" si="481"/>
        <v>0.84027777777777779</v>
      </c>
      <c r="F30798" t="str">
        <f>TEXT(Таблица19[[#This Row],[время просмотра (UTC)]],"ДДД")</f>
        <v>Пт</v>
      </c>
    </row>
    <row r="30799" spans="1:6" x14ac:dyDescent="0.25">
      <c r="A30799">
        <v>331871</v>
      </c>
      <c r="B30799" s="2">
        <v>44407.839993527508</v>
      </c>
      <c r="C30799">
        <v>61670</v>
      </c>
      <c r="D30799">
        <v>88863</v>
      </c>
      <c r="E30799" s="48">
        <f t="shared" si="481"/>
        <v>0.83958333333333324</v>
      </c>
      <c r="F30799" t="str">
        <f>TEXT(Таблица19[[#This Row],[время просмотра (UTC)]],"ДДД")</f>
        <v>Пт</v>
      </c>
    </row>
    <row r="30800" spans="1:6" x14ac:dyDescent="0.25">
      <c r="A30800">
        <v>331867</v>
      </c>
      <c r="B30800" s="2">
        <v>44407.838779935279</v>
      </c>
      <c r="C30800">
        <v>211139</v>
      </c>
      <c r="D30800">
        <v>312954</v>
      </c>
      <c r="E30800" s="48">
        <f t="shared" si="481"/>
        <v>0.83819444444444446</v>
      </c>
      <c r="F30800" t="str">
        <f>TEXT(Таблица19[[#This Row],[время просмотра (UTC)]],"ДДД")</f>
        <v>Пт</v>
      </c>
    </row>
    <row r="30801" spans="1:6" x14ac:dyDescent="0.25">
      <c r="A30801">
        <v>331864</v>
      </c>
      <c r="B30801" s="2">
        <v>44407.838779935279</v>
      </c>
      <c r="C30801">
        <v>68806</v>
      </c>
      <c r="D30801">
        <v>329785</v>
      </c>
      <c r="E30801" s="48">
        <f t="shared" si="481"/>
        <v>0.83819444444444446</v>
      </c>
      <c r="F30801" t="str">
        <f>TEXT(Таблица19[[#This Row],[время просмотра (UTC)]],"ДДД")</f>
        <v>Пт</v>
      </c>
    </row>
    <row r="30802" spans="1:6" x14ac:dyDescent="0.25">
      <c r="A30802">
        <v>331861</v>
      </c>
      <c r="B30802" s="2">
        <v>44407.838779935279</v>
      </c>
      <c r="C30802">
        <v>22461</v>
      </c>
      <c r="D30802">
        <v>182191</v>
      </c>
      <c r="E30802" s="48">
        <f t="shared" si="481"/>
        <v>0.83819444444444446</v>
      </c>
      <c r="F30802" t="str">
        <f>TEXT(Таблица19[[#This Row],[время просмотра (UTC)]],"ДДД")</f>
        <v>Пт</v>
      </c>
    </row>
    <row r="30803" spans="1:6" x14ac:dyDescent="0.25">
      <c r="A30803">
        <v>331859</v>
      </c>
      <c r="B30803" s="2">
        <v>44407.838375404528</v>
      </c>
      <c r="C30803">
        <v>323511</v>
      </c>
      <c r="D30803">
        <v>459697</v>
      </c>
      <c r="E30803" s="48">
        <f t="shared" si="481"/>
        <v>0.83819444444444446</v>
      </c>
      <c r="F30803" t="str">
        <f>TEXT(Таблица19[[#This Row],[время просмотра (UTC)]],"ДДД")</f>
        <v>Пт</v>
      </c>
    </row>
    <row r="30804" spans="1:6" x14ac:dyDescent="0.25">
      <c r="A30804">
        <v>331858</v>
      </c>
      <c r="B30804" s="2">
        <v>44407.838375404528</v>
      </c>
      <c r="C30804">
        <v>243841</v>
      </c>
      <c r="D30804">
        <v>258219</v>
      </c>
      <c r="E30804" s="48">
        <f t="shared" si="481"/>
        <v>0.83819444444444446</v>
      </c>
      <c r="F30804" t="str">
        <f>TEXT(Таблица19[[#This Row],[время просмотра (UTC)]],"ДДД")</f>
        <v>Пт</v>
      </c>
    </row>
    <row r="30805" spans="1:6" x14ac:dyDescent="0.25">
      <c r="A30805">
        <v>331853</v>
      </c>
      <c r="B30805" s="2">
        <v>44407.838375404528</v>
      </c>
      <c r="C30805">
        <v>200985</v>
      </c>
      <c r="D30805">
        <v>237520</v>
      </c>
      <c r="E30805" s="48">
        <f t="shared" si="481"/>
        <v>0.83819444444444446</v>
      </c>
      <c r="F30805" t="str">
        <f>TEXT(Таблица19[[#This Row],[время просмотра (UTC)]],"ДДД")</f>
        <v>Пт</v>
      </c>
    </row>
    <row r="30806" spans="1:6" x14ac:dyDescent="0.25">
      <c r="A30806">
        <v>331848</v>
      </c>
      <c r="B30806" s="2">
        <v>44407.837566343042</v>
      </c>
      <c r="C30806">
        <v>283886</v>
      </c>
      <c r="D30806">
        <v>96633</v>
      </c>
      <c r="E30806" s="48">
        <f t="shared" si="481"/>
        <v>0.83750000000000002</v>
      </c>
      <c r="F30806" t="str">
        <f>TEXT(Таблица19[[#This Row],[время просмотра (UTC)]],"ДДД")</f>
        <v>Пт</v>
      </c>
    </row>
    <row r="30807" spans="1:6" x14ac:dyDescent="0.25">
      <c r="A30807">
        <v>331847</v>
      </c>
      <c r="B30807" s="2">
        <v>44407.837566343042</v>
      </c>
      <c r="C30807">
        <v>124057</v>
      </c>
      <c r="D30807">
        <v>367087</v>
      </c>
      <c r="E30807" s="48">
        <f t="shared" si="481"/>
        <v>0.83750000000000002</v>
      </c>
      <c r="F30807" t="str">
        <f>TEXT(Таблица19[[#This Row],[время просмотра (UTC)]],"ДДД")</f>
        <v>Пт</v>
      </c>
    </row>
    <row r="30808" spans="1:6" x14ac:dyDescent="0.25">
      <c r="A30808">
        <v>331846</v>
      </c>
      <c r="B30808" s="2">
        <v>44407.837333333337</v>
      </c>
      <c r="C30808">
        <v>122800</v>
      </c>
      <c r="D30808">
        <v>324893</v>
      </c>
      <c r="E30808" s="48">
        <f t="shared" si="481"/>
        <v>0.83680555555555547</v>
      </c>
      <c r="F30808" t="str">
        <f>TEXT(Таблица19[[#This Row],[время просмотра (UTC)]],"ДДД")</f>
        <v>Пт</v>
      </c>
    </row>
    <row r="30809" spans="1:6" x14ac:dyDescent="0.25">
      <c r="A30809">
        <v>331843</v>
      </c>
      <c r="B30809" s="2">
        <v>44407.837161812298</v>
      </c>
      <c r="C30809">
        <v>258694</v>
      </c>
      <c r="D30809">
        <v>294269</v>
      </c>
      <c r="E30809" s="48">
        <f t="shared" si="481"/>
        <v>0.83680555555555547</v>
      </c>
      <c r="F30809" t="str">
        <f>TEXT(Таблица19[[#This Row],[время просмотра (UTC)]],"ДДД")</f>
        <v>Пт</v>
      </c>
    </row>
    <row r="30810" spans="1:6" x14ac:dyDescent="0.25">
      <c r="A30810">
        <v>331841</v>
      </c>
      <c r="B30810" s="2">
        <v>44407.837161812298</v>
      </c>
      <c r="C30810">
        <v>111924</v>
      </c>
      <c r="D30810">
        <v>251150</v>
      </c>
      <c r="E30810" s="48">
        <f t="shared" si="481"/>
        <v>0.83680555555555547</v>
      </c>
      <c r="F30810" t="str">
        <f>TEXT(Таблица19[[#This Row],[время просмотра (UTC)]],"ДДД")</f>
        <v>Пт</v>
      </c>
    </row>
    <row r="30811" spans="1:6" x14ac:dyDescent="0.25">
      <c r="A30811">
        <v>331837</v>
      </c>
      <c r="B30811" s="2">
        <v>44407.836757281555</v>
      </c>
      <c r="C30811">
        <v>289378</v>
      </c>
      <c r="D30811">
        <v>436459</v>
      </c>
      <c r="E30811" s="48">
        <f t="shared" si="481"/>
        <v>0.83611111111111114</v>
      </c>
      <c r="F30811" t="str">
        <f>TEXT(Таблица19[[#This Row],[время просмотра (UTC)]],"ДДД")</f>
        <v>Пт</v>
      </c>
    </row>
    <row r="30812" spans="1:6" x14ac:dyDescent="0.25">
      <c r="A30812">
        <v>331833</v>
      </c>
      <c r="B30812" s="2">
        <v>44407.836757281555</v>
      </c>
      <c r="C30812">
        <v>144836</v>
      </c>
      <c r="D30812">
        <v>397973</v>
      </c>
      <c r="E30812" s="48">
        <f t="shared" si="481"/>
        <v>0.83611111111111114</v>
      </c>
      <c r="F30812" t="str">
        <f>TEXT(Таблица19[[#This Row],[время просмотра (UTC)]],"ДДД")</f>
        <v>Пт</v>
      </c>
    </row>
    <row r="30813" spans="1:6" x14ac:dyDescent="0.25">
      <c r="A30813">
        <v>331831</v>
      </c>
      <c r="B30813" s="2">
        <v>44407.836352750812</v>
      </c>
      <c r="C30813">
        <v>181992</v>
      </c>
      <c r="D30813">
        <v>153893</v>
      </c>
      <c r="E30813" s="48">
        <f t="shared" si="481"/>
        <v>0.83611111111111114</v>
      </c>
      <c r="F30813" t="str">
        <f>TEXT(Таблица19[[#This Row],[время просмотра (UTC)]],"ДДД")</f>
        <v>Пт</v>
      </c>
    </row>
    <row r="30814" spans="1:6" x14ac:dyDescent="0.25">
      <c r="A30814">
        <v>331829</v>
      </c>
      <c r="B30814" s="2">
        <v>44407.836352750812</v>
      </c>
      <c r="C30814">
        <v>64944</v>
      </c>
      <c r="D30814">
        <v>427521</v>
      </c>
      <c r="E30814" s="48">
        <f t="shared" si="481"/>
        <v>0.83611111111111114</v>
      </c>
      <c r="F30814" t="str">
        <f>TEXT(Таблица19[[#This Row],[время просмотра (UTC)]],"ДДД")</f>
        <v>Пт</v>
      </c>
    </row>
    <row r="30815" spans="1:6" x14ac:dyDescent="0.25">
      <c r="A30815">
        <v>331825</v>
      </c>
      <c r="B30815" s="2">
        <v>44407.836352750812</v>
      </c>
      <c r="C30815">
        <v>18685</v>
      </c>
      <c r="D30815">
        <v>143150</v>
      </c>
      <c r="E30815" s="48">
        <f t="shared" si="481"/>
        <v>0.83611111111111114</v>
      </c>
      <c r="F30815" t="str">
        <f>TEXT(Таблица19[[#This Row],[время просмотра (UTC)]],"ДДД")</f>
        <v>Пт</v>
      </c>
    </row>
    <row r="30816" spans="1:6" x14ac:dyDescent="0.25">
      <c r="A30816">
        <v>331820</v>
      </c>
      <c r="B30816" s="2">
        <v>44407.836000000003</v>
      </c>
      <c r="C30816">
        <v>109348</v>
      </c>
      <c r="D30816">
        <v>118549</v>
      </c>
      <c r="E30816" s="48">
        <f t="shared" si="481"/>
        <v>0.8354166666666667</v>
      </c>
      <c r="F30816" t="str">
        <f>TEXT(Таблица19[[#This Row],[время просмотра (UTC)]],"ДДД")</f>
        <v>Пт</v>
      </c>
    </row>
    <row r="30817" spans="1:6" x14ac:dyDescent="0.25">
      <c r="A30817">
        <v>331818</v>
      </c>
      <c r="B30817" s="2">
        <v>44407.835948220061</v>
      </c>
      <c r="C30817">
        <v>339523</v>
      </c>
      <c r="D30817">
        <v>214179</v>
      </c>
      <c r="E30817" s="48">
        <f t="shared" si="481"/>
        <v>0.8354166666666667</v>
      </c>
      <c r="F30817" t="str">
        <f>TEXT(Таблица19[[#This Row],[время просмотра (UTC)]],"ДДД")</f>
        <v>Пт</v>
      </c>
    </row>
    <row r="30818" spans="1:6" x14ac:dyDescent="0.25">
      <c r="A30818">
        <v>331817</v>
      </c>
      <c r="B30818" s="2">
        <v>44407.835948220061</v>
      </c>
      <c r="C30818">
        <v>154292</v>
      </c>
      <c r="D30818">
        <v>432277</v>
      </c>
      <c r="E30818" s="48">
        <f t="shared" si="481"/>
        <v>0.8354166666666667</v>
      </c>
      <c r="F30818" t="str">
        <f>TEXT(Таблица19[[#This Row],[время просмотра (UTC)]],"ДДД")</f>
        <v>Пт</v>
      </c>
    </row>
    <row r="30819" spans="1:6" x14ac:dyDescent="0.25">
      <c r="A30819">
        <v>331815</v>
      </c>
      <c r="B30819" s="2">
        <v>44407.835948220061</v>
      </c>
      <c r="C30819">
        <v>108300</v>
      </c>
      <c r="D30819">
        <v>302879</v>
      </c>
      <c r="E30819" s="48">
        <f t="shared" si="481"/>
        <v>0.8354166666666667</v>
      </c>
      <c r="F30819" t="str">
        <f>TEXT(Таблица19[[#This Row],[время просмотра (UTC)]],"ДДД")</f>
        <v>Пт</v>
      </c>
    </row>
    <row r="30820" spans="1:6" x14ac:dyDescent="0.25">
      <c r="A30820">
        <v>331814</v>
      </c>
      <c r="B30820" s="2">
        <v>44407.835948220061</v>
      </c>
      <c r="C30820">
        <v>94360</v>
      </c>
      <c r="D30820">
        <v>112504</v>
      </c>
      <c r="E30820" s="48">
        <f t="shared" si="481"/>
        <v>0.8354166666666667</v>
      </c>
      <c r="F30820" t="str">
        <f>TEXT(Таблица19[[#This Row],[время просмотра (UTC)]],"ДДД")</f>
        <v>Пт</v>
      </c>
    </row>
    <row r="30821" spans="1:6" x14ac:dyDescent="0.25">
      <c r="A30821">
        <v>331809</v>
      </c>
      <c r="B30821" s="2">
        <v>44407.835948220061</v>
      </c>
      <c r="C30821">
        <v>69757</v>
      </c>
      <c r="D30821">
        <v>12145</v>
      </c>
      <c r="E30821" s="48">
        <f t="shared" si="481"/>
        <v>0.8354166666666667</v>
      </c>
      <c r="F30821" t="str">
        <f>TEXT(Таблица19[[#This Row],[время просмотра (UTC)]],"ДДД")</f>
        <v>Пт</v>
      </c>
    </row>
    <row r="30822" spans="1:6" x14ac:dyDescent="0.25">
      <c r="A30822">
        <v>331805</v>
      </c>
      <c r="B30822" s="2">
        <v>44407.835543689325</v>
      </c>
      <c r="C30822">
        <v>137358</v>
      </c>
      <c r="D30822">
        <v>330333</v>
      </c>
      <c r="E30822" s="48">
        <f t="shared" si="481"/>
        <v>0.8354166666666667</v>
      </c>
      <c r="F30822" t="str">
        <f>TEXT(Таблица19[[#This Row],[время просмотра (UTC)]],"ДДД")</f>
        <v>Пт</v>
      </c>
    </row>
    <row r="30823" spans="1:6" x14ac:dyDescent="0.25">
      <c r="A30823">
        <v>331800</v>
      </c>
      <c r="B30823" s="2">
        <v>44407.835139158575</v>
      </c>
      <c r="C30823">
        <v>154016</v>
      </c>
      <c r="D30823">
        <v>285177</v>
      </c>
      <c r="E30823" s="48">
        <f t="shared" si="481"/>
        <v>0.83472222222222225</v>
      </c>
      <c r="F30823" t="str">
        <f>TEXT(Таблица19[[#This Row],[время просмотра (UTC)]],"ДДД")</f>
        <v>Пт</v>
      </c>
    </row>
    <row r="30824" spans="1:6" x14ac:dyDescent="0.25">
      <c r="A30824">
        <v>331798</v>
      </c>
      <c r="B30824" s="2">
        <v>44407.834734627831</v>
      </c>
      <c r="C30824">
        <v>177332</v>
      </c>
      <c r="D30824">
        <v>438887</v>
      </c>
      <c r="E30824" s="48">
        <f t="shared" si="481"/>
        <v>0.83472222222222225</v>
      </c>
      <c r="F30824" t="str">
        <f>TEXT(Таблица19[[#This Row],[время просмотра (UTC)]],"ДДД")</f>
        <v>Пт</v>
      </c>
    </row>
    <row r="30825" spans="1:6" x14ac:dyDescent="0.25">
      <c r="A30825">
        <v>331794</v>
      </c>
      <c r="B30825" s="2">
        <v>44407.834734627831</v>
      </c>
      <c r="C30825">
        <v>102698</v>
      </c>
      <c r="D30825">
        <v>118549</v>
      </c>
      <c r="E30825" s="48">
        <f t="shared" si="481"/>
        <v>0.83472222222222225</v>
      </c>
      <c r="F30825" t="str">
        <f>TEXT(Таблица19[[#This Row],[время просмотра (UTC)]],"ДДД")</f>
        <v>Пт</v>
      </c>
    </row>
    <row r="30826" spans="1:6" x14ac:dyDescent="0.25">
      <c r="A30826">
        <v>331791</v>
      </c>
      <c r="B30826" s="2">
        <v>44407.834330097088</v>
      </c>
      <c r="C30826">
        <v>105216</v>
      </c>
      <c r="D30826">
        <v>312509</v>
      </c>
      <c r="E30826" s="48">
        <f t="shared" si="481"/>
        <v>0.8340277777777777</v>
      </c>
      <c r="F30826" t="str">
        <f>TEXT(Таблица19[[#This Row],[время просмотра (UTC)]],"ДДД")</f>
        <v>Пт</v>
      </c>
    </row>
    <row r="30827" spans="1:6" x14ac:dyDescent="0.25">
      <c r="A30827">
        <v>331786</v>
      </c>
      <c r="B30827" s="2">
        <v>44407.833925566345</v>
      </c>
      <c r="C30827">
        <v>261473</v>
      </c>
      <c r="D30827">
        <v>318588</v>
      </c>
      <c r="E30827" s="48">
        <f t="shared" si="481"/>
        <v>0.83333333333333337</v>
      </c>
      <c r="F30827" t="str">
        <f>TEXT(Таблица19[[#This Row],[время просмотра (UTC)]],"ДДД")</f>
        <v>Пт</v>
      </c>
    </row>
    <row r="30828" spans="1:6" x14ac:dyDescent="0.25">
      <c r="A30828">
        <v>331784</v>
      </c>
      <c r="B30828" s="2">
        <v>44407.833925566345</v>
      </c>
      <c r="C30828">
        <v>258439</v>
      </c>
      <c r="D30828">
        <v>122631</v>
      </c>
      <c r="E30828" s="48">
        <f t="shared" si="481"/>
        <v>0.83333333333333337</v>
      </c>
      <c r="F30828" t="str">
        <f>TEXT(Таблица19[[#This Row],[время просмотра (UTC)]],"ДДД")</f>
        <v>Пт</v>
      </c>
    </row>
    <row r="30829" spans="1:6" x14ac:dyDescent="0.25">
      <c r="A30829">
        <v>331782</v>
      </c>
      <c r="B30829" s="2">
        <v>44407.833925566345</v>
      </c>
      <c r="C30829">
        <v>140392</v>
      </c>
      <c r="D30829">
        <v>5151</v>
      </c>
      <c r="E30829" s="48">
        <f t="shared" si="481"/>
        <v>0.83333333333333337</v>
      </c>
      <c r="F30829" t="str">
        <f>TEXT(Таблица19[[#This Row],[время просмотра (UTC)]],"ДДД")</f>
        <v>Пт</v>
      </c>
    </row>
    <row r="30830" spans="1:6" x14ac:dyDescent="0.25">
      <c r="A30830">
        <v>331777</v>
      </c>
      <c r="B30830" s="2">
        <v>44407.833925566345</v>
      </c>
      <c r="C30830">
        <v>113595</v>
      </c>
      <c r="D30830">
        <v>154228</v>
      </c>
      <c r="E30830" s="48">
        <f t="shared" si="481"/>
        <v>0.83333333333333337</v>
      </c>
      <c r="F30830" t="str">
        <f>TEXT(Таблица19[[#This Row],[время просмотра (UTC)]],"ДДД")</f>
        <v>Пт</v>
      </c>
    </row>
    <row r="30831" spans="1:6" x14ac:dyDescent="0.25">
      <c r="A30831">
        <v>331773</v>
      </c>
      <c r="B30831" s="2">
        <v>44407.833521035602</v>
      </c>
      <c r="C30831">
        <v>232819</v>
      </c>
      <c r="D30831">
        <v>194335</v>
      </c>
      <c r="E30831" s="48">
        <f t="shared" si="481"/>
        <v>0.83333333333333337</v>
      </c>
      <c r="F30831" t="str">
        <f>TEXT(Таблица19[[#This Row],[время просмотра (UTC)]],"ДДД")</f>
        <v>Пт</v>
      </c>
    </row>
    <row r="30832" spans="1:6" x14ac:dyDescent="0.25">
      <c r="A30832">
        <v>331768</v>
      </c>
      <c r="B30832" s="2">
        <v>44407.833521035602</v>
      </c>
      <c r="C30832">
        <v>232627</v>
      </c>
      <c r="D30832">
        <v>470762</v>
      </c>
      <c r="E30832" s="48">
        <f t="shared" si="481"/>
        <v>0.83333333333333337</v>
      </c>
      <c r="F30832" t="str">
        <f>TEXT(Таблица19[[#This Row],[время просмотра (UTC)]],"ДДД")</f>
        <v>Пт</v>
      </c>
    </row>
    <row r="30833" spans="1:6" x14ac:dyDescent="0.25">
      <c r="A30833">
        <v>331764</v>
      </c>
      <c r="B30833" s="2">
        <v>44407.833521035602</v>
      </c>
      <c r="C30833">
        <v>37705</v>
      </c>
      <c r="D30833">
        <v>347008</v>
      </c>
      <c r="E30833" s="48">
        <f t="shared" si="481"/>
        <v>0.83333333333333337</v>
      </c>
      <c r="F30833" t="str">
        <f>TEXT(Таблица19[[#This Row],[время просмотра (UTC)]],"ДДД")</f>
        <v>Пт</v>
      </c>
    </row>
    <row r="30834" spans="1:6" x14ac:dyDescent="0.25">
      <c r="A30834">
        <v>331763</v>
      </c>
      <c r="B30834" s="2">
        <v>44407.833116504851</v>
      </c>
      <c r="C30834">
        <v>146406</v>
      </c>
      <c r="D30834">
        <v>192331</v>
      </c>
      <c r="E30834" s="48">
        <f t="shared" si="481"/>
        <v>0.83263888888888893</v>
      </c>
      <c r="F30834" t="str">
        <f>TEXT(Таблица19[[#This Row],[время просмотра (UTC)]],"ДДД")</f>
        <v>Пт</v>
      </c>
    </row>
    <row r="30835" spans="1:6" x14ac:dyDescent="0.25">
      <c r="A30835">
        <v>331758</v>
      </c>
      <c r="B30835" s="2">
        <v>44407.832711974108</v>
      </c>
      <c r="C30835">
        <v>297303</v>
      </c>
      <c r="D30835">
        <v>153893</v>
      </c>
      <c r="E30835" s="48">
        <f t="shared" si="481"/>
        <v>0.83263888888888893</v>
      </c>
      <c r="F30835" t="str">
        <f>TEXT(Таблица19[[#This Row],[время просмотра (UTC)]],"ДДД")</f>
        <v>Пт</v>
      </c>
    </row>
    <row r="30836" spans="1:6" x14ac:dyDescent="0.25">
      <c r="A30836">
        <v>331757</v>
      </c>
      <c r="B30836" s="2">
        <v>44407.832711974108</v>
      </c>
      <c r="C30836">
        <v>277668</v>
      </c>
      <c r="D30836">
        <v>304267</v>
      </c>
      <c r="E30836" s="48">
        <f t="shared" si="481"/>
        <v>0.83263888888888893</v>
      </c>
      <c r="F30836" t="str">
        <f>TEXT(Таблица19[[#This Row],[время просмотра (UTC)]],"ДДД")</f>
        <v>Пт</v>
      </c>
    </row>
    <row r="30837" spans="1:6" x14ac:dyDescent="0.25">
      <c r="A30837">
        <v>331752</v>
      </c>
      <c r="B30837" s="2">
        <v>44407.832000000002</v>
      </c>
      <c r="C30837">
        <v>252949</v>
      </c>
      <c r="D30837">
        <v>347008</v>
      </c>
      <c r="E30837" s="48">
        <f t="shared" si="481"/>
        <v>0.83194444444444438</v>
      </c>
      <c r="F30837" t="str">
        <f>TEXT(Таблица19[[#This Row],[время просмотра (UTC)]],"ДДД")</f>
        <v>Пт</v>
      </c>
    </row>
    <row r="30838" spans="1:6" x14ac:dyDescent="0.25">
      <c r="A30838">
        <v>331751</v>
      </c>
      <c r="B30838" s="2">
        <v>44407.831902912621</v>
      </c>
      <c r="C30838">
        <v>185215</v>
      </c>
      <c r="D30838">
        <v>432277</v>
      </c>
      <c r="E30838" s="48">
        <f t="shared" si="481"/>
        <v>0.83124999999999993</v>
      </c>
      <c r="F30838" t="str">
        <f>TEXT(Таблица19[[#This Row],[время просмотра (UTC)]],"ДДД")</f>
        <v>Пт</v>
      </c>
    </row>
    <row r="30839" spans="1:6" x14ac:dyDescent="0.25">
      <c r="A30839">
        <v>331747</v>
      </c>
      <c r="B30839" s="2">
        <v>44407.831498381878</v>
      </c>
      <c r="C30839">
        <v>51557</v>
      </c>
      <c r="D30839">
        <v>461832</v>
      </c>
      <c r="E30839" s="48">
        <f t="shared" si="481"/>
        <v>0.83124999999999993</v>
      </c>
      <c r="F30839" t="str">
        <f>TEXT(Таблица19[[#This Row],[время просмотра (UTC)]],"ДДД")</f>
        <v>Пт</v>
      </c>
    </row>
    <row r="30840" spans="1:6" x14ac:dyDescent="0.25">
      <c r="A30840">
        <v>331745</v>
      </c>
      <c r="B30840" s="2">
        <v>44407.831093851128</v>
      </c>
      <c r="C30840">
        <v>121375</v>
      </c>
      <c r="D30840">
        <v>88863</v>
      </c>
      <c r="E30840" s="48">
        <f t="shared" si="481"/>
        <v>0.8305555555555556</v>
      </c>
      <c r="F30840" t="str">
        <f>TEXT(Таблица19[[#This Row],[время просмотра (UTC)]],"ДДД")</f>
        <v>Пт</v>
      </c>
    </row>
    <row r="30841" spans="1:6" x14ac:dyDescent="0.25">
      <c r="A30841">
        <v>331743</v>
      </c>
      <c r="B30841" s="2">
        <v>44407.831093851128</v>
      </c>
      <c r="C30841">
        <v>72062</v>
      </c>
      <c r="D30841">
        <v>182191</v>
      </c>
      <c r="E30841" s="48">
        <f t="shared" si="481"/>
        <v>0.8305555555555556</v>
      </c>
      <c r="F30841" t="str">
        <f>TEXT(Таблица19[[#This Row],[время просмотра (UTC)]],"ДДД")</f>
        <v>Пт</v>
      </c>
    </row>
    <row r="30842" spans="1:6" x14ac:dyDescent="0.25">
      <c r="A30842">
        <v>331740</v>
      </c>
      <c r="B30842" s="2">
        <v>44407.830689320392</v>
      </c>
      <c r="C30842">
        <v>305177</v>
      </c>
      <c r="D30842">
        <v>153893</v>
      </c>
      <c r="E30842" s="48">
        <f t="shared" si="481"/>
        <v>0.8305555555555556</v>
      </c>
      <c r="F30842" t="str">
        <f>TEXT(Таблица19[[#This Row],[время просмотра (UTC)]],"ДДД")</f>
        <v>Пт</v>
      </c>
    </row>
    <row r="30843" spans="1:6" x14ac:dyDescent="0.25">
      <c r="A30843">
        <v>331737</v>
      </c>
      <c r="B30843" s="2">
        <v>44407.830689320392</v>
      </c>
      <c r="C30843">
        <v>154713</v>
      </c>
      <c r="D30843">
        <v>330333</v>
      </c>
      <c r="E30843" s="48">
        <f t="shared" si="481"/>
        <v>0.8305555555555556</v>
      </c>
      <c r="F30843" t="str">
        <f>TEXT(Таблица19[[#This Row],[время просмотра (UTC)]],"ДДД")</f>
        <v>Пт</v>
      </c>
    </row>
    <row r="30844" spans="1:6" x14ac:dyDescent="0.25">
      <c r="A30844">
        <v>331735</v>
      </c>
      <c r="B30844" s="2">
        <v>44407.830689320392</v>
      </c>
      <c r="C30844">
        <v>125034</v>
      </c>
      <c r="D30844">
        <v>143031</v>
      </c>
      <c r="E30844" s="48">
        <f t="shared" si="481"/>
        <v>0.8305555555555556</v>
      </c>
      <c r="F30844" t="str">
        <f>TEXT(Таблица19[[#This Row],[время просмотра (UTC)]],"ДДД")</f>
        <v>Пт</v>
      </c>
    </row>
    <row r="30845" spans="1:6" x14ac:dyDescent="0.25">
      <c r="A30845">
        <v>331730</v>
      </c>
      <c r="B30845" s="2">
        <v>44407.830689320392</v>
      </c>
      <c r="C30845">
        <v>51959</v>
      </c>
      <c r="D30845">
        <v>233626</v>
      </c>
      <c r="E30845" s="48">
        <f t="shared" si="481"/>
        <v>0.8305555555555556</v>
      </c>
      <c r="F30845" t="str">
        <f>TEXT(Таблица19[[#This Row],[время просмотра (UTC)]],"ДДД")</f>
        <v>Пт</v>
      </c>
    </row>
    <row r="30846" spans="1:6" x14ac:dyDescent="0.25">
      <c r="A30846">
        <v>331726</v>
      </c>
      <c r="B30846" s="2">
        <v>44407.830284789641</v>
      </c>
      <c r="C30846">
        <v>285919</v>
      </c>
      <c r="D30846">
        <v>316541</v>
      </c>
      <c r="E30846" s="48">
        <f t="shared" si="481"/>
        <v>0.82986111111111116</v>
      </c>
      <c r="F30846" t="str">
        <f>TEXT(Таблица19[[#This Row],[время просмотра (UTC)]],"ДДД")</f>
        <v>Пт</v>
      </c>
    </row>
    <row r="30847" spans="1:6" x14ac:dyDescent="0.25">
      <c r="A30847">
        <v>331724</v>
      </c>
      <c r="B30847" s="2">
        <v>44407.830284789641</v>
      </c>
      <c r="C30847">
        <v>203954</v>
      </c>
      <c r="D30847">
        <v>217497</v>
      </c>
      <c r="E30847" s="48">
        <f t="shared" si="481"/>
        <v>0.82986111111111116</v>
      </c>
      <c r="F30847" t="str">
        <f>TEXT(Таблица19[[#This Row],[время просмотра (UTC)]],"ДДД")</f>
        <v>Пт</v>
      </c>
    </row>
    <row r="30848" spans="1:6" x14ac:dyDescent="0.25">
      <c r="A30848">
        <v>331721</v>
      </c>
      <c r="B30848" s="2">
        <v>44407.830284789641</v>
      </c>
      <c r="C30848">
        <v>87167</v>
      </c>
      <c r="D30848">
        <v>119655</v>
      </c>
      <c r="E30848" s="48">
        <f t="shared" si="481"/>
        <v>0.82986111111111116</v>
      </c>
      <c r="F30848" t="str">
        <f>TEXT(Таблица19[[#This Row],[время просмотра (UTC)]],"ДДД")</f>
        <v>Пт</v>
      </c>
    </row>
    <row r="30849" spans="1:6" x14ac:dyDescent="0.25">
      <c r="A30849">
        <v>331720</v>
      </c>
      <c r="B30849" s="2">
        <v>44407.829475728155</v>
      </c>
      <c r="C30849">
        <v>102356</v>
      </c>
      <c r="D30849">
        <v>111320</v>
      </c>
      <c r="E30849" s="48">
        <f t="shared" si="481"/>
        <v>0.82916666666666661</v>
      </c>
      <c r="F30849" t="str">
        <f>TEXT(Таблица19[[#This Row],[время просмотра (UTC)]],"ДДД")</f>
        <v>Пт</v>
      </c>
    </row>
    <row r="30850" spans="1:6" x14ac:dyDescent="0.25">
      <c r="A30850">
        <v>331715</v>
      </c>
      <c r="B30850" s="2">
        <v>44407.829475728155</v>
      </c>
      <c r="C30850">
        <v>98185</v>
      </c>
      <c r="D30850">
        <v>62570</v>
      </c>
      <c r="E30850" s="48">
        <f t="shared" ref="E30850:E30913" si="482">TIME(HOUR(B30850),MINUTE(B30850),SECOND(0))</f>
        <v>0.82916666666666661</v>
      </c>
      <c r="F30850" t="str">
        <f>TEXT(Таблица19[[#This Row],[время просмотра (UTC)]],"ДДД")</f>
        <v>Пт</v>
      </c>
    </row>
    <row r="30851" spans="1:6" x14ac:dyDescent="0.25">
      <c r="A30851">
        <v>331713</v>
      </c>
      <c r="B30851" s="2">
        <v>44407.829071197411</v>
      </c>
      <c r="C30851">
        <v>294493</v>
      </c>
      <c r="D30851">
        <v>421199</v>
      </c>
      <c r="E30851" s="48">
        <f t="shared" si="482"/>
        <v>0.82847222222222217</v>
      </c>
      <c r="F30851" t="str">
        <f>TEXT(Таблица19[[#This Row],[время просмотра (UTC)]],"ДДД")</f>
        <v>Пт</v>
      </c>
    </row>
    <row r="30852" spans="1:6" x14ac:dyDescent="0.25">
      <c r="A30852">
        <v>331710</v>
      </c>
      <c r="B30852" s="2">
        <v>44407.828666666668</v>
      </c>
      <c r="C30852">
        <v>239340</v>
      </c>
      <c r="D30852">
        <v>311565</v>
      </c>
      <c r="E30852" s="48">
        <f t="shared" si="482"/>
        <v>0.82847222222222217</v>
      </c>
      <c r="F30852" t="str">
        <f>TEXT(Таблица19[[#This Row],[время просмотра (UTC)]],"ДДД")</f>
        <v>Пт</v>
      </c>
    </row>
    <row r="30853" spans="1:6" x14ac:dyDescent="0.25">
      <c r="A30853">
        <v>331708</v>
      </c>
      <c r="B30853" s="2">
        <v>44407.828262135925</v>
      </c>
      <c r="C30853">
        <v>54833</v>
      </c>
      <c r="D30853">
        <v>227775</v>
      </c>
      <c r="E30853" s="48">
        <f t="shared" si="482"/>
        <v>0.82777777777777783</v>
      </c>
      <c r="F30853" t="str">
        <f>TEXT(Таблица19[[#This Row],[время просмотра (UTC)]],"ДДД")</f>
        <v>Пт</v>
      </c>
    </row>
    <row r="30854" spans="1:6" x14ac:dyDescent="0.25">
      <c r="A30854">
        <v>331705</v>
      </c>
      <c r="B30854" s="2">
        <v>44407.827857605174</v>
      </c>
      <c r="C30854">
        <v>170000</v>
      </c>
      <c r="D30854">
        <v>227775</v>
      </c>
      <c r="E30854" s="48">
        <f t="shared" si="482"/>
        <v>0.82777777777777783</v>
      </c>
      <c r="F30854" t="str">
        <f>TEXT(Таблица19[[#This Row],[время просмотра (UTC)]],"ДДД")</f>
        <v>Пт</v>
      </c>
    </row>
    <row r="30855" spans="1:6" x14ac:dyDescent="0.25">
      <c r="A30855">
        <v>331701</v>
      </c>
      <c r="B30855" s="2">
        <v>44407.827857605174</v>
      </c>
      <c r="C30855">
        <v>139261</v>
      </c>
      <c r="D30855">
        <v>250679</v>
      </c>
      <c r="E30855" s="48">
        <f t="shared" si="482"/>
        <v>0.82777777777777783</v>
      </c>
      <c r="F30855" t="str">
        <f>TEXT(Таблица19[[#This Row],[время просмотра (UTC)]],"ДДД")</f>
        <v>Пт</v>
      </c>
    </row>
    <row r="30856" spans="1:6" x14ac:dyDescent="0.25">
      <c r="A30856">
        <v>331696</v>
      </c>
      <c r="B30856" s="2">
        <v>44407.827453074438</v>
      </c>
      <c r="C30856">
        <v>200681</v>
      </c>
      <c r="D30856">
        <v>182191</v>
      </c>
      <c r="E30856" s="48">
        <f t="shared" si="482"/>
        <v>0.82708333333333339</v>
      </c>
      <c r="F30856" t="str">
        <f>TEXT(Таблица19[[#This Row],[время просмотра (UTC)]],"ДДД")</f>
        <v>Пт</v>
      </c>
    </row>
    <row r="30857" spans="1:6" x14ac:dyDescent="0.25">
      <c r="A30857">
        <v>331692</v>
      </c>
      <c r="B30857" s="2">
        <v>44407.827453074438</v>
      </c>
      <c r="C30857">
        <v>146303</v>
      </c>
      <c r="D30857">
        <v>316541</v>
      </c>
      <c r="E30857" s="48">
        <f t="shared" si="482"/>
        <v>0.82708333333333339</v>
      </c>
      <c r="F30857" t="str">
        <f>TEXT(Таблица19[[#This Row],[время просмотра (UTC)]],"ДДД")</f>
        <v>Пт</v>
      </c>
    </row>
    <row r="30858" spans="1:6" x14ac:dyDescent="0.25">
      <c r="A30858">
        <v>331690</v>
      </c>
      <c r="B30858" s="2">
        <v>44407.827048543688</v>
      </c>
      <c r="C30858">
        <v>148458</v>
      </c>
      <c r="D30858">
        <v>468614</v>
      </c>
      <c r="E30858" s="48">
        <f t="shared" si="482"/>
        <v>0.82638888888888884</v>
      </c>
      <c r="F30858" t="str">
        <f>TEXT(Таблица19[[#This Row],[время просмотра (UTC)]],"ДДД")</f>
        <v>Пт</v>
      </c>
    </row>
    <row r="30859" spans="1:6" x14ac:dyDescent="0.25">
      <c r="A30859">
        <v>331688</v>
      </c>
      <c r="B30859" s="2">
        <v>44407.826666666668</v>
      </c>
      <c r="C30859">
        <v>56430</v>
      </c>
      <c r="D30859">
        <v>236548</v>
      </c>
      <c r="E30859" s="48">
        <f t="shared" si="482"/>
        <v>0.82638888888888884</v>
      </c>
      <c r="F30859" t="str">
        <f>TEXT(Таблица19[[#This Row],[время просмотра (UTC)]],"ДДД")</f>
        <v>Пт</v>
      </c>
    </row>
    <row r="30860" spans="1:6" x14ac:dyDescent="0.25">
      <c r="A30860">
        <v>331687</v>
      </c>
      <c r="B30860" s="2">
        <v>44407.826644012945</v>
      </c>
      <c r="C30860">
        <v>255470</v>
      </c>
      <c r="D30860">
        <v>227775</v>
      </c>
      <c r="E30860" s="48">
        <f t="shared" si="482"/>
        <v>0.82638888888888884</v>
      </c>
      <c r="F30860" t="str">
        <f>TEXT(Таблица19[[#This Row],[время просмотра (UTC)]],"ДДД")</f>
        <v>Пт</v>
      </c>
    </row>
    <row r="30861" spans="1:6" x14ac:dyDescent="0.25">
      <c r="A30861">
        <v>331685</v>
      </c>
      <c r="B30861" s="2">
        <v>44407.825834951458</v>
      </c>
      <c r="C30861">
        <v>336704</v>
      </c>
      <c r="D30861">
        <v>301401</v>
      </c>
      <c r="E30861" s="48">
        <f t="shared" si="482"/>
        <v>0.8256944444444444</v>
      </c>
      <c r="F30861" t="str">
        <f>TEXT(Таблица19[[#This Row],[время просмотра (UTC)]],"ДДД")</f>
        <v>Пт</v>
      </c>
    </row>
    <row r="30862" spans="1:6" x14ac:dyDescent="0.25">
      <c r="A30862">
        <v>331682</v>
      </c>
      <c r="B30862" s="2">
        <v>44407.825834951458</v>
      </c>
      <c r="C30862">
        <v>115558</v>
      </c>
      <c r="D30862">
        <v>154256</v>
      </c>
      <c r="E30862" s="48">
        <f t="shared" si="482"/>
        <v>0.8256944444444444</v>
      </c>
      <c r="F30862" t="str">
        <f>TEXT(Таблица19[[#This Row],[время просмотра (UTC)]],"ДДД")</f>
        <v>Пт</v>
      </c>
    </row>
    <row r="30863" spans="1:6" x14ac:dyDescent="0.25">
      <c r="A30863">
        <v>331677</v>
      </c>
      <c r="B30863" s="2">
        <v>44407.825834951458</v>
      </c>
      <c r="C30863">
        <v>111153</v>
      </c>
      <c r="D30863">
        <v>108086</v>
      </c>
      <c r="E30863" s="48">
        <f t="shared" si="482"/>
        <v>0.8256944444444444</v>
      </c>
      <c r="F30863" t="str">
        <f>TEXT(Таблица19[[#This Row],[время просмотра (UTC)]],"ДДД")</f>
        <v>Пт</v>
      </c>
    </row>
    <row r="30864" spans="1:6" x14ac:dyDescent="0.25">
      <c r="A30864">
        <v>331674</v>
      </c>
      <c r="B30864" s="2">
        <v>44407.825430420715</v>
      </c>
      <c r="C30864">
        <v>340845</v>
      </c>
      <c r="D30864">
        <v>138209</v>
      </c>
      <c r="E30864" s="48">
        <f t="shared" si="482"/>
        <v>0.82500000000000007</v>
      </c>
      <c r="F30864" t="str">
        <f>TEXT(Таблица19[[#This Row],[время просмотра (UTC)]],"ДДД")</f>
        <v>Пт</v>
      </c>
    </row>
    <row r="30865" spans="1:6" x14ac:dyDescent="0.25">
      <c r="A30865">
        <v>331670</v>
      </c>
      <c r="B30865" s="2">
        <v>44407.825430420708</v>
      </c>
      <c r="C30865">
        <v>70293</v>
      </c>
      <c r="D30865">
        <v>82901</v>
      </c>
      <c r="E30865" s="48">
        <f t="shared" si="482"/>
        <v>0.82500000000000007</v>
      </c>
      <c r="F30865" t="str">
        <f>TEXT(Таблица19[[#This Row],[время просмотра (UTC)]],"ДДД")</f>
        <v>Пт</v>
      </c>
    </row>
    <row r="30866" spans="1:6" x14ac:dyDescent="0.25">
      <c r="A30866">
        <v>331665</v>
      </c>
      <c r="B30866" s="2">
        <v>44407.825025889964</v>
      </c>
      <c r="C30866">
        <v>198301</v>
      </c>
      <c r="D30866">
        <v>251823</v>
      </c>
      <c r="E30866" s="48">
        <f t="shared" si="482"/>
        <v>0.82500000000000007</v>
      </c>
      <c r="F30866" t="str">
        <f>TEXT(Таблица19[[#This Row],[время просмотра (UTC)]],"ДДД")</f>
        <v>Пт</v>
      </c>
    </row>
    <row r="30867" spans="1:6" x14ac:dyDescent="0.25">
      <c r="A30867">
        <v>331662</v>
      </c>
      <c r="B30867" s="2">
        <v>44407.824621359221</v>
      </c>
      <c r="C30867">
        <v>329332</v>
      </c>
      <c r="D30867">
        <v>42705</v>
      </c>
      <c r="E30867" s="48">
        <f t="shared" si="482"/>
        <v>0.82430555555555562</v>
      </c>
      <c r="F30867" t="str">
        <f>TEXT(Таблица19[[#This Row],[время просмотра (UTC)]],"ДДД")</f>
        <v>Пт</v>
      </c>
    </row>
    <row r="30868" spans="1:6" x14ac:dyDescent="0.25">
      <c r="A30868">
        <v>331659</v>
      </c>
      <c r="B30868" s="2">
        <v>44407.824621359221</v>
      </c>
      <c r="C30868">
        <v>284325</v>
      </c>
      <c r="D30868">
        <v>262099</v>
      </c>
      <c r="E30868" s="48">
        <f t="shared" si="482"/>
        <v>0.82430555555555562</v>
      </c>
      <c r="F30868" t="str">
        <f>TEXT(Таблица19[[#This Row],[время просмотра (UTC)]],"ДДД")</f>
        <v>Пт</v>
      </c>
    </row>
    <row r="30869" spans="1:6" x14ac:dyDescent="0.25">
      <c r="A30869">
        <v>331655</v>
      </c>
      <c r="B30869" s="2">
        <v>44407.824621359221</v>
      </c>
      <c r="C30869">
        <v>277115</v>
      </c>
      <c r="D30869">
        <v>250679</v>
      </c>
      <c r="E30869" s="48">
        <f t="shared" si="482"/>
        <v>0.82430555555555562</v>
      </c>
      <c r="F30869" t="str">
        <f>TEXT(Таблица19[[#This Row],[время просмотра (UTC)]],"ДДД")</f>
        <v>Пт</v>
      </c>
    </row>
    <row r="30870" spans="1:6" x14ac:dyDescent="0.25">
      <c r="A30870">
        <v>331654</v>
      </c>
      <c r="B30870" s="2">
        <v>44407.824621359221</v>
      </c>
      <c r="C30870">
        <v>181843</v>
      </c>
      <c r="D30870">
        <v>244574</v>
      </c>
      <c r="E30870" s="48">
        <f t="shared" si="482"/>
        <v>0.82430555555555562</v>
      </c>
      <c r="F30870" t="str">
        <f>TEXT(Таблица19[[#This Row],[время просмотра (UTC)]],"ДДД")</f>
        <v>Пт</v>
      </c>
    </row>
    <row r="30871" spans="1:6" x14ac:dyDescent="0.25">
      <c r="A30871">
        <v>331651</v>
      </c>
      <c r="B30871" s="2">
        <v>44407.824621359221</v>
      </c>
      <c r="C30871">
        <v>144121</v>
      </c>
      <c r="D30871">
        <v>341333</v>
      </c>
      <c r="E30871" s="48">
        <f t="shared" si="482"/>
        <v>0.82430555555555562</v>
      </c>
      <c r="F30871" t="str">
        <f>TEXT(Таблица19[[#This Row],[время просмотра (UTC)]],"ДДД")</f>
        <v>Пт</v>
      </c>
    </row>
    <row r="30872" spans="1:6" x14ac:dyDescent="0.25">
      <c r="A30872">
        <v>331648</v>
      </c>
      <c r="B30872" s="2">
        <v>44407.824621359221</v>
      </c>
      <c r="C30872">
        <v>103669</v>
      </c>
      <c r="D30872">
        <v>439981</v>
      </c>
      <c r="E30872" s="48">
        <f t="shared" si="482"/>
        <v>0.82430555555555562</v>
      </c>
      <c r="F30872" t="str">
        <f>TEXT(Таблица19[[#This Row],[время просмотра (UTC)]],"ДДД")</f>
        <v>Пт</v>
      </c>
    </row>
    <row r="30873" spans="1:6" x14ac:dyDescent="0.25">
      <c r="A30873">
        <v>331647</v>
      </c>
      <c r="B30873" s="2">
        <v>44407.824621359221</v>
      </c>
      <c r="C30873">
        <v>50421</v>
      </c>
      <c r="D30873">
        <v>250679</v>
      </c>
      <c r="E30873" s="48">
        <f t="shared" si="482"/>
        <v>0.82430555555555562</v>
      </c>
      <c r="F30873" t="str">
        <f>TEXT(Таблица19[[#This Row],[время просмотра (UTC)]],"ДДД")</f>
        <v>Пт</v>
      </c>
    </row>
    <row r="30874" spans="1:6" x14ac:dyDescent="0.25">
      <c r="A30874">
        <v>331642</v>
      </c>
      <c r="B30874" s="2">
        <v>44407.824216828478</v>
      </c>
      <c r="C30874">
        <v>198380</v>
      </c>
      <c r="D30874">
        <v>411922</v>
      </c>
      <c r="E30874" s="48">
        <f t="shared" si="482"/>
        <v>0.82361111111111107</v>
      </c>
      <c r="F30874" t="str">
        <f>TEXT(Таблица19[[#This Row],[время просмотра (UTC)]],"ДДД")</f>
        <v>Пт</v>
      </c>
    </row>
    <row r="30875" spans="1:6" x14ac:dyDescent="0.25">
      <c r="A30875">
        <v>331640</v>
      </c>
      <c r="B30875" s="2">
        <v>44407.824216828478</v>
      </c>
      <c r="C30875">
        <v>43151</v>
      </c>
      <c r="D30875">
        <v>154256</v>
      </c>
      <c r="E30875" s="48">
        <f t="shared" si="482"/>
        <v>0.82361111111111107</v>
      </c>
      <c r="F30875" t="str">
        <f>TEXT(Таблица19[[#This Row],[время просмотра (UTC)]],"ДДД")</f>
        <v>Пт</v>
      </c>
    </row>
    <row r="30876" spans="1:6" x14ac:dyDescent="0.25">
      <c r="A30876">
        <v>331637</v>
      </c>
      <c r="B30876" s="2">
        <v>44407.824216828478</v>
      </c>
      <c r="C30876">
        <v>21901</v>
      </c>
      <c r="D30876">
        <v>325852</v>
      </c>
      <c r="E30876" s="48">
        <f t="shared" si="482"/>
        <v>0.82361111111111107</v>
      </c>
      <c r="F30876" t="str">
        <f>TEXT(Таблица19[[#This Row],[время просмотра (UTC)]],"ДДД")</f>
        <v>Пт</v>
      </c>
    </row>
    <row r="30877" spans="1:6" x14ac:dyDescent="0.25">
      <c r="A30877">
        <v>331636</v>
      </c>
      <c r="B30877" s="2">
        <v>44407.824216828478</v>
      </c>
      <c r="C30877">
        <v>15291</v>
      </c>
      <c r="D30877">
        <v>293905</v>
      </c>
      <c r="E30877" s="48">
        <f t="shared" si="482"/>
        <v>0.82361111111111107</v>
      </c>
      <c r="F30877" t="str">
        <f>TEXT(Таблица19[[#This Row],[время просмотра (UTC)]],"ДДД")</f>
        <v>Пт</v>
      </c>
    </row>
    <row r="30878" spans="1:6" x14ac:dyDescent="0.25">
      <c r="A30878">
        <v>331632</v>
      </c>
      <c r="B30878" s="2">
        <v>44407.823812297735</v>
      </c>
      <c r="C30878">
        <v>77069</v>
      </c>
      <c r="D30878">
        <v>455878</v>
      </c>
      <c r="E30878" s="48">
        <f t="shared" si="482"/>
        <v>0.82361111111111107</v>
      </c>
      <c r="F30878" t="str">
        <f>TEXT(Таблица19[[#This Row],[время просмотра (UTC)]],"ДДД")</f>
        <v>Пт</v>
      </c>
    </row>
    <row r="30879" spans="1:6" x14ac:dyDescent="0.25">
      <c r="A30879">
        <v>331629</v>
      </c>
      <c r="B30879" s="2">
        <v>44407.823407766991</v>
      </c>
      <c r="C30879">
        <v>232628</v>
      </c>
      <c r="D30879">
        <v>470762</v>
      </c>
      <c r="E30879" s="48">
        <f t="shared" si="482"/>
        <v>0.82291666666666663</v>
      </c>
      <c r="F30879" t="str">
        <f>TEXT(Таблица19[[#This Row],[время просмотра (UTC)]],"ДДД")</f>
        <v>Пт</v>
      </c>
    </row>
    <row r="30880" spans="1:6" x14ac:dyDescent="0.25">
      <c r="A30880">
        <v>331624</v>
      </c>
      <c r="B30880" s="2">
        <v>44407.823003236241</v>
      </c>
      <c r="C30880">
        <v>221953</v>
      </c>
      <c r="D30880">
        <v>473323</v>
      </c>
      <c r="E30880" s="48">
        <f t="shared" si="482"/>
        <v>0.82291666666666663</v>
      </c>
      <c r="F30880" t="str">
        <f>TEXT(Таблица19[[#This Row],[время просмотра (UTC)]],"ДДД")</f>
        <v>Пт</v>
      </c>
    </row>
    <row r="30881" spans="1:6" x14ac:dyDescent="0.25">
      <c r="A30881">
        <v>331623</v>
      </c>
      <c r="B30881" s="2">
        <v>44407.822598705505</v>
      </c>
      <c r="C30881">
        <v>336634</v>
      </c>
      <c r="D30881">
        <v>75211</v>
      </c>
      <c r="E30881" s="48">
        <f t="shared" si="482"/>
        <v>0.8222222222222223</v>
      </c>
      <c r="F30881" t="str">
        <f>TEXT(Таблица19[[#This Row],[время просмотра (UTC)]],"ДДД")</f>
        <v>Пт</v>
      </c>
    </row>
    <row r="30882" spans="1:6" x14ac:dyDescent="0.25">
      <c r="A30882">
        <v>331622</v>
      </c>
      <c r="B30882" s="2">
        <v>44407.822598705505</v>
      </c>
      <c r="C30882">
        <v>289139</v>
      </c>
      <c r="D30882">
        <v>438887</v>
      </c>
      <c r="E30882" s="48">
        <f t="shared" si="482"/>
        <v>0.8222222222222223</v>
      </c>
      <c r="F30882" t="str">
        <f>TEXT(Таблица19[[#This Row],[время просмотра (UTC)]],"ДДД")</f>
        <v>Пт</v>
      </c>
    </row>
    <row r="30883" spans="1:6" x14ac:dyDescent="0.25">
      <c r="A30883">
        <v>331617</v>
      </c>
      <c r="B30883" s="2">
        <v>44407.822598705505</v>
      </c>
      <c r="C30883">
        <v>244769</v>
      </c>
      <c r="D30883">
        <v>209122</v>
      </c>
      <c r="E30883" s="48">
        <f t="shared" si="482"/>
        <v>0.8222222222222223</v>
      </c>
      <c r="F30883" t="str">
        <f>TEXT(Таблица19[[#This Row],[время просмотра (UTC)]],"ДДД")</f>
        <v>Пт</v>
      </c>
    </row>
    <row r="30884" spans="1:6" x14ac:dyDescent="0.25">
      <c r="A30884">
        <v>331614</v>
      </c>
      <c r="B30884" s="2">
        <v>44407.822598705505</v>
      </c>
      <c r="C30884">
        <v>162549</v>
      </c>
      <c r="D30884">
        <v>393703</v>
      </c>
      <c r="E30884" s="48">
        <f t="shared" si="482"/>
        <v>0.8222222222222223</v>
      </c>
      <c r="F30884" t="str">
        <f>TEXT(Таблица19[[#This Row],[время просмотра (UTC)]],"ДДД")</f>
        <v>Пт</v>
      </c>
    </row>
    <row r="30885" spans="1:6" x14ac:dyDescent="0.25">
      <c r="A30885">
        <v>331610</v>
      </c>
      <c r="B30885" s="2">
        <v>44407.822598705498</v>
      </c>
      <c r="C30885">
        <v>298026</v>
      </c>
      <c r="D30885">
        <v>243728</v>
      </c>
      <c r="E30885" s="48">
        <f t="shared" si="482"/>
        <v>0.8222222222222223</v>
      </c>
      <c r="F30885" t="str">
        <f>TEXT(Таблица19[[#This Row],[время просмотра (UTC)]],"ДДД")</f>
        <v>Пт</v>
      </c>
    </row>
    <row r="30886" spans="1:6" x14ac:dyDescent="0.25">
      <c r="A30886">
        <v>331609</v>
      </c>
      <c r="B30886" s="2">
        <v>44407.821385113268</v>
      </c>
      <c r="C30886">
        <v>273724</v>
      </c>
      <c r="D30886">
        <v>411922</v>
      </c>
      <c r="E30886" s="48">
        <f t="shared" si="482"/>
        <v>0.8208333333333333</v>
      </c>
      <c r="F30886" t="str">
        <f>TEXT(Таблица19[[#This Row],[время просмотра (UTC)]],"ДДД")</f>
        <v>Пт</v>
      </c>
    </row>
    <row r="30887" spans="1:6" x14ac:dyDescent="0.25">
      <c r="A30887">
        <v>331605</v>
      </c>
      <c r="B30887" s="2">
        <v>44407.820980582524</v>
      </c>
      <c r="C30887">
        <v>340056</v>
      </c>
      <c r="D30887">
        <v>324893</v>
      </c>
      <c r="E30887" s="48">
        <f t="shared" si="482"/>
        <v>0.8208333333333333</v>
      </c>
      <c r="F30887" t="str">
        <f>TEXT(Таблица19[[#This Row],[время просмотра (UTC)]],"ДДД")</f>
        <v>Пт</v>
      </c>
    </row>
    <row r="30888" spans="1:6" x14ac:dyDescent="0.25">
      <c r="A30888">
        <v>331603</v>
      </c>
      <c r="B30888" s="2">
        <v>44407.820980582524</v>
      </c>
      <c r="C30888">
        <v>333921</v>
      </c>
      <c r="D30888">
        <v>261180</v>
      </c>
      <c r="E30888" s="48">
        <f t="shared" si="482"/>
        <v>0.8208333333333333</v>
      </c>
      <c r="F30888" t="str">
        <f>TEXT(Таблица19[[#This Row],[время просмотра (UTC)]],"ДДД")</f>
        <v>Пт</v>
      </c>
    </row>
    <row r="30889" spans="1:6" x14ac:dyDescent="0.25">
      <c r="A30889">
        <v>331599</v>
      </c>
      <c r="B30889" s="2">
        <v>44407.820980582524</v>
      </c>
      <c r="C30889">
        <v>237202</v>
      </c>
      <c r="D30889">
        <v>38593</v>
      </c>
      <c r="E30889" s="48">
        <f t="shared" si="482"/>
        <v>0.8208333333333333</v>
      </c>
      <c r="F30889" t="str">
        <f>TEXT(Таблица19[[#This Row],[время просмотра (UTC)]],"ДДД")</f>
        <v>Пт</v>
      </c>
    </row>
    <row r="30890" spans="1:6" x14ac:dyDescent="0.25">
      <c r="A30890">
        <v>331594</v>
      </c>
      <c r="B30890" s="2">
        <v>44407.820980582524</v>
      </c>
      <c r="C30890">
        <v>1273</v>
      </c>
      <c r="D30890">
        <v>153893</v>
      </c>
      <c r="E30890" s="48">
        <f t="shared" si="482"/>
        <v>0.8208333333333333</v>
      </c>
      <c r="F30890" t="str">
        <f>TEXT(Таблица19[[#This Row],[время просмотра (UTC)]],"ДДД")</f>
        <v>Пт</v>
      </c>
    </row>
    <row r="30891" spans="1:6" x14ac:dyDescent="0.25">
      <c r="A30891">
        <v>331590</v>
      </c>
      <c r="B30891" s="2">
        <v>44407.820576051781</v>
      </c>
      <c r="C30891">
        <v>184575</v>
      </c>
      <c r="D30891">
        <v>118549</v>
      </c>
      <c r="E30891" s="48">
        <f t="shared" si="482"/>
        <v>0.82013888888888886</v>
      </c>
      <c r="F30891" t="str">
        <f>TEXT(Таблица19[[#This Row],[время просмотра (UTC)]],"ДДД")</f>
        <v>Пт</v>
      </c>
    </row>
    <row r="30892" spans="1:6" x14ac:dyDescent="0.25">
      <c r="A30892">
        <v>331586</v>
      </c>
      <c r="B30892" s="2">
        <v>44407.820576051781</v>
      </c>
      <c r="C30892">
        <v>48965</v>
      </c>
      <c r="D30892">
        <v>411922</v>
      </c>
      <c r="E30892" s="48">
        <f t="shared" si="482"/>
        <v>0.82013888888888886</v>
      </c>
      <c r="F30892" t="str">
        <f>TEXT(Таблица19[[#This Row],[время просмотра (UTC)]],"ДДД")</f>
        <v>Пт</v>
      </c>
    </row>
    <row r="30893" spans="1:6" x14ac:dyDescent="0.25">
      <c r="A30893">
        <v>331582</v>
      </c>
      <c r="B30893" s="2">
        <v>44407.820333333337</v>
      </c>
      <c r="C30893">
        <v>193381</v>
      </c>
      <c r="D30893">
        <v>87607</v>
      </c>
      <c r="E30893" s="48">
        <f t="shared" si="482"/>
        <v>0.82013888888888886</v>
      </c>
      <c r="F30893" t="str">
        <f>TEXT(Таблица19[[#This Row],[время просмотра (UTC)]],"ДДД")</f>
        <v>Пт</v>
      </c>
    </row>
    <row r="30894" spans="1:6" x14ac:dyDescent="0.25">
      <c r="A30894">
        <v>331581</v>
      </c>
      <c r="B30894" s="2">
        <v>44407.819766990287</v>
      </c>
      <c r="C30894">
        <v>288303</v>
      </c>
      <c r="D30894">
        <v>86587</v>
      </c>
      <c r="E30894" s="48">
        <f t="shared" si="482"/>
        <v>0.81944444444444453</v>
      </c>
      <c r="F30894" t="str">
        <f>TEXT(Таблица19[[#This Row],[время просмотра (UTC)]],"ДДД")</f>
        <v>Пт</v>
      </c>
    </row>
    <row r="30895" spans="1:6" x14ac:dyDescent="0.25">
      <c r="A30895">
        <v>331580</v>
      </c>
      <c r="B30895" s="2">
        <v>44407.819766990287</v>
      </c>
      <c r="C30895">
        <v>254948</v>
      </c>
      <c r="D30895">
        <v>250679</v>
      </c>
      <c r="E30895" s="48">
        <f t="shared" si="482"/>
        <v>0.81944444444444453</v>
      </c>
      <c r="F30895" t="str">
        <f>TEXT(Таблица19[[#This Row],[время просмотра (UTC)]],"ДДД")</f>
        <v>Пт</v>
      </c>
    </row>
    <row r="30896" spans="1:6" x14ac:dyDescent="0.25">
      <c r="A30896">
        <v>331579</v>
      </c>
      <c r="B30896" s="2">
        <v>44407.819766990287</v>
      </c>
      <c r="C30896">
        <v>234274</v>
      </c>
      <c r="D30896">
        <v>112334</v>
      </c>
      <c r="E30896" s="48">
        <f t="shared" si="482"/>
        <v>0.81944444444444453</v>
      </c>
      <c r="F30896" t="str">
        <f>TEXT(Таблица19[[#This Row],[время просмотра (UTC)]],"ДДД")</f>
        <v>Пт</v>
      </c>
    </row>
    <row r="30897" spans="1:6" x14ac:dyDescent="0.25">
      <c r="A30897">
        <v>331575</v>
      </c>
      <c r="B30897" s="2">
        <v>44407.819766990287</v>
      </c>
      <c r="C30897">
        <v>183161</v>
      </c>
      <c r="D30897">
        <v>397531</v>
      </c>
      <c r="E30897" s="48">
        <f t="shared" si="482"/>
        <v>0.81944444444444453</v>
      </c>
      <c r="F30897" t="str">
        <f>TEXT(Таблица19[[#This Row],[время просмотра (UTC)]],"ДДД")</f>
        <v>Пт</v>
      </c>
    </row>
    <row r="30898" spans="1:6" x14ac:dyDescent="0.25">
      <c r="A30898">
        <v>331573</v>
      </c>
      <c r="B30898" s="2">
        <v>44407.819766990287</v>
      </c>
      <c r="C30898">
        <v>134084</v>
      </c>
      <c r="D30898">
        <v>241927</v>
      </c>
      <c r="E30898" s="48">
        <f t="shared" si="482"/>
        <v>0.81944444444444453</v>
      </c>
      <c r="F30898" t="str">
        <f>TEXT(Таблица19[[#This Row],[время просмотра (UTC)]],"ДДД")</f>
        <v>Пт</v>
      </c>
    </row>
    <row r="30899" spans="1:6" x14ac:dyDescent="0.25">
      <c r="A30899">
        <v>331568</v>
      </c>
      <c r="B30899" s="2">
        <v>44407.819766990287</v>
      </c>
      <c r="C30899">
        <v>116306</v>
      </c>
      <c r="D30899">
        <v>470762</v>
      </c>
      <c r="E30899" s="48">
        <f t="shared" si="482"/>
        <v>0.81944444444444453</v>
      </c>
      <c r="F30899" t="str">
        <f>TEXT(Таблица19[[#This Row],[время просмотра (UTC)]],"ДДД")</f>
        <v>Пт</v>
      </c>
    </row>
    <row r="30900" spans="1:6" x14ac:dyDescent="0.25">
      <c r="A30900">
        <v>331567</v>
      </c>
      <c r="B30900" s="2">
        <v>44407.819362459551</v>
      </c>
      <c r="C30900">
        <v>335561</v>
      </c>
      <c r="D30900">
        <v>127699</v>
      </c>
      <c r="E30900" s="48">
        <f t="shared" si="482"/>
        <v>0.81874999999999998</v>
      </c>
      <c r="F30900" t="str">
        <f>TEXT(Таблица19[[#This Row],[время просмотра (UTC)]],"ДДД")</f>
        <v>Пт</v>
      </c>
    </row>
    <row r="30901" spans="1:6" x14ac:dyDescent="0.25">
      <c r="A30901">
        <v>331565</v>
      </c>
      <c r="B30901" s="2">
        <v>44407.819362459551</v>
      </c>
      <c r="C30901">
        <v>285759</v>
      </c>
      <c r="D30901">
        <v>250679</v>
      </c>
      <c r="E30901" s="48">
        <f t="shared" si="482"/>
        <v>0.81874999999999998</v>
      </c>
      <c r="F30901" t="str">
        <f>TEXT(Таблица19[[#This Row],[время просмотра (UTC)]],"ДДД")</f>
        <v>Пт</v>
      </c>
    </row>
    <row r="30902" spans="1:6" x14ac:dyDescent="0.25">
      <c r="A30902">
        <v>331561</v>
      </c>
      <c r="B30902" s="2">
        <v>44407.819362459551</v>
      </c>
      <c r="C30902">
        <v>282477</v>
      </c>
      <c r="D30902">
        <v>411922</v>
      </c>
      <c r="E30902" s="48">
        <f t="shared" si="482"/>
        <v>0.81874999999999998</v>
      </c>
      <c r="F30902" t="str">
        <f>TEXT(Таблица19[[#This Row],[время просмотра (UTC)]],"ДДД")</f>
        <v>Пт</v>
      </c>
    </row>
    <row r="30903" spans="1:6" x14ac:dyDescent="0.25">
      <c r="A30903">
        <v>331556</v>
      </c>
      <c r="B30903" s="2">
        <v>44407.819362459551</v>
      </c>
      <c r="C30903">
        <v>142775</v>
      </c>
      <c r="D30903">
        <v>149755</v>
      </c>
      <c r="E30903" s="48">
        <f t="shared" si="482"/>
        <v>0.81874999999999998</v>
      </c>
      <c r="F30903" t="str">
        <f>TEXT(Таблица19[[#This Row],[время просмотра (UTC)]],"ДДД")</f>
        <v>Пт</v>
      </c>
    </row>
    <row r="30904" spans="1:6" x14ac:dyDescent="0.25">
      <c r="A30904">
        <v>331554</v>
      </c>
      <c r="B30904" s="2">
        <v>44407.818957928808</v>
      </c>
      <c r="C30904">
        <v>5448</v>
      </c>
      <c r="D30904">
        <v>78362</v>
      </c>
      <c r="E30904" s="48">
        <f t="shared" si="482"/>
        <v>0.81874999999999998</v>
      </c>
      <c r="F30904" t="str">
        <f>TEXT(Таблица19[[#This Row],[время просмотра (UTC)]],"ДДД")</f>
        <v>Пт</v>
      </c>
    </row>
    <row r="30905" spans="1:6" x14ac:dyDescent="0.25">
      <c r="A30905">
        <v>331552</v>
      </c>
      <c r="B30905" s="2">
        <v>44407.818957928801</v>
      </c>
      <c r="C30905">
        <v>176290</v>
      </c>
      <c r="D30905">
        <v>347008</v>
      </c>
      <c r="E30905" s="48">
        <f t="shared" si="482"/>
        <v>0.81874999999999998</v>
      </c>
      <c r="F30905" t="str">
        <f>TEXT(Таблица19[[#This Row],[время просмотра (UTC)]],"ДДД")</f>
        <v>Пт</v>
      </c>
    </row>
    <row r="30906" spans="1:6" x14ac:dyDescent="0.25">
      <c r="A30906">
        <v>331549</v>
      </c>
      <c r="B30906" s="2">
        <v>44407.818957928801</v>
      </c>
      <c r="C30906">
        <v>141902</v>
      </c>
      <c r="D30906">
        <v>21407</v>
      </c>
      <c r="E30906" s="48">
        <f t="shared" si="482"/>
        <v>0.81874999999999998</v>
      </c>
      <c r="F30906" t="str">
        <f>TEXT(Таблица19[[#This Row],[время просмотра (UTC)]],"ДДД")</f>
        <v>Пт</v>
      </c>
    </row>
    <row r="30907" spans="1:6" x14ac:dyDescent="0.25">
      <c r="A30907">
        <v>331545</v>
      </c>
      <c r="B30907" s="2">
        <v>44407.818957928801</v>
      </c>
      <c r="C30907">
        <v>66496</v>
      </c>
      <c r="D30907">
        <v>357547</v>
      </c>
      <c r="E30907" s="48">
        <f t="shared" si="482"/>
        <v>0.81874999999999998</v>
      </c>
      <c r="F30907" t="str">
        <f>TEXT(Таблица19[[#This Row],[время просмотра (UTC)]],"ДДД")</f>
        <v>Пт</v>
      </c>
    </row>
    <row r="30908" spans="1:6" x14ac:dyDescent="0.25">
      <c r="A30908">
        <v>331540</v>
      </c>
      <c r="B30908" s="2">
        <v>44407.818553398058</v>
      </c>
      <c r="C30908">
        <v>201789</v>
      </c>
      <c r="D30908">
        <v>266896</v>
      </c>
      <c r="E30908" s="48">
        <f t="shared" si="482"/>
        <v>0.81805555555555554</v>
      </c>
      <c r="F30908" t="str">
        <f>TEXT(Таблица19[[#This Row],[время просмотра (UTC)]],"ДДД")</f>
        <v>Пт</v>
      </c>
    </row>
    <row r="30909" spans="1:6" x14ac:dyDescent="0.25">
      <c r="A30909">
        <v>331536</v>
      </c>
      <c r="B30909" s="2">
        <v>44407.818553398058</v>
      </c>
      <c r="C30909">
        <v>199401</v>
      </c>
      <c r="D30909">
        <v>153808</v>
      </c>
      <c r="E30909" s="48">
        <f t="shared" si="482"/>
        <v>0.81805555555555554</v>
      </c>
      <c r="F30909" t="str">
        <f>TEXT(Таблица19[[#This Row],[время просмотра (UTC)]],"ДДД")</f>
        <v>Пт</v>
      </c>
    </row>
    <row r="30910" spans="1:6" x14ac:dyDescent="0.25">
      <c r="A30910">
        <v>331532</v>
      </c>
      <c r="B30910" s="2">
        <v>44407.818553398058</v>
      </c>
      <c r="C30910">
        <v>28450</v>
      </c>
      <c r="D30910">
        <v>230507</v>
      </c>
      <c r="E30910" s="48">
        <f t="shared" si="482"/>
        <v>0.81805555555555554</v>
      </c>
      <c r="F30910" t="str">
        <f>TEXT(Таблица19[[#This Row],[время просмотра (UTC)]],"ДДД")</f>
        <v>Пт</v>
      </c>
    </row>
    <row r="30911" spans="1:6" x14ac:dyDescent="0.25">
      <c r="A30911">
        <v>331531</v>
      </c>
      <c r="B30911" s="2">
        <v>44407.818148867314</v>
      </c>
      <c r="C30911">
        <v>203460</v>
      </c>
      <c r="D30911">
        <v>230507</v>
      </c>
      <c r="E30911" s="48">
        <f t="shared" si="482"/>
        <v>0.81805555555555554</v>
      </c>
      <c r="F30911" t="str">
        <f>TEXT(Таблица19[[#This Row],[время просмотра (UTC)]],"ДДД")</f>
        <v>Пт</v>
      </c>
    </row>
    <row r="30912" spans="1:6" x14ac:dyDescent="0.25">
      <c r="A30912">
        <v>331530</v>
      </c>
      <c r="B30912" s="2">
        <v>44407.818148867314</v>
      </c>
      <c r="C30912">
        <v>188164</v>
      </c>
      <c r="D30912">
        <v>213133</v>
      </c>
      <c r="E30912" s="48">
        <f t="shared" si="482"/>
        <v>0.81805555555555554</v>
      </c>
      <c r="F30912" t="str">
        <f>TEXT(Таблица19[[#This Row],[время просмотра (UTC)]],"ДДД")</f>
        <v>Пт</v>
      </c>
    </row>
    <row r="30913" spans="1:6" x14ac:dyDescent="0.25">
      <c r="A30913">
        <v>331528</v>
      </c>
      <c r="B30913" s="2">
        <v>44407.817744336571</v>
      </c>
      <c r="C30913">
        <v>66259</v>
      </c>
      <c r="D30913">
        <v>294042</v>
      </c>
      <c r="E30913" s="48">
        <f t="shared" si="482"/>
        <v>0.81736111111111109</v>
      </c>
      <c r="F30913" t="str">
        <f>TEXT(Таблица19[[#This Row],[время просмотра (UTC)]],"ДДД")</f>
        <v>Пт</v>
      </c>
    </row>
    <row r="30914" spans="1:6" x14ac:dyDescent="0.25">
      <c r="A30914">
        <v>331525</v>
      </c>
      <c r="B30914" s="2">
        <v>44407.817744336571</v>
      </c>
      <c r="C30914">
        <v>48677</v>
      </c>
      <c r="D30914">
        <v>250679</v>
      </c>
      <c r="E30914" s="48">
        <f t="shared" ref="E30914:E30977" si="483">TIME(HOUR(B30914),MINUTE(B30914),SECOND(0))</f>
        <v>0.81736111111111109</v>
      </c>
      <c r="F30914" t="str">
        <f>TEXT(Таблица19[[#This Row],[время просмотра (UTC)]],"ДДД")</f>
        <v>Пт</v>
      </c>
    </row>
    <row r="30915" spans="1:6" x14ac:dyDescent="0.25">
      <c r="A30915">
        <v>331523</v>
      </c>
      <c r="B30915" s="2">
        <v>44407.816935275077</v>
      </c>
      <c r="C30915">
        <v>100412</v>
      </c>
      <c r="D30915">
        <v>436838</v>
      </c>
      <c r="E30915" s="48">
        <f t="shared" si="483"/>
        <v>0.81666666666666676</v>
      </c>
      <c r="F30915" t="str">
        <f>TEXT(Таблица19[[#This Row],[время просмотра (UTC)]],"ДДД")</f>
        <v>Пт</v>
      </c>
    </row>
    <row r="30916" spans="1:6" x14ac:dyDescent="0.25">
      <c r="A30916">
        <v>331522</v>
      </c>
      <c r="B30916" s="2">
        <v>44407.816530744334</v>
      </c>
      <c r="C30916">
        <v>198761</v>
      </c>
      <c r="D30916">
        <v>452314</v>
      </c>
      <c r="E30916" s="48">
        <f t="shared" si="483"/>
        <v>0.81597222222222221</v>
      </c>
      <c r="F30916" t="str">
        <f>TEXT(Таблица19[[#This Row],[время просмотра (UTC)]],"ДДД")</f>
        <v>Пт</v>
      </c>
    </row>
    <row r="30917" spans="1:6" x14ac:dyDescent="0.25">
      <c r="A30917">
        <v>331521</v>
      </c>
      <c r="B30917" s="2">
        <v>44407.816530744334</v>
      </c>
      <c r="C30917">
        <v>133764</v>
      </c>
      <c r="D30917">
        <v>293021</v>
      </c>
      <c r="E30917" s="48">
        <f t="shared" si="483"/>
        <v>0.81597222222222221</v>
      </c>
      <c r="F30917" t="str">
        <f>TEXT(Таблица19[[#This Row],[время просмотра (UTC)]],"ДДД")</f>
        <v>Пт</v>
      </c>
    </row>
    <row r="30918" spans="1:6" x14ac:dyDescent="0.25">
      <c r="A30918">
        <v>331519</v>
      </c>
      <c r="B30918" s="2">
        <v>44407.816530744334</v>
      </c>
      <c r="C30918">
        <v>31326</v>
      </c>
      <c r="D30918">
        <v>221580</v>
      </c>
      <c r="E30918" s="48">
        <f t="shared" si="483"/>
        <v>0.81597222222222221</v>
      </c>
      <c r="F30918" t="str">
        <f>TEXT(Таблица19[[#This Row],[время просмотра (UTC)]],"ДДД")</f>
        <v>Пт</v>
      </c>
    </row>
    <row r="30919" spans="1:6" x14ac:dyDescent="0.25">
      <c r="A30919">
        <v>331517</v>
      </c>
      <c r="B30919" s="2">
        <v>44407.816126213598</v>
      </c>
      <c r="C30919">
        <v>253426</v>
      </c>
      <c r="D30919">
        <v>411922</v>
      </c>
      <c r="E30919" s="48">
        <f t="shared" si="483"/>
        <v>0.81597222222222221</v>
      </c>
      <c r="F30919" t="str">
        <f>TEXT(Таблица19[[#This Row],[время просмотра (UTC)]],"ДДД")</f>
        <v>Пт</v>
      </c>
    </row>
    <row r="30920" spans="1:6" x14ac:dyDescent="0.25">
      <c r="A30920">
        <v>331516</v>
      </c>
      <c r="B30920" s="2">
        <v>44407.816126213598</v>
      </c>
      <c r="C30920">
        <v>252028</v>
      </c>
      <c r="D30920">
        <v>241927</v>
      </c>
      <c r="E30920" s="48">
        <f t="shared" si="483"/>
        <v>0.81597222222222221</v>
      </c>
      <c r="F30920" t="str">
        <f>TEXT(Таблица19[[#This Row],[время просмотра (UTC)]],"ДДД")</f>
        <v>Пт</v>
      </c>
    </row>
    <row r="30921" spans="1:6" x14ac:dyDescent="0.25">
      <c r="A30921">
        <v>331511</v>
      </c>
      <c r="B30921" s="2">
        <v>44407.816126213598</v>
      </c>
      <c r="C30921">
        <v>247113</v>
      </c>
      <c r="D30921">
        <v>185435</v>
      </c>
      <c r="E30921" s="48">
        <f t="shared" si="483"/>
        <v>0.81597222222222221</v>
      </c>
      <c r="F30921" t="str">
        <f>TEXT(Таблица19[[#This Row],[время просмотра (UTC)]],"ДДД")</f>
        <v>Пт</v>
      </c>
    </row>
    <row r="30922" spans="1:6" x14ac:dyDescent="0.25">
      <c r="A30922">
        <v>331510</v>
      </c>
      <c r="B30922" s="2">
        <v>44407.816126213598</v>
      </c>
      <c r="C30922">
        <v>203210</v>
      </c>
      <c r="D30922">
        <v>180863</v>
      </c>
      <c r="E30922" s="48">
        <f t="shared" si="483"/>
        <v>0.81597222222222221</v>
      </c>
      <c r="F30922" t="str">
        <f>TEXT(Таблица19[[#This Row],[время просмотра (UTC)]],"ДДД")</f>
        <v>Пт</v>
      </c>
    </row>
    <row r="30923" spans="1:6" x14ac:dyDescent="0.25">
      <c r="A30923">
        <v>331509</v>
      </c>
      <c r="B30923" s="2">
        <v>44407.816126213598</v>
      </c>
      <c r="C30923">
        <v>66403</v>
      </c>
      <c r="D30923">
        <v>241927</v>
      </c>
      <c r="E30923" s="48">
        <f t="shared" si="483"/>
        <v>0.81597222222222221</v>
      </c>
      <c r="F30923" t="str">
        <f>TEXT(Таблица19[[#This Row],[время просмотра (UTC)]],"ДДД")</f>
        <v>Пт</v>
      </c>
    </row>
    <row r="30924" spans="1:6" x14ac:dyDescent="0.25">
      <c r="A30924">
        <v>331508</v>
      </c>
      <c r="B30924" s="2">
        <v>44407.816126213598</v>
      </c>
      <c r="C30924">
        <v>48852</v>
      </c>
      <c r="D30924">
        <v>258219</v>
      </c>
      <c r="E30924" s="48">
        <f t="shared" si="483"/>
        <v>0.81597222222222221</v>
      </c>
      <c r="F30924" t="str">
        <f>TEXT(Таблица19[[#This Row],[время просмотра (UTC)]],"ДДД")</f>
        <v>Пт</v>
      </c>
    </row>
    <row r="30925" spans="1:6" x14ac:dyDescent="0.25">
      <c r="A30925">
        <v>331506</v>
      </c>
      <c r="B30925" s="2">
        <v>44407.816126213591</v>
      </c>
      <c r="C30925">
        <v>277957</v>
      </c>
      <c r="D30925">
        <v>367087</v>
      </c>
      <c r="E30925" s="48">
        <f t="shared" si="483"/>
        <v>0.81597222222222221</v>
      </c>
      <c r="F30925" t="str">
        <f>TEXT(Таблица19[[#This Row],[время просмотра (UTC)]],"ДДД")</f>
        <v>Пт</v>
      </c>
    </row>
    <row r="30926" spans="1:6" x14ac:dyDescent="0.25">
      <c r="A30926">
        <v>331503</v>
      </c>
      <c r="B30926" s="2">
        <v>44407.815721682848</v>
      </c>
      <c r="C30926">
        <v>345442</v>
      </c>
      <c r="D30926">
        <v>230507</v>
      </c>
      <c r="E30926" s="48">
        <f t="shared" si="483"/>
        <v>0.81527777777777777</v>
      </c>
      <c r="F30926" t="str">
        <f>TEXT(Таблица19[[#This Row],[время просмотра (UTC)]],"ДДД")</f>
        <v>Пт</v>
      </c>
    </row>
    <row r="30927" spans="1:6" x14ac:dyDescent="0.25">
      <c r="A30927">
        <v>331499</v>
      </c>
      <c r="B30927" s="2">
        <v>44407.815721682848</v>
      </c>
      <c r="C30927">
        <v>329679</v>
      </c>
      <c r="D30927">
        <v>158978</v>
      </c>
      <c r="E30927" s="48">
        <f t="shared" si="483"/>
        <v>0.81527777777777777</v>
      </c>
      <c r="F30927" t="str">
        <f>TEXT(Таблица19[[#This Row],[время просмотра (UTC)]],"ДДД")</f>
        <v>Пт</v>
      </c>
    </row>
    <row r="30928" spans="1:6" x14ac:dyDescent="0.25">
      <c r="A30928">
        <v>331495</v>
      </c>
      <c r="B30928" s="2">
        <v>44407.815721682848</v>
      </c>
      <c r="C30928">
        <v>217294</v>
      </c>
      <c r="D30928">
        <v>172418</v>
      </c>
      <c r="E30928" s="48">
        <f t="shared" si="483"/>
        <v>0.81527777777777777</v>
      </c>
      <c r="F30928" t="str">
        <f>TEXT(Таблица19[[#This Row],[время просмотра (UTC)]],"ДДД")</f>
        <v>Пт</v>
      </c>
    </row>
    <row r="30929" spans="1:6" x14ac:dyDescent="0.25">
      <c r="A30929">
        <v>331493</v>
      </c>
      <c r="B30929" s="2">
        <v>44407.815721682848</v>
      </c>
      <c r="C30929">
        <v>43443</v>
      </c>
      <c r="D30929">
        <v>424163</v>
      </c>
      <c r="E30929" s="48">
        <f t="shared" si="483"/>
        <v>0.81527777777777777</v>
      </c>
      <c r="F30929" t="str">
        <f>TEXT(Таблица19[[#This Row],[время просмотра (UTC)]],"ДДД")</f>
        <v>Пт</v>
      </c>
    </row>
    <row r="30930" spans="1:6" x14ac:dyDescent="0.25">
      <c r="A30930">
        <v>331490</v>
      </c>
      <c r="B30930" s="2">
        <v>44407.815333333339</v>
      </c>
      <c r="C30930">
        <v>159774</v>
      </c>
      <c r="D30930">
        <v>472712</v>
      </c>
      <c r="E30930" s="48">
        <f t="shared" si="483"/>
        <v>0.81527777777777777</v>
      </c>
      <c r="F30930" t="str">
        <f>TEXT(Таблица19[[#This Row],[время просмотра (UTC)]],"ДДД")</f>
        <v>Пт</v>
      </c>
    </row>
    <row r="30931" spans="1:6" x14ac:dyDescent="0.25">
      <c r="A30931">
        <v>331485</v>
      </c>
      <c r="B30931" s="2">
        <v>44407.814508090618</v>
      </c>
      <c r="C30931">
        <v>306041</v>
      </c>
      <c r="D30931">
        <v>405158</v>
      </c>
      <c r="E30931" s="48">
        <f t="shared" si="483"/>
        <v>0.81388888888888899</v>
      </c>
      <c r="F30931" t="str">
        <f>TEXT(Таблица19[[#This Row],[время просмотра (UTC)]],"ДДД")</f>
        <v>Пт</v>
      </c>
    </row>
    <row r="30932" spans="1:6" x14ac:dyDescent="0.25">
      <c r="A30932">
        <v>331482</v>
      </c>
      <c r="B30932" s="2">
        <v>44407.814508090618</v>
      </c>
      <c r="C30932">
        <v>300914</v>
      </c>
      <c r="D30932">
        <v>42162</v>
      </c>
      <c r="E30932" s="48">
        <f t="shared" si="483"/>
        <v>0.81388888888888899</v>
      </c>
      <c r="F30932" t="str">
        <f>TEXT(Таблица19[[#This Row],[время просмотра (UTC)]],"ДДД")</f>
        <v>Пт</v>
      </c>
    </row>
    <row r="30933" spans="1:6" x14ac:dyDescent="0.25">
      <c r="A30933">
        <v>331477</v>
      </c>
      <c r="B30933" s="2">
        <v>44407.814508090618</v>
      </c>
      <c r="C30933">
        <v>190300</v>
      </c>
      <c r="D30933">
        <v>347393</v>
      </c>
      <c r="E30933" s="48">
        <f t="shared" si="483"/>
        <v>0.81388888888888899</v>
      </c>
      <c r="F30933" t="str">
        <f>TEXT(Таблица19[[#This Row],[время просмотра (UTC)]],"ДДД")</f>
        <v>Пт</v>
      </c>
    </row>
    <row r="30934" spans="1:6" x14ac:dyDescent="0.25">
      <c r="A30934">
        <v>331472</v>
      </c>
      <c r="B30934" s="2">
        <v>44407.814333333336</v>
      </c>
      <c r="C30934">
        <v>147175</v>
      </c>
      <c r="D30934">
        <v>344776</v>
      </c>
      <c r="E30934" s="48">
        <f t="shared" si="483"/>
        <v>0.81388888888888899</v>
      </c>
      <c r="F30934" t="str">
        <f>TEXT(Таблица19[[#This Row],[время просмотра (UTC)]],"ДДД")</f>
        <v>Пт</v>
      </c>
    </row>
    <row r="30935" spans="1:6" x14ac:dyDescent="0.25">
      <c r="A30935">
        <v>331468</v>
      </c>
      <c r="B30935" s="2">
        <v>44407.814103559867</v>
      </c>
      <c r="C30935">
        <v>162154</v>
      </c>
      <c r="D30935">
        <v>142127</v>
      </c>
      <c r="E30935" s="48">
        <f t="shared" si="483"/>
        <v>0.81388888888888899</v>
      </c>
      <c r="F30935" t="str">
        <f>TEXT(Таблица19[[#This Row],[время просмотра (UTC)]],"ДДД")</f>
        <v>Пт</v>
      </c>
    </row>
    <row r="30936" spans="1:6" x14ac:dyDescent="0.25">
      <c r="A30936">
        <v>331467</v>
      </c>
      <c r="B30936" s="2">
        <v>44407.814103559867</v>
      </c>
      <c r="C30936">
        <v>145707</v>
      </c>
      <c r="D30936">
        <v>428248</v>
      </c>
      <c r="E30936" s="48">
        <f t="shared" si="483"/>
        <v>0.81388888888888899</v>
      </c>
      <c r="F30936" t="str">
        <f>TEXT(Таблица19[[#This Row],[время просмотра (UTC)]],"ДДД")</f>
        <v>Пт</v>
      </c>
    </row>
    <row r="30937" spans="1:6" x14ac:dyDescent="0.25">
      <c r="A30937">
        <v>331465</v>
      </c>
      <c r="B30937" s="2">
        <v>44407.814103559867</v>
      </c>
      <c r="C30937">
        <v>122250</v>
      </c>
      <c r="D30937">
        <v>118549</v>
      </c>
      <c r="E30937" s="48">
        <f t="shared" si="483"/>
        <v>0.81388888888888899</v>
      </c>
      <c r="F30937" t="str">
        <f>TEXT(Таблица19[[#This Row],[время просмотра (UTC)]],"ДДД")</f>
        <v>Пт</v>
      </c>
    </row>
    <row r="30938" spans="1:6" x14ac:dyDescent="0.25">
      <c r="A30938">
        <v>331461</v>
      </c>
      <c r="B30938" s="2">
        <v>44407.813294498381</v>
      </c>
      <c r="C30938">
        <v>124831</v>
      </c>
      <c r="D30938">
        <v>336965</v>
      </c>
      <c r="E30938" s="48">
        <f t="shared" si="483"/>
        <v>0.81319444444444444</v>
      </c>
      <c r="F30938" t="str">
        <f>TEXT(Таблица19[[#This Row],[время просмотра (UTC)]],"ДДД")</f>
        <v>Пт</v>
      </c>
    </row>
    <row r="30939" spans="1:6" x14ac:dyDescent="0.25">
      <c r="A30939">
        <v>331457</v>
      </c>
      <c r="B30939" s="2">
        <v>44407.812889967638</v>
      </c>
      <c r="C30939">
        <v>305387</v>
      </c>
      <c r="D30939">
        <v>370972</v>
      </c>
      <c r="E30939" s="48">
        <f t="shared" si="483"/>
        <v>0.8125</v>
      </c>
      <c r="F30939" t="str">
        <f>TEXT(Таблица19[[#This Row],[время просмотра (UTC)]],"ДДД")</f>
        <v>Пт</v>
      </c>
    </row>
    <row r="30940" spans="1:6" x14ac:dyDescent="0.25">
      <c r="A30940">
        <v>331453</v>
      </c>
      <c r="B30940" s="2">
        <v>44407.812485436894</v>
      </c>
      <c r="C30940">
        <v>252511</v>
      </c>
      <c r="D30940">
        <v>429494</v>
      </c>
      <c r="E30940" s="48">
        <f t="shared" si="483"/>
        <v>0.81180555555555556</v>
      </c>
      <c r="F30940" t="str">
        <f>TEXT(Таблица19[[#This Row],[время просмотра (UTC)]],"ДДД")</f>
        <v>Пт</v>
      </c>
    </row>
    <row r="30941" spans="1:6" x14ac:dyDescent="0.25">
      <c r="A30941">
        <v>331449</v>
      </c>
      <c r="B30941" s="2">
        <v>44407.812485436894</v>
      </c>
      <c r="C30941">
        <v>52747</v>
      </c>
      <c r="D30941">
        <v>304128</v>
      </c>
      <c r="E30941" s="48">
        <f t="shared" si="483"/>
        <v>0.81180555555555556</v>
      </c>
      <c r="F30941" t="str">
        <f>TEXT(Таблица19[[#This Row],[время просмотра (UTC)]],"ДДД")</f>
        <v>Пт</v>
      </c>
    </row>
    <row r="30942" spans="1:6" x14ac:dyDescent="0.25">
      <c r="A30942">
        <v>331446</v>
      </c>
      <c r="B30942" s="2">
        <v>44407.812080906151</v>
      </c>
      <c r="C30942">
        <v>73609</v>
      </c>
      <c r="D30942">
        <v>241134</v>
      </c>
      <c r="E30942" s="48">
        <f t="shared" si="483"/>
        <v>0.81180555555555556</v>
      </c>
      <c r="F30942" t="str">
        <f>TEXT(Таблица19[[#This Row],[время просмотра (UTC)]],"ДДД")</f>
        <v>Пт</v>
      </c>
    </row>
    <row r="30943" spans="1:6" x14ac:dyDescent="0.25">
      <c r="A30943">
        <v>331442</v>
      </c>
      <c r="B30943" s="2">
        <v>44407.812080906151</v>
      </c>
      <c r="C30943">
        <v>14537</v>
      </c>
      <c r="D30943">
        <v>238800</v>
      </c>
      <c r="E30943" s="48">
        <f t="shared" si="483"/>
        <v>0.81180555555555556</v>
      </c>
      <c r="F30943" t="str">
        <f>TEXT(Таблица19[[#This Row],[время просмотра (UTC)]],"ДДД")</f>
        <v>Пт</v>
      </c>
    </row>
    <row r="30944" spans="1:6" x14ac:dyDescent="0.25">
      <c r="A30944">
        <v>331437</v>
      </c>
      <c r="B30944" s="2">
        <v>44407.811676375401</v>
      </c>
      <c r="C30944">
        <v>112724</v>
      </c>
      <c r="D30944">
        <v>82776</v>
      </c>
      <c r="E30944" s="48">
        <f t="shared" si="483"/>
        <v>0.81111111111111101</v>
      </c>
      <c r="F30944" t="str">
        <f>TEXT(Таблица19[[#This Row],[время просмотра (UTC)]],"ДДД")</f>
        <v>Пт</v>
      </c>
    </row>
    <row r="30945" spans="1:6" x14ac:dyDescent="0.25">
      <c r="A30945">
        <v>331432</v>
      </c>
      <c r="B30945" s="2">
        <v>44407.811676375401</v>
      </c>
      <c r="C30945">
        <v>19197</v>
      </c>
      <c r="D30945">
        <v>273324</v>
      </c>
      <c r="E30945" s="48">
        <f t="shared" si="483"/>
        <v>0.81111111111111101</v>
      </c>
      <c r="F30945" t="str">
        <f>TEXT(Таблица19[[#This Row],[время просмотра (UTC)]],"ДДД")</f>
        <v>Пт</v>
      </c>
    </row>
    <row r="30946" spans="1:6" x14ac:dyDescent="0.25">
      <c r="A30946">
        <v>331430</v>
      </c>
      <c r="B30946" s="2">
        <v>44407.811271844665</v>
      </c>
      <c r="C30946">
        <v>237632</v>
      </c>
      <c r="D30946">
        <v>455878</v>
      </c>
      <c r="E30946" s="48">
        <f t="shared" si="483"/>
        <v>0.81111111111111101</v>
      </c>
      <c r="F30946" t="str">
        <f>TEXT(Таблица19[[#This Row],[время просмотра (UTC)]],"ДДД")</f>
        <v>Пт</v>
      </c>
    </row>
    <row r="30947" spans="1:6" x14ac:dyDescent="0.25">
      <c r="A30947">
        <v>331428</v>
      </c>
      <c r="B30947" s="2">
        <v>44407.810867313914</v>
      </c>
      <c r="C30947">
        <v>315639</v>
      </c>
      <c r="D30947">
        <v>182191</v>
      </c>
      <c r="E30947" s="48">
        <f t="shared" si="483"/>
        <v>0.81041666666666667</v>
      </c>
      <c r="F30947" t="str">
        <f>TEXT(Таблица19[[#This Row],[время просмотра (UTC)]],"ДДД")</f>
        <v>Пт</v>
      </c>
    </row>
    <row r="30948" spans="1:6" x14ac:dyDescent="0.25">
      <c r="A30948">
        <v>331423</v>
      </c>
      <c r="B30948" s="2">
        <v>44407.810867313914</v>
      </c>
      <c r="C30948">
        <v>282105</v>
      </c>
      <c r="D30948">
        <v>472712</v>
      </c>
      <c r="E30948" s="48">
        <f t="shared" si="483"/>
        <v>0.81041666666666667</v>
      </c>
      <c r="F30948" t="str">
        <f>TEXT(Таблица19[[#This Row],[время просмотра (UTC)]],"ДДД")</f>
        <v>Пт</v>
      </c>
    </row>
    <row r="30949" spans="1:6" x14ac:dyDescent="0.25">
      <c r="A30949">
        <v>331418</v>
      </c>
      <c r="B30949" s="2">
        <v>44407.810867313914</v>
      </c>
      <c r="C30949">
        <v>171682</v>
      </c>
      <c r="D30949">
        <v>214179</v>
      </c>
      <c r="E30949" s="48">
        <f t="shared" si="483"/>
        <v>0.81041666666666667</v>
      </c>
      <c r="F30949" t="str">
        <f>TEXT(Таблица19[[#This Row],[время просмотра (UTC)]],"ДДД")</f>
        <v>Пт</v>
      </c>
    </row>
    <row r="30950" spans="1:6" x14ac:dyDescent="0.25">
      <c r="A30950">
        <v>331417</v>
      </c>
      <c r="B30950" s="2">
        <v>44407.810867313914</v>
      </c>
      <c r="C30950">
        <v>64153</v>
      </c>
      <c r="D30950">
        <v>369021</v>
      </c>
      <c r="E30950" s="48">
        <f t="shared" si="483"/>
        <v>0.81041666666666667</v>
      </c>
      <c r="F30950" t="str">
        <f>TEXT(Таблица19[[#This Row],[время просмотра (UTC)]],"ДДД")</f>
        <v>Пт</v>
      </c>
    </row>
    <row r="30951" spans="1:6" x14ac:dyDescent="0.25">
      <c r="A30951">
        <v>331413</v>
      </c>
      <c r="B30951" s="2">
        <v>44407.810462783171</v>
      </c>
      <c r="C30951">
        <v>249336</v>
      </c>
      <c r="D30951">
        <v>258251</v>
      </c>
      <c r="E30951" s="48">
        <f t="shared" si="483"/>
        <v>0.81041666666666667</v>
      </c>
      <c r="F30951" t="str">
        <f>TEXT(Таблица19[[#This Row],[время просмотра (UTC)]],"ДДД")</f>
        <v>Пт</v>
      </c>
    </row>
    <row r="30952" spans="1:6" x14ac:dyDescent="0.25">
      <c r="A30952">
        <v>331409</v>
      </c>
      <c r="B30952" s="2">
        <v>44407.810462783171</v>
      </c>
      <c r="C30952">
        <v>30546</v>
      </c>
      <c r="D30952">
        <v>118549</v>
      </c>
      <c r="E30952" s="48">
        <f t="shared" si="483"/>
        <v>0.81041666666666667</v>
      </c>
      <c r="F30952" t="str">
        <f>TEXT(Таблица19[[#This Row],[время просмотра (UTC)]],"ДДД")</f>
        <v>Пт</v>
      </c>
    </row>
    <row r="30953" spans="1:6" x14ac:dyDescent="0.25">
      <c r="A30953">
        <v>331405</v>
      </c>
      <c r="B30953" s="2">
        <v>44407.810058252428</v>
      </c>
      <c r="C30953">
        <v>189085</v>
      </c>
      <c r="D30953">
        <v>326622</v>
      </c>
      <c r="E30953" s="48">
        <f t="shared" si="483"/>
        <v>0.80972222222222223</v>
      </c>
      <c r="F30953" t="str">
        <f>TEXT(Таблица19[[#This Row],[время просмотра (UTC)]],"ДДД")</f>
        <v>Пт</v>
      </c>
    </row>
    <row r="30954" spans="1:6" x14ac:dyDescent="0.25">
      <c r="A30954">
        <v>331400</v>
      </c>
      <c r="B30954" s="2">
        <v>44407.810058252428</v>
      </c>
      <c r="C30954">
        <v>99690</v>
      </c>
      <c r="D30954">
        <v>196571</v>
      </c>
      <c r="E30954" s="48">
        <f t="shared" si="483"/>
        <v>0.80972222222222223</v>
      </c>
      <c r="F30954" t="str">
        <f>TEXT(Таблица19[[#This Row],[время просмотра (UTC)]],"ДДД")</f>
        <v>Пт</v>
      </c>
    </row>
    <row r="30955" spans="1:6" x14ac:dyDescent="0.25">
      <c r="A30955">
        <v>331397</v>
      </c>
      <c r="B30955" s="2">
        <v>44407.809653721684</v>
      </c>
      <c r="C30955">
        <v>198398</v>
      </c>
      <c r="D30955">
        <v>12149</v>
      </c>
      <c r="E30955" s="48">
        <f t="shared" si="483"/>
        <v>0.80902777777777779</v>
      </c>
      <c r="F30955" t="str">
        <f>TEXT(Таблица19[[#This Row],[время просмотра (UTC)]],"ДДД")</f>
        <v>Пт</v>
      </c>
    </row>
    <row r="30956" spans="1:6" x14ac:dyDescent="0.25">
      <c r="A30956">
        <v>331393</v>
      </c>
      <c r="B30956" s="2">
        <v>44407.809653721684</v>
      </c>
      <c r="C30956">
        <v>20687</v>
      </c>
      <c r="D30956">
        <v>301748</v>
      </c>
      <c r="E30956" s="48">
        <f t="shared" si="483"/>
        <v>0.80902777777777779</v>
      </c>
      <c r="F30956" t="str">
        <f>TEXT(Таблица19[[#This Row],[время просмотра (UTC)]],"ДДД")</f>
        <v>Пт</v>
      </c>
    </row>
    <row r="30957" spans="1:6" x14ac:dyDescent="0.25">
      <c r="A30957">
        <v>331388</v>
      </c>
      <c r="B30957" s="2">
        <v>44407.809653721684</v>
      </c>
      <c r="C30957">
        <v>14895</v>
      </c>
      <c r="D30957">
        <v>304722</v>
      </c>
      <c r="E30957" s="48">
        <f t="shared" si="483"/>
        <v>0.80902777777777779</v>
      </c>
      <c r="F30957" t="str">
        <f>TEXT(Таблица19[[#This Row],[время просмотра (UTC)]],"ДДД")</f>
        <v>Пт</v>
      </c>
    </row>
    <row r="30958" spans="1:6" x14ac:dyDescent="0.25">
      <c r="A30958">
        <v>331383</v>
      </c>
      <c r="B30958" s="2">
        <v>44407.809653721677</v>
      </c>
      <c r="C30958">
        <v>316182</v>
      </c>
      <c r="D30958">
        <v>153808</v>
      </c>
      <c r="E30958" s="48">
        <f t="shared" si="483"/>
        <v>0.80902777777777779</v>
      </c>
      <c r="F30958" t="str">
        <f>TEXT(Таблица19[[#This Row],[время просмотра (UTC)]],"ДДД")</f>
        <v>Пт</v>
      </c>
    </row>
    <row r="30959" spans="1:6" x14ac:dyDescent="0.25">
      <c r="A30959">
        <v>331382</v>
      </c>
      <c r="B30959" s="2">
        <v>44407.809249190941</v>
      </c>
      <c r="C30959">
        <v>338078</v>
      </c>
      <c r="D30959">
        <v>250679</v>
      </c>
      <c r="E30959" s="48">
        <f t="shared" si="483"/>
        <v>0.80902777777777779</v>
      </c>
      <c r="F30959" t="str">
        <f>TEXT(Таблица19[[#This Row],[время просмотра (UTC)]],"ДДД")</f>
        <v>Пт</v>
      </c>
    </row>
    <row r="30960" spans="1:6" x14ac:dyDescent="0.25">
      <c r="A30960">
        <v>331381</v>
      </c>
      <c r="B30960" s="2">
        <v>44407.809249190941</v>
      </c>
      <c r="C30960">
        <v>182113</v>
      </c>
      <c r="D30960">
        <v>439981</v>
      </c>
      <c r="E30960" s="48">
        <f t="shared" si="483"/>
        <v>0.80902777777777779</v>
      </c>
      <c r="F30960" t="str">
        <f>TEXT(Таблица19[[#This Row],[время просмотра (UTC)]],"ДДД")</f>
        <v>Пт</v>
      </c>
    </row>
    <row r="30961" spans="1:6" x14ac:dyDescent="0.25">
      <c r="A30961">
        <v>331378</v>
      </c>
      <c r="B30961" s="2">
        <v>44407.809249190941</v>
      </c>
      <c r="C30961">
        <v>174076</v>
      </c>
      <c r="D30961">
        <v>122982</v>
      </c>
      <c r="E30961" s="48">
        <f t="shared" si="483"/>
        <v>0.80902777777777779</v>
      </c>
      <c r="F30961" t="str">
        <f>TEXT(Таблица19[[#This Row],[время просмотра (UTC)]],"ДДД")</f>
        <v>Пт</v>
      </c>
    </row>
    <row r="30962" spans="1:6" x14ac:dyDescent="0.25">
      <c r="A30962">
        <v>331376</v>
      </c>
      <c r="B30962" s="2">
        <v>44407.809249190941</v>
      </c>
      <c r="C30962">
        <v>91873</v>
      </c>
      <c r="D30962">
        <v>470762</v>
      </c>
      <c r="E30962" s="48">
        <f t="shared" si="483"/>
        <v>0.80902777777777779</v>
      </c>
      <c r="F30962" t="str">
        <f>TEXT(Таблица19[[#This Row],[время просмотра (UTC)]],"ДДД")</f>
        <v>Пт</v>
      </c>
    </row>
    <row r="30963" spans="1:6" x14ac:dyDescent="0.25">
      <c r="A30963">
        <v>331375</v>
      </c>
      <c r="B30963" s="2">
        <v>44407.809249190941</v>
      </c>
      <c r="C30963">
        <v>91529</v>
      </c>
      <c r="D30963">
        <v>158978</v>
      </c>
      <c r="E30963" s="48">
        <f t="shared" si="483"/>
        <v>0.80902777777777779</v>
      </c>
      <c r="F30963" t="str">
        <f>TEXT(Таблица19[[#This Row],[время просмотра (UTC)]],"ДДД")</f>
        <v>Пт</v>
      </c>
    </row>
    <row r="30964" spans="1:6" x14ac:dyDescent="0.25">
      <c r="A30964">
        <v>331373</v>
      </c>
      <c r="B30964" s="2">
        <v>44407.809249190941</v>
      </c>
      <c r="C30964">
        <v>74557</v>
      </c>
      <c r="D30964">
        <v>123413</v>
      </c>
      <c r="E30964" s="48">
        <f t="shared" si="483"/>
        <v>0.80902777777777779</v>
      </c>
      <c r="F30964" t="str">
        <f>TEXT(Таблица19[[#This Row],[время просмотра (UTC)]],"ДДД")</f>
        <v>Пт</v>
      </c>
    </row>
    <row r="30965" spans="1:6" x14ac:dyDescent="0.25">
      <c r="A30965">
        <v>331372</v>
      </c>
      <c r="B30965" s="2">
        <v>44407.808844660198</v>
      </c>
      <c r="C30965">
        <v>181102</v>
      </c>
      <c r="D30965">
        <v>42035</v>
      </c>
      <c r="E30965" s="48">
        <f t="shared" si="483"/>
        <v>0.80833333333333324</v>
      </c>
      <c r="F30965" t="str">
        <f>TEXT(Таблица19[[#This Row],[время просмотра (UTC)]],"ДДД")</f>
        <v>Пт</v>
      </c>
    </row>
    <row r="30966" spans="1:6" x14ac:dyDescent="0.25">
      <c r="A30966">
        <v>331368</v>
      </c>
      <c r="B30966" s="2">
        <v>44407.808844660198</v>
      </c>
      <c r="C30966">
        <v>65204</v>
      </c>
      <c r="D30966">
        <v>463334</v>
      </c>
      <c r="E30966" s="48">
        <f t="shared" si="483"/>
        <v>0.80833333333333324</v>
      </c>
      <c r="F30966" t="str">
        <f>TEXT(Таблица19[[#This Row],[время просмотра (UTC)]],"ДДД")</f>
        <v>Пт</v>
      </c>
    </row>
    <row r="30967" spans="1:6" x14ac:dyDescent="0.25">
      <c r="A30967">
        <v>331367</v>
      </c>
      <c r="B30967" s="2">
        <v>44407.808440129447</v>
      </c>
      <c r="C30967">
        <v>297487</v>
      </c>
      <c r="D30967">
        <v>217497</v>
      </c>
      <c r="E30967" s="48">
        <f t="shared" si="483"/>
        <v>0.80833333333333324</v>
      </c>
      <c r="F30967" t="str">
        <f>TEXT(Таблица19[[#This Row],[время просмотра (UTC)]],"ДДД")</f>
        <v>Пт</v>
      </c>
    </row>
    <row r="30968" spans="1:6" x14ac:dyDescent="0.25">
      <c r="A30968">
        <v>331364</v>
      </c>
      <c r="B30968" s="2">
        <v>44407.808035598711</v>
      </c>
      <c r="C30968">
        <v>319064</v>
      </c>
      <c r="D30968">
        <v>154256</v>
      </c>
      <c r="E30968" s="48">
        <f t="shared" si="483"/>
        <v>0.80763888888888891</v>
      </c>
      <c r="F30968" t="str">
        <f>TEXT(Таблица19[[#This Row],[время просмотра (UTC)]],"ДДД")</f>
        <v>Пт</v>
      </c>
    </row>
    <row r="30969" spans="1:6" x14ac:dyDescent="0.25">
      <c r="A30969">
        <v>331361</v>
      </c>
      <c r="B30969" s="2">
        <v>44407.808035598711</v>
      </c>
      <c r="C30969">
        <v>235325</v>
      </c>
      <c r="D30969">
        <v>411922</v>
      </c>
      <c r="E30969" s="48">
        <f t="shared" si="483"/>
        <v>0.80763888888888891</v>
      </c>
      <c r="F30969" t="str">
        <f>TEXT(Таблица19[[#This Row],[время просмотра (UTC)]],"ДДД")</f>
        <v>Пт</v>
      </c>
    </row>
    <row r="30970" spans="1:6" x14ac:dyDescent="0.25">
      <c r="A30970">
        <v>331359</v>
      </c>
      <c r="B30970" s="2">
        <v>44407.808035598711</v>
      </c>
      <c r="C30970">
        <v>99441</v>
      </c>
      <c r="D30970">
        <v>449373</v>
      </c>
      <c r="E30970" s="48">
        <f t="shared" si="483"/>
        <v>0.80763888888888891</v>
      </c>
      <c r="F30970" t="str">
        <f>TEXT(Таблица19[[#This Row],[время просмотра (UTC)]],"ДДД")</f>
        <v>Пт</v>
      </c>
    </row>
    <row r="30971" spans="1:6" x14ac:dyDescent="0.25">
      <c r="A30971">
        <v>331355</v>
      </c>
      <c r="B30971" s="2">
        <v>44407.808035598711</v>
      </c>
      <c r="C30971">
        <v>39339</v>
      </c>
      <c r="D30971">
        <v>347008</v>
      </c>
      <c r="E30971" s="48">
        <f t="shared" si="483"/>
        <v>0.80763888888888891</v>
      </c>
      <c r="F30971" t="str">
        <f>TEXT(Таблица19[[#This Row],[время просмотра (UTC)]],"ДДД")</f>
        <v>Пт</v>
      </c>
    </row>
    <row r="30972" spans="1:6" x14ac:dyDescent="0.25">
      <c r="A30972">
        <v>331354</v>
      </c>
      <c r="B30972" s="2">
        <v>44407.807631067961</v>
      </c>
      <c r="C30972">
        <v>193080</v>
      </c>
      <c r="D30972">
        <v>399318</v>
      </c>
      <c r="E30972" s="48">
        <f t="shared" si="483"/>
        <v>0.80694444444444446</v>
      </c>
      <c r="F30972" t="str">
        <f>TEXT(Таблица19[[#This Row],[время просмотра (UTC)]],"ДДД")</f>
        <v>Пт</v>
      </c>
    </row>
    <row r="30973" spans="1:6" x14ac:dyDescent="0.25">
      <c r="A30973">
        <v>331352</v>
      </c>
      <c r="B30973" s="2">
        <v>44407.807631067961</v>
      </c>
      <c r="C30973">
        <v>167530</v>
      </c>
      <c r="D30973">
        <v>258219</v>
      </c>
      <c r="E30973" s="48">
        <f t="shared" si="483"/>
        <v>0.80694444444444446</v>
      </c>
      <c r="F30973" t="str">
        <f>TEXT(Таблица19[[#This Row],[время просмотра (UTC)]],"ДДД")</f>
        <v>Пт</v>
      </c>
    </row>
    <row r="30974" spans="1:6" x14ac:dyDescent="0.25">
      <c r="A30974">
        <v>331350</v>
      </c>
      <c r="B30974" s="2">
        <v>44407.807226537218</v>
      </c>
      <c r="C30974">
        <v>127269</v>
      </c>
      <c r="D30974">
        <v>97125</v>
      </c>
      <c r="E30974" s="48">
        <f t="shared" si="483"/>
        <v>0.80694444444444446</v>
      </c>
      <c r="F30974" t="str">
        <f>TEXT(Таблица19[[#This Row],[время просмотра (UTC)]],"ДДД")</f>
        <v>Пт</v>
      </c>
    </row>
    <row r="30975" spans="1:6" x14ac:dyDescent="0.25">
      <c r="A30975">
        <v>331347</v>
      </c>
      <c r="B30975" s="2">
        <v>44407.806417475731</v>
      </c>
      <c r="C30975">
        <v>326383</v>
      </c>
      <c r="D30975">
        <v>139440</v>
      </c>
      <c r="E30975" s="48">
        <f t="shared" si="483"/>
        <v>0.80625000000000002</v>
      </c>
      <c r="F30975" t="str">
        <f>TEXT(Таблица19[[#This Row],[время просмотра (UTC)]],"ДДД")</f>
        <v>Пт</v>
      </c>
    </row>
    <row r="30976" spans="1:6" x14ac:dyDescent="0.25">
      <c r="A30976">
        <v>331342</v>
      </c>
      <c r="B30976" s="2">
        <v>44407.806417475731</v>
      </c>
      <c r="C30976">
        <v>315391</v>
      </c>
      <c r="D30976">
        <v>439981</v>
      </c>
      <c r="E30976" s="48">
        <f t="shared" si="483"/>
        <v>0.80625000000000002</v>
      </c>
      <c r="F30976" t="str">
        <f>TEXT(Таблица19[[#This Row],[время просмотра (UTC)]],"ДДД")</f>
        <v>Пт</v>
      </c>
    </row>
    <row r="30977" spans="1:6" x14ac:dyDescent="0.25">
      <c r="A30977">
        <v>331340</v>
      </c>
      <c r="B30977" s="2">
        <v>44407.806333333334</v>
      </c>
      <c r="C30977">
        <v>218549</v>
      </c>
      <c r="D30977">
        <v>250679</v>
      </c>
      <c r="E30977" s="48">
        <f t="shared" si="483"/>
        <v>0.80625000000000002</v>
      </c>
      <c r="F30977" t="str">
        <f>TEXT(Таблица19[[#This Row],[время просмотра (UTC)]],"ДДД")</f>
        <v>Пт</v>
      </c>
    </row>
    <row r="30978" spans="1:6" x14ac:dyDescent="0.25">
      <c r="A30978">
        <v>331336</v>
      </c>
      <c r="B30978" s="2">
        <v>44407.80601294498</v>
      </c>
      <c r="C30978">
        <v>289588</v>
      </c>
      <c r="D30978">
        <v>157711</v>
      </c>
      <c r="E30978" s="48">
        <f t="shared" ref="E30978:E31041" si="484">TIME(HOUR(B30978),MINUTE(B30978),SECOND(0))</f>
        <v>0.80555555555555547</v>
      </c>
      <c r="F30978" t="str">
        <f>TEXT(Таблица19[[#This Row],[время просмотра (UTC)]],"ДДД")</f>
        <v>Пт</v>
      </c>
    </row>
    <row r="30979" spans="1:6" x14ac:dyDescent="0.25">
      <c r="A30979">
        <v>331332</v>
      </c>
      <c r="B30979" s="2">
        <v>44407.80601294498</v>
      </c>
      <c r="C30979">
        <v>286181</v>
      </c>
      <c r="D30979">
        <v>41396</v>
      </c>
      <c r="E30979" s="48">
        <f t="shared" si="484"/>
        <v>0.80555555555555547</v>
      </c>
      <c r="F30979" t="str">
        <f>TEXT(Таблица19[[#This Row],[время просмотра (UTC)]],"ДДД")</f>
        <v>Пт</v>
      </c>
    </row>
    <row r="30980" spans="1:6" x14ac:dyDescent="0.25">
      <c r="A30980">
        <v>331331</v>
      </c>
      <c r="B30980" s="2">
        <v>44407.80601294498</v>
      </c>
      <c r="C30980">
        <v>176423</v>
      </c>
      <c r="D30980">
        <v>21407</v>
      </c>
      <c r="E30980" s="48">
        <f t="shared" si="484"/>
        <v>0.80555555555555547</v>
      </c>
      <c r="F30980" t="str">
        <f>TEXT(Таблица19[[#This Row],[время просмотра (UTC)]],"ДДД")</f>
        <v>Пт</v>
      </c>
    </row>
    <row r="30981" spans="1:6" x14ac:dyDescent="0.25">
      <c r="A30981">
        <v>331330</v>
      </c>
      <c r="B30981" s="2">
        <v>44407.805608414237</v>
      </c>
      <c r="C30981">
        <v>247442</v>
      </c>
      <c r="D30981">
        <v>230507</v>
      </c>
      <c r="E30981" s="48">
        <f t="shared" si="484"/>
        <v>0.80555555555555547</v>
      </c>
      <c r="F30981" t="str">
        <f>TEXT(Таблица19[[#This Row],[время просмотра (UTC)]],"ДДД")</f>
        <v>Пт</v>
      </c>
    </row>
    <row r="30982" spans="1:6" x14ac:dyDescent="0.25">
      <c r="A30982">
        <v>331328</v>
      </c>
      <c r="B30982" s="2">
        <v>44407.805608414237</v>
      </c>
      <c r="C30982">
        <v>211915</v>
      </c>
      <c r="D30982">
        <v>158978</v>
      </c>
      <c r="E30982" s="48">
        <f t="shared" si="484"/>
        <v>0.80555555555555547</v>
      </c>
      <c r="F30982" t="str">
        <f>TEXT(Таблица19[[#This Row],[время просмотра (UTC)]],"ДДД")</f>
        <v>Пт</v>
      </c>
    </row>
    <row r="30983" spans="1:6" x14ac:dyDescent="0.25">
      <c r="A30983">
        <v>331325</v>
      </c>
      <c r="B30983" s="2">
        <v>44407.805203883494</v>
      </c>
      <c r="C30983">
        <v>160786</v>
      </c>
      <c r="D30983">
        <v>172797</v>
      </c>
      <c r="E30983" s="48">
        <f t="shared" si="484"/>
        <v>0.80486111111111114</v>
      </c>
      <c r="F30983" t="str">
        <f>TEXT(Таблица19[[#This Row],[время просмотра (UTC)]],"ДДД")</f>
        <v>Пт</v>
      </c>
    </row>
    <row r="30984" spans="1:6" x14ac:dyDescent="0.25">
      <c r="A30984">
        <v>331323</v>
      </c>
      <c r="B30984" s="2">
        <v>44407.805203883494</v>
      </c>
      <c r="C30984">
        <v>90780</v>
      </c>
      <c r="D30984">
        <v>415790</v>
      </c>
      <c r="E30984" s="48">
        <f t="shared" si="484"/>
        <v>0.80486111111111114</v>
      </c>
      <c r="F30984" t="str">
        <f>TEXT(Таблица19[[#This Row],[время просмотра (UTC)]],"ДДД")</f>
        <v>Пт</v>
      </c>
    </row>
    <row r="30985" spans="1:6" x14ac:dyDescent="0.25">
      <c r="A30985">
        <v>331318</v>
      </c>
      <c r="B30985" s="2">
        <v>44407.805203883494</v>
      </c>
      <c r="C30985">
        <v>70295</v>
      </c>
      <c r="D30985">
        <v>5151</v>
      </c>
      <c r="E30985" s="48">
        <f t="shared" si="484"/>
        <v>0.80486111111111114</v>
      </c>
      <c r="F30985" t="str">
        <f>TEXT(Таблица19[[#This Row],[время просмотра (UTC)]],"ДДД")</f>
        <v>Пт</v>
      </c>
    </row>
    <row r="30986" spans="1:6" x14ac:dyDescent="0.25">
      <c r="A30986">
        <v>331314</v>
      </c>
      <c r="B30986" s="2">
        <v>44407.805</v>
      </c>
      <c r="C30986">
        <v>59194</v>
      </c>
      <c r="D30986">
        <v>230507</v>
      </c>
      <c r="E30986" s="48">
        <f t="shared" si="484"/>
        <v>0.80486111111111114</v>
      </c>
      <c r="F30986" t="str">
        <f>TEXT(Таблица19[[#This Row],[время просмотра (UTC)]],"ДДД")</f>
        <v>Пт</v>
      </c>
    </row>
    <row r="30987" spans="1:6" x14ac:dyDescent="0.25">
      <c r="A30987">
        <v>331309</v>
      </c>
      <c r="B30987" s="2">
        <v>44407.804799352751</v>
      </c>
      <c r="C30987">
        <v>274447</v>
      </c>
      <c r="D30987">
        <v>217307</v>
      </c>
      <c r="E30987" s="48">
        <f t="shared" si="484"/>
        <v>0.8041666666666667</v>
      </c>
      <c r="F30987" t="str">
        <f>TEXT(Таблица19[[#This Row],[время просмотра (UTC)]],"ДДД")</f>
        <v>Пт</v>
      </c>
    </row>
    <row r="30988" spans="1:6" x14ac:dyDescent="0.25">
      <c r="A30988">
        <v>331307</v>
      </c>
      <c r="B30988" s="2">
        <v>44407.804799352751</v>
      </c>
      <c r="C30988">
        <v>259655</v>
      </c>
      <c r="D30988">
        <v>97272</v>
      </c>
      <c r="E30988" s="48">
        <f t="shared" si="484"/>
        <v>0.8041666666666667</v>
      </c>
      <c r="F30988" t="str">
        <f>TEXT(Таблица19[[#This Row],[время просмотра (UTC)]],"ДДД")</f>
        <v>Пт</v>
      </c>
    </row>
    <row r="30989" spans="1:6" x14ac:dyDescent="0.25">
      <c r="A30989">
        <v>331305</v>
      </c>
      <c r="B30989" s="2">
        <v>44407.804799352751</v>
      </c>
      <c r="C30989">
        <v>6673</v>
      </c>
      <c r="D30989">
        <v>244574</v>
      </c>
      <c r="E30989" s="48">
        <f t="shared" si="484"/>
        <v>0.8041666666666667</v>
      </c>
      <c r="F30989" t="str">
        <f>TEXT(Таблица19[[#This Row],[время просмотра (UTC)]],"ДДД")</f>
        <v>Пт</v>
      </c>
    </row>
    <row r="30990" spans="1:6" x14ac:dyDescent="0.25">
      <c r="A30990">
        <v>331302</v>
      </c>
      <c r="B30990" s="2">
        <v>44407.804394822007</v>
      </c>
      <c r="C30990">
        <v>270053</v>
      </c>
      <c r="D30990">
        <v>412882</v>
      </c>
      <c r="E30990" s="48">
        <f t="shared" si="484"/>
        <v>0.8041666666666667</v>
      </c>
      <c r="F30990" t="str">
        <f>TEXT(Таблица19[[#This Row],[время просмотра (UTC)]],"ДДД")</f>
        <v>Пт</v>
      </c>
    </row>
    <row r="30991" spans="1:6" x14ac:dyDescent="0.25">
      <c r="A30991">
        <v>331300</v>
      </c>
      <c r="B30991" s="2">
        <v>44407.804394822007</v>
      </c>
      <c r="C30991">
        <v>250713</v>
      </c>
      <c r="D30991">
        <v>5151</v>
      </c>
      <c r="E30991" s="48">
        <f t="shared" si="484"/>
        <v>0.8041666666666667</v>
      </c>
      <c r="F30991" t="str">
        <f>TEXT(Таблица19[[#This Row],[время просмотра (UTC)]],"ДДД")</f>
        <v>Пт</v>
      </c>
    </row>
    <row r="30992" spans="1:6" x14ac:dyDescent="0.25">
      <c r="A30992">
        <v>331295</v>
      </c>
      <c r="B30992" s="2">
        <v>44407.804394822007</v>
      </c>
      <c r="C30992">
        <v>219819</v>
      </c>
      <c r="D30992">
        <v>208036</v>
      </c>
      <c r="E30992" s="48">
        <f t="shared" si="484"/>
        <v>0.8041666666666667</v>
      </c>
      <c r="F30992" t="str">
        <f>TEXT(Таблица19[[#This Row],[время просмотра (UTC)]],"ДДД")</f>
        <v>Пт</v>
      </c>
    </row>
    <row r="30993" spans="1:6" x14ac:dyDescent="0.25">
      <c r="A30993">
        <v>331292</v>
      </c>
      <c r="B30993" s="2">
        <v>44407.804394822007</v>
      </c>
      <c r="C30993">
        <v>130943</v>
      </c>
      <c r="D30993">
        <v>411922</v>
      </c>
      <c r="E30993" s="48">
        <f t="shared" si="484"/>
        <v>0.8041666666666667</v>
      </c>
      <c r="F30993" t="str">
        <f>TEXT(Таблица19[[#This Row],[время просмотра (UTC)]],"ДДД")</f>
        <v>Пт</v>
      </c>
    </row>
    <row r="30994" spans="1:6" x14ac:dyDescent="0.25">
      <c r="A30994">
        <v>331287</v>
      </c>
      <c r="B30994" s="2">
        <v>44407.804394822007</v>
      </c>
      <c r="C30994">
        <v>107963</v>
      </c>
      <c r="D30994">
        <v>471403</v>
      </c>
      <c r="E30994" s="48">
        <f t="shared" si="484"/>
        <v>0.8041666666666667</v>
      </c>
      <c r="F30994" t="str">
        <f>TEXT(Таблица19[[#This Row],[время просмотра (UTC)]],"ДДД")</f>
        <v>Пт</v>
      </c>
    </row>
    <row r="30995" spans="1:6" x14ac:dyDescent="0.25">
      <c r="A30995">
        <v>331285</v>
      </c>
      <c r="B30995" s="2">
        <v>44407.803585760514</v>
      </c>
      <c r="C30995">
        <v>16321</v>
      </c>
      <c r="D30995">
        <v>242428</v>
      </c>
      <c r="E30995" s="48">
        <f t="shared" si="484"/>
        <v>0.80347222222222225</v>
      </c>
      <c r="F30995" t="str">
        <f>TEXT(Таблица19[[#This Row],[время просмотра (UTC)]],"ДДД")</f>
        <v>Пт</v>
      </c>
    </row>
    <row r="30996" spans="1:6" x14ac:dyDescent="0.25">
      <c r="A30996">
        <v>331284</v>
      </c>
      <c r="B30996" s="2">
        <v>44407.803181229778</v>
      </c>
      <c r="C30996">
        <v>140876</v>
      </c>
      <c r="D30996">
        <v>250679</v>
      </c>
      <c r="E30996" s="48">
        <f t="shared" si="484"/>
        <v>0.8027777777777777</v>
      </c>
      <c r="F30996" t="str">
        <f>TEXT(Таблица19[[#This Row],[время просмотра (UTC)]],"ДДД")</f>
        <v>Пт</v>
      </c>
    </row>
    <row r="30997" spans="1:6" x14ac:dyDescent="0.25">
      <c r="A30997">
        <v>331281</v>
      </c>
      <c r="B30997" s="2">
        <v>44407.803181229778</v>
      </c>
      <c r="C30997">
        <v>137134</v>
      </c>
      <c r="D30997">
        <v>309264</v>
      </c>
      <c r="E30997" s="48">
        <f t="shared" si="484"/>
        <v>0.8027777777777777</v>
      </c>
      <c r="F30997" t="str">
        <f>TEXT(Таблица19[[#This Row],[время просмотра (UTC)]],"ДДД")</f>
        <v>Пт</v>
      </c>
    </row>
    <row r="30998" spans="1:6" x14ac:dyDescent="0.25">
      <c r="A30998">
        <v>331276</v>
      </c>
      <c r="B30998" s="2">
        <v>44407.803181229778</v>
      </c>
      <c r="C30998">
        <v>101055</v>
      </c>
      <c r="D30998">
        <v>161398</v>
      </c>
      <c r="E30998" s="48">
        <f t="shared" si="484"/>
        <v>0.8027777777777777</v>
      </c>
      <c r="F30998" t="str">
        <f>TEXT(Таблица19[[#This Row],[время просмотра (UTC)]],"ДДД")</f>
        <v>Пт</v>
      </c>
    </row>
    <row r="30999" spans="1:6" x14ac:dyDescent="0.25">
      <c r="A30999">
        <v>331273</v>
      </c>
      <c r="B30999" s="2">
        <v>44407.803181229778</v>
      </c>
      <c r="C30999">
        <v>94922</v>
      </c>
      <c r="D30999">
        <v>132149</v>
      </c>
      <c r="E30999" s="48">
        <f t="shared" si="484"/>
        <v>0.8027777777777777</v>
      </c>
      <c r="F30999" t="str">
        <f>TEXT(Таблица19[[#This Row],[время просмотра (UTC)]],"ДДД")</f>
        <v>Пт</v>
      </c>
    </row>
    <row r="31000" spans="1:6" x14ac:dyDescent="0.25">
      <c r="A31000">
        <v>331272</v>
      </c>
      <c r="B31000" s="2">
        <v>44407.802372168284</v>
      </c>
      <c r="C31000">
        <v>100093</v>
      </c>
      <c r="D31000">
        <v>230507</v>
      </c>
      <c r="E31000" s="48">
        <f t="shared" si="484"/>
        <v>0.80208333333333337</v>
      </c>
      <c r="F31000" t="str">
        <f>TEXT(Таблица19[[#This Row],[время просмотра (UTC)]],"ДДД")</f>
        <v>Пт</v>
      </c>
    </row>
    <row r="31001" spans="1:6" x14ac:dyDescent="0.25">
      <c r="A31001">
        <v>331267</v>
      </c>
      <c r="B31001" s="2">
        <v>44407.802372168284</v>
      </c>
      <c r="C31001">
        <v>92911</v>
      </c>
      <c r="D31001">
        <v>238800</v>
      </c>
      <c r="E31001" s="48">
        <f t="shared" si="484"/>
        <v>0.80208333333333337</v>
      </c>
      <c r="F31001" t="str">
        <f>TEXT(Таблица19[[#This Row],[время просмотра (UTC)]],"ДДД")</f>
        <v>Пт</v>
      </c>
    </row>
    <row r="31002" spans="1:6" x14ac:dyDescent="0.25">
      <c r="A31002">
        <v>331266</v>
      </c>
      <c r="B31002" s="2">
        <v>44407.801967637541</v>
      </c>
      <c r="C31002">
        <v>82272</v>
      </c>
      <c r="D31002">
        <v>347393</v>
      </c>
      <c r="E31002" s="48">
        <f t="shared" si="484"/>
        <v>0.80138888888888893</v>
      </c>
      <c r="F31002" t="str">
        <f>TEXT(Таблица19[[#This Row],[время просмотра (UTC)]],"ДДД")</f>
        <v>Пт</v>
      </c>
    </row>
    <row r="31003" spans="1:6" x14ac:dyDescent="0.25">
      <c r="A31003">
        <v>331263</v>
      </c>
      <c r="B31003" s="2">
        <v>44407.801967637541</v>
      </c>
      <c r="C31003">
        <v>9990</v>
      </c>
      <c r="D31003">
        <v>467908</v>
      </c>
      <c r="E31003" s="48">
        <f t="shared" si="484"/>
        <v>0.80138888888888893</v>
      </c>
      <c r="F31003" t="str">
        <f>TEXT(Таблица19[[#This Row],[время просмотра (UTC)]],"ДДД")</f>
        <v>Пт</v>
      </c>
    </row>
    <row r="31004" spans="1:6" x14ac:dyDescent="0.25">
      <c r="A31004">
        <v>331262</v>
      </c>
      <c r="B31004" s="2">
        <v>44407.801563106797</v>
      </c>
      <c r="C31004">
        <v>343095</v>
      </c>
      <c r="D31004">
        <v>311590</v>
      </c>
      <c r="E31004" s="48">
        <f t="shared" si="484"/>
        <v>0.80138888888888893</v>
      </c>
      <c r="F31004" t="str">
        <f>TEXT(Таблица19[[#This Row],[время просмотра (UTC)]],"ДДД")</f>
        <v>Пт</v>
      </c>
    </row>
    <row r="31005" spans="1:6" x14ac:dyDescent="0.25">
      <c r="A31005">
        <v>331259</v>
      </c>
      <c r="B31005" s="2">
        <v>44407.801563106797</v>
      </c>
      <c r="C31005">
        <v>151403</v>
      </c>
      <c r="D31005">
        <v>153893</v>
      </c>
      <c r="E31005" s="48">
        <f t="shared" si="484"/>
        <v>0.80138888888888893</v>
      </c>
      <c r="F31005" t="str">
        <f>TEXT(Таблица19[[#This Row],[время просмотра (UTC)]],"ДДД")</f>
        <v>Пт</v>
      </c>
    </row>
    <row r="31006" spans="1:6" x14ac:dyDescent="0.25">
      <c r="A31006">
        <v>331255</v>
      </c>
      <c r="B31006" s="2">
        <v>44407.801563106797</v>
      </c>
      <c r="C31006">
        <v>43327</v>
      </c>
      <c r="D31006">
        <v>448217</v>
      </c>
      <c r="E31006" s="48">
        <f t="shared" si="484"/>
        <v>0.80138888888888893</v>
      </c>
      <c r="F31006" t="str">
        <f>TEXT(Таблица19[[#This Row],[время просмотра (UTC)]],"ДДД")</f>
        <v>Пт</v>
      </c>
    </row>
    <row r="31007" spans="1:6" x14ac:dyDescent="0.25">
      <c r="A31007">
        <v>331251</v>
      </c>
      <c r="B31007" s="2">
        <v>44407.801563106797</v>
      </c>
      <c r="C31007">
        <v>41075</v>
      </c>
      <c r="D31007">
        <v>82901</v>
      </c>
      <c r="E31007" s="48">
        <f t="shared" si="484"/>
        <v>0.80138888888888893</v>
      </c>
      <c r="F31007" t="str">
        <f>TEXT(Таблица19[[#This Row],[время просмотра (UTC)]],"ДДД")</f>
        <v>Пт</v>
      </c>
    </row>
    <row r="31008" spans="1:6" x14ac:dyDescent="0.25">
      <c r="A31008">
        <v>331250</v>
      </c>
      <c r="B31008" s="2">
        <v>44407.801158576054</v>
      </c>
      <c r="C31008">
        <v>306958</v>
      </c>
      <c r="D31008">
        <v>347393</v>
      </c>
      <c r="E31008" s="48">
        <f t="shared" si="484"/>
        <v>0.80069444444444438</v>
      </c>
      <c r="F31008" t="str">
        <f>TEXT(Таблица19[[#This Row],[время просмотра (UTC)]],"ДДД")</f>
        <v>Пт</v>
      </c>
    </row>
    <row r="31009" spans="1:6" x14ac:dyDescent="0.25">
      <c r="A31009">
        <v>331248</v>
      </c>
      <c r="B31009" s="2">
        <v>44407.80034951456</v>
      </c>
      <c r="C31009">
        <v>128715</v>
      </c>
      <c r="D31009">
        <v>5151</v>
      </c>
      <c r="E31009" s="48">
        <f t="shared" si="484"/>
        <v>0.79999999999999993</v>
      </c>
      <c r="F31009" t="str">
        <f>TEXT(Таблица19[[#This Row],[время просмотра (UTC)]],"ДДД")</f>
        <v>Пт</v>
      </c>
    </row>
    <row r="31010" spans="1:6" x14ac:dyDescent="0.25">
      <c r="A31010">
        <v>331247</v>
      </c>
      <c r="B31010" s="2">
        <v>44407.799540453074</v>
      </c>
      <c r="C31010">
        <v>45014</v>
      </c>
      <c r="D31010">
        <v>85094</v>
      </c>
      <c r="E31010" s="48">
        <f t="shared" si="484"/>
        <v>0.7993055555555556</v>
      </c>
      <c r="F31010" t="str">
        <f>TEXT(Таблица19[[#This Row],[время просмотра (UTC)]],"ДДД")</f>
        <v>Пт</v>
      </c>
    </row>
    <row r="31011" spans="1:6" x14ac:dyDescent="0.25">
      <c r="A31011">
        <v>331245</v>
      </c>
      <c r="B31011" s="2">
        <v>44407.799135922331</v>
      </c>
      <c r="C31011">
        <v>39780</v>
      </c>
      <c r="D31011">
        <v>82901</v>
      </c>
      <c r="E31011" s="48">
        <f t="shared" si="484"/>
        <v>0.79861111111111116</v>
      </c>
      <c r="F31011" t="str">
        <f>TEXT(Таблица19[[#This Row],[время просмотра (UTC)]],"ДДД")</f>
        <v>Пт</v>
      </c>
    </row>
    <row r="31012" spans="1:6" x14ac:dyDescent="0.25">
      <c r="A31012">
        <v>331241</v>
      </c>
      <c r="B31012" s="2">
        <v>44407.798326860844</v>
      </c>
      <c r="C31012">
        <v>57857</v>
      </c>
      <c r="D31012">
        <v>182191</v>
      </c>
      <c r="E31012" s="48">
        <f t="shared" si="484"/>
        <v>0.79791666666666661</v>
      </c>
      <c r="F31012" t="str">
        <f>TEXT(Таблица19[[#This Row],[время просмотра (UTC)]],"ДДД")</f>
        <v>Пт</v>
      </c>
    </row>
    <row r="31013" spans="1:6" x14ac:dyDescent="0.25">
      <c r="A31013">
        <v>331236</v>
      </c>
      <c r="B31013" s="2">
        <v>44407.79751779935</v>
      </c>
      <c r="C31013">
        <v>82681</v>
      </c>
      <c r="D31013">
        <v>466283</v>
      </c>
      <c r="E31013" s="48">
        <f t="shared" si="484"/>
        <v>0.79722222222222217</v>
      </c>
      <c r="F31013" t="str">
        <f>TEXT(Таблица19[[#This Row],[время просмотра (UTC)]],"ДДД")</f>
        <v>Пт</v>
      </c>
    </row>
    <row r="31014" spans="1:6" x14ac:dyDescent="0.25">
      <c r="A31014">
        <v>331232</v>
      </c>
      <c r="B31014" s="2">
        <v>44407.797113268607</v>
      </c>
      <c r="C31014">
        <v>123985</v>
      </c>
      <c r="D31014">
        <v>104958</v>
      </c>
      <c r="E31014" s="48">
        <f t="shared" si="484"/>
        <v>0.79652777777777783</v>
      </c>
      <c r="F31014" t="str">
        <f>TEXT(Таблица19[[#This Row],[время просмотра (UTC)]],"ДДД")</f>
        <v>Пт</v>
      </c>
    </row>
    <row r="31015" spans="1:6" x14ac:dyDescent="0.25">
      <c r="A31015">
        <v>331228</v>
      </c>
      <c r="B31015" s="2">
        <v>44407.797113268607</v>
      </c>
      <c r="C31015">
        <v>44658</v>
      </c>
      <c r="D31015">
        <v>471403</v>
      </c>
      <c r="E31015" s="48">
        <f t="shared" si="484"/>
        <v>0.79652777777777783</v>
      </c>
      <c r="F31015" t="str">
        <f>TEXT(Таблица19[[#This Row],[время просмотра (UTC)]],"ДДД")</f>
        <v>Пт</v>
      </c>
    </row>
    <row r="31016" spans="1:6" x14ac:dyDescent="0.25">
      <c r="A31016">
        <v>331224</v>
      </c>
      <c r="B31016" s="2">
        <v>44407.797113268607</v>
      </c>
      <c r="C31016">
        <v>30656</v>
      </c>
      <c r="D31016">
        <v>397531</v>
      </c>
      <c r="E31016" s="48">
        <f t="shared" si="484"/>
        <v>0.79652777777777783</v>
      </c>
      <c r="F31016" t="str">
        <f>TEXT(Таблица19[[#This Row],[время просмотра (UTC)]],"ДДД")</f>
        <v>Пт</v>
      </c>
    </row>
    <row r="31017" spans="1:6" x14ac:dyDescent="0.25">
      <c r="A31017">
        <v>331223</v>
      </c>
      <c r="B31017" s="2">
        <v>44407.796999999999</v>
      </c>
      <c r="C31017">
        <v>133743</v>
      </c>
      <c r="D31017">
        <v>155428</v>
      </c>
      <c r="E31017" s="48">
        <f t="shared" si="484"/>
        <v>0.79652777777777783</v>
      </c>
      <c r="F31017" t="str">
        <f>TEXT(Таблица19[[#This Row],[время просмотра (UTC)]],"ДДД")</f>
        <v>Пт</v>
      </c>
    </row>
    <row r="31018" spans="1:6" x14ac:dyDescent="0.25">
      <c r="A31018">
        <v>331222</v>
      </c>
      <c r="B31018" s="2">
        <v>44407.796708737864</v>
      </c>
      <c r="C31018">
        <v>252826</v>
      </c>
      <c r="D31018">
        <v>182984</v>
      </c>
      <c r="E31018" s="48">
        <f t="shared" si="484"/>
        <v>0.79652777777777783</v>
      </c>
      <c r="F31018" t="str">
        <f>TEXT(Таблица19[[#This Row],[время просмотра (UTC)]],"ДДД")</f>
        <v>Пт</v>
      </c>
    </row>
    <row r="31019" spans="1:6" x14ac:dyDescent="0.25">
      <c r="A31019">
        <v>331221</v>
      </c>
      <c r="B31019" s="2">
        <v>44407.796708737864</v>
      </c>
      <c r="C31019">
        <v>108121</v>
      </c>
      <c r="D31019">
        <v>226626</v>
      </c>
      <c r="E31019" s="48">
        <f t="shared" si="484"/>
        <v>0.79652777777777783</v>
      </c>
      <c r="F31019" t="str">
        <f>TEXT(Таблица19[[#This Row],[время просмотра (UTC)]],"ДДД")</f>
        <v>Пт</v>
      </c>
    </row>
    <row r="31020" spans="1:6" x14ac:dyDescent="0.25">
      <c r="A31020">
        <v>331216</v>
      </c>
      <c r="B31020" s="2">
        <v>44407.796304207121</v>
      </c>
      <c r="C31020">
        <v>70304</v>
      </c>
      <c r="D31020">
        <v>329376</v>
      </c>
      <c r="E31020" s="48">
        <f t="shared" si="484"/>
        <v>0.79583333333333339</v>
      </c>
      <c r="F31020" t="str">
        <f>TEXT(Таблица19[[#This Row],[время просмотра (UTC)]],"ДДД")</f>
        <v>Пт</v>
      </c>
    </row>
    <row r="31021" spans="1:6" x14ac:dyDescent="0.25">
      <c r="A31021">
        <v>331211</v>
      </c>
      <c r="B31021" s="2">
        <v>44407.795090614891</v>
      </c>
      <c r="C31021">
        <v>245974</v>
      </c>
      <c r="D31021">
        <v>274664</v>
      </c>
      <c r="E31021" s="48">
        <f t="shared" si="484"/>
        <v>0.7944444444444444</v>
      </c>
      <c r="F31021" t="str">
        <f>TEXT(Таблица19[[#This Row],[время просмотра (UTC)]],"ДДД")</f>
        <v>Пт</v>
      </c>
    </row>
    <row r="31022" spans="1:6" x14ac:dyDescent="0.25">
      <c r="A31022">
        <v>331208</v>
      </c>
      <c r="B31022" s="2">
        <v>44407.795090614891</v>
      </c>
      <c r="C31022">
        <v>221310</v>
      </c>
      <c r="D31022">
        <v>153893</v>
      </c>
      <c r="E31022" s="48">
        <f t="shared" si="484"/>
        <v>0.7944444444444444</v>
      </c>
      <c r="F31022" t="str">
        <f>TEXT(Таблица19[[#This Row],[время просмотра (UTC)]],"ДДД")</f>
        <v>Пт</v>
      </c>
    </row>
    <row r="31023" spans="1:6" x14ac:dyDescent="0.25">
      <c r="A31023">
        <v>331205</v>
      </c>
      <c r="B31023" s="2">
        <v>44407.794333333339</v>
      </c>
      <c r="C31023">
        <v>27660</v>
      </c>
      <c r="D31023">
        <v>158978</v>
      </c>
      <c r="E31023" s="48">
        <f t="shared" si="484"/>
        <v>0.79375000000000007</v>
      </c>
      <c r="F31023" t="str">
        <f>TEXT(Таблица19[[#This Row],[время просмотра (UTC)]],"ДДД")</f>
        <v>Пт</v>
      </c>
    </row>
    <row r="31024" spans="1:6" x14ac:dyDescent="0.25">
      <c r="A31024">
        <v>331202</v>
      </c>
      <c r="B31024" s="2">
        <v>44407.793472491911</v>
      </c>
      <c r="C31024">
        <v>286211</v>
      </c>
      <c r="D31024">
        <v>230507</v>
      </c>
      <c r="E31024" s="48">
        <f t="shared" si="484"/>
        <v>0.79305555555555562</v>
      </c>
      <c r="F31024" t="str">
        <f>TEXT(Таблица19[[#This Row],[время просмотра (UTC)]],"ДДД")</f>
        <v>Пт</v>
      </c>
    </row>
    <row r="31025" spans="1:6" x14ac:dyDescent="0.25">
      <c r="A31025">
        <v>331200</v>
      </c>
      <c r="B31025" s="2">
        <v>44407.793472491911</v>
      </c>
      <c r="C31025">
        <v>177654</v>
      </c>
      <c r="D31025">
        <v>217497</v>
      </c>
      <c r="E31025" s="48">
        <f t="shared" si="484"/>
        <v>0.79305555555555562</v>
      </c>
      <c r="F31025" t="str">
        <f>TEXT(Таблица19[[#This Row],[время просмотра (UTC)]],"ДДД")</f>
        <v>Пт</v>
      </c>
    </row>
    <row r="31026" spans="1:6" x14ac:dyDescent="0.25">
      <c r="A31026">
        <v>331198</v>
      </c>
      <c r="B31026" s="2">
        <v>44407.793067961167</v>
      </c>
      <c r="C31026">
        <v>258375</v>
      </c>
      <c r="D31026">
        <v>153893</v>
      </c>
      <c r="E31026" s="48">
        <f t="shared" si="484"/>
        <v>0.79305555555555562</v>
      </c>
      <c r="F31026" t="str">
        <f>TEXT(Таблица19[[#This Row],[время просмотра (UTC)]],"ДДД")</f>
        <v>Пт</v>
      </c>
    </row>
    <row r="31027" spans="1:6" x14ac:dyDescent="0.25">
      <c r="A31027">
        <v>331194</v>
      </c>
      <c r="B31027" s="2">
        <v>44407.791854368937</v>
      </c>
      <c r="C31027">
        <v>158267</v>
      </c>
      <c r="D31027">
        <v>158978</v>
      </c>
      <c r="E31027" s="48">
        <f t="shared" si="484"/>
        <v>0.79166666666666663</v>
      </c>
      <c r="F31027" t="str">
        <f>TEXT(Таблица19[[#This Row],[время просмотра (UTC)]],"ДДД")</f>
        <v>Пт</v>
      </c>
    </row>
    <row r="31028" spans="1:6" x14ac:dyDescent="0.25">
      <c r="A31028">
        <v>331193</v>
      </c>
      <c r="B31028" s="2">
        <v>44407.791854368937</v>
      </c>
      <c r="C31028">
        <v>131323</v>
      </c>
      <c r="D31028">
        <v>347008</v>
      </c>
      <c r="E31028" s="48">
        <f t="shared" si="484"/>
        <v>0.79166666666666663</v>
      </c>
      <c r="F31028" t="str">
        <f>TEXT(Таблица19[[#This Row],[время просмотра (UTC)]],"ДДД")</f>
        <v>Пт</v>
      </c>
    </row>
    <row r="31029" spans="1:6" x14ac:dyDescent="0.25">
      <c r="A31029">
        <v>331191</v>
      </c>
      <c r="B31029" s="2">
        <v>44407.791333333334</v>
      </c>
      <c r="C31029">
        <v>93611</v>
      </c>
      <c r="D31029">
        <v>88863</v>
      </c>
      <c r="E31029" s="48">
        <f t="shared" si="484"/>
        <v>0.7909722222222223</v>
      </c>
      <c r="F31029" t="str">
        <f>TEXT(Таблица19[[#This Row],[время просмотра (UTC)]],"ДДД")</f>
        <v>Пт</v>
      </c>
    </row>
    <row r="31030" spans="1:6" x14ac:dyDescent="0.25">
      <c r="A31030">
        <v>331189</v>
      </c>
      <c r="B31030" s="2">
        <v>44407.790236245957</v>
      </c>
      <c r="C31030">
        <v>299486</v>
      </c>
      <c r="D31030">
        <v>351192</v>
      </c>
      <c r="E31030" s="48">
        <f t="shared" si="484"/>
        <v>0.7895833333333333</v>
      </c>
      <c r="F31030" t="str">
        <f>TEXT(Таблица19[[#This Row],[время просмотра (UTC)]],"ДДД")</f>
        <v>Пт</v>
      </c>
    </row>
    <row r="31031" spans="1:6" x14ac:dyDescent="0.25">
      <c r="A31031">
        <v>331185</v>
      </c>
      <c r="B31031" s="2">
        <v>44407.788618122977</v>
      </c>
      <c r="C31031">
        <v>298740</v>
      </c>
      <c r="D31031">
        <v>146775</v>
      </c>
      <c r="E31031" s="48">
        <f t="shared" si="484"/>
        <v>0.78819444444444453</v>
      </c>
      <c r="F31031" t="str">
        <f>TEXT(Таблица19[[#This Row],[время просмотра (UTC)]],"ДДД")</f>
        <v>Пт</v>
      </c>
    </row>
    <row r="31032" spans="1:6" x14ac:dyDescent="0.25">
      <c r="A31032">
        <v>331183</v>
      </c>
      <c r="B31032" s="2">
        <v>44407.788618122977</v>
      </c>
      <c r="C31032">
        <v>199811</v>
      </c>
      <c r="D31032">
        <v>51317</v>
      </c>
      <c r="E31032" s="48">
        <f t="shared" si="484"/>
        <v>0.78819444444444453</v>
      </c>
      <c r="F31032" t="str">
        <f>TEXT(Таблица19[[#This Row],[время просмотра (UTC)]],"ДДД")</f>
        <v>Пт</v>
      </c>
    </row>
    <row r="31033" spans="1:6" x14ac:dyDescent="0.25">
      <c r="A31033">
        <v>331179</v>
      </c>
      <c r="B31033" s="2">
        <v>44407.78740453074</v>
      </c>
      <c r="C31033">
        <v>33482</v>
      </c>
      <c r="D31033">
        <v>303258</v>
      </c>
      <c r="E31033" s="48">
        <f t="shared" si="484"/>
        <v>0.78680555555555554</v>
      </c>
      <c r="F31033" t="str">
        <f>TEXT(Таблица19[[#This Row],[время просмотра (UTC)]],"ДДД")</f>
        <v>Пт</v>
      </c>
    </row>
    <row r="31034" spans="1:6" x14ac:dyDescent="0.25">
      <c r="A31034">
        <v>331178</v>
      </c>
      <c r="B31034" s="2">
        <v>44407.785381877024</v>
      </c>
      <c r="C31034">
        <v>171871</v>
      </c>
      <c r="D31034">
        <v>158978</v>
      </c>
      <c r="E31034" s="48">
        <f t="shared" si="484"/>
        <v>0.78472222222222221</v>
      </c>
      <c r="F31034" t="str">
        <f>TEXT(Таблица19[[#This Row],[время просмотра (UTC)]],"ДДД")</f>
        <v>Пт</v>
      </c>
    </row>
    <row r="31035" spans="1:6" x14ac:dyDescent="0.25">
      <c r="A31035">
        <v>331174</v>
      </c>
      <c r="B31035" s="2">
        <v>44407.785381877024</v>
      </c>
      <c r="C31035">
        <v>106113</v>
      </c>
      <c r="D31035">
        <v>70091</v>
      </c>
      <c r="E31035" s="48">
        <f t="shared" si="484"/>
        <v>0.78472222222222221</v>
      </c>
      <c r="F31035" t="str">
        <f>TEXT(Таблица19[[#This Row],[время просмотра (UTC)]],"ДДД")</f>
        <v>Пт</v>
      </c>
    </row>
    <row r="31036" spans="1:6" x14ac:dyDescent="0.25">
      <c r="A31036">
        <v>331172</v>
      </c>
      <c r="B31036" s="2">
        <v>44407.784168284787</v>
      </c>
      <c r="C31036">
        <v>199898</v>
      </c>
      <c r="D31036">
        <v>173184</v>
      </c>
      <c r="E31036" s="48">
        <f t="shared" si="484"/>
        <v>0.78402777777777777</v>
      </c>
      <c r="F31036" t="str">
        <f>TEXT(Таблица19[[#This Row],[время просмотра (UTC)]],"ДДД")</f>
        <v>Пт</v>
      </c>
    </row>
    <row r="31037" spans="1:6" x14ac:dyDescent="0.25">
      <c r="A31037">
        <v>331168</v>
      </c>
      <c r="B31037" s="2">
        <v>44407.784168284787</v>
      </c>
      <c r="C31037">
        <v>168345</v>
      </c>
      <c r="D31037">
        <v>347008</v>
      </c>
      <c r="E31037" s="48">
        <f t="shared" si="484"/>
        <v>0.78402777777777777</v>
      </c>
      <c r="F31037" t="str">
        <f>TEXT(Таблица19[[#This Row],[время просмотра (UTC)]],"ДДД")</f>
        <v>Пт</v>
      </c>
    </row>
    <row r="31038" spans="1:6" x14ac:dyDescent="0.25">
      <c r="A31038">
        <v>331166</v>
      </c>
      <c r="B31038" s="2">
        <v>44407.783763754051</v>
      </c>
      <c r="C31038">
        <v>105020</v>
      </c>
      <c r="D31038">
        <v>172251</v>
      </c>
      <c r="E31038" s="48">
        <f t="shared" si="484"/>
        <v>0.78333333333333333</v>
      </c>
      <c r="F31038" t="str">
        <f>TEXT(Таблица19[[#This Row],[время просмотра (UTC)]],"ДДД")</f>
        <v>Пт</v>
      </c>
    </row>
    <row r="31039" spans="1:6" x14ac:dyDescent="0.25">
      <c r="A31039">
        <v>331162</v>
      </c>
      <c r="B31039" s="2">
        <v>44407.783763754051</v>
      </c>
      <c r="C31039">
        <v>298</v>
      </c>
      <c r="D31039">
        <v>182191</v>
      </c>
      <c r="E31039" s="48">
        <f t="shared" si="484"/>
        <v>0.78333333333333333</v>
      </c>
      <c r="F31039" t="str">
        <f>TEXT(Таблица19[[#This Row],[время просмотра (UTC)]],"ДДД")</f>
        <v>Пт</v>
      </c>
    </row>
    <row r="31040" spans="1:6" x14ac:dyDescent="0.25">
      <c r="A31040">
        <v>331158</v>
      </c>
      <c r="B31040" s="2">
        <v>44407.7833592233</v>
      </c>
      <c r="C31040">
        <v>219445</v>
      </c>
      <c r="D31040">
        <v>439981</v>
      </c>
      <c r="E31040" s="48">
        <f t="shared" si="484"/>
        <v>0.78333333333333333</v>
      </c>
      <c r="F31040" t="str">
        <f>TEXT(Таблица19[[#This Row],[время просмотра (UTC)]],"ДДД")</f>
        <v>Пт</v>
      </c>
    </row>
    <row r="31041" spans="1:6" x14ac:dyDescent="0.25">
      <c r="A31041">
        <v>331156</v>
      </c>
      <c r="B31041" s="2">
        <v>44407.78214563107</v>
      </c>
      <c r="C31041">
        <v>281921</v>
      </c>
      <c r="D31041">
        <v>208814</v>
      </c>
      <c r="E31041" s="48">
        <f t="shared" si="484"/>
        <v>0.78194444444444444</v>
      </c>
      <c r="F31041" t="str">
        <f>TEXT(Таблица19[[#This Row],[время просмотра (UTC)]],"ДДД")</f>
        <v>Пт</v>
      </c>
    </row>
    <row r="31042" spans="1:6" x14ac:dyDescent="0.25">
      <c r="A31042">
        <v>331155</v>
      </c>
      <c r="B31042" s="2">
        <v>44407.781741100327</v>
      </c>
      <c r="C31042">
        <v>36704</v>
      </c>
      <c r="D31042">
        <v>269697</v>
      </c>
      <c r="E31042" s="48">
        <f t="shared" ref="E31042:E31105" si="485">TIME(HOUR(B31042),MINUTE(B31042),SECOND(0))</f>
        <v>0.78125</v>
      </c>
      <c r="F31042" t="str">
        <f>TEXT(Таблица19[[#This Row],[время просмотра (UTC)]],"ДДД")</f>
        <v>Пт</v>
      </c>
    </row>
    <row r="31043" spans="1:6" x14ac:dyDescent="0.25">
      <c r="A31043">
        <v>331154</v>
      </c>
      <c r="B31043" s="2">
        <v>44407.781336569577</v>
      </c>
      <c r="C31043">
        <v>189374</v>
      </c>
      <c r="D31043">
        <v>351192</v>
      </c>
      <c r="E31043" s="48">
        <f t="shared" si="485"/>
        <v>0.78125</v>
      </c>
      <c r="F31043" t="str">
        <f>TEXT(Таблица19[[#This Row],[время просмотра (UTC)]],"ДДД")</f>
        <v>Пт</v>
      </c>
    </row>
    <row r="31044" spans="1:6" x14ac:dyDescent="0.25">
      <c r="A31044">
        <v>331152</v>
      </c>
      <c r="B31044" s="2">
        <v>44407.779718446604</v>
      </c>
      <c r="C31044">
        <v>85950</v>
      </c>
      <c r="D31044">
        <v>21760</v>
      </c>
      <c r="E31044" s="48">
        <f t="shared" si="485"/>
        <v>0.77916666666666667</v>
      </c>
      <c r="F31044" t="str">
        <f>TEXT(Таблица19[[#This Row],[время просмотра (UTC)]],"ДДД")</f>
        <v>Пт</v>
      </c>
    </row>
    <row r="31045" spans="1:6" x14ac:dyDescent="0.25">
      <c r="A31045">
        <v>331149</v>
      </c>
      <c r="B31045" s="2">
        <v>44407.77931391586</v>
      </c>
      <c r="C31045">
        <v>347955</v>
      </c>
      <c r="D31045">
        <v>154256</v>
      </c>
      <c r="E31045" s="48">
        <f t="shared" si="485"/>
        <v>0.77916666666666667</v>
      </c>
      <c r="F31045" t="str">
        <f>TEXT(Таблица19[[#This Row],[время просмотра (UTC)]],"ДДД")</f>
        <v>Пт</v>
      </c>
    </row>
    <row r="31046" spans="1:6" x14ac:dyDescent="0.25">
      <c r="A31046">
        <v>331146</v>
      </c>
      <c r="B31046" s="2">
        <v>44407.778909385117</v>
      </c>
      <c r="C31046">
        <v>116815</v>
      </c>
      <c r="D31046">
        <v>158978</v>
      </c>
      <c r="E31046" s="48">
        <f t="shared" si="485"/>
        <v>0.77847222222222223</v>
      </c>
      <c r="F31046" t="str">
        <f>TEXT(Таблица19[[#This Row],[время просмотра (UTC)]],"ДДД")</f>
        <v>Пт</v>
      </c>
    </row>
    <row r="31047" spans="1:6" x14ac:dyDescent="0.25">
      <c r="A31047">
        <v>331142</v>
      </c>
      <c r="B31047" s="2">
        <v>44407.778909385117</v>
      </c>
      <c r="C31047">
        <v>59198</v>
      </c>
      <c r="D31047">
        <v>419429</v>
      </c>
      <c r="E31047" s="48">
        <f t="shared" si="485"/>
        <v>0.77847222222222223</v>
      </c>
      <c r="F31047" t="str">
        <f>TEXT(Таблица19[[#This Row],[время просмотра (UTC)]],"ДДД")</f>
        <v>Пт</v>
      </c>
    </row>
    <row r="31048" spans="1:6" x14ac:dyDescent="0.25">
      <c r="A31048">
        <v>331137</v>
      </c>
      <c r="B31048" s="2">
        <v>44407.778504854366</v>
      </c>
      <c r="C31048">
        <v>87761</v>
      </c>
      <c r="D31048">
        <v>109999</v>
      </c>
      <c r="E31048" s="48">
        <f t="shared" si="485"/>
        <v>0.77847222222222223</v>
      </c>
      <c r="F31048" t="str">
        <f>TEXT(Таблица19[[#This Row],[время просмотра (UTC)]],"ДДД")</f>
        <v>Пт</v>
      </c>
    </row>
    <row r="31049" spans="1:6" x14ac:dyDescent="0.25">
      <c r="A31049">
        <v>331133</v>
      </c>
      <c r="B31049" s="2">
        <v>44407.778504854366</v>
      </c>
      <c r="C31049">
        <v>46239</v>
      </c>
      <c r="D31049">
        <v>191893</v>
      </c>
      <c r="E31049" s="48">
        <f t="shared" si="485"/>
        <v>0.77847222222222223</v>
      </c>
      <c r="F31049" t="str">
        <f>TEXT(Таблица19[[#This Row],[время просмотра (UTC)]],"ДДД")</f>
        <v>Пт</v>
      </c>
    </row>
    <row r="31050" spans="1:6" x14ac:dyDescent="0.25">
      <c r="A31050">
        <v>331131</v>
      </c>
      <c r="B31050" s="2">
        <v>44407.778504854366</v>
      </c>
      <c r="C31050">
        <v>44032</v>
      </c>
      <c r="D31050">
        <v>472712</v>
      </c>
      <c r="E31050" s="48">
        <f t="shared" si="485"/>
        <v>0.77847222222222223</v>
      </c>
      <c r="F31050" t="str">
        <f>TEXT(Таблица19[[#This Row],[время просмотра (UTC)]],"ДДД")</f>
        <v>Пт</v>
      </c>
    </row>
    <row r="31051" spans="1:6" x14ac:dyDescent="0.25">
      <c r="A31051">
        <v>331128</v>
      </c>
      <c r="B31051" s="2">
        <v>44407.775673139164</v>
      </c>
      <c r="C31051">
        <v>150187</v>
      </c>
      <c r="D31051">
        <v>112334</v>
      </c>
      <c r="E31051" s="48">
        <f t="shared" si="485"/>
        <v>0.77500000000000002</v>
      </c>
      <c r="F31051" t="str">
        <f>TEXT(Таблица19[[#This Row],[время просмотра (UTC)]],"ДДД")</f>
        <v>Пт</v>
      </c>
    </row>
    <row r="31052" spans="1:6" x14ac:dyDescent="0.25">
      <c r="A31052">
        <v>331123</v>
      </c>
      <c r="B31052" s="2">
        <v>44407.775673139164</v>
      </c>
      <c r="C31052">
        <v>39340</v>
      </c>
      <c r="D31052">
        <v>301748</v>
      </c>
      <c r="E31052" s="48">
        <f t="shared" si="485"/>
        <v>0.77500000000000002</v>
      </c>
      <c r="F31052" t="str">
        <f>TEXT(Таблица19[[#This Row],[время просмотра (UTC)]],"ДДД")</f>
        <v>Пт</v>
      </c>
    </row>
    <row r="31053" spans="1:6" x14ac:dyDescent="0.25">
      <c r="A31053">
        <v>331118</v>
      </c>
      <c r="B31053" s="2">
        <v>44407.775268608413</v>
      </c>
      <c r="C31053">
        <v>132961</v>
      </c>
      <c r="D31053">
        <v>240687</v>
      </c>
      <c r="E31053" s="48">
        <f t="shared" si="485"/>
        <v>0.77500000000000002</v>
      </c>
      <c r="F31053" t="str">
        <f>TEXT(Таблица19[[#This Row],[время просмотра (UTC)]],"ДДД")</f>
        <v>Пт</v>
      </c>
    </row>
    <row r="31054" spans="1:6" x14ac:dyDescent="0.25">
      <c r="A31054">
        <v>331117</v>
      </c>
      <c r="B31054" s="2">
        <v>44407.77486407767</v>
      </c>
      <c r="C31054">
        <v>2527</v>
      </c>
      <c r="D31054">
        <v>436070</v>
      </c>
      <c r="E31054" s="48">
        <f t="shared" si="485"/>
        <v>0.77430555555555547</v>
      </c>
      <c r="F31054" t="str">
        <f>TEXT(Таблица19[[#This Row],[время просмотра (UTC)]],"ДДД")</f>
        <v>Пт</v>
      </c>
    </row>
    <row r="31055" spans="1:6" x14ac:dyDescent="0.25">
      <c r="A31055">
        <v>331114</v>
      </c>
      <c r="B31055" s="2">
        <v>44407.774459546927</v>
      </c>
      <c r="C31055">
        <v>251112</v>
      </c>
      <c r="D31055">
        <v>86587</v>
      </c>
      <c r="E31055" s="48">
        <f t="shared" si="485"/>
        <v>0.77430555555555547</v>
      </c>
      <c r="F31055" t="str">
        <f>TEXT(Таблица19[[#This Row],[время просмотра (UTC)]],"ДДД")</f>
        <v>Пт</v>
      </c>
    </row>
    <row r="31056" spans="1:6" x14ac:dyDescent="0.25">
      <c r="A31056">
        <v>331109</v>
      </c>
      <c r="B31056" s="2">
        <v>44407.774055016183</v>
      </c>
      <c r="C31056">
        <v>155447</v>
      </c>
      <c r="D31056">
        <v>471403</v>
      </c>
      <c r="E31056" s="48">
        <f t="shared" si="485"/>
        <v>0.77361111111111114</v>
      </c>
      <c r="F31056" t="str">
        <f>TEXT(Таблица19[[#This Row],[время просмотра (UTC)]],"ДДД")</f>
        <v>Пт</v>
      </c>
    </row>
    <row r="31057" spans="1:6" x14ac:dyDescent="0.25">
      <c r="A31057">
        <v>331107</v>
      </c>
      <c r="B31057" s="2">
        <v>44407.774055016183</v>
      </c>
      <c r="C31057">
        <v>67689</v>
      </c>
      <c r="D31057">
        <v>273307</v>
      </c>
      <c r="E31057" s="48">
        <f t="shared" si="485"/>
        <v>0.77361111111111114</v>
      </c>
      <c r="F31057" t="str">
        <f>TEXT(Таблица19[[#This Row],[время просмотра (UTC)]],"ДДД")</f>
        <v>Пт</v>
      </c>
    </row>
    <row r="31058" spans="1:6" x14ac:dyDescent="0.25">
      <c r="A31058">
        <v>331105</v>
      </c>
      <c r="B31058" s="2">
        <v>44407.773245954697</v>
      </c>
      <c r="C31058">
        <v>112905</v>
      </c>
      <c r="D31058">
        <v>147899</v>
      </c>
      <c r="E31058" s="48">
        <f t="shared" si="485"/>
        <v>0.7729166666666667</v>
      </c>
      <c r="F31058" t="str">
        <f>TEXT(Таблица19[[#This Row],[время просмотра (UTC)]],"ДДД")</f>
        <v>Пт</v>
      </c>
    </row>
    <row r="31059" spans="1:6" x14ac:dyDescent="0.25">
      <c r="A31059">
        <v>331102</v>
      </c>
      <c r="B31059" s="2">
        <v>44407.77324595469</v>
      </c>
      <c r="C31059">
        <v>247917</v>
      </c>
      <c r="D31059">
        <v>296608</v>
      </c>
      <c r="E31059" s="48">
        <f t="shared" si="485"/>
        <v>0.7729166666666667</v>
      </c>
      <c r="F31059" t="str">
        <f>TEXT(Таблица19[[#This Row],[время просмотра (UTC)]],"ДДД")</f>
        <v>Пт</v>
      </c>
    </row>
    <row r="31060" spans="1:6" x14ac:dyDescent="0.25">
      <c r="A31060">
        <v>331099</v>
      </c>
      <c r="B31060" s="2">
        <v>44407.77324595469</v>
      </c>
      <c r="C31060">
        <v>247601</v>
      </c>
      <c r="D31060">
        <v>402089</v>
      </c>
      <c r="E31060" s="48">
        <f t="shared" si="485"/>
        <v>0.7729166666666667</v>
      </c>
      <c r="F31060" t="str">
        <f>TEXT(Таблица19[[#This Row],[время просмотра (UTC)]],"ДДД")</f>
        <v>Пт</v>
      </c>
    </row>
    <row r="31061" spans="1:6" x14ac:dyDescent="0.25">
      <c r="A31061">
        <v>331095</v>
      </c>
      <c r="B31061" s="2">
        <v>44407.772436893203</v>
      </c>
      <c r="C31061">
        <v>182944</v>
      </c>
      <c r="D31061">
        <v>347008</v>
      </c>
      <c r="E31061" s="48">
        <f t="shared" si="485"/>
        <v>0.77222222222222225</v>
      </c>
      <c r="F31061" t="str">
        <f>TEXT(Таблица19[[#This Row],[время просмотра (UTC)]],"ДДД")</f>
        <v>Пт</v>
      </c>
    </row>
    <row r="31062" spans="1:6" x14ac:dyDescent="0.25">
      <c r="A31062">
        <v>331092</v>
      </c>
      <c r="B31062" s="2">
        <v>44407.772436893203</v>
      </c>
      <c r="C31062">
        <v>129526</v>
      </c>
      <c r="D31062">
        <v>194726</v>
      </c>
      <c r="E31062" s="48">
        <f t="shared" si="485"/>
        <v>0.77222222222222225</v>
      </c>
      <c r="F31062" t="str">
        <f>TEXT(Таблица19[[#This Row],[время просмотра (UTC)]],"ДДД")</f>
        <v>Пт</v>
      </c>
    </row>
    <row r="31063" spans="1:6" x14ac:dyDescent="0.25">
      <c r="A31063">
        <v>331088</v>
      </c>
      <c r="B31063" s="2">
        <v>44407.772436893203</v>
      </c>
      <c r="C31063">
        <v>2235</v>
      </c>
      <c r="D31063">
        <v>347008</v>
      </c>
      <c r="E31063" s="48">
        <f t="shared" si="485"/>
        <v>0.77222222222222225</v>
      </c>
      <c r="F31063" t="str">
        <f>TEXT(Таблица19[[#This Row],[время просмотра (UTC)]],"ДДД")</f>
        <v>Пт</v>
      </c>
    </row>
    <row r="31064" spans="1:6" x14ac:dyDescent="0.25">
      <c r="A31064">
        <v>331085</v>
      </c>
      <c r="B31064" s="2">
        <v>44407.77203236246</v>
      </c>
      <c r="C31064">
        <v>245997</v>
      </c>
      <c r="D31064">
        <v>86587</v>
      </c>
      <c r="E31064" s="48">
        <f t="shared" si="485"/>
        <v>0.7715277777777777</v>
      </c>
      <c r="F31064" t="str">
        <f>TEXT(Таблица19[[#This Row],[время просмотра (UTC)]],"ДДД")</f>
        <v>Пт</v>
      </c>
    </row>
    <row r="31065" spans="1:6" x14ac:dyDescent="0.25">
      <c r="A31065">
        <v>331083</v>
      </c>
      <c r="B31065" s="2">
        <v>44407.77203236246</v>
      </c>
      <c r="C31065">
        <v>73897</v>
      </c>
      <c r="D31065">
        <v>362672</v>
      </c>
      <c r="E31065" s="48">
        <f t="shared" si="485"/>
        <v>0.7715277777777777</v>
      </c>
      <c r="F31065" t="str">
        <f>TEXT(Таблица19[[#This Row],[время просмотра (UTC)]],"ДДД")</f>
        <v>Пт</v>
      </c>
    </row>
    <row r="31066" spans="1:6" x14ac:dyDescent="0.25">
      <c r="A31066">
        <v>331080</v>
      </c>
      <c r="B31066" s="2">
        <v>44407.771627831717</v>
      </c>
      <c r="C31066">
        <v>25336</v>
      </c>
      <c r="D31066">
        <v>343712</v>
      </c>
      <c r="E31066" s="48">
        <f t="shared" si="485"/>
        <v>0.7715277777777777</v>
      </c>
      <c r="F31066" t="str">
        <f>TEXT(Таблица19[[#This Row],[время просмотра (UTC)]],"ДДД")</f>
        <v>Пт</v>
      </c>
    </row>
    <row r="31067" spans="1:6" x14ac:dyDescent="0.25">
      <c r="A31067">
        <v>331077</v>
      </c>
      <c r="B31067" s="2">
        <v>44407.77081877023</v>
      </c>
      <c r="C31067">
        <v>261030</v>
      </c>
      <c r="D31067">
        <v>182191</v>
      </c>
      <c r="E31067" s="48">
        <f t="shared" si="485"/>
        <v>0.77013888888888893</v>
      </c>
      <c r="F31067" t="str">
        <f>TEXT(Таблица19[[#This Row],[время просмотра (UTC)]],"ДДД")</f>
        <v>Пт</v>
      </c>
    </row>
    <row r="31068" spans="1:6" x14ac:dyDescent="0.25">
      <c r="A31068">
        <v>331075</v>
      </c>
      <c r="B31068" s="2">
        <v>44407.77081877023</v>
      </c>
      <c r="C31068">
        <v>89908</v>
      </c>
      <c r="D31068">
        <v>440825</v>
      </c>
      <c r="E31068" s="48">
        <f t="shared" si="485"/>
        <v>0.77013888888888893</v>
      </c>
      <c r="F31068" t="str">
        <f>TEXT(Таблица19[[#This Row],[время просмотра (UTC)]],"ДДД")</f>
        <v>Пт</v>
      </c>
    </row>
    <row r="31069" spans="1:6" x14ac:dyDescent="0.25">
      <c r="A31069">
        <v>331072</v>
      </c>
      <c r="B31069" s="2">
        <v>44407.77041423948</v>
      </c>
      <c r="C31069">
        <v>322292</v>
      </c>
      <c r="D31069">
        <v>191893</v>
      </c>
      <c r="E31069" s="48">
        <f t="shared" si="485"/>
        <v>0.77013888888888893</v>
      </c>
      <c r="F31069" t="str">
        <f>TEXT(Таблица19[[#This Row],[время просмотра (UTC)]],"ДДД")</f>
        <v>Пт</v>
      </c>
    </row>
    <row r="31070" spans="1:6" x14ac:dyDescent="0.25">
      <c r="A31070">
        <v>331070</v>
      </c>
      <c r="B31070" s="2">
        <v>44407.77041423948</v>
      </c>
      <c r="C31070">
        <v>130233</v>
      </c>
      <c r="D31070">
        <v>357547</v>
      </c>
      <c r="E31070" s="48">
        <f t="shared" si="485"/>
        <v>0.77013888888888893</v>
      </c>
      <c r="F31070" t="str">
        <f>TEXT(Таблица19[[#This Row],[время просмотра (UTC)]],"ДДД")</f>
        <v>Пт</v>
      </c>
    </row>
    <row r="31071" spans="1:6" x14ac:dyDescent="0.25">
      <c r="A31071">
        <v>331067</v>
      </c>
      <c r="B31071" s="2">
        <v>44407.77041423948</v>
      </c>
      <c r="C31071">
        <v>28666</v>
      </c>
      <c r="D31071">
        <v>230507</v>
      </c>
      <c r="E31071" s="48">
        <f t="shared" si="485"/>
        <v>0.77013888888888893</v>
      </c>
      <c r="F31071" t="str">
        <f>TEXT(Таблица19[[#This Row],[время просмотра (UTC)]],"ДДД")</f>
        <v>Пт</v>
      </c>
    </row>
    <row r="31072" spans="1:6" x14ac:dyDescent="0.25">
      <c r="A31072">
        <v>331063</v>
      </c>
      <c r="B31072" s="2">
        <v>44407.770009708736</v>
      </c>
      <c r="C31072">
        <v>259196</v>
      </c>
      <c r="D31072">
        <v>471403</v>
      </c>
      <c r="E31072" s="48">
        <f t="shared" si="485"/>
        <v>0.76944444444444438</v>
      </c>
      <c r="F31072" t="str">
        <f>TEXT(Таблица19[[#This Row],[время просмотра (UTC)]],"ДДД")</f>
        <v>Пт</v>
      </c>
    </row>
    <row r="31073" spans="1:6" x14ac:dyDescent="0.25">
      <c r="A31073">
        <v>331061</v>
      </c>
      <c r="B31073" s="2">
        <v>44407.769605177993</v>
      </c>
      <c r="C31073">
        <v>148925</v>
      </c>
      <c r="D31073">
        <v>380039</v>
      </c>
      <c r="E31073" s="48">
        <f t="shared" si="485"/>
        <v>0.76944444444444438</v>
      </c>
      <c r="F31073" t="str">
        <f>TEXT(Таблица19[[#This Row],[время просмотра (UTC)]],"ДДД")</f>
        <v>Пт</v>
      </c>
    </row>
    <row r="31074" spans="1:6" x14ac:dyDescent="0.25">
      <c r="A31074">
        <v>331056</v>
      </c>
      <c r="B31074" s="2">
        <v>44407.769605177993</v>
      </c>
      <c r="C31074">
        <v>141918</v>
      </c>
      <c r="D31074">
        <v>351192</v>
      </c>
      <c r="E31074" s="48">
        <f t="shared" si="485"/>
        <v>0.76944444444444438</v>
      </c>
      <c r="F31074" t="str">
        <f>TEXT(Таблица19[[#This Row],[время просмотра (UTC)]],"ДДД")</f>
        <v>Пт</v>
      </c>
    </row>
    <row r="31075" spans="1:6" x14ac:dyDescent="0.25">
      <c r="A31075">
        <v>331051</v>
      </c>
      <c r="B31075" s="2">
        <v>44407.769605177993</v>
      </c>
      <c r="C31075">
        <v>129259</v>
      </c>
      <c r="D31075">
        <v>250679</v>
      </c>
      <c r="E31075" s="48">
        <f t="shared" si="485"/>
        <v>0.76944444444444438</v>
      </c>
      <c r="F31075" t="str">
        <f>TEXT(Таблица19[[#This Row],[время просмотра (UTC)]],"ДДД")</f>
        <v>Пт</v>
      </c>
    </row>
    <row r="31076" spans="1:6" x14ac:dyDescent="0.25">
      <c r="A31076">
        <v>331050</v>
      </c>
      <c r="B31076" s="2">
        <v>44407.76920064725</v>
      </c>
      <c r="C31076">
        <v>304333</v>
      </c>
      <c r="D31076">
        <v>282234</v>
      </c>
      <c r="E31076" s="48">
        <f t="shared" si="485"/>
        <v>0.76874999999999993</v>
      </c>
      <c r="F31076" t="str">
        <f>TEXT(Таблица19[[#This Row],[время просмотра (UTC)]],"ДДД")</f>
        <v>Пт</v>
      </c>
    </row>
    <row r="31077" spans="1:6" x14ac:dyDescent="0.25">
      <c r="A31077">
        <v>331048</v>
      </c>
      <c r="B31077" s="2">
        <v>44407.76920064725</v>
      </c>
      <c r="C31077">
        <v>118482</v>
      </c>
      <c r="D31077">
        <v>108086</v>
      </c>
      <c r="E31077" s="48">
        <f t="shared" si="485"/>
        <v>0.76874999999999993</v>
      </c>
      <c r="F31077" t="str">
        <f>TEXT(Таблица19[[#This Row],[время просмотра (UTC)]],"ДДД")</f>
        <v>Пт</v>
      </c>
    </row>
    <row r="31078" spans="1:6" x14ac:dyDescent="0.25">
      <c r="A31078">
        <v>331044</v>
      </c>
      <c r="B31078" s="2">
        <v>44407.768796116507</v>
      </c>
      <c r="C31078">
        <v>345525</v>
      </c>
      <c r="D31078">
        <v>404226</v>
      </c>
      <c r="E31078" s="48">
        <f t="shared" si="485"/>
        <v>0.76874999999999993</v>
      </c>
      <c r="F31078" t="str">
        <f>TEXT(Таблица19[[#This Row],[время просмотра (UTC)]],"ДДД")</f>
        <v>Пт</v>
      </c>
    </row>
    <row r="31079" spans="1:6" x14ac:dyDescent="0.25">
      <c r="A31079">
        <v>331043</v>
      </c>
      <c r="B31079" s="2">
        <v>44407.768391585763</v>
      </c>
      <c r="C31079">
        <v>97335</v>
      </c>
      <c r="D31079">
        <v>273920</v>
      </c>
      <c r="E31079" s="48">
        <f t="shared" si="485"/>
        <v>0.7680555555555556</v>
      </c>
      <c r="F31079" t="str">
        <f>TEXT(Таблица19[[#This Row],[время просмотра (UTC)]],"ДДД")</f>
        <v>Пт</v>
      </c>
    </row>
    <row r="31080" spans="1:6" x14ac:dyDescent="0.25">
      <c r="A31080">
        <v>331040</v>
      </c>
      <c r="B31080" s="2">
        <v>44407.767987055013</v>
      </c>
      <c r="C31080">
        <v>297846</v>
      </c>
      <c r="D31080">
        <v>478377</v>
      </c>
      <c r="E31080" s="48">
        <f t="shared" si="485"/>
        <v>0.76736111111111116</v>
      </c>
      <c r="F31080" t="str">
        <f>TEXT(Таблица19[[#This Row],[время просмотра (UTC)]],"ДДД")</f>
        <v>Пт</v>
      </c>
    </row>
    <row r="31081" spans="1:6" x14ac:dyDescent="0.25">
      <c r="A31081">
        <v>331035</v>
      </c>
      <c r="B31081" s="2">
        <v>44407.767987055013</v>
      </c>
      <c r="C31081">
        <v>129488</v>
      </c>
      <c r="D31081">
        <v>115218</v>
      </c>
      <c r="E31081" s="48">
        <f t="shared" si="485"/>
        <v>0.76736111111111116</v>
      </c>
      <c r="F31081" t="str">
        <f>TEXT(Таблица19[[#This Row],[время просмотра (UTC)]],"ДДД")</f>
        <v>Пт</v>
      </c>
    </row>
    <row r="31082" spans="1:6" x14ac:dyDescent="0.25">
      <c r="A31082">
        <v>331034</v>
      </c>
      <c r="B31082" s="2">
        <v>44407.767582524277</v>
      </c>
      <c r="C31082">
        <v>187785</v>
      </c>
      <c r="D31082">
        <v>376706</v>
      </c>
      <c r="E31082" s="48">
        <f t="shared" si="485"/>
        <v>0.76736111111111116</v>
      </c>
      <c r="F31082" t="str">
        <f>TEXT(Таблица19[[#This Row],[время просмотра (UTC)]],"ДДД")</f>
        <v>Пт</v>
      </c>
    </row>
    <row r="31083" spans="1:6" x14ac:dyDescent="0.25">
      <c r="A31083">
        <v>331029</v>
      </c>
      <c r="B31083" s="2">
        <v>44407.767582524277</v>
      </c>
      <c r="C31083">
        <v>143484</v>
      </c>
      <c r="D31083">
        <v>347393</v>
      </c>
      <c r="E31083" s="48">
        <f t="shared" si="485"/>
        <v>0.76736111111111116</v>
      </c>
      <c r="F31083" t="str">
        <f>TEXT(Таблица19[[#This Row],[время просмотра (UTC)]],"ДДД")</f>
        <v>Пт</v>
      </c>
    </row>
    <row r="31084" spans="1:6" x14ac:dyDescent="0.25">
      <c r="A31084">
        <v>331028</v>
      </c>
      <c r="B31084" s="2">
        <v>44407.767177993526</v>
      </c>
      <c r="C31084">
        <v>241000</v>
      </c>
      <c r="D31084">
        <v>5151</v>
      </c>
      <c r="E31084" s="48">
        <f t="shared" si="485"/>
        <v>0.76666666666666661</v>
      </c>
      <c r="F31084" t="str">
        <f>TEXT(Таблица19[[#This Row],[время просмотра (UTC)]],"ДДД")</f>
        <v>Пт</v>
      </c>
    </row>
    <row r="31085" spans="1:6" x14ac:dyDescent="0.25">
      <c r="A31085">
        <v>331023</v>
      </c>
      <c r="B31085" s="2">
        <v>44407.767177993526</v>
      </c>
      <c r="C31085">
        <v>205014</v>
      </c>
      <c r="D31085">
        <v>180863</v>
      </c>
      <c r="E31085" s="48">
        <f t="shared" si="485"/>
        <v>0.76666666666666661</v>
      </c>
      <c r="F31085" t="str">
        <f>TEXT(Таблица19[[#This Row],[время просмотра (UTC)]],"ДДД")</f>
        <v>Пт</v>
      </c>
    </row>
    <row r="31086" spans="1:6" x14ac:dyDescent="0.25">
      <c r="A31086">
        <v>331022</v>
      </c>
      <c r="B31086" s="2">
        <v>44407.767177993526</v>
      </c>
      <c r="C31086">
        <v>102423</v>
      </c>
      <c r="D31086">
        <v>347393</v>
      </c>
      <c r="E31086" s="48">
        <f t="shared" si="485"/>
        <v>0.76666666666666661</v>
      </c>
      <c r="F31086" t="str">
        <f>TEXT(Таблица19[[#This Row],[время просмотра (UTC)]],"ДДД")</f>
        <v>Пт</v>
      </c>
    </row>
    <row r="31087" spans="1:6" x14ac:dyDescent="0.25">
      <c r="A31087">
        <v>331018</v>
      </c>
      <c r="B31087" s="2">
        <v>44407.76636893204</v>
      </c>
      <c r="C31087">
        <v>133718</v>
      </c>
      <c r="D31087">
        <v>227775</v>
      </c>
      <c r="E31087" s="48">
        <f t="shared" si="485"/>
        <v>0.76597222222222217</v>
      </c>
      <c r="F31087" t="str">
        <f>TEXT(Таблица19[[#This Row],[время просмотра (UTC)]],"ДДД")</f>
        <v>Пт</v>
      </c>
    </row>
    <row r="31088" spans="1:6" x14ac:dyDescent="0.25">
      <c r="A31088">
        <v>331015</v>
      </c>
      <c r="B31088" s="2">
        <v>44407.765964401297</v>
      </c>
      <c r="C31088">
        <v>243834</v>
      </c>
      <c r="D31088">
        <v>347008</v>
      </c>
      <c r="E31088" s="48">
        <f t="shared" si="485"/>
        <v>0.76527777777777783</v>
      </c>
      <c r="F31088" t="str">
        <f>TEXT(Таблица19[[#This Row],[время просмотра (UTC)]],"ДДД")</f>
        <v>Пт</v>
      </c>
    </row>
    <row r="31089" spans="1:6" x14ac:dyDescent="0.25">
      <c r="A31089">
        <v>331010</v>
      </c>
      <c r="B31089" s="2">
        <v>44407.765964401289</v>
      </c>
      <c r="C31089">
        <v>313410</v>
      </c>
      <c r="D31089">
        <v>19714</v>
      </c>
      <c r="E31089" s="48">
        <f t="shared" si="485"/>
        <v>0.76527777777777783</v>
      </c>
      <c r="F31089" t="str">
        <f>TEXT(Таблица19[[#This Row],[время просмотра (UTC)]],"ДДД")</f>
        <v>Пт</v>
      </c>
    </row>
    <row r="31090" spans="1:6" x14ac:dyDescent="0.25">
      <c r="A31090">
        <v>331005</v>
      </c>
      <c r="B31090" s="2">
        <v>44407.765559870553</v>
      </c>
      <c r="C31090">
        <v>236697</v>
      </c>
      <c r="D31090">
        <v>196571</v>
      </c>
      <c r="E31090" s="48">
        <f t="shared" si="485"/>
        <v>0.76527777777777783</v>
      </c>
      <c r="F31090" t="str">
        <f>TEXT(Таблица19[[#This Row],[время просмотра (UTC)]],"ДДД")</f>
        <v>Пт</v>
      </c>
    </row>
    <row r="31091" spans="1:6" x14ac:dyDescent="0.25">
      <c r="A31091">
        <v>331001</v>
      </c>
      <c r="B31091" s="2">
        <v>44407.765559870546</v>
      </c>
      <c r="C31091">
        <v>14216</v>
      </c>
      <c r="D31091">
        <v>304128</v>
      </c>
      <c r="E31091" s="48">
        <f t="shared" si="485"/>
        <v>0.76527777777777783</v>
      </c>
      <c r="F31091" t="str">
        <f>TEXT(Таблица19[[#This Row],[время просмотра (UTC)]],"ДДД")</f>
        <v>Пт</v>
      </c>
    </row>
    <row r="31092" spans="1:6" x14ac:dyDescent="0.25">
      <c r="A31092">
        <v>331000</v>
      </c>
      <c r="B31092" s="2">
        <v>44407.764750809059</v>
      </c>
      <c r="C31092">
        <v>290305</v>
      </c>
      <c r="D31092">
        <v>81198</v>
      </c>
      <c r="E31092" s="48">
        <f t="shared" si="485"/>
        <v>0.76458333333333339</v>
      </c>
      <c r="F31092" t="str">
        <f>TEXT(Таблица19[[#This Row],[время просмотра (UTC)]],"ДДД")</f>
        <v>Пт</v>
      </c>
    </row>
    <row r="31093" spans="1:6" x14ac:dyDescent="0.25">
      <c r="A31093">
        <v>330999</v>
      </c>
      <c r="B31093" s="2">
        <v>44407.764750809059</v>
      </c>
      <c r="C31093">
        <v>219823</v>
      </c>
      <c r="D31093">
        <v>411922</v>
      </c>
      <c r="E31093" s="48">
        <f t="shared" si="485"/>
        <v>0.76458333333333339</v>
      </c>
      <c r="F31093" t="str">
        <f>TEXT(Таблица19[[#This Row],[время просмотра (UTC)]],"ДДД")</f>
        <v>Пт</v>
      </c>
    </row>
    <row r="31094" spans="1:6" x14ac:dyDescent="0.25">
      <c r="A31094">
        <v>330997</v>
      </c>
      <c r="B31094" s="2">
        <v>44407.764346278316</v>
      </c>
      <c r="C31094">
        <v>68338</v>
      </c>
      <c r="D31094">
        <v>394819</v>
      </c>
      <c r="E31094" s="48">
        <f t="shared" si="485"/>
        <v>0.76388888888888884</v>
      </c>
      <c r="F31094" t="str">
        <f>TEXT(Таблица19[[#This Row],[время просмотра (UTC)]],"ДДД")</f>
        <v>Пт</v>
      </c>
    </row>
    <row r="31095" spans="1:6" x14ac:dyDescent="0.25">
      <c r="A31095">
        <v>330994</v>
      </c>
      <c r="B31095" s="2">
        <v>44407.76353721683</v>
      </c>
      <c r="C31095">
        <v>3260</v>
      </c>
      <c r="D31095">
        <v>470762</v>
      </c>
      <c r="E31095" s="48">
        <f t="shared" si="485"/>
        <v>0.7631944444444444</v>
      </c>
      <c r="F31095" t="str">
        <f>TEXT(Таблица19[[#This Row],[время просмотра (UTC)]],"ДДД")</f>
        <v>Пт</v>
      </c>
    </row>
    <row r="31096" spans="1:6" x14ac:dyDescent="0.25">
      <c r="A31096">
        <v>330992</v>
      </c>
      <c r="B31096" s="2">
        <v>44407.763132686079</v>
      </c>
      <c r="C31096">
        <v>71409</v>
      </c>
      <c r="D31096">
        <v>147928</v>
      </c>
      <c r="E31096" s="48">
        <f t="shared" si="485"/>
        <v>0.76250000000000007</v>
      </c>
      <c r="F31096" t="str">
        <f>TEXT(Таблица19[[#This Row],[время просмотра (UTC)]],"ДДД")</f>
        <v>Пт</v>
      </c>
    </row>
    <row r="31097" spans="1:6" x14ac:dyDescent="0.25">
      <c r="A31097">
        <v>330988</v>
      </c>
      <c r="B31097" s="2">
        <v>44407.762728155343</v>
      </c>
      <c r="C31097">
        <v>222295</v>
      </c>
      <c r="D31097">
        <v>21760</v>
      </c>
      <c r="E31097" s="48">
        <f t="shared" si="485"/>
        <v>0.76250000000000007</v>
      </c>
      <c r="F31097" t="str">
        <f>TEXT(Таблица19[[#This Row],[время просмотра (UTC)]],"ДДД")</f>
        <v>Пт</v>
      </c>
    </row>
    <row r="31098" spans="1:6" x14ac:dyDescent="0.25">
      <c r="A31098">
        <v>330987</v>
      </c>
      <c r="B31098" s="2">
        <v>44407.762728155343</v>
      </c>
      <c r="C31098">
        <v>219269</v>
      </c>
      <c r="D31098">
        <v>411922</v>
      </c>
      <c r="E31098" s="48">
        <f t="shared" si="485"/>
        <v>0.76250000000000007</v>
      </c>
      <c r="F31098" t="str">
        <f>TEXT(Таблица19[[#This Row],[время просмотра (UTC)]],"ДДД")</f>
        <v>Пт</v>
      </c>
    </row>
    <row r="31099" spans="1:6" x14ac:dyDescent="0.25">
      <c r="A31099">
        <v>330985</v>
      </c>
      <c r="B31099" s="2">
        <v>44407.761514563106</v>
      </c>
      <c r="C31099">
        <v>218678</v>
      </c>
      <c r="D31099">
        <v>153893</v>
      </c>
      <c r="E31099" s="48">
        <f t="shared" si="485"/>
        <v>0.76111111111111107</v>
      </c>
      <c r="F31099" t="str">
        <f>TEXT(Таблица19[[#This Row],[время просмотра (UTC)]],"ДДД")</f>
        <v>Пт</v>
      </c>
    </row>
    <row r="31100" spans="1:6" x14ac:dyDescent="0.25">
      <c r="A31100">
        <v>330982</v>
      </c>
      <c r="B31100" s="2">
        <v>44407.761514563106</v>
      </c>
      <c r="C31100">
        <v>93186</v>
      </c>
      <c r="D31100">
        <v>180055</v>
      </c>
      <c r="E31100" s="48">
        <f t="shared" si="485"/>
        <v>0.76111111111111107</v>
      </c>
      <c r="F31100" t="str">
        <f>TEXT(Таблица19[[#This Row],[время просмотра (UTC)]],"ДДД")</f>
        <v>Пт</v>
      </c>
    </row>
    <row r="31101" spans="1:6" x14ac:dyDescent="0.25">
      <c r="A31101">
        <v>330981</v>
      </c>
      <c r="B31101" s="2">
        <v>44407.761110032363</v>
      </c>
      <c r="C31101">
        <v>295131</v>
      </c>
      <c r="D31101">
        <v>439981</v>
      </c>
      <c r="E31101" s="48">
        <f t="shared" si="485"/>
        <v>0.76111111111111107</v>
      </c>
      <c r="F31101" t="str">
        <f>TEXT(Таблица19[[#This Row],[время просмотра (UTC)]],"ДДД")</f>
        <v>Пт</v>
      </c>
    </row>
    <row r="31102" spans="1:6" x14ac:dyDescent="0.25">
      <c r="A31102">
        <v>330977</v>
      </c>
      <c r="B31102" s="2">
        <v>44407.76070550162</v>
      </c>
      <c r="C31102">
        <v>233595</v>
      </c>
      <c r="D31102">
        <v>244574</v>
      </c>
      <c r="E31102" s="48">
        <f t="shared" si="485"/>
        <v>0.76041666666666663</v>
      </c>
      <c r="F31102" t="str">
        <f>TEXT(Таблица19[[#This Row],[время просмотра (UTC)]],"ДДД")</f>
        <v>Пт</v>
      </c>
    </row>
    <row r="31103" spans="1:6" x14ac:dyDescent="0.25">
      <c r="A31103">
        <v>330973</v>
      </c>
      <c r="B31103" s="2">
        <v>44407.76070550162</v>
      </c>
      <c r="C31103">
        <v>33351</v>
      </c>
      <c r="D31103">
        <v>95024</v>
      </c>
      <c r="E31103" s="48">
        <f t="shared" si="485"/>
        <v>0.76041666666666663</v>
      </c>
      <c r="F31103" t="str">
        <f>TEXT(Таблица19[[#This Row],[время просмотра (UTC)]],"ДДД")</f>
        <v>Пт</v>
      </c>
    </row>
    <row r="31104" spans="1:6" x14ac:dyDescent="0.25">
      <c r="A31104">
        <v>330972</v>
      </c>
      <c r="B31104" s="2">
        <v>44407.760300970876</v>
      </c>
      <c r="C31104">
        <v>9223</v>
      </c>
      <c r="D31104">
        <v>282346</v>
      </c>
      <c r="E31104" s="48">
        <f t="shared" si="485"/>
        <v>0.7597222222222223</v>
      </c>
      <c r="F31104" t="str">
        <f>TEXT(Таблица19[[#This Row],[время просмотра (UTC)]],"ДДД")</f>
        <v>Пт</v>
      </c>
    </row>
    <row r="31105" spans="1:6" x14ac:dyDescent="0.25">
      <c r="A31105">
        <v>330968</v>
      </c>
      <c r="B31105" s="2">
        <v>44407.759896440126</v>
      </c>
      <c r="C31105">
        <v>335560</v>
      </c>
      <c r="D31105">
        <v>228405</v>
      </c>
      <c r="E31105" s="48">
        <f t="shared" si="485"/>
        <v>0.7597222222222223</v>
      </c>
      <c r="F31105" t="str">
        <f>TEXT(Таблица19[[#This Row],[время просмотра (UTC)]],"ДДД")</f>
        <v>Пт</v>
      </c>
    </row>
    <row r="31106" spans="1:6" x14ac:dyDescent="0.25">
      <c r="A31106">
        <v>330964</v>
      </c>
      <c r="B31106" s="2">
        <v>44407.759896440126</v>
      </c>
      <c r="C31106">
        <v>83459</v>
      </c>
      <c r="D31106">
        <v>230507</v>
      </c>
      <c r="E31106" s="48">
        <f t="shared" ref="E31106:E31169" si="486">TIME(HOUR(B31106),MINUTE(B31106),SECOND(0))</f>
        <v>0.7597222222222223</v>
      </c>
      <c r="F31106" t="str">
        <f>TEXT(Таблица19[[#This Row],[время просмотра (UTC)]],"ДДД")</f>
        <v>Пт</v>
      </c>
    </row>
    <row r="31107" spans="1:6" x14ac:dyDescent="0.25">
      <c r="A31107">
        <v>330963</v>
      </c>
      <c r="B31107" s="2">
        <v>44407.759087378639</v>
      </c>
      <c r="C31107">
        <v>131304</v>
      </c>
      <c r="D31107">
        <v>80850</v>
      </c>
      <c r="E31107" s="48">
        <f t="shared" si="486"/>
        <v>0.75902777777777775</v>
      </c>
      <c r="F31107" t="str">
        <f>TEXT(Таблица19[[#This Row],[время просмотра (UTC)]],"ДДД")</f>
        <v>Пт</v>
      </c>
    </row>
    <row r="31108" spans="1:6" x14ac:dyDescent="0.25">
      <c r="A31108">
        <v>330961</v>
      </c>
      <c r="B31108" s="2">
        <v>44407.75787378641</v>
      </c>
      <c r="C31108">
        <v>191204</v>
      </c>
      <c r="D31108">
        <v>250679</v>
      </c>
      <c r="E31108" s="48">
        <f t="shared" si="486"/>
        <v>0.75763888888888886</v>
      </c>
      <c r="F31108" t="str">
        <f>TEXT(Таблица19[[#This Row],[время просмотра (UTC)]],"ДДД")</f>
        <v>Пт</v>
      </c>
    </row>
    <row r="31109" spans="1:6" x14ac:dyDescent="0.25">
      <c r="A31109">
        <v>330959</v>
      </c>
      <c r="B31109" s="2">
        <v>44407.75787378641</v>
      </c>
      <c r="C31109">
        <v>12874</v>
      </c>
      <c r="D31109">
        <v>182191</v>
      </c>
      <c r="E31109" s="48">
        <f t="shared" si="486"/>
        <v>0.75763888888888886</v>
      </c>
      <c r="F31109" t="str">
        <f>TEXT(Таблица19[[#This Row],[время просмотра (UTC)]],"ДДД")</f>
        <v>Пт</v>
      </c>
    </row>
    <row r="31110" spans="1:6" x14ac:dyDescent="0.25">
      <c r="A31110">
        <v>330956</v>
      </c>
      <c r="B31110" s="2">
        <v>44407.757064724916</v>
      </c>
      <c r="C31110">
        <v>336982</v>
      </c>
      <c r="D31110">
        <v>238576</v>
      </c>
      <c r="E31110" s="48">
        <f t="shared" si="486"/>
        <v>0.75694444444444453</v>
      </c>
      <c r="F31110" t="str">
        <f>TEXT(Таблица19[[#This Row],[время просмотра (UTC)]],"ДДД")</f>
        <v>Пт</v>
      </c>
    </row>
    <row r="31111" spans="1:6" x14ac:dyDescent="0.25">
      <c r="A31111">
        <v>330952</v>
      </c>
      <c r="B31111" s="2">
        <v>44407.756660194173</v>
      </c>
      <c r="C31111">
        <v>323517</v>
      </c>
      <c r="D31111">
        <v>118549</v>
      </c>
      <c r="E31111" s="48">
        <f t="shared" si="486"/>
        <v>0.75624999999999998</v>
      </c>
      <c r="F31111" t="str">
        <f>TEXT(Таблица19[[#This Row],[время просмотра (UTC)]],"ДДД")</f>
        <v>Пт</v>
      </c>
    </row>
    <row r="31112" spans="1:6" x14ac:dyDescent="0.25">
      <c r="A31112">
        <v>330948</v>
      </c>
      <c r="B31112" s="2">
        <v>44407.756660194173</v>
      </c>
      <c r="C31112">
        <v>256765</v>
      </c>
      <c r="D31112">
        <v>196146</v>
      </c>
      <c r="E31112" s="48">
        <f t="shared" si="486"/>
        <v>0.75624999999999998</v>
      </c>
      <c r="F31112" t="str">
        <f>TEXT(Таблица19[[#This Row],[время просмотра (UTC)]],"ДДД")</f>
        <v>Пт</v>
      </c>
    </row>
    <row r="31113" spans="1:6" x14ac:dyDescent="0.25">
      <c r="A31113">
        <v>330946</v>
      </c>
      <c r="B31113" s="2">
        <v>44407.756255663429</v>
      </c>
      <c r="C31113">
        <v>255570</v>
      </c>
      <c r="D31113">
        <v>21527</v>
      </c>
      <c r="E31113" s="48">
        <f t="shared" si="486"/>
        <v>0.75624999999999998</v>
      </c>
      <c r="F31113" t="str">
        <f>TEXT(Таблица19[[#This Row],[время просмотра (UTC)]],"ДДД")</f>
        <v>Пт</v>
      </c>
    </row>
    <row r="31114" spans="1:6" x14ac:dyDescent="0.25">
      <c r="A31114">
        <v>330945</v>
      </c>
      <c r="B31114" s="2">
        <v>44407.756255663429</v>
      </c>
      <c r="C31114">
        <v>194744</v>
      </c>
      <c r="D31114">
        <v>158978</v>
      </c>
      <c r="E31114" s="48">
        <f t="shared" si="486"/>
        <v>0.75624999999999998</v>
      </c>
      <c r="F31114" t="str">
        <f>TEXT(Таблица19[[#This Row],[время просмотра (UTC)]],"ДДД")</f>
        <v>Пт</v>
      </c>
    </row>
    <row r="31115" spans="1:6" x14ac:dyDescent="0.25">
      <c r="A31115">
        <v>330943</v>
      </c>
      <c r="B31115" s="2">
        <v>44407.755851132686</v>
      </c>
      <c r="C31115">
        <v>310715</v>
      </c>
      <c r="D31115">
        <v>352112</v>
      </c>
      <c r="E31115" s="48">
        <f t="shared" si="486"/>
        <v>0.75555555555555554</v>
      </c>
      <c r="F31115" t="str">
        <f>TEXT(Таблица19[[#This Row],[время просмотра (UTC)]],"ДДД")</f>
        <v>Пт</v>
      </c>
    </row>
    <row r="31116" spans="1:6" x14ac:dyDescent="0.25">
      <c r="A31116">
        <v>330940</v>
      </c>
      <c r="B31116" s="2">
        <v>44407.755851132686</v>
      </c>
      <c r="C31116">
        <v>223359</v>
      </c>
      <c r="D31116">
        <v>43842</v>
      </c>
      <c r="E31116" s="48">
        <f t="shared" si="486"/>
        <v>0.75555555555555554</v>
      </c>
      <c r="F31116" t="str">
        <f>TEXT(Таблица19[[#This Row],[время просмотра (UTC)]],"ДДД")</f>
        <v>Пт</v>
      </c>
    </row>
    <row r="31117" spans="1:6" x14ac:dyDescent="0.25">
      <c r="A31117">
        <v>330935</v>
      </c>
      <c r="B31117" s="2">
        <v>44407.755851132686</v>
      </c>
      <c r="C31117">
        <v>184716</v>
      </c>
      <c r="D31117">
        <v>250679</v>
      </c>
      <c r="E31117" s="48">
        <f t="shared" si="486"/>
        <v>0.75555555555555554</v>
      </c>
      <c r="F31117" t="str">
        <f>TEXT(Таблица19[[#This Row],[время просмотра (UTC)]],"ДДД")</f>
        <v>Пт</v>
      </c>
    </row>
    <row r="31118" spans="1:6" x14ac:dyDescent="0.25">
      <c r="A31118">
        <v>330930</v>
      </c>
      <c r="B31118" s="2">
        <v>44407.755446601943</v>
      </c>
      <c r="C31118">
        <v>348899</v>
      </c>
      <c r="D31118">
        <v>1047</v>
      </c>
      <c r="E31118" s="48">
        <f t="shared" si="486"/>
        <v>0.75486111111111109</v>
      </c>
      <c r="F31118" t="str">
        <f>TEXT(Таблица19[[#This Row],[время просмотра (UTC)]],"ДДД")</f>
        <v>Пт</v>
      </c>
    </row>
    <row r="31119" spans="1:6" x14ac:dyDescent="0.25">
      <c r="A31119">
        <v>330929</v>
      </c>
      <c r="B31119" s="2">
        <v>44407.7550420712</v>
      </c>
      <c r="C31119">
        <v>59880</v>
      </c>
      <c r="D31119">
        <v>472908</v>
      </c>
      <c r="E31119" s="48">
        <f t="shared" si="486"/>
        <v>0.75486111111111109</v>
      </c>
      <c r="F31119" t="str">
        <f>TEXT(Таблица19[[#This Row],[время просмотра (UTC)]],"ДДД")</f>
        <v>Пт</v>
      </c>
    </row>
    <row r="31120" spans="1:6" x14ac:dyDescent="0.25">
      <c r="A31120">
        <v>330928</v>
      </c>
      <c r="B31120" s="2">
        <v>44407.754666666668</v>
      </c>
      <c r="C31120">
        <v>211427</v>
      </c>
      <c r="D31120">
        <v>351192</v>
      </c>
      <c r="E31120" s="48">
        <f t="shared" si="486"/>
        <v>0.75416666666666676</v>
      </c>
      <c r="F31120" t="str">
        <f>TEXT(Таблица19[[#This Row],[время просмотра (UTC)]],"ДДД")</f>
        <v>Пт</v>
      </c>
    </row>
    <row r="31121" spans="1:6" x14ac:dyDescent="0.25">
      <c r="A31121">
        <v>330923</v>
      </c>
      <c r="B31121" s="2">
        <v>44407.753828478963</v>
      </c>
      <c r="C31121">
        <v>344000</v>
      </c>
      <c r="D31121">
        <v>158978</v>
      </c>
      <c r="E31121" s="48">
        <f t="shared" si="486"/>
        <v>0.75347222222222221</v>
      </c>
      <c r="F31121" t="str">
        <f>TEXT(Таблица19[[#This Row],[время просмотра (UTC)]],"ДДД")</f>
        <v>Пт</v>
      </c>
    </row>
    <row r="31122" spans="1:6" x14ac:dyDescent="0.25">
      <c r="A31122">
        <v>330920</v>
      </c>
      <c r="B31122" s="2">
        <v>44407.753423948219</v>
      </c>
      <c r="C31122">
        <v>278845</v>
      </c>
      <c r="D31122">
        <v>149721</v>
      </c>
      <c r="E31122" s="48">
        <f t="shared" si="486"/>
        <v>0.75277777777777777</v>
      </c>
      <c r="F31122" t="str">
        <f>TEXT(Таблица19[[#This Row],[время просмотра (UTC)]],"ДДД")</f>
        <v>Пт</v>
      </c>
    </row>
    <row r="31123" spans="1:6" x14ac:dyDescent="0.25">
      <c r="A31123">
        <v>330919</v>
      </c>
      <c r="B31123" s="2">
        <v>44407.753019417476</v>
      </c>
      <c r="C31123">
        <v>83363</v>
      </c>
      <c r="D31123">
        <v>180863</v>
      </c>
      <c r="E31123" s="48">
        <f t="shared" si="486"/>
        <v>0.75277777777777777</v>
      </c>
      <c r="F31123" t="str">
        <f>TEXT(Таблица19[[#This Row],[время просмотра (UTC)]],"ДДД")</f>
        <v>Пт</v>
      </c>
    </row>
    <row r="31124" spans="1:6" x14ac:dyDescent="0.25">
      <c r="A31124">
        <v>330914</v>
      </c>
      <c r="B31124" s="2">
        <v>44407.75221035599</v>
      </c>
      <c r="C31124">
        <v>322221</v>
      </c>
      <c r="D31124">
        <v>193518</v>
      </c>
      <c r="E31124" s="48">
        <f t="shared" si="486"/>
        <v>0.75208333333333333</v>
      </c>
      <c r="F31124" t="str">
        <f>TEXT(Таблица19[[#This Row],[время просмотра (UTC)]],"ДДД")</f>
        <v>Пт</v>
      </c>
    </row>
    <row r="31125" spans="1:6" x14ac:dyDescent="0.25">
      <c r="A31125">
        <v>330909</v>
      </c>
      <c r="B31125" s="2">
        <v>44407.75221035599</v>
      </c>
      <c r="C31125">
        <v>117524</v>
      </c>
      <c r="D31125">
        <v>362157</v>
      </c>
      <c r="E31125" s="48">
        <f t="shared" si="486"/>
        <v>0.75208333333333333</v>
      </c>
      <c r="F31125" t="str">
        <f>TEXT(Таблица19[[#This Row],[время просмотра (UTC)]],"ДДД")</f>
        <v>Пт</v>
      </c>
    </row>
    <row r="31126" spans="1:6" x14ac:dyDescent="0.25">
      <c r="A31126">
        <v>330908</v>
      </c>
      <c r="B31126" s="2">
        <v>44407.751805825239</v>
      </c>
      <c r="C31126">
        <v>156637</v>
      </c>
      <c r="D31126">
        <v>21760</v>
      </c>
      <c r="E31126" s="48">
        <f t="shared" si="486"/>
        <v>0.75138888888888899</v>
      </c>
      <c r="F31126" t="str">
        <f>TEXT(Таблица19[[#This Row],[время просмотра (UTC)]],"ДДД")</f>
        <v>Пт</v>
      </c>
    </row>
    <row r="31127" spans="1:6" x14ac:dyDescent="0.25">
      <c r="A31127">
        <v>330907</v>
      </c>
      <c r="B31127" s="2">
        <v>44407.751401294503</v>
      </c>
      <c r="C31127">
        <v>184292</v>
      </c>
      <c r="D31127">
        <v>233626</v>
      </c>
      <c r="E31127" s="48">
        <f t="shared" si="486"/>
        <v>0.75138888888888899</v>
      </c>
      <c r="F31127" t="str">
        <f>TEXT(Таблица19[[#This Row],[время просмотра (UTC)]],"ДДД")</f>
        <v>Пт</v>
      </c>
    </row>
    <row r="31128" spans="1:6" x14ac:dyDescent="0.25">
      <c r="A31128">
        <v>330903</v>
      </c>
      <c r="B31128" s="2">
        <v>44407.750996763752</v>
      </c>
      <c r="C31128">
        <v>102921</v>
      </c>
      <c r="D31128">
        <v>297015</v>
      </c>
      <c r="E31128" s="48">
        <f t="shared" si="486"/>
        <v>0.75069444444444444</v>
      </c>
      <c r="F31128" t="str">
        <f>TEXT(Таблица19[[#This Row],[время просмотра (UTC)]],"ДДД")</f>
        <v>Пт</v>
      </c>
    </row>
    <row r="31129" spans="1:6" x14ac:dyDescent="0.25">
      <c r="A31129">
        <v>330901</v>
      </c>
      <c r="B31129" s="2">
        <v>44407.750592233009</v>
      </c>
      <c r="C31129">
        <v>248706</v>
      </c>
      <c r="D31129">
        <v>188971</v>
      </c>
      <c r="E31129" s="48">
        <f t="shared" si="486"/>
        <v>0.75</v>
      </c>
      <c r="F31129" t="str">
        <f>TEXT(Таблица19[[#This Row],[время просмотра (UTC)]],"ДДД")</f>
        <v>Пт</v>
      </c>
    </row>
    <row r="31130" spans="1:6" x14ac:dyDescent="0.25">
      <c r="A31130">
        <v>330899</v>
      </c>
      <c r="B31130" s="2">
        <v>44407.750187702266</v>
      </c>
      <c r="C31130">
        <v>329436</v>
      </c>
      <c r="D31130">
        <v>252661</v>
      </c>
      <c r="E31130" s="48">
        <f t="shared" si="486"/>
        <v>0.75</v>
      </c>
      <c r="F31130" t="str">
        <f>TEXT(Таблица19[[#This Row],[время просмотра (UTC)]],"ДДД")</f>
        <v>Пт</v>
      </c>
    </row>
    <row r="31131" spans="1:6" x14ac:dyDescent="0.25">
      <c r="A31131">
        <v>330898</v>
      </c>
      <c r="B31131" s="2">
        <v>44407.749783171523</v>
      </c>
      <c r="C31131">
        <v>319465</v>
      </c>
      <c r="D31131">
        <v>405774</v>
      </c>
      <c r="E31131" s="48">
        <f t="shared" si="486"/>
        <v>0.74930555555555556</v>
      </c>
      <c r="F31131" t="str">
        <f>TEXT(Таблица19[[#This Row],[время просмотра (UTC)]],"ДДД")</f>
        <v>Пт</v>
      </c>
    </row>
    <row r="31132" spans="1:6" x14ac:dyDescent="0.25">
      <c r="A31132">
        <v>330893</v>
      </c>
      <c r="B31132" s="2">
        <v>44407.749333333333</v>
      </c>
      <c r="C31132">
        <v>234844</v>
      </c>
      <c r="D31132">
        <v>397390</v>
      </c>
      <c r="E31132" s="48">
        <f t="shared" si="486"/>
        <v>0.74930555555555556</v>
      </c>
      <c r="F31132" t="str">
        <f>TEXT(Таблица19[[#This Row],[время просмотра (UTC)]],"ДДД")</f>
        <v>Пт</v>
      </c>
    </row>
    <row r="31133" spans="1:6" x14ac:dyDescent="0.25">
      <c r="A31133">
        <v>330889</v>
      </c>
      <c r="B31133" s="2">
        <v>44407.748974110029</v>
      </c>
      <c r="C31133">
        <v>299932</v>
      </c>
      <c r="D31133">
        <v>411922</v>
      </c>
      <c r="E31133" s="48">
        <f t="shared" si="486"/>
        <v>0.74861111111111101</v>
      </c>
      <c r="F31133" t="str">
        <f>TEXT(Таблица19[[#This Row],[время просмотра (UTC)]],"ДДД")</f>
        <v>Пт</v>
      </c>
    </row>
    <row r="31134" spans="1:6" x14ac:dyDescent="0.25">
      <c r="A31134">
        <v>330884</v>
      </c>
      <c r="B31134" s="2">
        <v>44407.748974110029</v>
      </c>
      <c r="C31134">
        <v>215718</v>
      </c>
      <c r="D31134">
        <v>11684</v>
      </c>
      <c r="E31134" s="48">
        <f t="shared" si="486"/>
        <v>0.74861111111111101</v>
      </c>
      <c r="F31134" t="str">
        <f>TEXT(Таблица19[[#This Row],[время просмотра (UTC)]],"ДДД")</f>
        <v>Пт</v>
      </c>
    </row>
    <row r="31135" spans="1:6" x14ac:dyDescent="0.25">
      <c r="A31135">
        <v>330882</v>
      </c>
      <c r="B31135" s="2">
        <v>44407.747355987056</v>
      </c>
      <c r="C31135">
        <v>78983</v>
      </c>
      <c r="D31135">
        <v>227775</v>
      </c>
      <c r="E31135" s="48">
        <f t="shared" si="486"/>
        <v>0.74722222222222223</v>
      </c>
      <c r="F31135" t="str">
        <f>TEXT(Таблица19[[#This Row],[время просмотра (UTC)]],"ДДД")</f>
        <v>Пт</v>
      </c>
    </row>
    <row r="31136" spans="1:6" x14ac:dyDescent="0.25">
      <c r="A31136">
        <v>330877</v>
      </c>
      <c r="B31136" s="2">
        <v>44407.746951456305</v>
      </c>
      <c r="C31136">
        <v>231963</v>
      </c>
      <c r="D31136">
        <v>411922</v>
      </c>
      <c r="E31136" s="48">
        <f t="shared" si="486"/>
        <v>0.74652777777777779</v>
      </c>
      <c r="F31136" t="str">
        <f>TEXT(Таблица19[[#This Row],[время просмотра (UTC)]],"ДДД")</f>
        <v>Пт</v>
      </c>
    </row>
    <row r="31137" spans="1:6" x14ac:dyDescent="0.25">
      <c r="A31137">
        <v>330876</v>
      </c>
      <c r="B31137" s="2">
        <v>44407.746546925569</v>
      </c>
      <c r="C31137">
        <v>127399</v>
      </c>
      <c r="D31137">
        <v>325852</v>
      </c>
      <c r="E31137" s="48">
        <f t="shared" si="486"/>
        <v>0.74652777777777779</v>
      </c>
      <c r="F31137" t="str">
        <f>TEXT(Таблица19[[#This Row],[время просмотра (UTC)]],"ДДД")</f>
        <v>Пт</v>
      </c>
    </row>
    <row r="31138" spans="1:6" x14ac:dyDescent="0.25">
      <c r="A31138">
        <v>330875</v>
      </c>
      <c r="B31138" s="2">
        <v>44407.746142394819</v>
      </c>
      <c r="C31138">
        <v>170187</v>
      </c>
      <c r="D31138">
        <v>220611</v>
      </c>
      <c r="E31138" s="48">
        <f t="shared" si="486"/>
        <v>0.74583333333333324</v>
      </c>
      <c r="F31138" t="str">
        <f>TEXT(Таблица19[[#This Row],[время просмотра (UTC)]],"ДДД")</f>
        <v>Пт</v>
      </c>
    </row>
    <row r="31139" spans="1:6" x14ac:dyDescent="0.25">
      <c r="A31139">
        <v>330873</v>
      </c>
      <c r="B31139" s="2">
        <v>44407.746142394819</v>
      </c>
      <c r="C31139">
        <v>34466</v>
      </c>
      <c r="D31139">
        <v>294042</v>
      </c>
      <c r="E31139" s="48">
        <f t="shared" si="486"/>
        <v>0.74583333333333324</v>
      </c>
      <c r="F31139" t="str">
        <f>TEXT(Таблица19[[#This Row],[время просмотра (UTC)]],"ДДД")</f>
        <v>Пт</v>
      </c>
    </row>
    <row r="31140" spans="1:6" x14ac:dyDescent="0.25">
      <c r="A31140">
        <v>330871</v>
      </c>
      <c r="B31140" s="2">
        <v>44407.745737864076</v>
      </c>
      <c r="C31140">
        <v>285260</v>
      </c>
      <c r="D31140">
        <v>230507</v>
      </c>
      <c r="E31140" s="48">
        <f t="shared" si="486"/>
        <v>0.74513888888888891</v>
      </c>
      <c r="F31140" t="str">
        <f>TEXT(Таблица19[[#This Row],[время просмотра (UTC)]],"ДДД")</f>
        <v>Пт</v>
      </c>
    </row>
    <row r="31141" spans="1:6" x14ac:dyDescent="0.25">
      <c r="A31141">
        <v>330868</v>
      </c>
      <c r="B31141" s="2">
        <v>44407.745737864076</v>
      </c>
      <c r="C31141">
        <v>128344</v>
      </c>
      <c r="D31141">
        <v>250115</v>
      </c>
      <c r="E31141" s="48">
        <f t="shared" si="486"/>
        <v>0.74513888888888891</v>
      </c>
      <c r="F31141" t="str">
        <f>TEXT(Таблица19[[#This Row],[время просмотра (UTC)]],"ДДД")</f>
        <v>Пт</v>
      </c>
    </row>
    <row r="31142" spans="1:6" x14ac:dyDescent="0.25">
      <c r="A31142">
        <v>330863</v>
      </c>
      <c r="B31142" s="2">
        <v>44407.744928802589</v>
      </c>
      <c r="C31142">
        <v>334522</v>
      </c>
      <c r="D31142">
        <v>411922</v>
      </c>
      <c r="E31142" s="48">
        <f t="shared" si="486"/>
        <v>0.74444444444444446</v>
      </c>
      <c r="F31142" t="str">
        <f>TEXT(Таблица19[[#This Row],[время просмотра (UTC)]],"ДДД")</f>
        <v>Пт</v>
      </c>
    </row>
    <row r="31143" spans="1:6" x14ac:dyDescent="0.25">
      <c r="A31143">
        <v>330861</v>
      </c>
      <c r="B31143" s="2">
        <v>44407.744928802589</v>
      </c>
      <c r="C31143">
        <v>311175</v>
      </c>
      <c r="D31143">
        <v>230507</v>
      </c>
      <c r="E31143" s="48">
        <f t="shared" si="486"/>
        <v>0.74444444444444446</v>
      </c>
      <c r="F31143" t="str">
        <f>TEXT(Таблица19[[#This Row],[время просмотра (UTC)]],"ДДД")</f>
        <v>Пт</v>
      </c>
    </row>
    <row r="31144" spans="1:6" x14ac:dyDescent="0.25">
      <c r="A31144">
        <v>330856</v>
      </c>
      <c r="B31144" s="2">
        <v>44407.744524271846</v>
      </c>
      <c r="C31144">
        <v>15078</v>
      </c>
      <c r="D31144">
        <v>445443</v>
      </c>
      <c r="E31144" s="48">
        <f t="shared" si="486"/>
        <v>0.74444444444444446</v>
      </c>
      <c r="F31144" t="str">
        <f>TEXT(Таблица19[[#This Row],[время просмотра (UTC)]],"ДДД")</f>
        <v>Пт</v>
      </c>
    </row>
    <row r="31145" spans="1:6" x14ac:dyDescent="0.25">
      <c r="A31145">
        <v>330852</v>
      </c>
      <c r="B31145" s="2">
        <v>44407.743715210352</v>
      </c>
      <c r="C31145">
        <v>301283</v>
      </c>
      <c r="D31145">
        <v>158978</v>
      </c>
      <c r="E31145" s="48">
        <f t="shared" si="486"/>
        <v>0.74305555555555547</v>
      </c>
      <c r="F31145" t="str">
        <f>TEXT(Таблица19[[#This Row],[время просмотра (UTC)]],"ДДД")</f>
        <v>Пт</v>
      </c>
    </row>
    <row r="31146" spans="1:6" x14ac:dyDescent="0.25">
      <c r="A31146">
        <v>330847</v>
      </c>
      <c r="B31146" s="2">
        <v>44407.743310679616</v>
      </c>
      <c r="C31146">
        <v>336996</v>
      </c>
      <c r="D31146">
        <v>331902</v>
      </c>
      <c r="E31146" s="48">
        <f t="shared" si="486"/>
        <v>0.74305555555555547</v>
      </c>
      <c r="F31146" t="str">
        <f>TEXT(Таблица19[[#This Row],[время просмотра (UTC)]],"ДДД")</f>
        <v>Пт</v>
      </c>
    </row>
    <row r="31147" spans="1:6" x14ac:dyDescent="0.25">
      <c r="A31147">
        <v>330845</v>
      </c>
      <c r="B31147" s="2">
        <v>44407.742666666665</v>
      </c>
      <c r="C31147">
        <v>214619</v>
      </c>
      <c r="D31147">
        <v>158978</v>
      </c>
      <c r="E31147" s="48">
        <f t="shared" si="486"/>
        <v>0.74236111111111114</v>
      </c>
      <c r="F31147" t="str">
        <f>TEXT(Таблица19[[#This Row],[время просмотра (UTC)]],"ДДД")</f>
        <v>Пт</v>
      </c>
    </row>
    <row r="31148" spans="1:6" x14ac:dyDescent="0.25">
      <c r="A31148">
        <v>330841</v>
      </c>
      <c r="B31148" s="2">
        <v>44407.742501618122</v>
      </c>
      <c r="C31148">
        <v>297726</v>
      </c>
      <c r="D31148">
        <v>153808</v>
      </c>
      <c r="E31148" s="48">
        <f t="shared" si="486"/>
        <v>0.74236111111111114</v>
      </c>
      <c r="F31148" t="str">
        <f>TEXT(Таблица19[[#This Row],[время просмотра (UTC)]],"ДДД")</f>
        <v>Пт</v>
      </c>
    </row>
    <row r="31149" spans="1:6" x14ac:dyDescent="0.25">
      <c r="A31149">
        <v>330838</v>
      </c>
      <c r="B31149" s="2">
        <v>44407.741692556636</v>
      </c>
      <c r="C31149">
        <v>203387</v>
      </c>
      <c r="D31149">
        <v>209122</v>
      </c>
      <c r="E31149" s="48">
        <f t="shared" si="486"/>
        <v>0.7416666666666667</v>
      </c>
      <c r="F31149" t="str">
        <f>TEXT(Таблица19[[#This Row],[время просмотра (UTC)]],"ДДД")</f>
        <v>Пт</v>
      </c>
    </row>
    <row r="31150" spans="1:6" x14ac:dyDescent="0.25">
      <c r="A31150">
        <v>330834</v>
      </c>
      <c r="B31150" s="2">
        <v>44407.741692556636</v>
      </c>
      <c r="C31150">
        <v>120653</v>
      </c>
      <c r="D31150">
        <v>250679</v>
      </c>
      <c r="E31150" s="48">
        <f t="shared" si="486"/>
        <v>0.7416666666666667</v>
      </c>
      <c r="F31150" t="str">
        <f>TEXT(Таблица19[[#This Row],[время просмотра (UTC)]],"ДДД")</f>
        <v>Пт</v>
      </c>
    </row>
    <row r="31151" spans="1:6" x14ac:dyDescent="0.25">
      <c r="A31151">
        <v>330832</v>
      </c>
      <c r="B31151" s="2">
        <v>44407.740478964399</v>
      </c>
      <c r="C31151">
        <v>169458</v>
      </c>
      <c r="D31151">
        <v>81226</v>
      </c>
      <c r="E31151" s="48">
        <f t="shared" si="486"/>
        <v>0.7402777777777777</v>
      </c>
      <c r="F31151" t="str">
        <f>TEXT(Таблица19[[#This Row],[время просмотра (UTC)]],"ДДД")</f>
        <v>Пт</v>
      </c>
    </row>
    <row r="31152" spans="1:6" x14ac:dyDescent="0.25">
      <c r="A31152">
        <v>330828</v>
      </c>
      <c r="B31152" s="2">
        <v>44407.740478964399</v>
      </c>
      <c r="C31152">
        <v>46791</v>
      </c>
      <c r="D31152">
        <v>254768</v>
      </c>
      <c r="E31152" s="48">
        <f t="shared" si="486"/>
        <v>0.7402777777777777</v>
      </c>
      <c r="F31152" t="str">
        <f>TEXT(Таблица19[[#This Row],[время просмотра (UTC)]],"ДДД")</f>
        <v>Пт</v>
      </c>
    </row>
    <row r="31153" spans="1:6" x14ac:dyDescent="0.25">
      <c r="A31153">
        <v>330823</v>
      </c>
      <c r="B31153" s="2">
        <v>44407.740333333335</v>
      </c>
      <c r="C31153">
        <v>61122</v>
      </c>
      <c r="D31153">
        <v>357547</v>
      </c>
      <c r="E31153" s="48">
        <f t="shared" si="486"/>
        <v>0.7402777777777777</v>
      </c>
      <c r="F31153" t="str">
        <f>TEXT(Таблица19[[#This Row],[время просмотра (UTC)]],"ДДД")</f>
        <v>Пт</v>
      </c>
    </row>
    <row r="31154" spans="1:6" x14ac:dyDescent="0.25">
      <c r="A31154">
        <v>330822</v>
      </c>
      <c r="B31154" s="2">
        <v>44407.740074433663</v>
      </c>
      <c r="C31154">
        <v>62054</v>
      </c>
      <c r="D31154">
        <v>325629</v>
      </c>
      <c r="E31154" s="48">
        <f t="shared" si="486"/>
        <v>0.73958333333333337</v>
      </c>
      <c r="F31154" t="str">
        <f>TEXT(Таблица19[[#This Row],[время просмотра (UTC)]],"ДДД")</f>
        <v>Пт</v>
      </c>
    </row>
    <row r="31155" spans="1:6" x14ac:dyDescent="0.25">
      <c r="A31155">
        <v>330818</v>
      </c>
      <c r="B31155" s="2">
        <v>44407.740074433663</v>
      </c>
      <c r="C31155">
        <v>18437</v>
      </c>
      <c r="D31155">
        <v>176818</v>
      </c>
      <c r="E31155" s="48">
        <f t="shared" si="486"/>
        <v>0.73958333333333337</v>
      </c>
      <c r="F31155" t="str">
        <f>TEXT(Таблица19[[#This Row],[время просмотра (UTC)]],"ДДД")</f>
        <v>Пт</v>
      </c>
    </row>
    <row r="31156" spans="1:6" x14ac:dyDescent="0.25">
      <c r="A31156">
        <v>330814</v>
      </c>
      <c r="B31156" s="2">
        <v>44407.739669902912</v>
      </c>
      <c r="C31156">
        <v>46073</v>
      </c>
      <c r="D31156">
        <v>371564</v>
      </c>
      <c r="E31156" s="48">
        <f t="shared" si="486"/>
        <v>0.73958333333333337</v>
      </c>
      <c r="F31156" t="str">
        <f>TEXT(Таблица19[[#This Row],[время просмотра (UTC)]],"ДДД")</f>
        <v>Пт</v>
      </c>
    </row>
    <row r="31157" spans="1:6" x14ac:dyDescent="0.25">
      <c r="A31157">
        <v>330810</v>
      </c>
      <c r="B31157" s="2">
        <v>44407.739265372169</v>
      </c>
      <c r="C31157">
        <v>177135</v>
      </c>
      <c r="D31157">
        <v>202865</v>
      </c>
      <c r="E31157" s="48">
        <f t="shared" si="486"/>
        <v>0.73888888888888893</v>
      </c>
      <c r="F31157" t="str">
        <f>TEXT(Таблица19[[#This Row],[время просмотра (UTC)]],"ДДД")</f>
        <v>Пт</v>
      </c>
    </row>
    <row r="31158" spans="1:6" x14ac:dyDescent="0.25">
      <c r="A31158">
        <v>330807</v>
      </c>
      <c r="B31158" s="2">
        <v>44407.739265372169</v>
      </c>
      <c r="C31158">
        <v>15386</v>
      </c>
      <c r="D31158">
        <v>361821</v>
      </c>
      <c r="E31158" s="48">
        <f t="shared" si="486"/>
        <v>0.73888888888888893</v>
      </c>
      <c r="F31158" t="str">
        <f>TEXT(Таблица19[[#This Row],[время просмотра (UTC)]],"ДДД")</f>
        <v>Пт</v>
      </c>
    </row>
    <row r="31159" spans="1:6" x14ac:dyDescent="0.25">
      <c r="A31159">
        <v>330802</v>
      </c>
      <c r="B31159" s="2">
        <v>44407.738456310683</v>
      </c>
      <c r="C31159">
        <v>310691</v>
      </c>
      <c r="D31159">
        <v>226824</v>
      </c>
      <c r="E31159" s="48">
        <f t="shared" si="486"/>
        <v>0.73819444444444438</v>
      </c>
      <c r="F31159" t="str">
        <f>TEXT(Таблица19[[#This Row],[время просмотра (UTC)]],"ДДД")</f>
        <v>Пт</v>
      </c>
    </row>
    <row r="31160" spans="1:6" x14ac:dyDescent="0.25">
      <c r="A31160">
        <v>330801</v>
      </c>
      <c r="B31160" s="2">
        <v>44407.738456310683</v>
      </c>
      <c r="C31160">
        <v>190135</v>
      </c>
      <c r="D31160">
        <v>145779</v>
      </c>
      <c r="E31160" s="48">
        <f t="shared" si="486"/>
        <v>0.73819444444444438</v>
      </c>
      <c r="F31160" t="str">
        <f>TEXT(Таблица19[[#This Row],[время просмотра (UTC)]],"ДДД")</f>
        <v>Пт</v>
      </c>
    </row>
    <row r="31161" spans="1:6" x14ac:dyDescent="0.25">
      <c r="A31161">
        <v>330796</v>
      </c>
      <c r="B31161" s="2">
        <v>44407.738456310683</v>
      </c>
      <c r="C31161">
        <v>125842</v>
      </c>
      <c r="D31161">
        <v>182841</v>
      </c>
      <c r="E31161" s="48">
        <f t="shared" si="486"/>
        <v>0.73819444444444438</v>
      </c>
      <c r="F31161" t="str">
        <f>TEXT(Таблица19[[#This Row],[время просмотра (UTC)]],"ДДД")</f>
        <v>Пт</v>
      </c>
    </row>
    <row r="31162" spans="1:6" x14ac:dyDescent="0.25">
      <c r="A31162">
        <v>330791</v>
      </c>
      <c r="B31162" s="2">
        <v>44407.737666666668</v>
      </c>
      <c r="C31162">
        <v>66448</v>
      </c>
      <c r="D31162">
        <v>177669</v>
      </c>
      <c r="E31162" s="48">
        <f t="shared" si="486"/>
        <v>0.73749999999999993</v>
      </c>
      <c r="F31162" t="str">
        <f>TEXT(Таблица19[[#This Row],[время просмотра (UTC)]],"ДДД")</f>
        <v>Пт</v>
      </c>
    </row>
    <row r="31163" spans="1:6" x14ac:dyDescent="0.25">
      <c r="A31163">
        <v>330788</v>
      </c>
      <c r="B31163" s="2">
        <v>44407.737647249189</v>
      </c>
      <c r="C31163">
        <v>153782</v>
      </c>
      <c r="D31163">
        <v>21407</v>
      </c>
      <c r="E31163" s="48">
        <f t="shared" si="486"/>
        <v>0.73749999999999993</v>
      </c>
      <c r="F31163" t="str">
        <f>TEXT(Таблица19[[#This Row],[время просмотра (UTC)]],"ДДД")</f>
        <v>Пт</v>
      </c>
    </row>
    <row r="31164" spans="1:6" x14ac:dyDescent="0.25">
      <c r="A31164">
        <v>330786</v>
      </c>
      <c r="B31164" s="2">
        <v>44407.737647249189</v>
      </c>
      <c r="C31164">
        <v>36455</v>
      </c>
      <c r="D31164">
        <v>347008</v>
      </c>
      <c r="E31164" s="48">
        <f t="shared" si="486"/>
        <v>0.73749999999999993</v>
      </c>
      <c r="F31164" t="str">
        <f>TEXT(Таблица19[[#This Row],[время просмотра (UTC)]],"ДДД")</f>
        <v>Пт</v>
      </c>
    </row>
    <row r="31165" spans="1:6" x14ac:dyDescent="0.25">
      <c r="A31165">
        <v>330785</v>
      </c>
      <c r="B31165" s="2">
        <v>44407.736838187702</v>
      </c>
      <c r="C31165">
        <v>237049</v>
      </c>
      <c r="D31165">
        <v>51668</v>
      </c>
      <c r="E31165" s="48">
        <f t="shared" si="486"/>
        <v>0.7368055555555556</v>
      </c>
      <c r="F31165" t="str">
        <f>TEXT(Таблица19[[#This Row],[время просмотра (UTC)]],"ДДД")</f>
        <v>Пт</v>
      </c>
    </row>
    <row r="31166" spans="1:6" x14ac:dyDescent="0.25">
      <c r="A31166">
        <v>330781</v>
      </c>
      <c r="B31166" s="2">
        <v>44407.736838187702</v>
      </c>
      <c r="C31166">
        <v>49751</v>
      </c>
      <c r="D31166">
        <v>21760</v>
      </c>
      <c r="E31166" s="48">
        <f t="shared" si="486"/>
        <v>0.7368055555555556</v>
      </c>
      <c r="F31166" t="str">
        <f>TEXT(Таблица19[[#This Row],[время просмотра (UTC)]],"ДДД")</f>
        <v>Пт</v>
      </c>
    </row>
    <row r="31167" spans="1:6" x14ac:dyDescent="0.25">
      <c r="A31167">
        <v>330779</v>
      </c>
      <c r="B31167" s="2">
        <v>44407.736838187702</v>
      </c>
      <c r="C31167">
        <v>49064</v>
      </c>
      <c r="D31167">
        <v>110241</v>
      </c>
      <c r="E31167" s="48">
        <f t="shared" si="486"/>
        <v>0.7368055555555556</v>
      </c>
      <c r="F31167" t="str">
        <f>TEXT(Таблица19[[#This Row],[время просмотра (UTC)]],"ДДД")</f>
        <v>Пт</v>
      </c>
    </row>
    <row r="31168" spans="1:6" x14ac:dyDescent="0.25">
      <c r="A31168">
        <v>330776</v>
      </c>
      <c r="B31168" s="2">
        <v>44407.736838187702</v>
      </c>
      <c r="C31168">
        <v>34336</v>
      </c>
      <c r="D31168">
        <v>250679</v>
      </c>
      <c r="E31168" s="48">
        <f t="shared" si="486"/>
        <v>0.7368055555555556</v>
      </c>
      <c r="F31168" t="str">
        <f>TEXT(Таблица19[[#This Row],[время просмотра (UTC)]],"ДДД")</f>
        <v>Пт</v>
      </c>
    </row>
    <row r="31169" spans="1:6" x14ac:dyDescent="0.25">
      <c r="A31169">
        <v>330774</v>
      </c>
      <c r="B31169" s="2">
        <v>44407.736838187702</v>
      </c>
      <c r="C31169">
        <v>14876</v>
      </c>
      <c r="D31169">
        <v>351192</v>
      </c>
      <c r="E31169" s="48">
        <f t="shared" si="486"/>
        <v>0.7368055555555556</v>
      </c>
      <c r="F31169" t="str">
        <f>TEXT(Таблица19[[#This Row],[время просмотра (UTC)]],"ДДД")</f>
        <v>Пт</v>
      </c>
    </row>
    <row r="31170" spans="1:6" x14ac:dyDescent="0.25">
      <c r="A31170">
        <v>330770</v>
      </c>
      <c r="B31170" s="2">
        <v>44407.736433656959</v>
      </c>
      <c r="C31170">
        <v>333899</v>
      </c>
      <c r="D31170">
        <v>154256</v>
      </c>
      <c r="E31170" s="48">
        <f t="shared" ref="E31170:E31233" si="487">TIME(HOUR(B31170),MINUTE(B31170),SECOND(0))</f>
        <v>0.73611111111111116</v>
      </c>
      <c r="F31170" t="str">
        <f>TEXT(Таблица19[[#This Row],[время просмотра (UTC)]],"ДДД")</f>
        <v>Пт</v>
      </c>
    </row>
    <row r="31171" spans="1:6" x14ac:dyDescent="0.25">
      <c r="A31171">
        <v>330769</v>
      </c>
      <c r="B31171" s="2">
        <v>44407.736433656959</v>
      </c>
      <c r="C31171">
        <v>231933</v>
      </c>
      <c r="D31171">
        <v>351192</v>
      </c>
      <c r="E31171" s="48">
        <f t="shared" si="487"/>
        <v>0.73611111111111116</v>
      </c>
      <c r="F31171" t="str">
        <f>TEXT(Таблица19[[#This Row],[время просмотра (UTC)]],"ДДД")</f>
        <v>Пт</v>
      </c>
    </row>
    <row r="31172" spans="1:6" x14ac:dyDescent="0.25">
      <c r="A31172">
        <v>330764</v>
      </c>
      <c r="B31172" s="2">
        <v>44407.736029126216</v>
      </c>
      <c r="C31172">
        <v>60831</v>
      </c>
      <c r="D31172">
        <v>230507</v>
      </c>
      <c r="E31172" s="48">
        <f t="shared" si="487"/>
        <v>0.73541666666666661</v>
      </c>
      <c r="F31172" t="str">
        <f>TEXT(Таблица19[[#This Row],[время просмотра (UTC)]],"ДДД")</f>
        <v>Пт</v>
      </c>
    </row>
    <row r="31173" spans="1:6" x14ac:dyDescent="0.25">
      <c r="A31173">
        <v>330761</v>
      </c>
      <c r="B31173" s="2">
        <v>44407.735624595465</v>
      </c>
      <c r="C31173">
        <v>336869</v>
      </c>
      <c r="D31173">
        <v>138209</v>
      </c>
      <c r="E31173" s="48">
        <f t="shared" si="487"/>
        <v>0.73541666666666661</v>
      </c>
      <c r="F31173" t="str">
        <f>TEXT(Таблица19[[#This Row],[время просмотра (UTC)]],"ДДД")</f>
        <v>Пт</v>
      </c>
    </row>
    <row r="31174" spans="1:6" x14ac:dyDescent="0.25">
      <c r="A31174">
        <v>330756</v>
      </c>
      <c r="B31174" s="2">
        <v>44407.735624595465</v>
      </c>
      <c r="C31174">
        <v>121171</v>
      </c>
      <c r="D31174">
        <v>191048</v>
      </c>
      <c r="E31174" s="48">
        <f t="shared" si="487"/>
        <v>0.73541666666666661</v>
      </c>
      <c r="F31174" t="str">
        <f>TEXT(Таблица19[[#This Row],[время просмотра (UTC)]],"ДДД")</f>
        <v>Пт</v>
      </c>
    </row>
    <row r="31175" spans="1:6" x14ac:dyDescent="0.25">
      <c r="A31175">
        <v>330752</v>
      </c>
      <c r="B31175" s="2">
        <v>44407.735624595465</v>
      </c>
      <c r="C31175">
        <v>75182</v>
      </c>
      <c r="D31175">
        <v>250679</v>
      </c>
      <c r="E31175" s="48">
        <f t="shared" si="487"/>
        <v>0.73541666666666661</v>
      </c>
      <c r="F31175" t="str">
        <f>TEXT(Таблица19[[#This Row],[время просмотра (UTC)]],"ДДД")</f>
        <v>Пт</v>
      </c>
    </row>
    <row r="31176" spans="1:6" x14ac:dyDescent="0.25">
      <c r="A31176">
        <v>330747</v>
      </c>
      <c r="B31176" s="2">
        <v>44407.735220064729</v>
      </c>
      <c r="C31176">
        <v>265647</v>
      </c>
      <c r="D31176">
        <v>330576</v>
      </c>
      <c r="E31176" s="48">
        <f t="shared" si="487"/>
        <v>0.73472222222222217</v>
      </c>
      <c r="F31176" t="str">
        <f>TEXT(Таблица19[[#This Row],[время просмотра (UTC)]],"ДДД")</f>
        <v>Пт</v>
      </c>
    </row>
    <row r="31177" spans="1:6" x14ac:dyDescent="0.25">
      <c r="A31177">
        <v>330746</v>
      </c>
      <c r="B31177" s="2">
        <v>44407.734815533986</v>
      </c>
      <c r="C31177">
        <v>216684</v>
      </c>
      <c r="D31177">
        <v>285680</v>
      </c>
      <c r="E31177" s="48">
        <f t="shared" si="487"/>
        <v>0.73472222222222217</v>
      </c>
      <c r="F31177" t="str">
        <f>TEXT(Таблица19[[#This Row],[время просмотра (UTC)]],"ДДД")</f>
        <v>Пт</v>
      </c>
    </row>
    <row r="31178" spans="1:6" x14ac:dyDescent="0.25">
      <c r="A31178">
        <v>330745</v>
      </c>
      <c r="B31178" s="2">
        <v>44407.734815533979</v>
      </c>
      <c r="C31178">
        <v>145014</v>
      </c>
      <c r="D31178">
        <v>436070</v>
      </c>
      <c r="E31178" s="48">
        <f t="shared" si="487"/>
        <v>0.73472222222222217</v>
      </c>
      <c r="F31178" t="str">
        <f>TEXT(Таблица19[[#This Row],[время просмотра (UTC)]],"ДДД")</f>
        <v>Пт</v>
      </c>
    </row>
    <row r="31179" spans="1:6" x14ac:dyDescent="0.25">
      <c r="A31179">
        <v>330744</v>
      </c>
      <c r="B31179" s="2">
        <v>44407.734815533979</v>
      </c>
      <c r="C31179">
        <v>69923</v>
      </c>
      <c r="D31179">
        <v>347008</v>
      </c>
      <c r="E31179" s="48">
        <f t="shared" si="487"/>
        <v>0.73472222222222217</v>
      </c>
      <c r="F31179" t="str">
        <f>TEXT(Таблица19[[#This Row],[время просмотра (UTC)]],"ДДД")</f>
        <v>Пт</v>
      </c>
    </row>
    <row r="31180" spans="1:6" x14ac:dyDescent="0.25">
      <c r="A31180">
        <v>330741</v>
      </c>
      <c r="B31180" s="2">
        <v>44407.734006472492</v>
      </c>
      <c r="C31180">
        <v>41996</v>
      </c>
      <c r="D31180">
        <v>258219</v>
      </c>
      <c r="E31180" s="48">
        <f t="shared" si="487"/>
        <v>0.73333333333333339</v>
      </c>
      <c r="F31180" t="str">
        <f>TEXT(Таблица19[[#This Row],[время просмотра (UTC)]],"ДДД")</f>
        <v>Пт</v>
      </c>
    </row>
    <row r="31181" spans="1:6" x14ac:dyDescent="0.25">
      <c r="A31181">
        <v>330739</v>
      </c>
      <c r="B31181" s="2">
        <v>44407.733601941749</v>
      </c>
      <c r="C31181">
        <v>225185</v>
      </c>
      <c r="D31181">
        <v>60475</v>
      </c>
      <c r="E31181" s="48">
        <f t="shared" si="487"/>
        <v>0.73333333333333339</v>
      </c>
      <c r="F31181" t="str">
        <f>TEXT(Таблица19[[#This Row],[время просмотра (UTC)]],"ДДД")</f>
        <v>Пт</v>
      </c>
    </row>
    <row r="31182" spans="1:6" x14ac:dyDescent="0.25">
      <c r="A31182">
        <v>330738</v>
      </c>
      <c r="B31182" s="2">
        <v>44407.733601941749</v>
      </c>
      <c r="C31182">
        <v>220043</v>
      </c>
      <c r="D31182">
        <v>82901</v>
      </c>
      <c r="E31182" s="48">
        <f t="shared" si="487"/>
        <v>0.73333333333333339</v>
      </c>
      <c r="F31182" t="str">
        <f>TEXT(Таблица19[[#This Row],[время просмотра (UTC)]],"ДДД")</f>
        <v>Пт</v>
      </c>
    </row>
    <row r="31183" spans="1:6" x14ac:dyDescent="0.25">
      <c r="A31183">
        <v>330737</v>
      </c>
      <c r="B31183" s="2">
        <v>44407.733601941749</v>
      </c>
      <c r="C31183">
        <v>80869</v>
      </c>
      <c r="D31183">
        <v>202914</v>
      </c>
      <c r="E31183" s="48">
        <f t="shared" si="487"/>
        <v>0.73333333333333339</v>
      </c>
      <c r="F31183" t="str">
        <f>TEXT(Таблица19[[#This Row],[время просмотра (UTC)]],"ДДД")</f>
        <v>Пт</v>
      </c>
    </row>
    <row r="31184" spans="1:6" x14ac:dyDescent="0.25">
      <c r="A31184">
        <v>330733</v>
      </c>
      <c r="B31184" s="2">
        <v>44407.733197411006</v>
      </c>
      <c r="C31184">
        <v>55989</v>
      </c>
      <c r="D31184">
        <v>176002</v>
      </c>
      <c r="E31184" s="48">
        <f t="shared" si="487"/>
        <v>0.73263888888888884</v>
      </c>
      <c r="F31184" t="str">
        <f>TEXT(Таблица19[[#This Row],[время просмотра (UTC)]],"ДДД")</f>
        <v>Пт</v>
      </c>
    </row>
    <row r="31185" spans="1:6" x14ac:dyDescent="0.25">
      <c r="A31185">
        <v>330728</v>
      </c>
      <c r="B31185" s="2">
        <v>44407.732792880262</v>
      </c>
      <c r="C31185">
        <v>124981</v>
      </c>
      <c r="D31185">
        <v>102086</v>
      </c>
      <c r="E31185" s="48">
        <f t="shared" si="487"/>
        <v>0.73263888888888884</v>
      </c>
      <c r="F31185" t="str">
        <f>TEXT(Таблица19[[#This Row],[время просмотра (UTC)]],"ДДД")</f>
        <v>Пт</v>
      </c>
    </row>
    <row r="31186" spans="1:6" x14ac:dyDescent="0.25">
      <c r="A31186">
        <v>330723</v>
      </c>
      <c r="B31186" s="2">
        <v>44407.732388349512</v>
      </c>
      <c r="C31186">
        <v>282541</v>
      </c>
      <c r="D31186">
        <v>21760</v>
      </c>
      <c r="E31186" s="48">
        <f t="shared" si="487"/>
        <v>0.7319444444444444</v>
      </c>
      <c r="F31186" t="str">
        <f>TEXT(Таблица19[[#This Row],[время просмотра (UTC)]],"ДДД")</f>
        <v>Пт</v>
      </c>
    </row>
    <row r="31187" spans="1:6" x14ac:dyDescent="0.25">
      <c r="A31187">
        <v>330718</v>
      </c>
      <c r="B31187" s="2">
        <v>44407.731983818776</v>
      </c>
      <c r="C31187">
        <v>30007</v>
      </c>
      <c r="D31187">
        <v>327968</v>
      </c>
      <c r="E31187" s="48">
        <f t="shared" si="487"/>
        <v>0.7319444444444444</v>
      </c>
      <c r="F31187" t="str">
        <f>TEXT(Таблица19[[#This Row],[время просмотра (UTC)]],"ДДД")</f>
        <v>Пт</v>
      </c>
    </row>
    <row r="31188" spans="1:6" x14ac:dyDescent="0.25">
      <c r="A31188">
        <v>330716</v>
      </c>
      <c r="B31188" s="2">
        <v>44407.731983818776</v>
      </c>
      <c r="C31188">
        <v>17507</v>
      </c>
      <c r="D31188">
        <v>351192</v>
      </c>
      <c r="E31188" s="48">
        <f t="shared" si="487"/>
        <v>0.7319444444444444</v>
      </c>
      <c r="F31188" t="str">
        <f>TEXT(Таблица19[[#This Row],[время просмотра (UTC)]],"ДДД")</f>
        <v>Пт</v>
      </c>
    </row>
    <row r="31189" spans="1:6" x14ac:dyDescent="0.25">
      <c r="A31189">
        <v>330712</v>
      </c>
      <c r="B31189" s="2">
        <v>44407.731983818769</v>
      </c>
      <c r="C31189">
        <v>33561</v>
      </c>
      <c r="D31189">
        <v>305248</v>
      </c>
      <c r="E31189" s="48">
        <f t="shared" si="487"/>
        <v>0.7319444444444444</v>
      </c>
      <c r="F31189" t="str">
        <f>TEXT(Таблица19[[#This Row],[время просмотра (UTC)]],"ДДД")</f>
        <v>Пт</v>
      </c>
    </row>
    <row r="31190" spans="1:6" x14ac:dyDescent="0.25">
      <c r="A31190">
        <v>330708</v>
      </c>
      <c r="B31190" s="2">
        <v>44407.730365695796</v>
      </c>
      <c r="C31190">
        <v>320147</v>
      </c>
      <c r="D31190">
        <v>198146</v>
      </c>
      <c r="E31190" s="48">
        <f t="shared" si="487"/>
        <v>0.72986111111111107</v>
      </c>
      <c r="F31190" t="str">
        <f>TEXT(Таблица19[[#This Row],[время просмотра (UTC)]],"ДДД")</f>
        <v>Пт</v>
      </c>
    </row>
    <row r="31191" spans="1:6" x14ac:dyDescent="0.25">
      <c r="A31191">
        <v>330704</v>
      </c>
      <c r="B31191" s="2">
        <v>44407.729961165052</v>
      </c>
      <c r="C31191">
        <v>201410</v>
      </c>
      <c r="D31191">
        <v>149881</v>
      </c>
      <c r="E31191" s="48">
        <f t="shared" si="487"/>
        <v>0.72986111111111107</v>
      </c>
      <c r="F31191" t="str">
        <f>TEXT(Таблица19[[#This Row],[время просмотра (UTC)]],"ДДД")</f>
        <v>Пт</v>
      </c>
    </row>
    <row r="31192" spans="1:6" x14ac:dyDescent="0.25">
      <c r="A31192">
        <v>330701</v>
      </c>
      <c r="B31192" s="2">
        <v>44407.729961165045</v>
      </c>
      <c r="C31192">
        <v>94949</v>
      </c>
      <c r="D31192">
        <v>104958</v>
      </c>
      <c r="E31192" s="48">
        <f t="shared" si="487"/>
        <v>0.72986111111111107</v>
      </c>
      <c r="F31192" t="str">
        <f>TEXT(Таблица19[[#This Row],[время просмотра (UTC)]],"ДДД")</f>
        <v>Пт</v>
      </c>
    </row>
    <row r="31193" spans="1:6" x14ac:dyDescent="0.25">
      <c r="A31193">
        <v>330700</v>
      </c>
      <c r="B31193" s="2">
        <v>44407.729556634302</v>
      </c>
      <c r="C31193">
        <v>74401</v>
      </c>
      <c r="D31193">
        <v>150424</v>
      </c>
      <c r="E31193" s="48">
        <f t="shared" si="487"/>
        <v>0.72916666666666663</v>
      </c>
      <c r="F31193" t="str">
        <f>TEXT(Таблица19[[#This Row],[время просмотра (UTC)]],"ДДД")</f>
        <v>Пт</v>
      </c>
    </row>
    <row r="31194" spans="1:6" x14ac:dyDescent="0.25">
      <c r="A31194">
        <v>330699</v>
      </c>
      <c r="B31194" s="2">
        <v>44407.729152103559</v>
      </c>
      <c r="C31194">
        <v>123371</v>
      </c>
      <c r="D31194">
        <v>100317</v>
      </c>
      <c r="E31194" s="48">
        <f t="shared" si="487"/>
        <v>0.7284722222222223</v>
      </c>
      <c r="F31194" t="str">
        <f>TEXT(Таблица19[[#This Row],[время просмотра (UTC)]],"ДДД")</f>
        <v>Пт</v>
      </c>
    </row>
    <row r="31195" spans="1:6" x14ac:dyDescent="0.25">
      <c r="A31195">
        <v>330695</v>
      </c>
      <c r="B31195" s="2">
        <v>44407.728747572815</v>
      </c>
      <c r="C31195">
        <v>25713</v>
      </c>
      <c r="D31195">
        <v>380039</v>
      </c>
      <c r="E31195" s="48">
        <f t="shared" si="487"/>
        <v>0.7284722222222223</v>
      </c>
      <c r="F31195" t="str">
        <f>TEXT(Таблица19[[#This Row],[время просмотра (UTC)]],"ДДД")</f>
        <v>Пт</v>
      </c>
    </row>
    <row r="31196" spans="1:6" x14ac:dyDescent="0.25">
      <c r="A31196">
        <v>330694</v>
      </c>
      <c r="B31196" s="2">
        <v>44407.728343042072</v>
      </c>
      <c r="C31196">
        <v>200890</v>
      </c>
      <c r="D31196">
        <v>347393</v>
      </c>
      <c r="E31196" s="48">
        <f t="shared" si="487"/>
        <v>0.72777777777777775</v>
      </c>
      <c r="F31196" t="str">
        <f>TEXT(Таблица19[[#This Row],[время просмотра (UTC)]],"ДДД")</f>
        <v>Пт</v>
      </c>
    </row>
    <row r="31197" spans="1:6" x14ac:dyDescent="0.25">
      <c r="A31197">
        <v>330691</v>
      </c>
      <c r="B31197" s="2">
        <v>44407.727938511329</v>
      </c>
      <c r="C31197">
        <v>44646</v>
      </c>
      <c r="D31197">
        <v>23892</v>
      </c>
      <c r="E31197" s="48">
        <f t="shared" si="487"/>
        <v>0.72777777777777775</v>
      </c>
      <c r="F31197" t="str">
        <f>TEXT(Таблица19[[#This Row],[время просмотра (UTC)]],"ДДД")</f>
        <v>Пт</v>
      </c>
    </row>
    <row r="31198" spans="1:6" x14ac:dyDescent="0.25">
      <c r="A31198">
        <v>330687</v>
      </c>
      <c r="B31198" s="2">
        <v>44407.727533980586</v>
      </c>
      <c r="C31198">
        <v>309363</v>
      </c>
      <c r="D31198">
        <v>294042</v>
      </c>
      <c r="E31198" s="48">
        <f t="shared" si="487"/>
        <v>0.7270833333333333</v>
      </c>
      <c r="F31198" t="str">
        <f>TEXT(Таблица19[[#This Row],[время просмотра (UTC)]],"ДДД")</f>
        <v>Пт</v>
      </c>
    </row>
    <row r="31199" spans="1:6" x14ac:dyDescent="0.25">
      <c r="A31199">
        <v>330684</v>
      </c>
      <c r="B31199" s="2">
        <v>44407.727129449842</v>
      </c>
      <c r="C31199">
        <v>187105</v>
      </c>
      <c r="D31199">
        <v>183290</v>
      </c>
      <c r="E31199" s="48">
        <f t="shared" si="487"/>
        <v>0.7270833333333333</v>
      </c>
      <c r="F31199" t="str">
        <f>TEXT(Таблица19[[#This Row],[время просмотра (UTC)]],"ДДД")</f>
        <v>Пт</v>
      </c>
    </row>
    <row r="31200" spans="1:6" x14ac:dyDescent="0.25">
      <c r="A31200">
        <v>330682</v>
      </c>
      <c r="B31200" s="2">
        <v>44407.727129449842</v>
      </c>
      <c r="C31200">
        <v>49144</v>
      </c>
      <c r="D31200">
        <v>68991</v>
      </c>
      <c r="E31200" s="48">
        <f t="shared" si="487"/>
        <v>0.7270833333333333</v>
      </c>
      <c r="F31200" t="str">
        <f>TEXT(Таблица19[[#This Row],[время просмотра (UTC)]],"ДДД")</f>
        <v>Пт</v>
      </c>
    </row>
    <row r="31201" spans="1:6" x14ac:dyDescent="0.25">
      <c r="A31201">
        <v>330677</v>
      </c>
      <c r="B31201" s="2">
        <v>44407.726724919092</v>
      </c>
      <c r="C31201">
        <v>41330</v>
      </c>
      <c r="D31201">
        <v>241927</v>
      </c>
      <c r="E31201" s="48">
        <f t="shared" si="487"/>
        <v>0.72638888888888886</v>
      </c>
      <c r="F31201" t="str">
        <f>TEXT(Таблица19[[#This Row],[время просмотра (UTC)]],"ДДД")</f>
        <v>Пт</v>
      </c>
    </row>
    <row r="31202" spans="1:6" x14ac:dyDescent="0.25">
      <c r="A31202">
        <v>330672</v>
      </c>
      <c r="B31202" s="2">
        <v>44407.726320388349</v>
      </c>
      <c r="C31202">
        <v>274485</v>
      </c>
      <c r="D31202">
        <v>85026</v>
      </c>
      <c r="E31202" s="48">
        <f t="shared" si="487"/>
        <v>0.72569444444444453</v>
      </c>
      <c r="F31202" t="str">
        <f>TEXT(Таблица19[[#This Row],[время просмотра (UTC)]],"ДДД")</f>
        <v>Пт</v>
      </c>
    </row>
    <row r="31203" spans="1:6" x14ac:dyDescent="0.25">
      <c r="A31203">
        <v>330670</v>
      </c>
      <c r="B31203" s="2">
        <v>44407.725511326862</v>
      </c>
      <c r="C31203">
        <v>333713</v>
      </c>
      <c r="D31203">
        <v>88863</v>
      </c>
      <c r="E31203" s="48">
        <f t="shared" si="487"/>
        <v>0.72499999999999998</v>
      </c>
      <c r="F31203" t="str">
        <f>TEXT(Таблица19[[#This Row],[время просмотра (UTC)]],"ДДД")</f>
        <v>Пт</v>
      </c>
    </row>
    <row r="31204" spans="1:6" x14ac:dyDescent="0.25">
      <c r="A31204">
        <v>330667</v>
      </c>
      <c r="B31204" s="2">
        <v>44407.725511326862</v>
      </c>
      <c r="C31204">
        <v>227842</v>
      </c>
      <c r="D31204">
        <v>270904</v>
      </c>
      <c r="E31204" s="48">
        <f t="shared" si="487"/>
        <v>0.72499999999999998</v>
      </c>
      <c r="F31204" t="str">
        <f>TEXT(Таблица19[[#This Row],[время просмотра (UTC)]],"ДДД")</f>
        <v>Пт</v>
      </c>
    </row>
    <row r="31205" spans="1:6" x14ac:dyDescent="0.25">
      <c r="A31205">
        <v>330664</v>
      </c>
      <c r="B31205" s="2">
        <v>44407.725511326862</v>
      </c>
      <c r="C31205">
        <v>39589</v>
      </c>
      <c r="D31205">
        <v>380039</v>
      </c>
      <c r="E31205" s="48">
        <f t="shared" si="487"/>
        <v>0.72499999999999998</v>
      </c>
      <c r="F31205" t="str">
        <f>TEXT(Таблица19[[#This Row],[время просмотра (UTC)]],"ДДД")</f>
        <v>Пт</v>
      </c>
    </row>
    <row r="31206" spans="1:6" x14ac:dyDescent="0.25">
      <c r="A31206">
        <v>330659</v>
      </c>
      <c r="B31206" s="2">
        <v>44407.725106796119</v>
      </c>
      <c r="C31206">
        <v>159324</v>
      </c>
      <c r="D31206">
        <v>242428</v>
      </c>
      <c r="E31206" s="48">
        <f t="shared" si="487"/>
        <v>0.72499999999999998</v>
      </c>
      <c r="F31206" t="str">
        <f>TEXT(Таблица19[[#This Row],[время просмотра (UTC)]],"ДДД")</f>
        <v>Пт</v>
      </c>
    </row>
    <row r="31207" spans="1:6" x14ac:dyDescent="0.25">
      <c r="A31207">
        <v>330657</v>
      </c>
      <c r="B31207" s="2">
        <v>44407.724702265376</v>
      </c>
      <c r="C31207">
        <v>94673</v>
      </c>
      <c r="D31207">
        <v>98921</v>
      </c>
      <c r="E31207" s="48">
        <f t="shared" si="487"/>
        <v>0.72430555555555554</v>
      </c>
      <c r="F31207" t="str">
        <f>TEXT(Таблица19[[#This Row],[время просмотра (UTC)]],"ДДД")</f>
        <v>Пт</v>
      </c>
    </row>
    <row r="31208" spans="1:6" x14ac:dyDescent="0.25">
      <c r="A31208">
        <v>330652</v>
      </c>
      <c r="B31208" s="2">
        <v>44407.724702265376</v>
      </c>
      <c r="C31208">
        <v>41491</v>
      </c>
      <c r="D31208">
        <v>21760</v>
      </c>
      <c r="E31208" s="48">
        <f t="shared" si="487"/>
        <v>0.72430555555555554</v>
      </c>
      <c r="F31208" t="str">
        <f>TEXT(Таблица19[[#This Row],[время просмотра (UTC)]],"ДДД")</f>
        <v>Пт</v>
      </c>
    </row>
    <row r="31209" spans="1:6" x14ac:dyDescent="0.25">
      <c r="A31209">
        <v>330649</v>
      </c>
      <c r="B31209" s="2">
        <v>44407.724702265376</v>
      </c>
      <c r="C31209">
        <v>4639</v>
      </c>
      <c r="D31209">
        <v>250679</v>
      </c>
      <c r="E31209" s="48">
        <f t="shared" si="487"/>
        <v>0.72430555555555554</v>
      </c>
      <c r="F31209" t="str">
        <f>TEXT(Таблица19[[#This Row],[время просмотра (UTC)]],"ДДД")</f>
        <v>Пт</v>
      </c>
    </row>
    <row r="31210" spans="1:6" x14ac:dyDescent="0.25">
      <c r="A31210">
        <v>330645</v>
      </c>
      <c r="B31210" s="2">
        <v>44407.724297734625</v>
      </c>
      <c r="C31210">
        <v>2163</v>
      </c>
      <c r="D31210">
        <v>470762</v>
      </c>
      <c r="E31210" s="48">
        <f t="shared" si="487"/>
        <v>0.72361111111111109</v>
      </c>
      <c r="F31210" t="str">
        <f>TEXT(Таблица19[[#This Row],[время просмотра (UTC)]],"ДДД")</f>
        <v>Пт</v>
      </c>
    </row>
    <row r="31211" spans="1:6" x14ac:dyDescent="0.25">
      <c r="A31211">
        <v>330641</v>
      </c>
      <c r="B31211" s="2">
        <v>44407.723893203889</v>
      </c>
      <c r="C31211">
        <v>114320</v>
      </c>
      <c r="D31211">
        <v>184941</v>
      </c>
      <c r="E31211" s="48">
        <f t="shared" si="487"/>
        <v>0.72361111111111109</v>
      </c>
      <c r="F31211" t="str">
        <f>TEXT(Таблица19[[#This Row],[время просмотра (UTC)]],"ДДД")</f>
        <v>Пт</v>
      </c>
    </row>
    <row r="31212" spans="1:6" x14ac:dyDescent="0.25">
      <c r="A31212">
        <v>330638</v>
      </c>
      <c r="B31212" s="2">
        <v>44407.722679611645</v>
      </c>
      <c r="C31212">
        <v>327466</v>
      </c>
      <c r="D31212">
        <v>439190</v>
      </c>
      <c r="E31212" s="48">
        <f t="shared" si="487"/>
        <v>0.72222222222222221</v>
      </c>
      <c r="F31212" t="str">
        <f>TEXT(Таблица19[[#This Row],[время просмотра (UTC)]],"ДДД")</f>
        <v>Пт</v>
      </c>
    </row>
    <row r="31213" spans="1:6" x14ac:dyDescent="0.25">
      <c r="A31213">
        <v>330637</v>
      </c>
      <c r="B31213" s="2">
        <v>44407.722275080909</v>
      </c>
      <c r="C31213">
        <v>25805</v>
      </c>
      <c r="D31213">
        <v>455878</v>
      </c>
      <c r="E31213" s="48">
        <f t="shared" si="487"/>
        <v>0.72222222222222221</v>
      </c>
      <c r="F31213" t="str">
        <f>TEXT(Таблица19[[#This Row],[время просмотра (UTC)]],"ДДД")</f>
        <v>Пт</v>
      </c>
    </row>
    <row r="31214" spans="1:6" x14ac:dyDescent="0.25">
      <c r="A31214">
        <v>330634</v>
      </c>
      <c r="B31214" s="2">
        <v>44407.721870550158</v>
      </c>
      <c r="C31214">
        <v>49703</v>
      </c>
      <c r="D31214">
        <v>470762</v>
      </c>
      <c r="E31214" s="48">
        <f t="shared" si="487"/>
        <v>0.72152777777777777</v>
      </c>
      <c r="F31214" t="str">
        <f>TEXT(Таблица19[[#This Row],[время просмотра (UTC)]],"ДДД")</f>
        <v>Пт</v>
      </c>
    </row>
    <row r="31215" spans="1:6" x14ac:dyDescent="0.25">
      <c r="A31215">
        <v>330630</v>
      </c>
      <c r="B31215" s="2">
        <v>44407.721870550158</v>
      </c>
      <c r="C31215">
        <v>32369</v>
      </c>
      <c r="D31215">
        <v>204218</v>
      </c>
      <c r="E31215" s="48">
        <f t="shared" si="487"/>
        <v>0.72152777777777777</v>
      </c>
      <c r="F31215" t="str">
        <f>TEXT(Таблица19[[#This Row],[время просмотра (UTC)]],"ДДД")</f>
        <v>Пт</v>
      </c>
    </row>
    <row r="31216" spans="1:6" x14ac:dyDescent="0.25">
      <c r="A31216">
        <v>330625</v>
      </c>
      <c r="B31216" s="2">
        <v>44407.721061488672</v>
      </c>
      <c r="C31216">
        <v>251764</v>
      </c>
      <c r="D31216">
        <v>347393</v>
      </c>
      <c r="E31216" s="48">
        <f t="shared" si="487"/>
        <v>0.72083333333333333</v>
      </c>
      <c r="F31216" t="str">
        <f>TEXT(Таблица19[[#This Row],[время просмотра (UTC)]],"ДДД")</f>
        <v>Пт</v>
      </c>
    </row>
    <row r="31217" spans="1:6" x14ac:dyDescent="0.25">
      <c r="A31217">
        <v>330621</v>
      </c>
      <c r="B31217" s="2">
        <v>44407.721061488672</v>
      </c>
      <c r="C31217">
        <v>111115</v>
      </c>
      <c r="D31217">
        <v>368115</v>
      </c>
      <c r="E31217" s="48">
        <f t="shared" si="487"/>
        <v>0.72083333333333333</v>
      </c>
      <c r="F31217" t="str">
        <f>TEXT(Таблица19[[#This Row],[время просмотра (UTC)]],"ДДД")</f>
        <v>Пт</v>
      </c>
    </row>
    <row r="31218" spans="1:6" x14ac:dyDescent="0.25">
      <c r="A31218">
        <v>330619</v>
      </c>
      <c r="B31218" s="2">
        <v>44407.720656957928</v>
      </c>
      <c r="C31218">
        <v>340180</v>
      </c>
      <c r="D31218">
        <v>197561</v>
      </c>
      <c r="E31218" s="48">
        <f t="shared" si="487"/>
        <v>0.72013888888888899</v>
      </c>
      <c r="F31218" t="str">
        <f>TEXT(Таблица19[[#This Row],[время просмотра (UTC)]],"ДДД")</f>
        <v>Пт</v>
      </c>
    </row>
    <row r="31219" spans="1:6" x14ac:dyDescent="0.25">
      <c r="A31219">
        <v>330617</v>
      </c>
      <c r="B31219" s="2">
        <v>44407.720656957928</v>
      </c>
      <c r="C31219">
        <v>296722</v>
      </c>
      <c r="D31219">
        <v>111368</v>
      </c>
      <c r="E31219" s="48">
        <f t="shared" si="487"/>
        <v>0.72013888888888899</v>
      </c>
      <c r="F31219" t="str">
        <f>TEXT(Таблица19[[#This Row],[время просмотра (UTC)]],"ДДД")</f>
        <v>Пт</v>
      </c>
    </row>
    <row r="31220" spans="1:6" x14ac:dyDescent="0.25">
      <c r="A31220">
        <v>330615</v>
      </c>
      <c r="B31220" s="2">
        <v>44407.720252427185</v>
      </c>
      <c r="C31220">
        <v>246226</v>
      </c>
      <c r="D31220">
        <v>175689</v>
      </c>
      <c r="E31220" s="48">
        <f t="shared" si="487"/>
        <v>0.72013888888888899</v>
      </c>
      <c r="F31220" t="str">
        <f>TEXT(Таблица19[[#This Row],[время просмотра (UTC)]],"ДДД")</f>
        <v>Пт</v>
      </c>
    </row>
    <row r="31221" spans="1:6" x14ac:dyDescent="0.25">
      <c r="A31221">
        <v>330614</v>
      </c>
      <c r="B31221" s="2">
        <v>44407.719443365691</v>
      </c>
      <c r="C31221">
        <v>44706</v>
      </c>
      <c r="D31221">
        <v>179296</v>
      </c>
      <c r="E31221" s="48">
        <f t="shared" si="487"/>
        <v>0.71944444444444444</v>
      </c>
      <c r="F31221" t="str">
        <f>TEXT(Таблица19[[#This Row],[время просмотра (UTC)]],"ДДД")</f>
        <v>Пт</v>
      </c>
    </row>
    <row r="31222" spans="1:6" x14ac:dyDescent="0.25">
      <c r="A31222">
        <v>330610</v>
      </c>
      <c r="B31222" s="2">
        <v>44407.719038834955</v>
      </c>
      <c r="C31222">
        <v>277825</v>
      </c>
      <c r="D31222">
        <v>340447</v>
      </c>
      <c r="E31222" s="48">
        <f t="shared" si="487"/>
        <v>0.71875</v>
      </c>
      <c r="F31222" t="str">
        <f>TEXT(Таблица19[[#This Row],[время просмотра (UTC)]],"ДДД")</f>
        <v>Пт</v>
      </c>
    </row>
    <row r="31223" spans="1:6" x14ac:dyDescent="0.25">
      <c r="A31223">
        <v>330605</v>
      </c>
      <c r="B31223" s="2">
        <v>44407.719038834955</v>
      </c>
      <c r="C31223">
        <v>12166</v>
      </c>
      <c r="D31223">
        <v>148309</v>
      </c>
      <c r="E31223" s="48">
        <f t="shared" si="487"/>
        <v>0.71875</v>
      </c>
      <c r="F31223" t="str">
        <f>TEXT(Таблица19[[#This Row],[время просмотра (UTC)]],"ДДД")</f>
        <v>Пт</v>
      </c>
    </row>
    <row r="31224" spans="1:6" x14ac:dyDescent="0.25">
      <c r="A31224">
        <v>330602</v>
      </c>
      <c r="B31224" s="2">
        <v>44407.718229773462</v>
      </c>
      <c r="C31224">
        <v>8992</v>
      </c>
      <c r="D31224">
        <v>122902</v>
      </c>
      <c r="E31224" s="48">
        <f t="shared" si="487"/>
        <v>0.71805555555555556</v>
      </c>
      <c r="F31224" t="str">
        <f>TEXT(Таблица19[[#This Row],[время просмотра (UTC)]],"ДДД")</f>
        <v>Пт</v>
      </c>
    </row>
    <row r="31225" spans="1:6" x14ac:dyDescent="0.25">
      <c r="A31225">
        <v>330598</v>
      </c>
      <c r="B31225" s="2">
        <v>44407.717825242718</v>
      </c>
      <c r="C31225">
        <v>330857</v>
      </c>
      <c r="D31225">
        <v>158978</v>
      </c>
      <c r="E31225" s="48">
        <f t="shared" si="487"/>
        <v>0.71736111111111101</v>
      </c>
      <c r="F31225" t="str">
        <f>TEXT(Таблица19[[#This Row],[время просмотра (UTC)]],"ДДД")</f>
        <v>Пт</v>
      </c>
    </row>
    <row r="31226" spans="1:6" x14ac:dyDescent="0.25">
      <c r="A31226">
        <v>330594</v>
      </c>
      <c r="B31226" s="2">
        <v>44407.717825242718</v>
      </c>
      <c r="C31226">
        <v>40712</v>
      </c>
      <c r="D31226">
        <v>230507</v>
      </c>
      <c r="E31226" s="48">
        <f t="shared" si="487"/>
        <v>0.71736111111111101</v>
      </c>
      <c r="F31226" t="str">
        <f>TEXT(Таблица19[[#This Row],[время просмотра (UTC)]],"ДДД")</f>
        <v>Пт</v>
      </c>
    </row>
    <row r="31227" spans="1:6" x14ac:dyDescent="0.25">
      <c r="A31227">
        <v>330593</v>
      </c>
      <c r="B31227" s="2">
        <v>44407.717016181232</v>
      </c>
      <c r="C31227">
        <v>238018</v>
      </c>
      <c r="D31227">
        <v>304128</v>
      </c>
      <c r="E31227" s="48">
        <f t="shared" si="487"/>
        <v>0.71666666666666667</v>
      </c>
      <c r="F31227" t="str">
        <f>TEXT(Таблица19[[#This Row],[время просмотра (UTC)]],"ДДД")</f>
        <v>Пт</v>
      </c>
    </row>
    <row r="31228" spans="1:6" x14ac:dyDescent="0.25">
      <c r="A31228">
        <v>330590</v>
      </c>
      <c r="B31228" s="2">
        <v>44407.717016181232</v>
      </c>
      <c r="C31228">
        <v>114307</v>
      </c>
      <c r="D31228">
        <v>130721</v>
      </c>
      <c r="E31228" s="48">
        <f t="shared" si="487"/>
        <v>0.71666666666666667</v>
      </c>
      <c r="F31228" t="str">
        <f>TEXT(Таблица19[[#This Row],[время просмотра (UTC)]],"ДДД")</f>
        <v>Пт</v>
      </c>
    </row>
    <row r="31229" spans="1:6" x14ac:dyDescent="0.25">
      <c r="A31229">
        <v>330586</v>
      </c>
      <c r="B31229" s="2">
        <v>44407.717016181232</v>
      </c>
      <c r="C31229">
        <v>98190</v>
      </c>
      <c r="D31229">
        <v>72860</v>
      </c>
      <c r="E31229" s="48">
        <f t="shared" si="487"/>
        <v>0.71666666666666667</v>
      </c>
      <c r="F31229" t="str">
        <f>TEXT(Таблица19[[#This Row],[время просмотра (UTC)]],"ДДД")</f>
        <v>Пт</v>
      </c>
    </row>
    <row r="31230" spans="1:6" x14ac:dyDescent="0.25">
      <c r="A31230">
        <v>330583</v>
      </c>
      <c r="B31230" s="2">
        <v>44407.716207119738</v>
      </c>
      <c r="C31230">
        <v>229972</v>
      </c>
      <c r="D31230">
        <v>182841</v>
      </c>
      <c r="E31230" s="48">
        <f t="shared" si="487"/>
        <v>0.71597222222222223</v>
      </c>
      <c r="F31230" t="str">
        <f>TEXT(Таблица19[[#This Row],[время просмотра (UTC)]],"ДДД")</f>
        <v>Пт</v>
      </c>
    </row>
    <row r="31231" spans="1:6" x14ac:dyDescent="0.25">
      <c r="A31231">
        <v>330580</v>
      </c>
      <c r="B31231" s="2">
        <v>44407.716207119738</v>
      </c>
      <c r="C31231">
        <v>220536</v>
      </c>
      <c r="D31231">
        <v>88863</v>
      </c>
      <c r="E31231" s="48">
        <f t="shared" si="487"/>
        <v>0.71597222222222223</v>
      </c>
      <c r="F31231" t="str">
        <f>TEXT(Таблица19[[#This Row],[время просмотра (UTC)]],"ДДД")</f>
        <v>Пт</v>
      </c>
    </row>
    <row r="31232" spans="1:6" x14ac:dyDescent="0.25">
      <c r="A31232">
        <v>330575</v>
      </c>
      <c r="B31232" s="2">
        <v>44407.714184466022</v>
      </c>
      <c r="C31232">
        <v>293300</v>
      </c>
      <c r="D31232">
        <v>102086</v>
      </c>
      <c r="E31232" s="48">
        <f t="shared" si="487"/>
        <v>0.71388888888888891</v>
      </c>
      <c r="F31232" t="str">
        <f>TEXT(Таблица19[[#This Row],[время просмотра (UTC)]],"ДДД")</f>
        <v>Пт</v>
      </c>
    </row>
    <row r="31233" spans="1:6" x14ac:dyDescent="0.25">
      <c r="A31233">
        <v>330573</v>
      </c>
      <c r="B31233" s="2">
        <v>44407.714184466022</v>
      </c>
      <c r="C31233">
        <v>213055</v>
      </c>
      <c r="D31233">
        <v>88696</v>
      </c>
      <c r="E31233" s="48">
        <f t="shared" si="487"/>
        <v>0.71388888888888891</v>
      </c>
      <c r="F31233" t="str">
        <f>TEXT(Таблица19[[#This Row],[время просмотра (UTC)]],"ДДД")</f>
        <v>Пт</v>
      </c>
    </row>
    <row r="31234" spans="1:6" x14ac:dyDescent="0.25">
      <c r="A31234">
        <v>330569</v>
      </c>
      <c r="B31234" s="2">
        <v>44407.713779935279</v>
      </c>
      <c r="C31234">
        <v>1803</v>
      </c>
      <c r="D31234">
        <v>149755</v>
      </c>
      <c r="E31234" s="48">
        <f t="shared" ref="E31234:E31297" si="488">TIME(HOUR(B31234),MINUTE(B31234),SECOND(0))</f>
        <v>0.71319444444444446</v>
      </c>
      <c r="F31234" t="str">
        <f>TEXT(Таблица19[[#This Row],[время просмотра (UTC)]],"ДДД")</f>
        <v>Пт</v>
      </c>
    </row>
    <row r="31235" spans="1:6" x14ac:dyDescent="0.25">
      <c r="A31235">
        <v>330566</v>
      </c>
      <c r="B31235" s="2">
        <v>44407.712566343042</v>
      </c>
      <c r="C31235">
        <v>191521</v>
      </c>
      <c r="D31235">
        <v>476038</v>
      </c>
      <c r="E31235" s="48">
        <f t="shared" si="488"/>
        <v>0.71250000000000002</v>
      </c>
      <c r="F31235" t="str">
        <f>TEXT(Таблица19[[#This Row],[время просмотра (UTC)]],"ДДД")</f>
        <v>Пт</v>
      </c>
    </row>
    <row r="31236" spans="1:6" x14ac:dyDescent="0.25">
      <c r="A31236">
        <v>330565</v>
      </c>
      <c r="B31236" s="2">
        <v>44407.712161812298</v>
      </c>
      <c r="C31236">
        <v>272223</v>
      </c>
      <c r="D31236">
        <v>343491</v>
      </c>
      <c r="E31236" s="48">
        <f t="shared" si="488"/>
        <v>0.71180555555555547</v>
      </c>
      <c r="F31236" t="str">
        <f>TEXT(Таблица19[[#This Row],[время просмотра (UTC)]],"ДДД")</f>
        <v>Пт</v>
      </c>
    </row>
    <row r="31237" spans="1:6" x14ac:dyDescent="0.25">
      <c r="A31237">
        <v>330562</v>
      </c>
      <c r="B31237" s="2">
        <v>44407.712161812298</v>
      </c>
      <c r="C31237">
        <v>77069</v>
      </c>
      <c r="D31237">
        <v>347008</v>
      </c>
      <c r="E31237" s="48">
        <f t="shared" si="488"/>
        <v>0.71180555555555547</v>
      </c>
      <c r="F31237" t="str">
        <f>TEXT(Таблица19[[#This Row],[время просмотра (UTC)]],"ДДД")</f>
        <v>Пт</v>
      </c>
    </row>
    <row r="31238" spans="1:6" x14ac:dyDescent="0.25">
      <c r="A31238">
        <v>330560</v>
      </c>
      <c r="B31238" s="2">
        <v>44407.712161812298</v>
      </c>
      <c r="C31238">
        <v>44868</v>
      </c>
      <c r="D31238">
        <v>230507</v>
      </c>
      <c r="E31238" s="48">
        <f t="shared" si="488"/>
        <v>0.71180555555555547</v>
      </c>
      <c r="F31238" t="str">
        <f>TEXT(Таблица19[[#This Row],[время просмотра (UTC)]],"ДДД")</f>
        <v>Пт</v>
      </c>
    </row>
    <row r="31239" spans="1:6" x14ac:dyDescent="0.25">
      <c r="A31239">
        <v>330559</v>
      </c>
      <c r="B31239" s="2">
        <v>44407.711757281555</v>
      </c>
      <c r="C31239">
        <v>17547</v>
      </c>
      <c r="D31239">
        <v>330333</v>
      </c>
      <c r="E31239" s="48">
        <f t="shared" si="488"/>
        <v>0.71111111111111114</v>
      </c>
      <c r="F31239" t="str">
        <f>TEXT(Таблица19[[#This Row],[время просмотра (UTC)]],"ДДД")</f>
        <v>Пт</v>
      </c>
    </row>
    <row r="31240" spans="1:6" x14ac:dyDescent="0.25">
      <c r="A31240">
        <v>330557</v>
      </c>
      <c r="B31240" s="2">
        <v>44407.710948220069</v>
      </c>
      <c r="C31240">
        <v>297684</v>
      </c>
      <c r="D31240">
        <v>351192</v>
      </c>
      <c r="E31240" s="48">
        <f t="shared" si="488"/>
        <v>0.7104166666666667</v>
      </c>
      <c r="F31240" t="str">
        <f>TEXT(Таблица19[[#This Row],[время просмотра (UTC)]],"ДДД")</f>
        <v>Пт</v>
      </c>
    </row>
    <row r="31241" spans="1:6" x14ac:dyDescent="0.25">
      <c r="A31241">
        <v>330555</v>
      </c>
      <c r="B31241" s="2">
        <v>44407.710948220069</v>
      </c>
      <c r="C31241">
        <v>105634</v>
      </c>
      <c r="D31241">
        <v>350756</v>
      </c>
      <c r="E31241" s="48">
        <f t="shared" si="488"/>
        <v>0.7104166666666667</v>
      </c>
      <c r="F31241" t="str">
        <f>TEXT(Таблица19[[#This Row],[время просмотра (UTC)]],"ДДД")</f>
        <v>Пт</v>
      </c>
    </row>
    <row r="31242" spans="1:6" x14ac:dyDescent="0.25">
      <c r="A31242">
        <v>330551</v>
      </c>
      <c r="B31242" s="2">
        <v>44407.710948220069</v>
      </c>
      <c r="C31242">
        <v>15015</v>
      </c>
      <c r="D31242">
        <v>182984</v>
      </c>
      <c r="E31242" s="48">
        <f t="shared" si="488"/>
        <v>0.7104166666666667</v>
      </c>
      <c r="F31242" t="str">
        <f>TEXT(Таблица19[[#This Row],[время просмотра (UTC)]],"ДДД")</f>
        <v>Пт</v>
      </c>
    </row>
    <row r="31243" spans="1:6" x14ac:dyDescent="0.25">
      <c r="A31243">
        <v>330549</v>
      </c>
      <c r="B31243" s="2">
        <v>44407.710139158575</v>
      </c>
      <c r="C31243">
        <v>216985</v>
      </c>
      <c r="D31243">
        <v>411922</v>
      </c>
      <c r="E31243" s="48">
        <f t="shared" si="488"/>
        <v>0.70972222222222225</v>
      </c>
      <c r="F31243" t="str">
        <f>TEXT(Таблица19[[#This Row],[время просмотра (UTC)]],"ДДД")</f>
        <v>Пт</v>
      </c>
    </row>
    <row r="31244" spans="1:6" x14ac:dyDescent="0.25">
      <c r="A31244">
        <v>330546</v>
      </c>
      <c r="B31244" s="2">
        <v>44407.709734627831</v>
      </c>
      <c r="C31244">
        <v>334482</v>
      </c>
      <c r="D31244">
        <v>242428</v>
      </c>
      <c r="E31244" s="48">
        <f t="shared" si="488"/>
        <v>0.70972222222222225</v>
      </c>
      <c r="F31244" t="str">
        <f>TEXT(Таблица19[[#This Row],[время просмотра (UTC)]],"ДДД")</f>
        <v>Пт</v>
      </c>
    </row>
    <row r="31245" spans="1:6" x14ac:dyDescent="0.25">
      <c r="A31245">
        <v>330545</v>
      </c>
      <c r="B31245" s="2">
        <v>44407.709330097088</v>
      </c>
      <c r="C31245">
        <v>65342</v>
      </c>
      <c r="D31245">
        <v>230507</v>
      </c>
      <c r="E31245" s="48">
        <f t="shared" si="488"/>
        <v>0.7090277777777777</v>
      </c>
      <c r="F31245" t="str">
        <f>TEXT(Таблица19[[#This Row],[время просмотра (UTC)]],"ДДД")</f>
        <v>Пт</v>
      </c>
    </row>
    <row r="31246" spans="1:6" x14ac:dyDescent="0.25">
      <c r="A31246">
        <v>330542</v>
      </c>
      <c r="B31246" s="2">
        <v>44407.709330097088</v>
      </c>
      <c r="C31246">
        <v>8819</v>
      </c>
      <c r="D31246">
        <v>230507</v>
      </c>
      <c r="E31246" s="48">
        <f t="shared" si="488"/>
        <v>0.7090277777777777</v>
      </c>
      <c r="F31246" t="str">
        <f>TEXT(Таблица19[[#This Row],[время просмотра (UTC)]],"ДДД")</f>
        <v>Пт</v>
      </c>
    </row>
    <row r="31247" spans="1:6" x14ac:dyDescent="0.25">
      <c r="A31247">
        <v>330540</v>
      </c>
      <c r="B31247" s="2">
        <v>44407.708521035602</v>
      </c>
      <c r="C31247">
        <v>110227</v>
      </c>
      <c r="D31247">
        <v>23892</v>
      </c>
      <c r="E31247" s="48">
        <f t="shared" si="488"/>
        <v>0.70833333333333337</v>
      </c>
      <c r="F31247" t="str">
        <f>TEXT(Таблица19[[#This Row],[время просмотра (UTC)]],"ДДД")</f>
        <v>Пт</v>
      </c>
    </row>
    <row r="31248" spans="1:6" x14ac:dyDescent="0.25">
      <c r="A31248">
        <v>330536</v>
      </c>
      <c r="B31248" s="2">
        <v>44407.707711974115</v>
      </c>
      <c r="C31248">
        <v>135466</v>
      </c>
      <c r="D31248">
        <v>252406</v>
      </c>
      <c r="E31248" s="48">
        <f t="shared" si="488"/>
        <v>0.70763888888888893</v>
      </c>
      <c r="F31248" t="str">
        <f>TEXT(Таблица19[[#This Row],[время просмотра (UTC)]],"ДДД")</f>
        <v>Пт</v>
      </c>
    </row>
    <row r="31249" spans="1:6" x14ac:dyDescent="0.25">
      <c r="A31249">
        <v>330534</v>
      </c>
      <c r="B31249" s="2">
        <v>44407.706902912621</v>
      </c>
      <c r="C31249">
        <v>122014</v>
      </c>
      <c r="D31249">
        <v>250679</v>
      </c>
      <c r="E31249" s="48">
        <f t="shared" si="488"/>
        <v>0.70624999999999993</v>
      </c>
      <c r="F31249" t="str">
        <f>TEXT(Таблица19[[#This Row],[время просмотра (UTC)]],"ДДД")</f>
        <v>Пт</v>
      </c>
    </row>
    <row r="31250" spans="1:6" x14ac:dyDescent="0.25">
      <c r="A31250">
        <v>330532</v>
      </c>
      <c r="B31250" s="2">
        <v>44407.706498381878</v>
      </c>
      <c r="C31250">
        <v>326949</v>
      </c>
      <c r="D31250">
        <v>401945</v>
      </c>
      <c r="E31250" s="48">
        <f t="shared" si="488"/>
        <v>0.70624999999999993</v>
      </c>
      <c r="F31250" t="str">
        <f>TEXT(Таблица19[[#This Row],[время просмотра (UTC)]],"ДДД")</f>
        <v>Пт</v>
      </c>
    </row>
    <row r="31251" spans="1:6" x14ac:dyDescent="0.25">
      <c r="A31251">
        <v>330527</v>
      </c>
      <c r="B31251" s="2">
        <v>44407.706498381878</v>
      </c>
      <c r="C31251">
        <v>304088</v>
      </c>
      <c r="D31251">
        <v>155428</v>
      </c>
      <c r="E31251" s="48">
        <f t="shared" si="488"/>
        <v>0.70624999999999993</v>
      </c>
      <c r="F31251" t="str">
        <f>TEXT(Таблица19[[#This Row],[время просмотра (UTC)]],"ДДД")</f>
        <v>Пт</v>
      </c>
    </row>
    <row r="31252" spans="1:6" x14ac:dyDescent="0.25">
      <c r="A31252">
        <v>330523</v>
      </c>
      <c r="B31252" s="2">
        <v>44407.706498381878</v>
      </c>
      <c r="C31252">
        <v>41618</v>
      </c>
      <c r="D31252">
        <v>238800</v>
      </c>
      <c r="E31252" s="48">
        <f t="shared" si="488"/>
        <v>0.70624999999999993</v>
      </c>
      <c r="F31252" t="str">
        <f>TEXT(Таблица19[[#This Row],[время просмотра (UTC)]],"ДДД")</f>
        <v>Пт</v>
      </c>
    </row>
    <row r="31253" spans="1:6" x14ac:dyDescent="0.25">
      <c r="A31253">
        <v>330519</v>
      </c>
      <c r="B31253" s="2">
        <v>44407.705284789648</v>
      </c>
      <c r="C31253">
        <v>200410</v>
      </c>
      <c r="D31253">
        <v>230507</v>
      </c>
      <c r="E31253" s="48">
        <f t="shared" si="488"/>
        <v>0.70486111111111116</v>
      </c>
      <c r="F31253" t="str">
        <f>TEXT(Таблица19[[#This Row],[время просмотра (UTC)]],"ДДД")</f>
        <v>Пт</v>
      </c>
    </row>
    <row r="31254" spans="1:6" x14ac:dyDescent="0.25">
      <c r="A31254">
        <v>330518</v>
      </c>
      <c r="B31254" s="2">
        <v>44407.704475728155</v>
      </c>
      <c r="C31254">
        <v>237024</v>
      </c>
      <c r="D31254">
        <v>351192</v>
      </c>
      <c r="E31254" s="48">
        <f t="shared" si="488"/>
        <v>0.70416666666666661</v>
      </c>
      <c r="F31254" t="str">
        <f>TEXT(Таблица19[[#This Row],[время просмотра (UTC)]],"ДДД")</f>
        <v>Пт</v>
      </c>
    </row>
    <row r="31255" spans="1:6" x14ac:dyDescent="0.25">
      <c r="A31255">
        <v>330516</v>
      </c>
      <c r="B31255" s="2">
        <v>44407.704071197411</v>
      </c>
      <c r="C31255">
        <v>45739</v>
      </c>
      <c r="D31255">
        <v>230507</v>
      </c>
      <c r="E31255" s="48">
        <f t="shared" si="488"/>
        <v>0.70347222222222217</v>
      </c>
      <c r="F31255" t="str">
        <f>TEXT(Таблица19[[#This Row],[время просмотра (UTC)]],"ДДД")</f>
        <v>Пт</v>
      </c>
    </row>
    <row r="31256" spans="1:6" x14ac:dyDescent="0.25">
      <c r="A31256">
        <v>330514</v>
      </c>
      <c r="B31256" s="2">
        <v>44407.703262135918</v>
      </c>
      <c r="C31256">
        <v>274094</v>
      </c>
      <c r="D31256">
        <v>209122</v>
      </c>
      <c r="E31256" s="48">
        <f t="shared" si="488"/>
        <v>0.70277777777777783</v>
      </c>
      <c r="F31256" t="str">
        <f>TEXT(Таблица19[[#This Row],[время просмотра (UTC)]],"ДДД")</f>
        <v>Пт</v>
      </c>
    </row>
    <row r="31257" spans="1:6" x14ac:dyDescent="0.25">
      <c r="A31257">
        <v>330513</v>
      </c>
      <c r="B31257" s="2">
        <v>44407.701999999997</v>
      </c>
      <c r="C31257">
        <v>175663</v>
      </c>
      <c r="D31257">
        <v>388677</v>
      </c>
      <c r="E31257" s="48">
        <f t="shared" si="488"/>
        <v>0.70138888888888884</v>
      </c>
      <c r="F31257" t="str">
        <f>TEXT(Таблица19[[#This Row],[время просмотра (UTC)]],"ДДД")</f>
        <v>Пт</v>
      </c>
    </row>
    <row r="31258" spans="1:6" x14ac:dyDescent="0.25">
      <c r="A31258">
        <v>330509</v>
      </c>
      <c r="B31258" s="2">
        <v>44407.701644012945</v>
      </c>
      <c r="C31258">
        <v>106611</v>
      </c>
      <c r="D31258">
        <v>153893</v>
      </c>
      <c r="E31258" s="48">
        <f t="shared" si="488"/>
        <v>0.70138888888888884</v>
      </c>
      <c r="F31258" t="str">
        <f>TEXT(Таблица19[[#This Row],[время просмотра (UTC)]],"ДДД")</f>
        <v>Пт</v>
      </c>
    </row>
    <row r="31259" spans="1:6" x14ac:dyDescent="0.25">
      <c r="A31259">
        <v>330508</v>
      </c>
      <c r="B31259" s="2">
        <v>44407.700834951458</v>
      </c>
      <c r="C31259">
        <v>267968</v>
      </c>
      <c r="D31259">
        <v>118549</v>
      </c>
      <c r="E31259" s="48">
        <f t="shared" si="488"/>
        <v>0.7006944444444444</v>
      </c>
      <c r="F31259" t="str">
        <f>TEXT(Таблица19[[#This Row],[время просмотра (UTC)]],"ДДД")</f>
        <v>Пт</v>
      </c>
    </row>
    <row r="31260" spans="1:6" x14ac:dyDescent="0.25">
      <c r="A31260">
        <v>330507</v>
      </c>
      <c r="B31260" s="2">
        <v>44407.700834951458</v>
      </c>
      <c r="C31260">
        <v>87744</v>
      </c>
      <c r="D31260">
        <v>75211</v>
      </c>
      <c r="E31260" s="48">
        <f t="shared" si="488"/>
        <v>0.7006944444444444</v>
      </c>
      <c r="F31260" t="str">
        <f>TEXT(Таблица19[[#This Row],[время просмотра (UTC)]],"ДДД")</f>
        <v>Пт</v>
      </c>
    </row>
    <row r="31261" spans="1:6" x14ac:dyDescent="0.25">
      <c r="A31261">
        <v>330504</v>
      </c>
      <c r="B31261" s="2">
        <v>44407.700025889964</v>
      </c>
      <c r="C31261">
        <v>190715</v>
      </c>
      <c r="D31261">
        <v>182191</v>
      </c>
      <c r="E31261" s="48">
        <f t="shared" si="488"/>
        <v>0.70000000000000007</v>
      </c>
      <c r="F31261" t="str">
        <f>TEXT(Таблица19[[#This Row],[время просмотра (UTC)]],"ДДД")</f>
        <v>Пт</v>
      </c>
    </row>
    <row r="31262" spans="1:6" x14ac:dyDescent="0.25">
      <c r="A31262">
        <v>330499</v>
      </c>
      <c r="B31262" s="2">
        <v>44407.699621359228</v>
      </c>
      <c r="C31262">
        <v>135538</v>
      </c>
      <c r="D31262">
        <v>425645</v>
      </c>
      <c r="E31262" s="48">
        <f t="shared" si="488"/>
        <v>0.69930555555555562</v>
      </c>
      <c r="F31262" t="str">
        <f>TEXT(Таблица19[[#This Row],[время просмотра (UTC)]],"ДДД")</f>
        <v>Пт</v>
      </c>
    </row>
    <row r="31263" spans="1:6" x14ac:dyDescent="0.25">
      <c r="A31263">
        <v>330498</v>
      </c>
      <c r="B31263" s="2">
        <v>44407.699621359221</v>
      </c>
      <c r="C31263">
        <v>333534</v>
      </c>
      <c r="D31263">
        <v>347393</v>
      </c>
      <c r="E31263" s="48">
        <f t="shared" si="488"/>
        <v>0.69930555555555562</v>
      </c>
      <c r="F31263" t="str">
        <f>TEXT(Таблица19[[#This Row],[время просмотра (UTC)]],"ДДД")</f>
        <v>Пт</v>
      </c>
    </row>
    <row r="31264" spans="1:6" x14ac:dyDescent="0.25">
      <c r="A31264">
        <v>330494</v>
      </c>
      <c r="B31264" s="2">
        <v>44407.699621359221</v>
      </c>
      <c r="C31264">
        <v>151992</v>
      </c>
      <c r="D31264">
        <v>250679</v>
      </c>
      <c r="E31264" s="48">
        <f t="shared" si="488"/>
        <v>0.69930555555555562</v>
      </c>
      <c r="F31264" t="str">
        <f>TEXT(Таблица19[[#This Row],[время просмотра (UTC)]],"ДДД")</f>
        <v>Пт</v>
      </c>
    </row>
    <row r="31265" spans="1:6" x14ac:dyDescent="0.25">
      <c r="A31265">
        <v>330491</v>
      </c>
      <c r="B31265" s="2">
        <v>44407.698407766991</v>
      </c>
      <c r="C31265">
        <v>305687</v>
      </c>
      <c r="D31265">
        <v>386196</v>
      </c>
      <c r="E31265" s="48">
        <f t="shared" si="488"/>
        <v>0.69791666666666663</v>
      </c>
      <c r="F31265" t="str">
        <f>TEXT(Таблица19[[#This Row],[время просмотра (UTC)]],"ДДД")</f>
        <v>Пт</v>
      </c>
    </row>
    <row r="31266" spans="1:6" x14ac:dyDescent="0.25">
      <c r="A31266">
        <v>330486</v>
      </c>
      <c r="B31266" s="2">
        <v>44407.698407766991</v>
      </c>
      <c r="C31266">
        <v>305660</v>
      </c>
      <c r="D31266">
        <v>242428</v>
      </c>
      <c r="E31266" s="48">
        <f t="shared" si="488"/>
        <v>0.69791666666666663</v>
      </c>
      <c r="F31266" t="str">
        <f>TEXT(Таблица19[[#This Row],[время просмотра (UTC)]],"ДДД")</f>
        <v>Пт</v>
      </c>
    </row>
    <row r="31267" spans="1:6" x14ac:dyDescent="0.25">
      <c r="A31267">
        <v>330485</v>
      </c>
      <c r="B31267" s="2">
        <v>44407.698407766991</v>
      </c>
      <c r="C31267">
        <v>19618</v>
      </c>
      <c r="D31267">
        <v>43842</v>
      </c>
      <c r="E31267" s="48">
        <f t="shared" si="488"/>
        <v>0.69791666666666663</v>
      </c>
      <c r="F31267" t="str">
        <f>TEXT(Таблица19[[#This Row],[время просмотра (UTC)]],"ДДД")</f>
        <v>Пт</v>
      </c>
    </row>
    <row r="31268" spans="1:6" x14ac:dyDescent="0.25">
      <c r="A31268">
        <v>330484</v>
      </c>
      <c r="B31268" s="2">
        <v>44407.698003236248</v>
      </c>
      <c r="C31268">
        <v>282055</v>
      </c>
      <c r="D31268">
        <v>81226</v>
      </c>
      <c r="E31268" s="48">
        <f t="shared" si="488"/>
        <v>0.69791666666666663</v>
      </c>
      <c r="F31268" t="str">
        <f>TEXT(Таблица19[[#This Row],[время просмотра (UTC)]],"ДДД")</f>
        <v>Пт</v>
      </c>
    </row>
    <row r="31269" spans="1:6" x14ac:dyDescent="0.25">
      <c r="A31269">
        <v>330483</v>
      </c>
      <c r="B31269" s="2">
        <v>44407.698003236248</v>
      </c>
      <c r="C31269">
        <v>45172</v>
      </c>
      <c r="D31269">
        <v>230507</v>
      </c>
      <c r="E31269" s="48">
        <f t="shared" si="488"/>
        <v>0.69791666666666663</v>
      </c>
      <c r="F31269" t="str">
        <f>TEXT(Таблица19[[#This Row],[время просмотра (UTC)]],"ДДД")</f>
        <v>Пт</v>
      </c>
    </row>
    <row r="31270" spans="1:6" x14ac:dyDescent="0.25">
      <c r="A31270">
        <v>330480</v>
      </c>
      <c r="B31270" s="2">
        <v>44407.696789644011</v>
      </c>
      <c r="C31270">
        <v>269958</v>
      </c>
      <c r="D31270">
        <v>347008</v>
      </c>
      <c r="E31270" s="48">
        <f t="shared" si="488"/>
        <v>0.69652777777777775</v>
      </c>
      <c r="F31270" t="str">
        <f>TEXT(Таблица19[[#This Row],[время просмотра (UTC)]],"ДДД")</f>
        <v>Пт</v>
      </c>
    </row>
    <row r="31271" spans="1:6" x14ac:dyDescent="0.25">
      <c r="A31271">
        <v>330475</v>
      </c>
      <c r="B31271" s="2">
        <v>44407.696789644011</v>
      </c>
      <c r="C31271">
        <v>162477</v>
      </c>
      <c r="D31271">
        <v>397390</v>
      </c>
      <c r="E31271" s="48">
        <f t="shared" si="488"/>
        <v>0.69652777777777775</v>
      </c>
      <c r="F31271" t="str">
        <f>TEXT(Таблица19[[#This Row],[время просмотра (UTC)]],"ДДД")</f>
        <v>Пт</v>
      </c>
    </row>
    <row r="31272" spans="1:6" x14ac:dyDescent="0.25">
      <c r="A31272">
        <v>330470</v>
      </c>
      <c r="B31272" s="2">
        <v>44407.696385113268</v>
      </c>
      <c r="C31272">
        <v>339080</v>
      </c>
      <c r="D31272">
        <v>153893</v>
      </c>
      <c r="E31272" s="48">
        <f t="shared" si="488"/>
        <v>0.6958333333333333</v>
      </c>
      <c r="F31272" t="str">
        <f>TEXT(Таблица19[[#This Row],[время просмотра (UTC)]],"ДДД")</f>
        <v>Пт</v>
      </c>
    </row>
    <row r="31273" spans="1:6" x14ac:dyDescent="0.25">
      <c r="A31273">
        <v>330468</v>
      </c>
      <c r="B31273" s="2">
        <v>44407.695980582524</v>
      </c>
      <c r="C31273">
        <v>349349</v>
      </c>
      <c r="D31273">
        <v>343712</v>
      </c>
      <c r="E31273" s="48">
        <f t="shared" si="488"/>
        <v>0.6958333333333333</v>
      </c>
      <c r="F31273" t="str">
        <f>TEXT(Таблица19[[#This Row],[время просмотра (UTC)]],"ДДД")</f>
        <v>Пт</v>
      </c>
    </row>
    <row r="31274" spans="1:6" x14ac:dyDescent="0.25">
      <c r="A31274">
        <v>330466</v>
      </c>
      <c r="B31274" s="2">
        <v>44407.695171521031</v>
      </c>
      <c r="C31274">
        <v>107884</v>
      </c>
      <c r="D31274">
        <v>21407</v>
      </c>
      <c r="E31274" s="48">
        <f t="shared" si="488"/>
        <v>0.69513888888888886</v>
      </c>
      <c r="F31274" t="str">
        <f>TEXT(Таблица19[[#This Row],[время просмотра (UTC)]],"ДДД")</f>
        <v>Пт</v>
      </c>
    </row>
    <row r="31275" spans="1:6" x14ac:dyDescent="0.25">
      <c r="A31275">
        <v>330465</v>
      </c>
      <c r="B31275" s="2">
        <v>44407.694766990295</v>
      </c>
      <c r="C31275">
        <v>343175</v>
      </c>
      <c r="D31275">
        <v>21407</v>
      </c>
      <c r="E31275" s="48">
        <f t="shared" si="488"/>
        <v>0.69444444444444453</v>
      </c>
      <c r="F31275" t="str">
        <f>TEXT(Таблица19[[#This Row],[время просмотра (UTC)]],"ДДД")</f>
        <v>Пт</v>
      </c>
    </row>
    <row r="31276" spans="1:6" x14ac:dyDescent="0.25">
      <c r="A31276">
        <v>330463</v>
      </c>
      <c r="B31276" s="2">
        <v>44407.694766990295</v>
      </c>
      <c r="C31276">
        <v>57563</v>
      </c>
      <c r="D31276">
        <v>230507</v>
      </c>
      <c r="E31276" s="48">
        <f t="shared" si="488"/>
        <v>0.69444444444444453</v>
      </c>
      <c r="F31276" t="str">
        <f>TEXT(Таблица19[[#This Row],[время просмотра (UTC)]],"ДДД")</f>
        <v>Пт</v>
      </c>
    </row>
    <row r="31277" spans="1:6" x14ac:dyDescent="0.25">
      <c r="A31277">
        <v>330460</v>
      </c>
      <c r="B31277" s="2">
        <v>44407.694362459544</v>
      </c>
      <c r="C31277">
        <v>103686</v>
      </c>
      <c r="D31277">
        <v>228405</v>
      </c>
      <c r="E31277" s="48">
        <f t="shared" si="488"/>
        <v>0.69374999999999998</v>
      </c>
      <c r="F31277" t="str">
        <f>TEXT(Таблица19[[#This Row],[время просмотра (UTC)]],"ДДД")</f>
        <v>Пт</v>
      </c>
    </row>
    <row r="31278" spans="1:6" x14ac:dyDescent="0.25">
      <c r="A31278">
        <v>330456</v>
      </c>
      <c r="B31278" s="2">
        <v>44407.693553398058</v>
      </c>
      <c r="C31278">
        <v>305421</v>
      </c>
      <c r="D31278">
        <v>250679</v>
      </c>
      <c r="E31278" s="48">
        <f t="shared" si="488"/>
        <v>0.69305555555555554</v>
      </c>
      <c r="F31278" t="str">
        <f>TEXT(Таблица19[[#This Row],[время просмотра (UTC)]],"ДДД")</f>
        <v>Пт</v>
      </c>
    </row>
    <row r="31279" spans="1:6" x14ac:dyDescent="0.25">
      <c r="A31279">
        <v>330452</v>
      </c>
      <c r="B31279" s="2">
        <v>44407.692339805828</v>
      </c>
      <c r="C31279">
        <v>186315</v>
      </c>
      <c r="D31279">
        <v>228405</v>
      </c>
      <c r="E31279" s="48">
        <f t="shared" si="488"/>
        <v>0.69166666666666676</v>
      </c>
      <c r="F31279" t="str">
        <f>TEXT(Таблица19[[#This Row],[время просмотра (UTC)]],"ДДД")</f>
        <v>Пт</v>
      </c>
    </row>
    <row r="31280" spans="1:6" x14ac:dyDescent="0.25">
      <c r="A31280">
        <v>330451</v>
      </c>
      <c r="B31280" s="2">
        <v>44407.691126213591</v>
      </c>
      <c r="C31280">
        <v>245272</v>
      </c>
      <c r="D31280">
        <v>145209</v>
      </c>
      <c r="E31280" s="48">
        <f t="shared" si="488"/>
        <v>0.69097222222222221</v>
      </c>
      <c r="F31280" t="str">
        <f>TEXT(Таблица19[[#This Row],[время просмотра (UTC)]],"ДДД")</f>
        <v>Пт</v>
      </c>
    </row>
    <row r="31281" spans="1:6" x14ac:dyDescent="0.25">
      <c r="A31281">
        <v>330448</v>
      </c>
      <c r="B31281" s="2">
        <v>44407.690721682848</v>
      </c>
      <c r="C31281">
        <v>194572</v>
      </c>
      <c r="D31281">
        <v>292782</v>
      </c>
      <c r="E31281" s="48">
        <f t="shared" si="488"/>
        <v>0.69027777777777777</v>
      </c>
      <c r="F31281" t="str">
        <f>TEXT(Таблица19[[#This Row],[время просмотра (UTC)]],"ДДД")</f>
        <v>Пт</v>
      </c>
    </row>
    <row r="31282" spans="1:6" x14ac:dyDescent="0.25">
      <c r="A31282">
        <v>330443</v>
      </c>
      <c r="B31282" s="2">
        <v>44407.690721682848</v>
      </c>
      <c r="C31282">
        <v>42018</v>
      </c>
      <c r="D31282">
        <v>447920</v>
      </c>
      <c r="E31282" s="48">
        <f t="shared" si="488"/>
        <v>0.69027777777777777</v>
      </c>
      <c r="F31282" t="str">
        <f>TEXT(Таблица19[[#This Row],[время просмотра (UTC)]],"ДДД")</f>
        <v>Пт</v>
      </c>
    </row>
    <row r="31283" spans="1:6" x14ac:dyDescent="0.25">
      <c r="A31283">
        <v>330438</v>
      </c>
      <c r="B31283" s="2">
        <v>44407.690317152104</v>
      </c>
      <c r="C31283">
        <v>232712</v>
      </c>
      <c r="D31283">
        <v>118549</v>
      </c>
      <c r="E31283" s="48">
        <f t="shared" si="488"/>
        <v>0.69027777777777777</v>
      </c>
      <c r="F31283" t="str">
        <f>TEXT(Таблица19[[#This Row],[время просмотра (UTC)]],"ДДД")</f>
        <v>Пт</v>
      </c>
    </row>
    <row r="31284" spans="1:6" x14ac:dyDescent="0.25">
      <c r="A31284">
        <v>330437</v>
      </c>
      <c r="B31284" s="2">
        <v>44407.689912621361</v>
      </c>
      <c r="C31284">
        <v>40232</v>
      </c>
      <c r="D31284">
        <v>474370</v>
      </c>
      <c r="E31284" s="48">
        <f t="shared" si="488"/>
        <v>0.68958333333333333</v>
      </c>
      <c r="F31284" t="str">
        <f>TEXT(Таблица19[[#This Row],[время просмотра (UTC)]],"ДДД")</f>
        <v>Пт</v>
      </c>
    </row>
    <row r="31285" spans="1:6" x14ac:dyDescent="0.25">
      <c r="A31285">
        <v>330433</v>
      </c>
      <c r="B31285" s="2">
        <v>44407.689912621361</v>
      </c>
      <c r="C31285">
        <v>3419</v>
      </c>
      <c r="D31285">
        <v>108086</v>
      </c>
      <c r="E31285" s="48">
        <f t="shared" si="488"/>
        <v>0.68958333333333333</v>
      </c>
      <c r="F31285" t="str">
        <f>TEXT(Таблица19[[#This Row],[время просмотра (UTC)]],"ДДД")</f>
        <v>Пт</v>
      </c>
    </row>
    <row r="31286" spans="1:6" x14ac:dyDescent="0.25">
      <c r="A31286">
        <v>330429</v>
      </c>
      <c r="B31286" s="2">
        <v>44407.689508090618</v>
      </c>
      <c r="C31286">
        <v>295384</v>
      </c>
      <c r="D31286">
        <v>389195</v>
      </c>
      <c r="E31286" s="48">
        <f t="shared" si="488"/>
        <v>0.68888888888888899</v>
      </c>
      <c r="F31286" t="str">
        <f>TEXT(Таблица19[[#This Row],[время просмотра (UTC)]],"ДДД")</f>
        <v>Пт</v>
      </c>
    </row>
    <row r="31287" spans="1:6" x14ac:dyDescent="0.25">
      <c r="A31287">
        <v>330424</v>
      </c>
      <c r="B31287" s="2">
        <v>44407.689508090611</v>
      </c>
      <c r="C31287">
        <v>341306</v>
      </c>
      <c r="D31287">
        <v>251784</v>
      </c>
      <c r="E31287" s="48">
        <f t="shared" si="488"/>
        <v>0.68888888888888899</v>
      </c>
      <c r="F31287" t="str">
        <f>TEXT(Таблица19[[#This Row],[время просмотра (UTC)]],"ДДД")</f>
        <v>Пт</v>
      </c>
    </row>
    <row r="31288" spans="1:6" x14ac:dyDescent="0.25">
      <c r="A31288">
        <v>330422</v>
      </c>
      <c r="B31288" s="2">
        <v>44407.689103559867</v>
      </c>
      <c r="C31288">
        <v>138344</v>
      </c>
      <c r="D31288">
        <v>477565</v>
      </c>
      <c r="E31288" s="48">
        <f t="shared" si="488"/>
        <v>0.68888888888888899</v>
      </c>
      <c r="F31288" t="str">
        <f>TEXT(Таблица19[[#This Row],[время просмотра (UTC)]],"ДДД")</f>
        <v>Пт</v>
      </c>
    </row>
    <row r="31289" spans="1:6" x14ac:dyDescent="0.25">
      <c r="A31289">
        <v>330417</v>
      </c>
      <c r="B31289" s="2">
        <v>44407.688699029124</v>
      </c>
      <c r="C31289">
        <v>181843</v>
      </c>
      <c r="D31289">
        <v>351192</v>
      </c>
      <c r="E31289" s="48">
        <f t="shared" si="488"/>
        <v>0.68819444444444444</v>
      </c>
      <c r="F31289" t="str">
        <f>TEXT(Таблица19[[#This Row],[время просмотра (UTC)]],"ДДД")</f>
        <v>Пт</v>
      </c>
    </row>
    <row r="31290" spans="1:6" x14ac:dyDescent="0.25">
      <c r="A31290">
        <v>330415</v>
      </c>
      <c r="B31290" s="2">
        <v>44407.688699029124</v>
      </c>
      <c r="C31290">
        <v>6405</v>
      </c>
      <c r="D31290">
        <v>217497</v>
      </c>
      <c r="E31290" s="48">
        <f t="shared" si="488"/>
        <v>0.68819444444444444</v>
      </c>
      <c r="F31290" t="str">
        <f>TEXT(Таблица19[[#This Row],[время просмотра (UTC)]],"ДДД")</f>
        <v>Пт</v>
      </c>
    </row>
    <row r="31291" spans="1:6" x14ac:dyDescent="0.25">
      <c r="A31291">
        <v>330410</v>
      </c>
      <c r="B31291" s="2">
        <v>44407.688294498381</v>
      </c>
      <c r="C31291">
        <v>137758</v>
      </c>
      <c r="D31291">
        <v>345550</v>
      </c>
      <c r="E31291" s="48">
        <f t="shared" si="488"/>
        <v>0.68819444444444444</v>
      </c>
      <c r="F31291" t="str">
        <f>TEXT(Таблица19[[#This Row],[время просмотра (UTC)]],"ДДД")</f>
        <v>Пт</v>
      </c>
    </row>
    <row r="31292" spans="1:6" x14ac:dyDescent="0.25">
      <c r="A31292">
        <v>330408</v>
      </c>
      <c r="B31292" s="2">
        <v>44407.688294498381</v>
      </c>
      <c r="C31292">
        <v>14395</v>
      </c>
      <c r="D31292">
        <v>154256</v>
      </c>
      <c r="E31292" s="48">
        <f t="shared" si="488"/>
        <v>0.68819444444444444</v>
      </c>
      <c r="F31292" t="str">
        <f>TEXT(Таблица19[[#This Row],[время просмотра (UTC)]],"ДДД")</f>
        <v>Пт</v>
      </c>
    </row>
    <row r="31293" spans="1:6" x14ac:dyDescent="0.25">
      <c r="A31293">
        <v>330404</v>
      </c>
      <c r="B31293" s="2">
        <v>44407.688000000002</v>
      </c>
      <c r="C31293">
        <v>222538</v>
      </c>
      <c r="D31293">
        <v>250679</v>
      </c>
      <c r="E31293" s="48">
        <f t="shared" si="488"/>
        <v>0.6875</v>
      </c>
      <c r="F31293" t="str">
        <f>TEXT(Таблица19[[#This Row],[время просмотра (UTC)]],"ДДД")</f>
        <v>Пт</v>
      </c>
    </row>
    <row r="31294" spans="1:6" x14ac:dyDescent="0.25">
      <c r="A31294">
        <v>330400</v>
      </c>
      <c r="B31294" s="2">
        <v>44407.687485436894</v>
      </c>
      <c r="C31294">
        <v>21624</v>
      </c>
      <c r="D31294">
        <v>169639</v>
      </c>
      <c r="E31294" s="48">
        <f t="shared" si="488"/>
        <v>0.68680555555555556</v>
      </c>
      <c r="F31294" t="str">
        <f>TEXT(Таблица19[[#This Row],[время просмотра (UTC)]],"ДДД")</f>
        <v>Пт</v>
      </c>
    </row>
    <row r="31295" spans="1:6" x14ac:dyDescent="0.25">
      <c r="A31295">
        <v>330397</v>
      </c>
      <c r="B31295" s="2">
        <v>44407.687080906144</v>
      </c>
      <c r="C31295">
        <v>186856</v>
      </c>
      <c r="D31295">
        <v>347393</v>
      </c>
      <c r="E31295" s="48">
        <f t="shared" si="488"/>
        <v>0.68680555555555556</v>
      </c>
      <c r="F31295" t="str">
        <f>TEXT(Таблица19[[#This Row],[время просмотра (UTC)]],"ДДД")</f>
        <v>Пт</v>
      </c>
    </row>
    <row r="31296" spans="1:6" x14ac:dyDescent="0.25">
      <c r="A31296">
        <v>330396</v>
      </c>
      <c r="B31296" s="2">
        <v>44407.687080906144</v>
      </c>
      <c r="C31296">
        <v>90689</v>
      </c>
      <c r="D31296">
        <v>21760</v>
      </c>
      <c r="E31296" s="48">
        <f t="shared" si="488"/>
        <v>0.68680555555555556</v>
      </c>
      <c r="F31296" t="str">
        <f>TEXT(Таблица19[[#This Row],[время просмотра (UTC)]],"ДДД")</f>
        <v>Пт</v>
      </c>
    </row>
    <row r="31297" spans="1:6" x14ac:dyDescent="0.25">
      <c r="A31297">
        <v>330392</v>
      </c>
      <c r="B31297" s="2">
        <v>44407.687080906144</v>
      </c>
      <c r="C31297">
        <v>60198</v>
      </c>
      <c r="D31297">
        <v>364222</v>
      </c>
      <c r="E31297" s="48">
        <f t="shared" si="488"/>
        <v>0.68680555555555556</v>
      </c>
      <c r="F31297" t="str">
        <f>TEXT(Таблица19[[#This Row],[время просмотра (UTC)]],"ДДД")</f>
        <v>Пт</v>
      </c>
    </row>
    <row r="31298" spans="1:6" x14ac:dyDescent="0.25">
      <c r="A31298">
        <v>330390</v>
      </c>
      <c r="B31298" s="2">
        <v>44407.685867313914</v>
      </c>
      <c r="C31298">
        <v>171042</v>
      </c>
      <c r="D31298">
        <v>328371</v>
      </c>
      <c r="E31298" s="48">
        <f t="shared" ref="E31298:E31361" si="489">TIME(HOUR(B31298),MINUTE(B31298),SECOND(0))</f>
        <v>0.68541666666666667</v>
      </c>
      <c r="F31298" t="str">
        <f>TEXT(Таблица19[[#This Row],[время просмотра (UTC)]],"ДДД")</f>
        <v>Пт</v>
      </c>
    </row>
    <row r="31299" spans="1:6" x14ac:dyDescent="0.25">
      <c r="A31299">
        <v>330388</v>
      </c>
      <c r="B31299" s="2">
        <v>44407.685867313914</v>
      </c>
      <c r="C31299">
        <v>106242</v>
      </c>
      <c r="D31299">
        <v>191893</v>
      </c>
      <c r="E31299" s="48">
        <f t="shared" si="489"/>
        <v>0.68541666666666667</v>
      </c>
      <c r="F31299" t="str">
        <f>TEXT(Таблица19[[#This Row],[время просмотра (UTC)]],"ДДД")</f>
        <v>Пт</v>
      </c>
    </row>
    <row r="31300" spans="1:6" x14ac:dyDescent="0.25">
      <c r="A31300">
        <v>330387</v>
      </c>
      <c r="B31300" s="2">
        <v>44407.685867313914</v>
      </c>
      <c r="C31300">
        <v>51583</v>
      </c>
      <c r="D31300">
        <v>251823</v>
      </c>
      <c r="E31300" s="48">
        <f t="shared" si="489"/>
        <v>0.68541666666666667</v>
      </c>
      <c r="F31300" t="str">
        <f>TEXT(Таблица19[[#This Row],[время просмотра (UTC)]],"ДДД")</f>
        <v>Пт</v>
      </c>
    </row>
    <row r="31301" spans="1:6" x14ac:dyDescent="0.25">
      <c r="A31301">
        <v>330385</v>
      </c>
      <c r="B31301" s="2">
        <v>44407.685462783171</v>
      </c>
      <c r="C31301">
        <v>109794</v>
      </c>
      <c r="D31301">
        <v>137327</v>
      </c>
      <c r="E31301" s="48">
        <f t="shared" si="489"/>
        <v>0.68541666666666667</v>
      </c>
      <c r="F31301" t="str">
        <f>TEXT(Таблица19[[#This Row],[время просмотра (UTC)]],"ДДД")</f>
        <v>Пт</v>
      </c>
    </row>
    <row r="31302" spans="1:6" x14ac:dyDescent="0.25">
      <c r="A31302">
        <v>330383</v>
      </c>
      <c r="B31302" s="2">
        <v>44407.685462783171</v>
      </c>
      <c r="C31302">
        <v>62115</v>
      </c>
      <c r="D31302">
        <v>443594</v>
      </c>
      <c r="E31302" s="48">
        <f t="shared" si="489"/>
        <v>0.68541666666666667</v>
      </c>
      <c r="F31302" t="str">
        <f>TEXT(Таблица19[[#This Row],[время просмотра (UTC)]],"ДДД")</f>
        <v>Пт</v>
      </c>
    </row>
    <row r="31303" spans="1:6" x14ac:dyDescent="0.25">
      <c r="A31303">
        <v>330380</v>
      </c>
      <c r="B31303" s="2">
        <v>44407.685462783171</v>
      </c>
      <c r="C31303">
        <v>50302</v>
      </c>
      <c r="D31303">
        <v>4316</v>
      </c>
      <c r="E31303" s="48">
        <f t="shared" si="489"/>
        <v>0.68541666666666667</v>
      </c>
      <c r="F31303" t="str">
        <f>TEXT(Таблица19[[#This Row],[время просмотра (UTC)]],"ДДД")</f>
        <v>Пт</v>
      </c>
    </row>
    <row r="31304" spans="1:6" x14ac:dyDescent="0.25">
      <c r="A31304">
        <v>330378</v>
      </c>
      <c r="B31304" s="2">
        <v>44407.685058252428</v>
      </c>
      <c r="C31304">
        <v>314241</v>
      </c>
      <c r="D31304">
        <v>367087</v>
      </c>
      <c r="E31304" s="48">
        <f t="shared" si="489"/>
        <v>0.68472222222222223</v>
      </c>
      <c r="F31304" t="str">
        <f>TEXT(Таблица19[[#This Row],[время просмотра (UTC)]],"ДДД")</f>
        <v>Пт</v>
      </c>
    </row>
    <row r="31305" spans="1:6" x14ac:dyDescent="0.25">
      <c r="A31305">
        <v>330373</v>
      </c>
      <c r="B31305" s="2">
        <v>44407.682999999997</v>
      </c>
      <c r="C31305">
        <v>278971</v>
      </c>
      <c r="D31305">
        <v>298988</v>
      </c>
      <c r="E31305" s="48">
        <f t="shared" si="489"/>
        <v>0.68263888888888891</v>
      </c>
      <c r="F31305" t="str">
        <f>TEXT(Таблица19[[#This Row],[время просмотра (UTC)]],"ДДД")</f>
        <v>Пт</v>
      </c>
    </row>
    <row r="31306" spans="1:6" x14ac:dyDescent="0.25">
      <c r="A31306">
        <v>330369</v>
      </c>
      <c r="B31306" s="2">
        <v>44407.682226537218</v>
      </c>
      <c r="C31306">
        <v>279987</v>
      </c>
      <c r="D31306">
        <v>347008</v>
      </c>
      <c r="E31306" s="48">
        <f t="shared" si="489"/>
        <v>0.68194444444444446</v>
      </c>
      <c r="F31306" t="str">
        <f>TEXT(Таблица19[[#This Row],[время просмотра (UTC)]],"ДДД")</f>
        <v>Пт</v>
      </c>
    </row>
    <row r="31307" spans="1:6" x14ac:dyDescent="0.25">
      <c r="A31307">
        <v>330364</v>
      </c>
      <c r="B31307" s="2">
        <v>44407.681822006474</v>
      </c>
      <c r="C31307">
        <v>31199</v>
      </c>
      <c r="D31307">
        <v>325683</v>
      </c>
      <c r="E31307" s="48">
        <f t="shared" si="489"/>
        <v>0.68125000000000002</v>
      </c>
      <c r="F31307" t="str">
        <f>TEXT(Таблица19[[#This Row],[время просмотра (UTC)]],"ДДД")</f>
        <v>Пт</v>
      </c>
    </row>
    <row r="31308" spans="1:6" x14ac:dyDescent="0.25">
      <c r="A31308">
        <v>330362</v>
      </c>
      <c r="B31308" s="2">
        <v>44407.681822006474</v>
      </c>
      <c r="C31308">
        <v>14829</v>
      </c>
      <c r="D31308">
        <v>347393</v>
      </c>
      <c r="E31308" s="48">
        <f t="shared" si="489"/>
        <v>0.68125000000000002</v>
      </c>
      <c r="F31308" t="str">
        <f>TEXT(Таблица19[[#This Row],[время просмотра (UTC)]],"ДДД")</f>
        <v>Пт</v>
      </c>
    </row>
    <row r="31309" spans="1:6" x14ac:dyDescent="0.25">
      <c r="A31309">
        <v>330359</v>
      </c>
      <c r="B31309" s="2">
        <v>44407.681417475731</v>
      </c>
      <c r="C31309">
        <v>288661</v>
      </c>
      <c r="D31309">
        <v>165114</v>
      </c>
      <c r="E31309" s="48">
        <f t="shared" si="489"/>
        <v>0.68125000000000002</v>
      </c>
      <c r="F31309" t="str">
        <f>TEXT(Таблица19[[#This Row],[время просмотра (UTC)]],"ДДД")</f>
        <v>Пт</v>
      </c>
    </row>
    <row r="31310" spans="1:6" x14ac:dyDescent="0.25">
      <c r="A31310">
        <v>330357</v>
      </c>
      <c r="B31310" s="2">
        <v>44407.681417475731</v>
      </c>
      <c r="C31310">
        <v>190044</v>
      </c>
      <c r="D31310">
        <v>250679</v>
      </c>
      <c r="E31310" s="48">
        <f t="shared" si="489"/>
        <v>0.68125000000000002</v>
      </c>
      <c r="F31310" t="str">
        <f>TEXT(Таблица19[[#This Row],[время просмотра (UTC)]],"ДДД")</f>
        <v>Пт</v>
      </c>
    </row>
    <row r="31311" spans="1:6" x14ac:dyDescent="0.25">
      <c r="A31311">
        <v>330355</v>
      </c>
      <c r="B31311" s="2">
        <v>44407.680608414237</v>
      </c>
      <c r="C31311">
        <v>91064</v>
      </c>
      <c r="D31311">
        <v>396686</v>
      </c>
      <c r="E31311" s="48">
        <f t="shared" si="489"/>
        <v>0.68055555555555547</v>
      </c>
      <c r="F31311" t="str">
        <f>TEXT(Таблица19[[#This Row],[время просмотра (UTC)]],"ДДД")</f>
        <v>Пт</v>
      </c>
    </row>
    <row r="31312" spans="1:6" x14ac:dyDescent="0.25">
      <c r="A31312">
        <v>330354</v>
      </c>
      <c r="B31312" s="2">
        <v>44407.680203883494</v>
      </c>
      <c r="C31312">
        <v>338040</v>
      </c>
      <c r="D31312">
        <v>75550</v>
      </c>
      <c r="E31312" s="48">
        <f t="shared" si="489"/>
        <v>0.67986111111111114</v>
      </c>
      <c r="F31312" t="str">
        <f>TEXT(Таблица19[[#This Row],[время просмотра (UTC)]],"ДДД")</f>
        <v>Пт</v>
      </c>
    </row>
    <row r="31313" spans="1:6" x14ac:dyDescent="0.25">
      <c r="A31313">
        <v>330351</v>
      </c>
      <c r="B31313" s="2">
        <v>44407.680203883494</v>
      </c>
      <c r="C31313">
        <v>282403</v>
      </c>
      <c r="D31313">
        <v>318297</v>
      </c>
      <c r="E31313" s="48">
        <f t="shared" si="489"/>
        <v>0.67986111111111114</v>
      </c>
      <c r="F31313" t="str">
        <f>TEXT(Таблица19[[#This Row],[время просмотра (UTC)]],"ДДД")</f>
        <v>Пт</v>
      </c>
    </row>
    <row r="31314" spans="1:6" x14ac:dyDescent="0.25">
      <c r="A31314">
        <v>330347</v>
      </c>
      <c r="B31314" s="2">
        <v>44407.68</v>
      </c>
      <c r="C31314">
        <v>119335</v>
      </c>
      <c r="D31314">
        <v>324951</v>
      </c>
      <c r="E31314" s="48">
        <f t="shared" si="489"/>
        <v>0.67986111111111114</v>
      </c>
      <c r="F31314" t="str">
        <f>TEXT(Таблица19[[#This Row],[время просмотра (UTC)]],"ДДД")</f>
        <v>Пт</v>
      </c>
    </row>
    <row r="31315" spans="1:6" x14ac:dyDescent="0.25">
      <c r="A31315">
        <v>330346</v>
      </c>
      <c r="B31315" s="2">
        <v>44407.679799352751</v>
      </c>
      <c r="C31315">
        <v>217579</v>
      </c>
      <c r="D31315">
        <v>347008</v>
      </c>
      <c r="E31315" s="48">
        <f t="shared" si="489"/>
        <v>0.6791666666666667</v>
      </c>
      <c r="F31315" t="str">
        <f>TEXT(Таблица19[[#This Row],[время просмотра (UTC)]],"ДДД")</f>
        <v>Пт</v>
      </c>
    </row>
    <row r="31316" spans="1:6" x14ac:dyDescent="0.25">
      <c r="A31316">
        <v>330341</v>
      </c>
      <c r="B31316" s="2">
        <v>44407.679799352751</v>
      </c>
      <c r="C31316">
        <v>201034</v>
      </c>
      <c r="D31316">
        <v>250679</v>
      </c>
      <c r="E31316" s="48">
        <f t="shared" si="489"/>
        <v>0.6791666666666667</v>
      </c>
      <c r="F31316" t="str">
        <f>TEXT(Таблица19[[#This Row],[время просмотра (UTC)]],"ДДД")</f>
        <v>Пт</v>
      </c>
    </row>
    <row r="31317" spans="1:6" x14ac:dyDescent="0.25">
      <c r="A31317">
        <v>330339</v>
      </c>
      <c r="B31317" s="2">
        <v>44407.679394822007</v>
      </c>
      <c r="C31317">
        <v>93508</v>
      </c>
      <c r="D31317">
        <v>112334</v>
      </c>
      <c r="E31317" s="48">
        <f t="shared" si="489"/>
        <v>0.6791666666666667</v>
      </c>
      <c r="F31317" t="str">
        <f>TEXT(Таблица19[[#This Row],[время просмотра (UTC)]],"ДДД")</f>
        <v>Пт</v>
      </c>
    </row>
    <row r="31318" spans="1:6" x14ac:dyDescent="0.25">
      <c r="A31318">
        <v>330337</v>
      </c>
      <c r="B31318" s="2">
        <v>44407.678990291257</v>
      </c>
      <c r="C31318">
        <v>233343</v>
      </c>
      <c r="D31318">
        <v>242428</v>
      </c>
      <c r="E31318" s="48">
        <f t="shared" si="489"/>
        <v>0.67847222222222225</v>
      </c>
      <c r="F31318" t="str">
        <f>TEXT(Таблица19[[#This Row],[время просмотра (UTC)]],"ДДД")</f>
        <v>Пт</v>
      </c>
    </row>
    <row r="31319" spans="1:6" x14ac:dyDescent="0.25">
      <c r="A31319">
        <v>330333</v>
      </c>
      <c r="B31319" s="2">
        <v>44407.678990291257</v>
      </c>
      <c r="C31319">
        <v>51359</v>
      </c>
      <c r="D31319">
        <v>432277</v>
      </c>
      <c r="E31319" s="48">
        <f t="shared" si="489"/>
        <v>0.67847222222222225</v>
      </c>
      <c r="F31319" t="str">
        <f>TEXT(Таблица19[[#This Row],[время просмотра (UTC)]],"ДДД")</f>
        <v>Пт</v>
      </c>
    </row>
    <row r="31320" spans="1:6" x14ac:dyDescent="0.25">
      <c r="A31320">
        <v>330329</v>
      </c>
      <c r="B31320" s="2">
        <v>44407.678585760521</v>
      </c>
      <c r="C31320">
        <v>32194</v>
      </c>
      <c r="D31320">
        <v>86587</v>
      </c>
      <c r="E31320" s="48">
        <f t="shared" si="489"/>
        <v>0.67847222222222225</v>
      </c>
      <c r="F31320" t="str">
        <f>TEXT(Таблица19[[#This Row],[время просмотра (UTC)]],"ДДД")</f>
        <v>Пт</v>
      </c>
    </row>
    <row r="31321" spans="1:6" x14ac:dyDescent="0.25">
      <c r="A31321">
        <v>330325</v>
      </c>
      <c r="B31321" s="2">
        <v>44407.677333333333</v>
      </c>
      <c r="C31321">
        <v>160334</v>
      </c>
      <c r="D31321">
        <v>194335</v>
      </c>
      <c r="E31321" s="48">
        <f t="shared" si="489"/>
        <v>0.67708333333333337</v>
      </c>
      <c r="F31321" t="str">
        <f>TEXT(Таблица19[[#This Row],[время просмотра (UTC)]],"ДДД")</f>
        <v>Пт</v>
      </c>
    </row>
    <row r="31322" spans="1:6" x14ac:dyDescent="0.25">
      <c r="A31322">
        <v>330322</v>
      </c>
      <c r="B31322" s="2">
        <v>44407.676967637541</v>
      </c>
      <c r="C31322">
        <v>7930</v>
      </c>
      <c r="D31322">
        <v>219311</v>
      </c>
      <c r="E31322" s="48">
        <f t="shared" si="489"/>
        <v>0.67638888888888893</v>
      </c>
      <c r="F31322" t="str">
        <f>TEXT(Таблица19[[#This Row],[время просмотра (UTC)]],"ДДД")</f>
        <v>Пт</v>
      </c>
    </row>
    <row r="31323" spans="1:6" x14ac:dyDescent="0.25">
      <c r="A31323">
        <v>330320</v>
      </c>
      <c r="B31323" s="2">
        <v>44407.675754045304</v>
      </c>
      <c r="C31323">
        <v>95519</v>
      </c>
      <c r="D31323">
        <v>230507</v>
      </c>
      <c r="E31323" s="48">
        <f t="shared" si="489"/>
        <v>0.67569444444444438</v>
      </c>
      <c r="F31323" t="str">
        <f>TEXT(Таблица19[[#This Row],[время просмотра (UTC)]],"ДДД")</f>
        <v>Пт</v>
      </c>
    </row>
    <row r="31324" spans="1:6" x14ac:dyDescent="0.25">
      <c r="A31324">
        <v>330317</v>
      </c>
      <c r="B31324" s="2">
        <v>44407.675349514568</v>
      </c>
      <c r="C31324">
        <v>276453</v>
      </c>
      <c r="D31324">
        <v>250679</v>
      </c>
      <c r="E31324" s="48">
        <f t="shared" si="489"/>
        <v>0.67499999999999993</v>
      </c>
      <c r="F31324" t="str">
        <f>TEXT(Таблица19[[#This Row],[время просмотра (UTC)]],"ДДД")</f>
        <v>Пт</v>
      </c>
    </row>
    <row r="31325" spans="1:6" x14ac:dyDescent="0.25">
      <c r="A31325">
        <v>330313</v>
      </c>
      <c r="B31325" s="2">
        <v>44407.67534951456</v>
      </c>
      <c r="C31325">
        <v>253191</v>
      </c>
      <c r="D31325">
        <v>325852</v>
      </c>
      <c r="E31325" s="48">
        <f t="shared" si="489"/>
        <v>0.67499999999999993</v>
      </c>
      <c r="F31325" t="str">
        <f>TEXT(Таблица19[[#This Row],[время просмотра (UTC)]],"ДДД")</f>
        <v>Пт</v>
      </c>
    </row>
    <row r="31326" spans="1:6" x14ac:dyDescent="0.25">
      <c r="A31326">
        <v>330309</v>
      </c>
      <c r="B31326" s="2">
        <v>44407.674540453074</v>
      </c>
      <c r="C31326">
        <v>125915</v>
      </c>
      <c r="D31326">
        <v>436070</v>
      </c>
      <c r="E31326" s="48">
        <f t="shared" si="489"/>
        <v>0.6743055555555556</v>
      </c>
      <c r="F31326" t="str">
        <f>TEXT(Таблица19[[#This Row],[время просмотра (UTC)]],"ДДД")</f>
        <v>Пт</v>
      </c>
    </row>
    <row r="31327" spans="1:6" x14ac:dyDescent="0.25">
      <c r="A31327">
        <v>330307</v>
      </c>
      <c r="B31327" s="2">
        <v>44407.674135922331</v>
      </c>
      <c r="C31327">
        <v>274769</v>
      </c>
      <c r="D31327">
        <v>331096</v>
      </c>
      <c r="E31327" s="48">
        <f t="shared" si="489"/>
        <v>0.67361111111111116</v>
      </c>
      <c r="F31327" t="str">
        <f>TEXT(Таблица19[[#This Row],[время просмотра (UTC)]],"ДДД")</f>
        <v>Пт</v>
      </c>
    </row>
    <row r="31328" spans="1:6" x14ac:dyDescent="0.25">
      <c r="A31328">
        <v>330303</v>
      </c>
      <c r="B31328" s="2">
        <v>44407.674135922331</v>
      </c>
      <c r="C31328">
        <v>161263</v>
      </c>
      <c r="D31328">
        <v>227775</v>
      </c>
      <c r="E31328" s="48">
        <f t="shared" si="489"/>
        <v>0.67361111111111116</v>
      </c>
      <c r="F31328" t="str">
        <f>TEXT(Таблица19[[#This Row],[время просмотра (UTC)]],"ДДД")</f>
        <v>Пт</v>
      </c>
    </row>
    <row r="31329" spans="1:6" x14ac:dyDescent="0.25">
      <c r="A31329">
        <v>330299</v>
      </c>
      <c r="B31329" s="2">
        <v>44407.673731391587</v>
      </c>
      <c r="C31329">
        <v>287316</v>
      </c>
      <c r="D31329">
        <v>17577</v>
      </c>
      <c r="E31329" s="48">
        <f t="shared" si="489"/>
        <v>0.67361111111111116</v>
      </c>
      <c r="F31329" t="str">
        <f>TEXT(Таблица19[[#This Row],[время просмотра (UTC)]],"ДДД")</f>
        <v>Пт</v>
      </c>
    </row>
    <row r="31330" spans="1:6" x14ac:dyDescent="0.25">
      <c r="A31330">
        <v>330294</v>
      </c>
      <c r="B31330" s="2">
        <v>44407.673731391587</v>
      </c>
      <c r="C31330">
        <v>251304</v>
      </c>
      <c r="D31330">
        <v>76405</v>
      </c>
      <c r="E31330" s="48">
        <f t="shared" si="489"/>
        <v>0.67361111111111116</v>
      </c>
      <c r="F31330" t="str">
        <f>TEXT(Таблица19[[#This Row],[время просмотра (UTC)]],"ДДД")</f>
        <v>Пт</v>
      </c>
    </row>
    <row r="31331" spans="1:6" x14ac:dyDescent="0.25">
      <c r="A31331">
        <v>330289</v>
      </c>
      <c r="B31331" s="2">
        <v>44407.67251779935</v>
      </c>
      <c r="C31331">
        <v>111714</v>
      </c>
      <c r="D31331">
        <v>250679</v>
      </c>
      <c r="E31331" s="48">
        <f t="shared" si="489"/>
        <v>0.67222222222222217</v>
      </c>
      <c r="F31331" t="str">
        <f>TEXT(Таблица19[[#This Row],[время просмотра (UTC)]],"ДДД")</f>
        <v>Пт</v>
      </c>
    </row>
    <row r="31332" spans="1:6" x14ac:dyDescent="0.25">
      <c r="A31332">
        <v>330285</v>
      </c>
      <c r="B31332" s="2">
        <v>44407.672113268614</v>
      </c>
      <c r="C31332">
        <v>320133</v>
      </c>
      <c r="D31332">
        <v>43842</v>
      </c>
      <c r="E31332" s="48">
        <f t="shared" si="489"/>
        <v>0.67152777777777783</v>
      </c>
      <c r="F31332" t="str">
        <f>TEXT(Таблица19[[#This Row],[время просмотра (UTC)]],"ДДД")</f>
        <v>Пт</v>
      </c>
    </row>
    <row r="31333" spans="1:6" x14ac:dyDescent="0.25">
      <c r="A31333">
        <v>330280</v>
      </c>
      <c r="B31333" s="2">
        <v>44407.672113268607</v>
      </c>
      <c r="C31333">
        <v>184447</v>
      </c>
      <c r="D31333">
        <v>246071</v>
      </c>
      <c r="E31333" s="48">
        <f t="shared" si="489"/>
        <v>0.67152777777777783</v>
      </c>
      <c r="F31333" t="str">
        <f>TEXT(Таблица19[[#This Row],[время просмотра (UTC)]],"ДДД")</f>
        <v>Пт</v>
      </c>
    </row>
    <row r="31334" spans="1:6" x14ac:dyDescent="0.25">
      <c r="A31334">
        <v>330275</v>
      </c>
      <c r="B31334" s="2">
        <v>44407.671708737864</v>
      </c>
      <c r="C31334">
        <v>97350</v>
      </c>
      <c r="D31334">
        <v>404226</v>
      </c>
      <c r="E31334" s="48">
        <f t="shared" si="489"/>
        <v>0.67152777777777783</v>
      </c>
      <c r="F31334" t="str">
        <f>TEXT(Таблица19[[#This Row],[время просмотра (UTC)]],"ДДД")</f>
        <v>Пт</v>
      </c>
    </row>
    <row r="31335" spans="1:6" x14ac:dyDescent="0.25">
      <c r="A31335">
        <v>330273</v>
      </c>
      <c r="B31335" s="2">
        <v>44407.66968608414</v>
      </c>
      <c r="C31335">
        <v>251772</v>
      </c>
      <c r="D31335">
        <v>347393</v>
      </c>
      <c r="E31335" s="48">
        <f t="shared" si="489"/>
        <v>0.6694444444444444</v>
      </c>
      <c r="F31335" t="str">
        <f>TEXT(Таблица19[[#This Row],[время просмотра (UTC)]],"ДДД")</f>
        <v>Пт</v>
      </c>
    </row>
    <row r="31336" spans="1:6" x14ac:dyDescent="0.25">
      <c r="A31336">
        <v>330269</v>
      </c>
      <c r="B31336" s="2">
        <v>44407.66968608414</v>
      </c>
      <c r="C31336">
        <v>240850</v>
      </c>
      <c r="D31336">
        <v>344776</v>
      </c>
      <c r="E31336" s="48">
        <f t="shared" si="489"/>
        <v>0.6694444444444444</v>
      </c>
      <c r="F31336" t="str">
        <f>TEXT(Таблица19[[#This Row],[время просмотра (UTC)]],"ДДД")</f>
        <v>Пт</v>
      </c>
    </row>
    <row r="31337" spans="1:6" x14ac:dyDescent="0.25">
      <c r="A31337">
        <v>330266</v>
      </c>
      <c r="B31337" s="2">
        <v>44407.669281553397</v>
      </c>
      <c r="C31337">
        <v>322254</v>
      </c>
      <c r="D31337">
        <v>476808</v>
      </c>
      <c r="E31337" s="48">
        <f t="shared" si="489"/>
        <v>0.66875000000000007</v>
      </c>
      <c r="F31337" t="str">
        <f>TEXT(Таблица19[[#This Row],[время просмотра (UTC)]],"ДДД")</f>
        <v>Пт</v>
      </c>
    </row>
    <row r="31338" spans="1:6" x14ac:dyDescent="0.25">
      <c r="A31338">
        <v>330263</v>
      </c>
      <c r="B31338" s="2">
        <v>44407.668067961167</v>
      </c>
      <c r="C31338">
        <v>307569</v>
      </c>
      <c r="D31338">
        <v>21760</v>
      </c>
      <c r="E31338" s="48">
        <f t="shared" si="489"/>
        <v>0.66805555555555562</v>
      </c>
      <c r="F31338" t="str">
        <f>TEXT(Таблица19[[#This Row],[время просмотра (UTC)]],"ДДД")</f>
        <v>Пт</v>
      </c>
    </row>
    <row r="31339" spans="1:6" x14ac:dyDescent="0.25">
      <c r="A31339">
        <v>330259</v>
      </c>
      <c r="B31339" s="2">
        <v>44407.667663430417</v>
      </c>
      <c r="C31339">
        <v>291573</v>
      </c>
      <c r="D31339">
        <v>447567</v>
      </c>
      <c r="E31339" s="48">
        <f t="shared" si="489"/>
        <v>0.66736111111111107</v>
      </c>
      <c r="F31339" t="str">
        <f>TEXT(Таблица19[[#This Row],[время просмотра (UTC)]],"ДДД")</f>
        <v>Пт</v>
      </c>
    </row>
    <row r="31340" spans="1:6" x14ac:dyDescent="0.25">
      <c r="A31340">
        <v>330254</v>
      </c>
      <c r="B31340" s="2">
        <v>44407.667663430417</v>
      </c>
      <c r="C31340">
        <v>171963</v>
      </c>
      <c r="D31340">
        <v>419002</v>
      </c>
      <c r="E31340" s="48">
        <f t="shared" si="489"/>
        <v>0.66736111111111107</v>
      </c>
      <c r="F31340" t="str">
        <f>TEXT(Таблица19[[#This Row],[время просмотра (UTC)]],"ДДД")</f>
        <v>Пт</v>
      </c>
    </row>
    <row r="31341" spans="1:6" x14ac:dyDescent="0.25">
      <c r="A31341">
        <v>330253</v>
      </c>
      <c r="B31341" s="2">
        <v>44407.667258899681</v>
      </c>
      <c r="C31341">
        <v>224774</v>
      </c>
      <c r="D31341">
        <v>396686</v>
      </c>
      <c r="E31341" s="48">
        <f t="shared" si="489"/>
        <v>0.66666666666666663</v>
      </c>
      <c r="F31341" t="str">
        <f>TEXT(Таблица19[[#This Row],[время просмотра (UTC)]],"ДДД")</f>
        <v>Пт</v>
      </c>
    </row>
    <row r="31342" spans="1:6" x14ac:dyDescent="0.25">
      <c r="A31342">
        <v>330248</v>
      </c>
      <c r="B31342" s="2">
        <v>44407.667258899681</v>
      </c>
      <c r="C31342">
        <v>224612</v>
      </c>
      <c r="D31342">
        <v>374994</v>
      </c>
      <c r="E31342" s="48">
        <f t="shared" si="489"/>
        <v>0.66666666666666663</v>
      </c>
      <c r="F31342" t="str">
        <f>TEXT(Таблица19[[#This Row],[время просмотра (UTC)]],"ДДД")</f>
        <v>Пт</v>
      </c>
    </row>
    <row r="31343" spans="1:6" x14ac:dyDescent="0.25">
      <c r="A31343">
        <v>330245</v>
      </c>
      <c r="B31343" s="2">
        <v>44407.667258899681</v>
      </c>
      <c r="C31343">
        <v>182182</v>
      </c>
      <c r="D31343">
        <v>258251</v>
      </c>
      <c r="E31343" s="48">
        <f t="shared" si="489"/>
        <v>0.66666666666666663</v>
      </c>
      <c r="F31343" t="str">
        <f>TEXT(Таблица19[[#This Row],[время просмотра (UTC)]],"ДДД")</f>
        <v>Пт</v>
      </c>
    </row>
    <row r="31344" spans="1:6" x14ac:dyDescent="0.25">
      <c r="A31344">
        <v>330241</v>
      </c>
      <c r="B31344" s="2">
        <v>44407.667000000001</v>
      </c>
      <c r="C31344">
        <v>17701</v>
      </c>
      <c r="D31344">
        <v>325852</v>
      </c>
      <c r="E31344" s="48">
        <f t="shared" si="489"/>
        <v>0.66666666666666663</v>
      </c>
      <c r="F31344" t="str">
        <f>TEXT(Таблица19[[#This Row],[время просмотра (UTC)]],"ДДД")</f>
        <v>Пт</v>
      </c>
    </row>
    <row r="31345" spans="1:6" x14ac:dyDescent="0.25">
      <c r="A31345">
        <v>330238</v>
      </c>
      <c r="B31345" s="2">
        <v>44407.66685436893</v>
      </c>
      <c r="C31345">
        <v>128246</v>
      </c>
      <c r="D31345">
        <v>411922</v>
      </c>
      <c r="E31345" s="48">
        <f t="shared" si="489"/>
        <v>0.66666666666666663</v>
      </c>
      <c r="F31345" t="str">
        <f>TEXT(Таблица19[[#This Row],[время просмотра (UTC)]],"ДДД")</f>
        <v>Пт</v>
      </c>
    </row>
    <row r="31346" spans="1:6" x14ac:dyDescent="0.25">
      <c r="A31346">
        <v>330236</v>
      </c>
      <c r="B31346" s="2">
        <v>44407.666045307444</v>
      </c>
      <c r="C31346">
        <v>98874</v>
      </c>
      <c r="D31346">
        <v>217246</v>
      </c>
      <c r="E31346" s="48">
        <f t="shared" si="489"/>
        <v>0.66597222222222219</v>
      </c>
      <c r="F31346" t="str">
        <f>TEXT(Таблица19[[#This Row],[время просмотра (UTC)]],"ДДД")</f>
        <v>Пт</v>
      </c>
    </row>
    <row r="31347" spans="1:6" x14ac:dyDescent="0.25">
      <c r="A31347">
        <v>330235</v>
      </c>
      <c r="B31347" s="2">
        <v>44407.666045307444</v>
      </c>
      <c r="C31347">
        <v>34387</v>
      </c>
      <c r="D31347">
        <v>80850</v>
      </c>
      <c r="E31347" s="48">
        <f t="shared" si="489"/>
        <v>0.66597222222222219</v>
      </c>
      <c r="F31347" t="str">
        <f>TEXT(Таблица19[[#This Row],[время просмотра (UTC)]],"ДДД")</f>
        <v>Пт</v>
      </c>
    </row>
    <row r="31348" spans="1:6" x14ac:dyDescent="0.25">
      <c r="A31348">
        <v>330231</v>
      </c>
      <c r="B31348" s="2">
        <v>44407.6656407767</v>
      </c>
      <c r="C31348">
        <v>166238</v>
      </c>
      <c r="D31348">
        <v>439981</v>
      </c>
      <c r="E31348" s="48">
        <f t="shared" si="489"/>
        <v>0.66527777777777775</v>
      </c>
      <c r="F31348" t="str">
        <f>TEXT(Таблица19[[#This Row],[время просмотра (UTC)]],"ДДД")</f>
        <v>Пт</v>
      </c>
    </row>
    <row r="31349" spans="1:6" x14ac:dyDescent="0.25">
      <c r="A31349">
        <v>330226</v>
      </c>
      <c r="B31349" s="2">
        <v>44407.665640776693</v>
      </c>
      <c r="C31349">
        <v>190229</v>
      </c>
      <c r="D31349">
        <v>447858</v>
      </c>
      <c r="E31349" s="48">
        <f t="shared" si="489"/>
        <v>0.66527777777777775</v>
      </c>
      <c r="F31349" t="str">
        <f>TEXT(Таблица19[[#This Row],[время просмотра (UTC)]],"ДДД")</f>
        <v>Пт</v>
      </c>
    </row>
    <row r="31350" spans="1:6" x14ac:dyDescent="0.25">
      <c r="A31350">
        <v>330223</v>
      </c>
      <c r="B31350" s="2">
        <v>44407.665236245957</v>
      </c>
      <c r="C31350">
        <v>243841</v>
      </c>
      <c r="D31350">
        <v>347393</v>
      </c>
      <c r="E31350" s="48">
        <f t="shared" si="489"/>
        <v>0.6645833333333333</v>
      </c>
      <c r="F31350" t="str">
        <f>TEXT(Таблица19[[#This Row],[время просмотра (UTC)]],"ДДД")</f>
        <v>Пт</v>
      </c>
    </row>
    <row r="31351" spans="1:6" x14ac:dyDescent="0.25">
      <c r="A31351">
        <v>330218</v>
      </c>
      <c r="B31351" s="2">
        <v>44407.665236245957</v>
      </c>
      <c r="C31351">
        <v>39854</v>
      </c>
      <c r="D31351">
        <v>156650</v>
      </c>
      <c r="E31351" s="48">
        <f t="shared" si="489"/>
        <v>0.6645833333333333</v>
      </c>
      <c r="F31351" t="str">
        <f>TEXT(Таблица19[[#This Row],[время просмотра (UTC)]],"ДДД")</f>
        <v>Пт</v>
      </c>
    </row>
    <row r="31352" spans="1:6" x14ac:dyDescent="0.25">
      <c r="A31352">
        <v>330213</v>
      </c>
      <c r="B31352" s="2">
        <v>44407.664831715214</v>
      </c>
      <c r="C31352">
        <v>249124</v>
      </c>
      <c r="D31352">
        <v>182191</v>
      </c>
      <c r="E31352" s="48">
        <f t="shared" si="489"/>
        <v>0.6645833333333333</v>
      </c>
      <c r="F31352" t="str">
        <f>TEXT(Таблица19[[#This Row],[время просмотра (UTC)]],"ДДД")</f>
        <v>Пт</v>
      </c>
    </row>
    <row r="31353" spans="1:6" x14ac:dyDescent="0.25">
      <c r="A31353">
        <v>330210</v>
      </c>
      <c r="B31353" s="2">
        <v>44407.664427184463</v>
      </c>
      <c r="C31353">
        <v>295510</v>
      </c>
      <c r="D31353">
        <v>254768</v>
      </c>
      <c r="E31353" s="48">
        <f t="shared" si="489"/>
        <v>0.66388888888888886</v>
      </c>
      <c r="F31353" t="str">
        <f>TEXT(Таблица19[[#This Row],[время просмотра (UTC)]],"ДДД")</f>
        <v>Пт</v>
      </c>
    </row>
    <row r="31354" spans="1:6" x14ac:dyDescent="0.25">
      <c r="A31354">
        <v>330209</v>
      </c>
      <c r="B31354" s="2">
        <v>44407.664022653727</v>
      </c>
      <c r="C31354">
        <v>330179</v>
      </c>
      <c r="D31354">
        <v>250679</v>
      </c>
      <c r="E31354" s="48">
        <f t="shared" si="489"/>
        <v>0.66388888888888886</v>
      </c>
      <c r="F31354" t="str">
        <f>TEXT(Таблица19[[#This Row],[время просмотра (UTC)]],"ДДД")</f>
        <v>Пт</v>
      </c>
    </row>
    <row r="31355" spans="1:6" x14ac:dyDescent="0.25">
      <c r="A31355">
        <v>330206</v>
      </c>
      <c r="B31355" s="2">
        <v>44407.663213592234</v>
      </c>
      <c r="C31355">
        <v>111044</v>
      </c>
      <c r="D31355">
        <v>330333</v>
      </c>
      <c r="E31355" s="48">
        <f t="shared" si="489"/>
        <v>0.66319444444444442</v>
      </c>
      <c r="F31355" t="str">
        <f>TEXT(Таблица19[[#This Row],[время просмотра (UTC)]],"ДДД")</f>
        <v>Пт</v>
      </c>
    </row>
    <row r="31356" spans="1:6" x14ac:dyDescent="0.25">
      <c r="A31356">
        <v>330203</v>
      </c>
      <c r="B31356" s="2">
        <v>44407.662809061483</v>
      </c>
      <c r="C31356">
        <v>52983</v>
      </c>
      <c r="D31356">
        <v>83281</v>
      </c>
      <c r="E31356" s="48">
        <f t="shared" si="489"/>
        <v>0.66249999999999998</v>
      </c>
      <c r="F31356" t="str">
        <f>TEXT(Таблица19[[#This Row],[время просмотра (UTC)]],"ДДД")</f>
        <v>Пт</v>
      </c>
    </row>
    <row r="31357" spans="1:6" x14ac:dyDescent="0.25">
      <c r="A31357">
        <v>330199</v>
      </c>
      <c r="B31357" s="2">
        <v>44407.662404530747</v>
      </c>
      <c r="C31357">
        <v>53775</v>
      </c>
      <c r="D31357">
        <v>241927</v>
      </c>
      <c r="E31357" s="48">
        <f t="shared" si="489"/>
        <v>0.66180555555555554</v>
      </c>
      <c r="F31357" t="str">
        <f>TEXT(Таблица19[[#This Row],[время просмотра (UTC)]],"ДДД")</f>
        <v>Пт</v>
      </c>
    </row>
    <row r="31358" spans="1:6" x14ac:dyDescent="0.25">
      <c r="A31358">
        <v>330194</v>
      </c>
      <c r="B31358" s="2">
        <v>44407.661595469253</v>
      </c>
      <c r="C31358">
        <v>189411</v>
      </c>
      <c r="D31358">
        <v>347008</v>
      </c>
      <c r="E31358" s="48">
        <f t="shared" si="489"/>
        <v>0.66111111111111109</v>
      </c>
      <c r="F31358" t="str">
        <f>TEXT(Таблица19[[#This Row],[время просмотра (UTC)]],"ДДД")</f>
        <v>Пт</v>
      </c>
    </row>
    <row r="31359" spans="1:6" x14ac:dyDescent="0.25">
      <c r="A31359">
        <v>330191</v>
      </c>
      <c r="B31359" s="2">
        <v>44407.660786407767</v>
      </c>
      <c r="C31359">
        <v>66597</v>
      </c>
      <c r="D31359">
        <v>267852</v>
      </c>
      <c r="E31359" s="48">
        <f t="shared" si="489"/>
        <v>0.66041666666666665</v>
      </c>
      <c r="F31359" t="str">
        <f>TEXT(Таблица19[[#This Row],[время просмотра (UTC)]],"ДДД")</f>
        <v>Пт</v>
      </c>
    </row>
    <row r="31360" spans="1:6" x14ac:dyDescent="0.25">
      <c r="A31360">
        <v>330188</v>
      </c>
      <c r="B31360" s="2">
        <v>44407.660381877024</v>
      </c>
      <c r="C31360">
        <v>271527</v>
      </c>
      <c r="D31360">
        <v>411922</v>
      </c>
      <c r="E31360" s="48">
        <f t="shared" si="489"/>
        <v>0.65972222222222221</v>
      </c>
      <c r="F31360" t="str">
        <f>TEXT(Таблица19[[#This Row],[время просмотра (UTC)]],"ДДД")</f>
        <v>Пт</v>
      </c>
    </row>
    <row r="31361" spans="1:6" x14ac:dyDescent="0.25">
      <c r="A31361">
        <v>330187</v>
      </c>
      <c r="B31361" s="2">
        <v>44407.660381877024</v>
      </c>
      <c r="C31361">
        <v>122250</v>
      </c>
      <c r="D31361">
        <v>241713</v>
      </c>
      <c r="E31361" s="48">
        <f t="shared" si="489"/>
        <v>0.65972222222222221</v>
      </c>
      <c r="F31361" t="str">
        <f>TEXT(Таблица19[[#This Row],[время просмотра (UTC)]],"ДДД")</f>
        <v>Пт</v>
      </c>
    </row>
    <row r="31362" spans="1:6" x14ac:dyDescent="0.25">
      <c r="A31362">
        <v>330184</v>
      </c>
      <c r="B31362" s="2">
        <v>44407.65957281553</v>
      </c>
      <c r="C31362">
        <v>283587</v>
      </c>
      <c r="D31362">
        <v>472712</v>
      </c>
      <c r="E31362" s="48">
        <f t="shared" ref="E31362:E31425" si="490">TIME(HOUR(B31362),MINUTE(B31362),SECOND(0))</f>
        <v>0.65902777777777777</v>
      </c>
      <c r="F31362" t="str">
        <f>TEXT(Таблица19[[#This Row],[время просмотра (UTC)]],"ДДД")</f>
        <v>Пт</v>
      </c>
    </row>
    <row r="31363" spans="1:6" x14ac:dyDescent="0.25">
      <c r="A31363">
        <v>330182</v>
      </c>
      <c r="B31363" s="2">
        <v>44407.659168284794</v>
      </c>
      <c r="C31363">
        <v>90390</v>
      </c>
      <c r="D31363">
        <v>293657</v>
      </c>
      <c r="E31363" s="48">
        <f t="shared" si="490"/>
        <v>0.65902777777777777</v>
      </c>
      <c r="F31363" t="str">
        <f>TEXT(Таблица19[[#This Row],[время просмотра (UTC)]],"ДДД")</f>
        <v>Пт</v>
      </c>
    </row>
    <row r="31364" spans="1:6" x14ac:dyDescent="0.25">
      <c r="A31364">
        <v>330177</v>
      </c>
      <c r="B31364" s="2">
        <v>44407.6583592233</v>
      </c>
      <c r="C31364">
        <v>268636</v>
      </c>
      <c r="D31364">
        <v>351192</v>
      </c>
      <c r="E31364" s="48">
        <f t="shared" si="490"/>
        <v>0.65833333333333333</v>
      </c>
      <c r="F31364" t="str">
        <f>TEXT(Таблица19[[#This Row],[время просмотра (UTC)]],"ДДД")</f>
        <v>Пт</v>
      </c>
    </row>
    <row r="31365" spans="1:6" x14ac:dyDescent="0.25">
      <c r="A31365">
        <v>330172</v>
      </c>
      <c r="B31365" s="2">
        <v>44407.6583592233</v>
      </c>
      <c r="C31365">
        <v>37766</v>
      </c>
      <c r="D31365">
        <v>176818</v>
      </c>
      <c r="E31365" s="48">
        <f t="shared" si="490"/>
        <v>0.65833333333333333</v>
      </c>
      <c r="F31365" t="str">
        <f>TEXT(Таблица19[[#This Row],[время просмотра (UTC)]],"ДДД")</f>
        <v>Пт</v>
      </c>
    </row>
    <row r="31366" spans="1:6" x14ac:dyDescent="0.25">
      <c r="A31366">
        <v>330171</v>
      </c>
      <c r="B31366" s="2">
        <v>44407.657954692557</v>
      </c>
      <c r="C31366">
        <v>124504</v>
      </c>
      <c r="D31366">
        <v>347008</v>
      </c>
      <c r="E31366" s="48">
        <f t="shared" si="490"/>
        <v>0.65763888888888888</v>
      </c>
      <c r="F31366" t="str">
        <f>TEXT(Таблица19[[#This Row],[время просмотра (UTC)]],"ДДД")</f>
        <v>Пт</v>
      </c>
    </row>
    <row r="31367" spans="1:6" x14ac:dyDescent="0.25">
      <c r="A31367">
        <v>330170</v>
      </c>
      <c r="B31367" s="2">
        <v>44407.657954692557</v>
      </c>
      <c r="C31367">
        <v>32464</v>
      </c>
      <c r="D31367">
        <v>298909</v>
      </c>
      <c r="E31367" s="48">
        <f t="shared" si="490"/>
        <v>0.65763888888888888</v>
      </c>
      <c r="F31367" t="str">
        <f>TEXT(Таблица19[[#This Row],[время просмотра (UTC)]],"ДДД")</f>
        <v>Пт</v>
      </c>
    </row>
    <row r="31368" spans="1:6" x14ac:dyDescent="0.25">
      <c r="A31368">
        <v>330166</v>
      </c>
      <c r="B31368" s="2">
        <v>44407.657550161814</v>
      </c>
      <c r="C31368">
        <v>204445</v>
      </c>
      <c r="D31368">
        <v>235960</v>
      </c>
      <c r="E31368" s="48">
        <f t="shared" si="490"/>
        <v>0.65694444444444444</v>
      </c>
      <c r="F31368" t="str">
        <f>TEXT(Таблица19[[#This Row],[время просмотра (UTC)]],"ДДД")</f>
        <v>Пт</v>
      </c>
    </row>
    <row r="31369" spans="1:6" x14ac:dyDescent="0.25">
      <c r="A31369">
        <v>330161</v>
      </c>
      <c r="B31369" s="2">
        <v>44407.657550161814</v>
      </c>
      <c r="C31369">
        <v>12229</v>
      </c>
      <c r="D31369">
        <v>343491</v>
      </c>
      <c r="E31369" s="48">
        <f t="shared" si="490"/>
        <v>0.65694444444444444</v>
      </c>
      <c r="F31369" t="str">
        <f>TEXT(Таблица19[[#This Row],[время просмотра (UTC)]],"ДДД")</f>
        <v>Пт</v>
      </c>
    </row>
    <row r="31370" spans="1:6" x14ac:dyDescent="0.25">
      <c r="A31370">
        <v>330160</v>
      </c>
      <c r="B31370" s="2">
        <v>44407.657550161806</v>
      </c>
      <c r="C31370">
        <v>286008</v>
      </c>
      <c r="D31370">
        <v>258219</v>
      </c>
      <c r="E31370" s="48">
        <f t="shared" si="490"/>
        <v>0.65694444444444444</v>
      </c>
      <c r="F31370" t="str">
        <f>TEXT(Таблица19[[#This Row],[время просмотра (UTC)]],"ДДД")</f>
        <v>Пт</v>
      </c>
    </row>
    <row r="31371" spans="1:6" x14ac:dyDescent="0.25">
      <c r="A31371">
        <v>330155</v>
      </c>
      <c r="B31371" s="2">
        <v>44407.65714563107</v>
      </c>
      <c r="C31371">
        <v>20945</v>
      </c>
      <c r="D31371">
        <v>343712</v>
      </c>
      <c r="E31371" s="48">
        <f t="shared" si="490"/>
        <v>0.65694444444444444</v>
      </c>
      <c r="F31371" t="str">
        <f>TEXT(Таблица19[[#This Row],[время просмотра (UTC)]],"ДДД")</f>
        <v>Пт</v>
      </c>
    </row>
    <row r="31372" spans="1:6" x14ac:dyDescent="0.25">
      <c r="A31372">
        <v>330151</v>
      </c>
      <c r="B31372" s="2">
        <v>44407.656741100327</v>
      </c>
      <c r="C31372">
        <v>202157</v>
      </c>
      <c r="D31372">
        <v>439981</v>
      </c>
      <c r="E31372" s="48">
        <f t="shared" si="490"/>
        <v>0.65625</v>
      </c>
      <c r="F31372" t="str">
        <f>TEXT(Таблица19[[#This Row],[время просмотра (UTC)]],"ДДД")</f>
        <v>Пт</v>
      </c>
    </row>
    <row r="31373" spans="1:6" x14ac:dyDescent="0.25">
      <c r="A31373">
        <v>330147</v>
      </c>
      <c r="B31373" s="2">
        <v>44407.656336569577</v>
      </c>
      <c r="C31373">
        <v>232896</v>
      </c>
      <c r="D31373">
        <v>158978</v>
      </c>
      <c r="E31373" s="48">
        <f t="shared" si="490"/>
        <v>0.65625</v>
      </c>
      <c r="F31373" t="str">
        <f>TEXT(Таблица19[[#This Row],[время просмотра (UTC)]],"ДДД")</f>
        <v>Пт</v>
      </c>
    </row>
    <row r="31374" spans="1:6" x14ac:dyDescent="0.25">
      <c r="A31374">
        <v>330142</v>
      </c>
      <c r="B31374" s="2">
        <v>44407.655932038841</v>
      </c>
      <c r="C31374">
        <v>240181</v>
      </c>
      <c r="D31374">
        <v>110241</v>
      </c>
      <c r="E31374" s="48">
        <f t="shared" si="490"/>
        <v>0.65555555555555556</v>
      </c>
      <c r="F31374" t="str">
        <f>TEXT(Таблица19[[#This Row],[время просмотра (UTC)]],"ДДД")</f>
        <v>Пт</v>
      </c>
    </row>
    <row r="31375" spans="1:6" x14ac:dyDescent="0.25">
      <c r="A31375">
        <v>330137</v>
      </c>
      <c r="B31375" s="2">
        <v>44407.65552750809</v>
      </c>
      <c r="C31375">
        <v>292605</v>
      </c>
      <c r="D31375">
        <v>245930</v>
      </c>
      <c r="E31375" s="48">
        <f t="shared" si="490"/>
        <v>0.65486111111111112</v>
      </c>
      <c r="F31375" t="str">
        <f>TEXT(Таблица19[[#This Row],[время просмотра (UTC)]],"ДДД")</f>
        <v>Пт</v>
      </c>
    </row>
    <row r="31376" spans="1:6" x14ac:dyDescent="0.25">
      <c r="A31376">
        <v>330132</v>
      </c>
      <c r="B31376" s="2">
        <v>44407.65552750809</v>
      </c>
      <c r="C31376">
        <v>210979</v>
      </c>
      <c r="D31376">
        <v>419338</v>
      </c>
      <c r="E31376" s="48">
        <f t="shared" si="490"/>
        <v>0.65486111111111112</v>
      </c>
      <c r="F31376" t="str">
        <f>TEXT(Таблица19[[#This Row],[время просмотра (UTC)]],"ДДД")</f>
        <v>Пт</v>
      </c>
    </row>
    <row r="31377" spans="1:6" x14ac:dyDescent="0.25">
      <c r="A31377">
        <v>330128</v>
      </c>
      <c r="B31377" s="2">
        <v>44407.65552750809</v>
      </c>
      <c r="C31377">
        <v>171972</v>
      </c>
      <c r="D31377">
        <v>109999</v>
      </c>
      <c r="E31377" s="48">
        <f t="shared" si="490"/>
        <v>0.65486111111111112</v>
      </c>
      <c r="F31377" t="str">
        <f>TEXT(Таблица19[[#This Row],[время просмотра (UTC)]],"ДДД")</f>
        <v>Пт</v>
      </c>
    </row>
    <row r="31378" spans="1:6" x14ac:dyDescent="0.25">
      <c r="A31378">
        <v>330125</v>
      </c>
      <c r="B31378" s="2">
        <v>44407.654718446604</v>
      </c>
      <c r="C31378">
        <v>213189</v>
      </c>
      <c r="D31378">
        <v>122982</v>
      </c>
      <c r="E31378" s="48">
        <f t="shared" si="490"/>
        <v>0.65416666666666667</v>
      </c>
      <c r="F31378" t="str">
        <f>TEXT(Таблица19[[#This Row],[время просмотра (UTC)]],"ДДД")</f>
        <v>Пт</v>
      </c>
    </row>
    <row r="31379" spans="1:6" x14ac:dyDescent="0.25">
      <c r="A31379">
        <v>330123</v>
      </c>
      <c r="B31379" s="2">
        <v>44407.654718446596</v>
      </c>
      <c r="C31379">
        <v>342809</v>
      </c>
      <c r="D31379">
        <v>60239</v>
      </c>
      <c r="E31379" s="48">
        <f t="shared" si="490"/>
        <v>0.65416666666666667</v>
      </c>
      <c r="F31379" t="str">
        <f>TEXT(Таблица19[[#This Row],[время просмотра (UTC)]],"ДДД")</f>
        <v>Пт</v>
      </c>
    </row>
    <row r="31380" spans="1:6" x14ac:dyDescent="0.25">
      <c r="A31380">
        <v>330119</v>
      </c>
      <c r="B31380" s="2">
        <v>44407.65431391586</v>
      </c>
      <c r="C31380">
        <v>24224</v>
      </c>
      <c r="D31380">
        <v>470762</v>
      </c>
      <c r="E31380" s="48">
        <f t="shared" si="490"/>
        <v>0.65416666666666667</v>
      </c>
      <c r="F31380" t="str">
        <f>TEXT(Таблица19[[#This Row],[время просмотра (UTC)]],"ДДД")</f>
        <v>Пт</v>
      </c>
    </row>
    <row r="31381" spans="1:6" x14ac:dyDescent="0.25">
      <c r="A31381">
        <v>330114</v>
      </c>
      <c r="B31381" s="2">
        <v>44407.653504854366</v>
      </c>
      <c r="C31381">
        <v>21982</v>
      </c>
      <c r="D31381">
        <v>394154</v>
      </c>
      <c r="E31381" s="48">
        <f t="shared" si="490"/>
        <v>0.65347222222222223</v>
      </c>
      <c r="F31381" t="str">
        <f>TEXT(Таблица19[[#This Row],[время просмотра (UTC)]],"ДДД")</f>
        <v>Пт</v>
      </c>
    </row>
    <row r="31382" spans="1:6" x14ac:dyDescent="0.25">
      <c r="A31382">
        <v>330109</v>
      </c>
      <c r="B31382" s="2">
        <v>44407.653100323623</v>
      </c>
      <c r="C31382">
        <v>47527</v>
      </c>
      <c r="D31382">
        <v>476894</v>
      </c>
      <c r="E31382" s="48">
        <f t="shared" si="490"/>
        <v>0.65277777777777779</v>
      </c>
      <c r="F31382" t="str">
        <f>TEXT(Таблица19[[#This Row],[время просмотра (UTC)]],"ДДД")</f>
        <v>Пт</v>
      </c>
    </row>
    <row r="31383" spans="1:6" x14ac:dyDescent="0.25">
      <c r="A31383">
        <v>330107</v>
      </c>
      <c r="B31383" s="2">
        <v>44407.652291262137</v>
      </c>
      <c r="C31383">
        <v>221166</v>
      </c>
      <c r="D31383">
        <v>351714</v>
      </c>
      <c r="E31383" s="48">
        <f t="shared" si="490"/>
        <v>0.65208333333333335</v>
      </c>
      <c r="F31383" t="str">
        <f>TEXT(Таблица19[[#This Row],[время просмотра (UTC)]],"ДДД")</f>
        <v>Пт</v>
      </c>
    </row>
    <row r="31384" spans="1:6" x14ac:dyDescent="0.25">
      <c r="A31384">
        <v>330104</v>
      </c>
      <c r="B31384" s="2">
        <v>44407.651077669907</v>
      </c>
      <c r="C31384">
        <v>109018</v>
      </c>
      <c r="D31384">
        <v>182191</v>
      </c>
      <c r="E31384" s="48">
        <f t="shared" si="490"/>
        <v>0.65069444444444446</v>
      </c>
      <c r="F31384" t="str">
        <f>TEXT(Таблица19[[#This Row],[время просмотра (UTC)]],"ДДД")</f>
        <v>Пт</v>
      </c>
    </row>
    <row r="31385" spans="1:6" x14ac:dyDescent="0.25">
      <c r="A31385">
        <v>330101</v>
      </c>
      <c r="B31385" s="2">
        <v>44407.651077669907</v>
      </c>
      <c r="C31385">
        <v>26318</v>
      </c>
      <c r="D31385">
        <v>40892</v>
      </c>
      <c r="E31385" s="48">
        <f t="shared" si="490"/>
        <v>0.65069444444444446</v>
      </c>
      <c r="F31385" t="str">
        <f>TEXT(Таблица19[[#This Row],[время просмотра (UTC)]],"ДДД")</f>
        <v>Пт</v>
      </c>
    </row>
    <row r="31386" spans="1:6" x14ac:dyDescent="0.25">
      <c r="A31386">
        <v>330098</v>
      </c>
      <c r="B31386" s="2">
        <v>44407.649333333335</v>
      </c>
      <c r="C31386">
        <v>199637</v>
      </c>
      <c r="D31386">
        <v>424456</v>
      </c>
      <c r="E31386" s="48">
        <f t="shared" si="490"/>
        <v>0.64930555555555558</v>
      </c>
      <c r="F31386" t="str">
        <f>TEXT(Таблица19[[#This Row],[время просмотра (UTC)]],"ДДД")</f>
        <v>Пт</v>
      </c>
    </row>
    <row r="31387" spans="1:6" x14ac:dyDescent="0.25">
      <c r="A31387">
        <v>330093</v>
      </c>
      <c r="B31387" s="2">
        <v>44407.648999999998</v>
      </c>
      <c r="C31387">
        <v>268242</v>
      </c>
      <c r="D31387">
        <v>182676</v>
      </c>
      <c r="E31387" s="48">
        <f t="shared" si="490"/>
        <v>0.64861111111111114</v>
      </c>
      <c r="F31387" t="str">
        <f>TEXT(Таблица19[[#This Row],[время просмотра (UTC)]],"ДДД")</f>
        <v>Пт</v>
      </c>
    </row>
    <row r="31388" spans="1:6" x14ac:dyDescent="0.25">
      <c r="A31388">
        <v>330092</v>
      </c>
      <c r="B31388" s="2">
        <v>44407.64865048544</v>
      </c>
      <c r="C31388">
        <v>342990</v>
      </c>
      <c r="D31388">
        <v>230507</v>
      </c>
      <c r="E31388" s="48">
        <f t="shared" si="490"/>
        <v>0.64861111111111114</v>
      </c>
      <c r="F31388" t="str">
        <f>TEXT(Таблица19[[#This Row],[время просмотра (UTC)]],"ДДД")</f>
        <v>Пт</v>
      </c>
    </row>
    <row r="31389" spans="1:6" x14ac:dyDescent="0.25">
      <c r="A31389">
        <v>330087</v>
      </c>
      <c r="B31389" s="2">
        <v>44407.64824595469</v>
      </c>
      <c r="C31389">
        <v>41122</v>
      </c>
      <c r="D31389">
        <v>53620</v>
      </c>
      <c r="E31389" s="48">
        <f t="shared" si="490"/>
        <v>0.6479166666666667</v>
      </c>
      <c r="F31389" t="str">
        <f>TEXT(Таблица19[[#This Row],[время просмотра (UTC)]],"ДДД")</f>
        <v>Пт</v>
      </c>
    </row>
    <row r="31390" spans="1:6" x14ac:dyDescent="0.25">
      <c r="A31390">
        <v>330082</v>
      </c>
      <c r="B31390" s="2">
        <v>44407.647841423954</v>
      </c>
      <c r="C31390">
        <v>158471</v>
      </c>
      <c r="D31390">
        <v>470099</v>
      </c>
      <c r="E31390" s="48">
        <f t="shared" si="490"/>
        <v>0.64722222222222225</v>
      </c>
      <c r="F31390" t="str">
        <f>TEXT(Таблица19[[#This Row],[время просмотра (UTC)]],"ДДД")</f>
        <v>Пт</v>
      </c>
    </row>
    <row r="31391" spans="1:6" x14ac:dyDescent="0.25">
      <c r="A31391">
        <v>330080</v>
      </c>
      <c r="B31391" s="2">
        <v>44407.64703236246</v>
      </c>
      <c r="C31391">
        <v>299932</v>
      </c>
      <c r="D31391">
        <v>244574</v>
      </c>
      <c r="E31391" s="48">
        <f t="shared" si="490"/>
        <v>0.64652777777777781</v>
      </c>
      <c r="F31391" t="str">
        <f>TEXT(Таблица19[[#This Row],[время просмотра (UTC)]],"ДДД")</f>
        <v>Пт</v>
      </c>
    </row>
    <row r="31392" spans="1:6" x14ac:dyDescent="0.25">
      <c r="A31392">
        <v>330078</v>
      </c>
      <c r="B31392" s="2">
        <v>44407.646999999997</v>
      </c>
      <c r="C31392">
        <v>126002</v>
      </c>
      <c r="D31392">
        <v>158978</v>
      </c>
      <c r="E31392" s="48">
        <f t="shared" si="490"/>
        <v>0.64652777777777781</v>
      </c>
      <c r="F31392" t="str">
        <f>TEXT(Таблица19[[#This Row],[время просмотра (UTC)]],"ДДД")</f>
        <v>Пт</v>
      </c>
    </row>
    <row r="31393" spans="1:6" x14ac:dyDescent="0.25">
      <c r="A31393">
        <v>330074</v>
      </c>
      <c r="B31393" s="2">
        <v>44407.646627831709</v>
      </c>
      <c r="C31393">
        <v>37462</v>
      </c>
      <c r="D31393">
        <v>471403</v>
      </c>
      <c r="E31393" s="48">
        <f t="shared" si="490"/>
        <v>0.64652777777777781</v>
      </c>
      <c r="F31393" t="str">
        <f>TEXT(Таблица19[[#This Row],[время просмотра (UTC)]],"ДДД")</f>
        <v>Пт</v>
      </c>
    </row>
    <row r="31394" spans="1:6" x14ac:dyDescent="0.25">
      <c r="A31394">
        <v>330073</v>
      </c>
      <c r="B31394" s="2">
        <v>44407.646223300973</v>
      </c>
      <c r="C31394">
        <v>292761</v>
      </c>
      <c r="D31394">
        <v>241927</v>
      </c>
      <c r="E31394" s="48">
        <f t="shared" si="490"/>
        <v>0.64583333333333337</v>
      </c>
      <c r="F31394" t="str">
        <f>TEXT(Таблица19[[#This Row],[время просмотра (UTC)]],"ДДД")</f>
        <v>Пт</v>
      </c>
    </row>
    <row r="31395" spans="1:6" x14ac:dyDescent="0.25">
      <c r="A31395">
        <v>330070</v>
      </c>
      <c r="B31395" s="2">
        <v>44407.646223300973</v>
      </c>
      <c r="C31395">
        <v>255303</v>
      </c>
      <c r="D31395">
        <v>248241</v>
      </c>
      <c r="E31395" s="48">
        <f t="shared" si="490"/>
        <v>0.64583333333333337</v>
      </c>
      <c r="F31395" t="str">
        <f>TEXT(Таблица19[[#This Row],[время просмотра (UTC)]],"ДДД")</f>
        <v>Пт</v>
      </c>
    </row>
    <row r="31396" spans="1:6" x14ac:dyDescent="0.25">
      <c r="A31396">
        <v>330068</v>
      </c>
      <c r="B31396" s="2">
        <v>44407.646223300973</v>
      </c>
      <c r="C31396">
        <v>139688</v>
      </c>
      <c r="D31396">
        <v>376706</v>
      </c>
      <c r="E31396" s="48">
        <f t="shared" si="490"/>
        <v>0.64583333333333337</v>
      </c>
      <c r="F31396" t="str">
        <f>TEXT(Таблица19[[#This Row],[время просмотра (UTC)]],"ДДД")</f>
        <v>Пт</v>
      </c>
    </row>
    <row r="31397" spans="1:6" x14ac:dyDescent="0.25">
      <c r="A31397">
        <v>330066</v>
      </c>
      <c r="B31397" s="2">
        <v>44407.64581877023</v>
      </c>
      <c r="C31397">
        <v>97235</v>
      </c>
      <c r="D31397">
        <v>134973</v>
      </c>
      <c r="E31397" s="48">
        <f t="shared" si="490"/>
        <v>0.64513888888888882</v>
      </c>
      <c r="F31397" t="str">
        <f>TEXT(Таблица19[[#This Row],[время просмотра (UTC)]],"ДДД")</f>
        <v>Пт</v>
      </c>
    </row>
    <row r="31398" spans="1:6" x14ac:dyDescent="0.25">
      <c r="A31398">
        <v>330061</v>
      </c>
      <c r="B31398" s="2">
        <v>44407.64541423948</v>
      </c>
      <c r="C31398">
        <v>167676</v>
      </c>
      <c r="D31398">
        <v>228405</v>
      </c>
      <c r="E31398" s="48">
        <f t="shared" si="490"/>
        <v>0.64513888888888882</v>
      </c>
      <c r="F31398" t="str">
        <f>TEXT(Таблица19[[#This Row],[время просмотра (UTC)]],"ДДД")</f>
        <v>Пт</v>
      </c>
    </row>
    <row r="31399" spans="1:6" x14ac:dyDescent="0.25">
      <c r="A31399">
        <v>330060</v>
      </c>
      <c r="B31399" s="2">
        <v>44407.64541423948</v>
      </c>
      <c r="C31399">
        <v>82681</v>
      </c>
      <c r="D31399">
        <v>250679</v>
      </c>
      <c r="E31399" s="48">
        <f t="shared" si="490"/>
        <v>0.64513888888888882</v>
      </c>
      <c r="F31399" t="str">
        <f>TEXT(Таблица19[[#This Row],[время просмотра (UTC)]],"ДДД")</f>
        <v>Пт</v>
      </c>
    </row>
    <row r="31400" spans="1:6" x14ac:dyDescent="0.25">
      <c r="A31400">
        <v>330059</v>
      </c>
      <c r="B31400" s="2">
        <v>44407.643391585763</v>
      </c>
      <c r="C31400">
        <v>141522</v>
      </c>
      <c r="D31400">
        <v>347008</v>
      </c>
      <c r="E31400" s="48">
        <f t="shared" si="490"/>
        <v>0.6430555555555556</v>
      </c>
      <c r="F31400" t="str">
        <f>TEXT(Таблица19[[#This Row],[время просмотра (UTC)]],"ДДД")</f>
        <v>Пт</v>
      </c>
    </row>
    <row r="31401" spans="1:6" x14ac:dyDescent="0.25">
      <c r="A31401">
        <v>330058</v>
      </c>
      <c r="B31401" s="2">
        <v>44407.64298705502</v>
      </c>
      <c r="C31401">
        <v>133942</v>
      </c>
      <c r="D31401">
        <v>217307</v>
      </c>
      <c r="E31401" s="48">
        <f t="shared" si="490"/>
        <v>0.64236111111111105</v>
      </c>
      <c r="F31401" t="str">
        <f>TEXT(Таблица19[[#This Row],[время просмотра (UTC)]],"ДДД")</f>
        <v>Пт</v>
      </c>
    </row>
    <row r="31402" spans="1:6" x14ac:dyDescent="0.25">
      <c r="A31402">
        <v>330055</v>
      </c>
      <c r="B31402" s="2">
        <v>44407.642</v>
      </c>
      <c r="C31402">
        <v>87761</v>
      </c>
      <c r="D31402">
        <v>88863</v>
      </c>
      <c r="E31402" s="48">
        <f t="shared" si="490"/>
        <v>0.64166666666666672</v>
      </c>
      <c r="F31402" t="str">
        <f>TEXT(Таблица19[[#This Row],[время просмотра (UTC)]],"ДДД")</f>
        <v>Пт</v>
      </c>
    </row>
    <row r="31403" spans="1:6" x14ac:dyDescent="0.25">
      <c r="A31403">
        <v>330051</v>
      </c>
      <c r="B31403" s="2">
        <v>44407.641773462783</v>
      </c>
      <c r="C31403">
        <v>206674</v>
      </c>
      <c r="D31403">
        <v>362629</v>
      </c>
      <c r="E31403" s="48">
        <f t="shared" si="490"/>
        <v>0.64166666666666672</v>
      </c>
      <c r="F31403" t="str">
        <f>TEXT(Таблица19[[#This Row],[время просмотра (UTC)]],"ДДД")</f>
        <v>Пт</v>
      </c>
    </row>
    <row r="31404" spans="1:6" x14ac:dyDescent="0.25">
      <c r="A31404">
        <v>330046</v>
      </c>
      <c r="B31404" s="2">
        <v>44407.64136893204</v>
      </c>
      <c r="C31404">
        <v>147599</v>
      </c>
      <c r="D31404">
        <v>472712</v>
      </c>
      <c r="E31404" s="48">
        <f t="shared" si="490"/>
        <v>0.64097222222222217</v>
      </c>
      <c r="F31404" t="str">
        <f>TEXT(Таблица19[[#This Row],[время просмотра (UTC)]],"ДДД")</f>
        <v>Пт</v>
      </c>
    </row>
    <row r="31405" spans="1:6" x14ac:dyDescent="0.25">
      <c r="A31405">
        <v>330044</v>
      </c>
      <c r="B31405" s="2">
        <v>44407.64136893204</v>
      </c>
      <c r="C31405">
        <v>87511</v>
      </c>
      <c r="D31405">
        <v>325094</v>
      </c>
      <c r="E31405" s="48">
        <f t="shared" si="490"/>
        <v>0.64097222222222217</v>
      </c>
      <c r="F31405" t="str">
        <f>TEXT(Таблица19[[#This Row],[время просмотра (UTC)]],"ДДД")</f>
        <v>Пт</v>
      </c>
    </row>
    <row r="31406" spans="1:6" x14ac:dyDescent="0.25">
      <c r="A31406">
        <v>330040</v>
      </c>
      <c r="B31406" s="2">
        <v>44407.64136893204</v>
      </c>
      <c r="C31406">
        <v>3460</v>
      </c>
      <c r="D31406">
        <v>180863</v>
      </c>
      <c r="E31406" s="48">
        <f t="shared" si="490"/>
        <v>0.64097222222222217</v>
      </c>
      <c r="F31406" t="str">
        <f>TEXT(Таблица19[[#This Row],[время просмотра (UTC)]],"ДДД")</f>
        <v>Пт</v>
      </c>
    </row>
    <row r="31407" spans="1:6" x14ac:dyDescent="0.25">
      <c r="A31407">
        <v>330038</v>
      </c>
      <c r="B31407" s="2">
        <v>44407.640155339803</v>
      </c>
      <c r="C31407">
        <v>94602</v>
      </c>
      <c r="D31407">
        <v>381626</v>
      </c>
      <c r="E31407" s="48">
        <f t="shared" si="490"/>
        <v>0.63958333333333328</v>
      </c>
      <c r="F31407" t="str">
        <f>TEXT(Таблица19[[#This Row],[время просмотра (UTC)]],"ДДД")</f>
        <v>Пт</v>
      </c>
    </row>
    <row r="31408" spans="1:6" x14ac:dyDescent="0.25">
      <c r="A31408">
        <v>330035</v>
      </c>
      <c r="B31408" s="2">
        <v>44407.639750809067</v>
      </c>
      <c r="C31408">
        <v>227382</v>
      </c>
      <c r="D31408">
        <v>285680</v>
      </c>
      <c r="E31408" s="48">
        <f t="shared" si="490"/>
        <v>0.63958333333333328</v>
      </c>
      <c r="F31408" t="str">
        <f>TEXT(Таблица19[[#This Row],[время просмотра (UTC)]],"ДДД")</f>
        <v>Пт</v>
      </c>
    </row>
    <row r="31409" spans="1:6" x14ac:dyDescent="0.25">
      <c r="A31409">
        <v>330030</v>
      </c>
      <c r="B31409" s="2">
        <v>44407.639750809067</v>
      </c>
      <c r="C31409">
        <v>190787</v>
      </c>
      <c r="D31409">
        <v>31749</v>
      </c>
      <c r="E31409" s="48">
        <f t="shared" si="490"/>
        <v>0.63958333333333328</v>
      </c>
      <c r="F31409" t="str">
        <f>TEXT(Таблица19[[#This Row],[время просмотра (UTC)]],"ДДД")</f>
        <v>Пт</v>
      </c>
    </row>
    <row r="31410" spans="1:6" x14ac:dyDescent="0.25">
      <c r="A31410">
        <v>330025</v>
      </c>
      <c r="B31410" s="2">
        <v>44407.639666666662</v>
      </c>
      <c r="C31410">
        <v>154327</v>
      </c>
      <c r="D31410">
        <v>4572</v>
      </c>
      <c r="E31410" s="48">
        <f t="shared" si="490"/>
        <v>0.63958333333333328</v>
      </c>
      <c r="F31410" t="str">
        <f>TEXT(Таблица19[[#This Row],[время просмотра (UTC)]],"ДДД")</f>
        <v>Пт</v>
      </c>
    </row>
    <row r="31411" spans="1:6" x14ac:dyDescent="0.25">
      <c r="A31411">
        <v>330024</v>
      </c>
      <c r="B31411" s="2">
        <v>44407.638941747573</v>
      </c>
      <c r="C31411">
        <v>173216</v>
      </c>
      <c r="D31411">
        <v>450900</v>
      </c>
      <c r="E31411" s="48">
        <f t="shared" si="490"/>
        <v>0.63888888888888895</v>
      </c>
      <c r="F31411" t="str">
        <f>TEXT(Таблица19[[#This Row],[время просмотра (UTC)]],"ДДД")</f>
        <v>Пт</v>
      </c>
    </row>
    <row r="31412" spans="1:6" x14ac:dyDescent="0.25">
      <c r="A31412">
        <v>330023</v>
      </c>
      <c r="B31412" s="2">
        <v>44407.637728155343</v>
      </c>
      <c r="C31412">
        <v>291284</v>
      </c>
      <c r="D31412">
        <v>468237</v>
      </c>
      <c r="E31412" s="48">
        <f t="shared" si="490"/>
        <v>0.63750000000000007</v>
      </c>
      <c r="F31412" t="str">
        <f>TEXT(Таблица19[[#This Row],[время просмотра (UTC)]],"ДДД")</f>
        <v>Пт</v>
      </c>
    </row>
    <row r="31413" spans="1:6" x14ac:dyDescent="0.25">
      <c r="A31413">
        <v>330019</v>
      </c>
      <c r="B31413" s="2">
        <v>44407.636919093849</v>
      </c>
      <c r="C31413">
        <v>163978</v>
      </c>
      <c r="D31413">
        <v>114993</v>
      </c>
      <c r="E31413" s="48">
        <f t="shared" si="490"/>
        <v>0.63680555555555551</v>
      </c>
      <c r="F31413" t="str">
        <f>TEXT(Таблица19[[#This Row],[время просмотра (UTC)]],"ДДД")</f>
        <v>Пт</v>
      </c>
    </row>
    <row r="31414" spans="1:6" x14ac:dyDescent="0.25">
      <c r="A31414">
        <v>330016</v>
      </c>
      <c r="B31414" s="2">
        <v>44407.636919093849</v>
      </c>
      <c r="C31414">
        <v>101625</v>
      </c>
      <c r="D31414">
        <v>347008</v>
      </c>
      <c r="E31414" s="48">
        <f t="shared" si="490"/>
        <v>0.63680555555555551</v>
      </c>
      <c r="F31414" t="str">
        <f>TEXT(Таблица19[[#This Row],[время просмотра (UTC)]],"ДДД")</f>
        <v>Пт</v>
      </c>
    </row>
    <row r="31415" spans="1:6" x14ac:dyDescent="0.25">
      <c r="A31415">
        <v>330011</v>
      </c>
      <c r="B31415" s="2">
        <v>44407.636514563106</v>
      </c>
      <c r="C31415">
        <v>278607</v>
      </c>
      <c r="D31415">
        <v>347008</v>
      </c>
      <c r="E31415" s="48">
        <f t="shared" si="490"/>
        <v>0.63611111111111118</v>
      </c>
      <c r="F31415" t="str">
        <f>TEXT(Таблица19[[#This Row],[время просмотра (UTC)]],"ДДД")</f>
        <v>Пт</v>
      </c>
    </row>
    <row r="31416" spans="1:6" x14ac:dyDescent="0.25">
      <c r="A31416">
        <v>330006</v>
      </c>
      <c r="B31416" s="2">
        <v>44407.636110032363</v>
      </c>
      <c r="C31416">
        <v>167773</v>
      </c>
      <c r="D31416">
        <v>258219</v>
      </c>
      <c r="E31416" s="48">
        <f t="shared" si="490"/>
        <v>0.63611111111111118</v>
      </c>
      <c r="F31416" t="str">
        <f>TEXT(Таблица19[[#This Row],[время просмотра (UTC)]],"ДДД")</f>
        <v>Пт</v>
      </c>
    </row>
    <row r="31417" spans="1:6" x14ac:dyDescent="0.25">
      <c r="A31417">
        <v>330001</v>
      </c>
      <c r="B31417" s="2">
        <v>44407.63570550162</v>
      </c>
      <c r="C31417">
        <v>127095</v>
      </c>
      <c r="D31417">
        <v>411922</v>
      </c>
      <c r="E31417" s="48">
        <f t="shared" si="490"/>
        <v>0.63541666666666663</v>
      </c>
      <c r="F31417" t="str">
        <f>TEXT(Таблица19[[#This Row],[время просмотра (UTC)]],"ДДД")</f>
        <v>Пт</v>
      </c>
    </row>
    <row r="31418" spans="1:6" x14ac:dyDescent="0.25">
      <c r="A31418">
        <v>329996</v>
      </c>
      <c r="B31418" s="2">
        <v>44407.635300970869</v>
      </c>
      <c r="C31418">
        <v>95679</v>
      </c>
      <c r="D31418">
        <v>233494</v>
      </c>
      <c r="E31418" s="48">
        <f t="shared" si="490"/>
        <v>0.63472222222222219</v>
      </c>
      <c r="F31418" t="str">
        <f>TEXT(Таблица19[[#This Row],[время просмотра (UTC)]],"ДДД")</f>
        <v>Пт</v>
      </c>
    </row>
    <row r="31419" spans="1:6" x14ac:dyDescent="0.25">
      <c r="A31419">
        <v>329995</v>
      </c>
      <c r="B31419" s="2">
        <v>44407.634896440126</v>
      </c>
      <c r="C31419">
        <v>3139</v>
      </c>
      <c r="D31419">
        <v>293657</v>
      </c>
      <c r="E31419" s="48">
        <f t="shared" si="490"/>
        <v>0.63472222222222219</v>
      </c>
      <c r="F31419" t="str">
        <f>TEXT(Таблица19[[#This Row],[время просмотра (UTC)]],"ДДД")</f>
        <v>Пт</v>
      </c>
    </row>
    <row r="31420" spans="1:6" x14ac:dyDescent="0.25">
      <c r="A31420">
        <v>329994</v>
      </c>
      <c r="B31420" s="2">
        <v>44407.634333333335</v>
      </c>
      <c r="C31420">
        <v>41957</v>
      </c>
      <c r="D31420">
        <v>394819</v>
      </c>
      <c r="E31420" s="48">
        <f t="shared" si="490"/>
        <v>0.63402777777777775</v>
      </c>
      <c r="F31420" t="str">
        <f>TEXT(Таблица19[[#This Row],[время просмотра (UTC)]],"ДДД")</f>
        <v>Пт</v>
      </c>
    </row>
    <row r="31421" spans="1:6" x14ac:dyDescent="0.25">
      <c r="A31421">
        <v>329991</v>
      </c>
      <c r="B31421" s="2">
        <v>44407.633278317153</v>
      </c>
      <c r="C31421">
        <v>53341</v>
      </c>
      <c r="D31421">
        <v>291304</v>
      </c>
      <c r="E31421" s="48">
        <f t="shared" si="490"/>
        <v>0.63263888888888886</v>
      </c>
      <c r="F31421" t="str">
        <f>TEXT(Таблица19[[#This Row],[время просмотра (UTC)]],"ДДД")</f>
        <v>Пт</v>
      </c>
    </row>
    <row r="31422" spans="1:6" x14ac:dyDescent="0.25">
      <c r="A31422">
        <v>329987</v>
      </c>
      <c r="B31422" s="2">
        <v>44407.632469255666</v>
      </c>
      <c r="C31422">
        <v>239430</v>
      </c>
      <c r="D31422">
        <v>279337</v>
      </c>
      <c r="E31422" s="48">
        <f t="shared" si="490"/>
        <v>0.63194444444444442</v>
      </c>
      <c r="F31422" t="str">
        <f>TEXT(Таблица19[[#This Row],[время просмотра (UTC)]],"ДДД")</f>
        <v>Пт</v>
      </c>
    </row>
    <row r="31423" spans="1:6" x14ac:dyDescent="0.25">
      <c r="A31423">
        <v>329983</v>
      </c>
      <c r="B31423" s="2">
        <v>44407.632469255666</v>
      </c>
      <c r="C31423">
        <v>31504</v>
      </c>
      <c r="D31423">
        <v>16360</v>
      </c>
      <c r="E31423" s="48">
        <f t="shared" si="490"/>
        <v>0.63194444444444442</v>
      </c>
      <c r="F31423" t="str">
        <f>TEXT(Таблица19[[#This Row],[время просмотра (UTC)]],"ДДД")</f>
        <v>Пт</v>
      </c>
    </row>
    <row r="31424" spans="1:6" x14ac:dyDescent="0.25">
      <c r="A31424">
        <v>329982</v>
      </c>
      <c r="B31424" s="2">
        <v>44407.632064724916</v>
      </c>
      <c r="C31424">
        <v>188445</v>
      </c>
      <c r="D31424">
        <v>297541</v>
      </c>
      <c r="E31424" s="48">
        <f t="shared" si="490"/>
        <v>0.63194444444444442</v>
      </c>
      <c r="F31424" t="str">
        <f>TEXT(Таблица19[[#This Row],[время просмотра (UTC)]],"ДДД")</f>
        <v>Пт</v>
      </c>
    </row>
    <row r="31425" spans="1:6" x14ac:dyDescent="0.25">
      <c r="A31425">
        <v>329978</v>
      </c>
      <c r="B31425" s="2">
        <v>44407.63166019418</v>
      </c>
      <c r="C31425">
        <v>182711</v>
      </c>
      <c r="D31425">
        <v>459455</v>
      </c>
      <c r="E31425" s="48">
        <f t="shared" si="490"/>
        <v>0.63124999999999998</v>
      </c>
      <c r="F31425" t="str">
        <f>TEXT(Таблица19[[#This Row],[время просмотра (UTC)]],"ДДД")</f>
        <v>Пт</v>
      </c>
    </row>
    <row r="31426" spans="1:6" x14ac:dyDescent="0.25">
      <c r="A31426">
        <v>329976</v>
      </c>
      <c r="B31426" s="2">
        <v>44407.631255663429</v>
      </c>
      <c r="C31426">
        <v>197724</v>
      </c>
      <c r="D31426">
        <v>188971</v>
      </c>
      <c r="E31426" s="48">
        <f t="shared" ref="E31426:E31489" si="491">TIME(HOUR(B31426),MINUTE(B31426),SECOND(0))</f>
        <v>0.63124999999999998</v>
      </c>
      <c r="F31426" t="str">
        <f>TEXT(Таблица19[[#This Row],[время просмотра (UTC)]],"ДДД")</f>
        <v>Пт</v>
      </c>
    </row>
    <row r="31427" spans="1:6" x14ac:dyDescent="0.25">
      <c r="A31427">
        <v>329974</v>
      </c>
      <c r="B31427" s="2">
        <v>44407.630851132686</v>
      </c>
      <c r="C31427">
        <v>62644</v>
      </c>
      <c r="D31427">
        <v>78410</v>
      </c>
      <c r="E31427" s="48">
        <f t="shared" si="491"/>
        <v>0.63055555555555554</v>
      </c>
      <c r="F31427" t="str">
        <f>TEXT(Таблица19[[#This Row],[время просмотра (UTC)]],"ДДД")</f>
        <v>Пт</v>
      </c>
    </row>
    <row r="31428" spans="1:6" x14ac:dyDescent="0.25">
      <c r="A31428">
        <v>329969</v>
      </c>
      <c r="B31428" s="2">
        <v>44407.630446601943</v>
      </c>
      <c r="C31428">
        <v>105154</v>
      </c>
      <c r="D31428">
        <v>208814</v>
      </c>
      <c r="E31428" s="48">
        <f t="shared" si="491"/>
        <v>0.62986111111111109</v>
      </c>
      <c r="F31428" t="str">
        <f>TEXT(Таблица19[[#This Row],[время просмотра (UTC)]],"ДДД")</f>
        <v>Пт</v>
      </c>
    </row>
    <row r="31429" spans="1:6" x14ac:dyDescent="0.25">
      <c r="A31429">
        <v>329967</v>
      </c>
      <c r="B31429" s="2">
        <v>44407.628828478963</v>
      </c>
      <c r="C31429">
        <v>63927</v>
      </c>
      <c r="D31429">
        <v>341333</v>
      </c>
      <c r="E31429" s="48">
        <f t="shared" si="491"/>
        <v>0.62847222222222221</v>
      </c>
      <c r="F31429" t="str">
        <f>TEXT(Таблица19[[#This Row],[время просмотра (UTC)]],"ДДД")</f>
        <v>Пт</v>
      </c>
    </row>
    <row r="31430" spans="1:6" x14ac:dyDescent="0.25">
      <c r="A31430">
        <v>329964</v>
      </c>
      <c r="B31430" s="2">
        <v>44407.628019417476</v>
      </c>
      <c r="C31430">
        <v>196205</v>
      </c>
      <c r="D31430">
        <v>241927</v>
      </c>
      <c r="E31430" s="48">
        <f t="shared" si="491"/>
        <v>0.62777777777777777</v>
      </c>
      <c r="F31430" t="str">
        <f>TEXT(Таблица19[[#This Row],[время просмотра (UTC)]],"ДДД")</f>
        <v>Пт</v>
      </c>
    </row>
    <row r="31431" spans="1:6" x14ac:dyDescent="0.25">
      <c r="A31431">
        <v>329962</v>
      </c>
      <c r="B31431" s="2">
        <v>44407.625996763752</v>
      </c>
      <c r="C31431">
        <v>223659</v>
      </c>
      <c r="D31431">
        <v>459600</v>
      </c>
      <c r="E31431" s="48">
        <f t="shared" si="491"/>
        <v>0.62569444444444444</v>
      </c>
      <c r="F31431" t="str">
        <f>TEXT(Таблица19[[#This Row],[время просмотра (UTC)]],"ДДД")</f>
        <v>Пт</v>
      </c>
    </row>
    <row r="31432" spans="1:6" x14ac:dyDescent="0.25">
      <c r="A31432">
        <v>329961</v>
      </c>
      <c r="B31432" s="2">
        <v>44407.625333333337</v>
      </c>
      <c r="C31432">
        <v>6001</v>
      </c>
      <c r="D31432">
        <v>170185</v>
      </c>
      <c r="E31432" s="48">
        <f t="shared" si="491"/>
        <v>0.625</v>
      </c>
      <c r="F31432" t="str">
        <f>TEXT(Таблица19[[#This Row],[время просмотра (UTC)]],"ДДД")</f>
        <v>Пт</v>
      </c>
    </row>
    <row r="31433" spans="1:6" x14ac:dyDescent="0.25">
      <c r="A31433">
        <v>329959</v>
      </c>
      <c r="B31433" s="2">
        <v>44407.625187702266</v>
      </c>
      <c r="C31433">
        <v>1122</v>
      </c>
      <c r="D31433">
        <v>472330</v>
      </c>
      <c r="E31433" s="48">
        <f t="shared" si="491"/>
        <v>0.625</v>
      </c>
      <c r="F31433" t="str">
        <f>TEXT(Таблица19[[#This Row],[время просмотра (UTC)]],"ДДД")</f>
        <v>Пт</v>
      </c>
    </row>
    <row r="31434" spans="1:6" x14ac:dyDescent="0.25">
      <c r="A31434">
        <v>329957</v>
      </c>
      <c r="B31434" s="2">
        <v>44407.624783171523</v>
      </c>
      <c r="C31434">
        <v>319408</v>
      </c>
      <c r="D31434">
        <v>328544</v>
      </c>
      <c r="E31434" s="48">
        <f t="shared" si="491"/>
        <v>0.62430555555555556</v>
      </c>
      <c r="F31434" t="str">
        <f>TEXT(Таблица19[[#This Row],[время просмотра (UTC)]],"ДДД")</f>
        <v>Пт</v>
      </c>
    </row>
    <row r="31435" spans="1:6" x14ac:dyDescent="0.25">
      <c r="A31435">
        <v>329956</v>
      </c>
      <c r="B31435" s="2">
        <v>44407.624378640779</v>
      </c>
      <c r="C31435">
        <v>50008</v>
      </c>
      <c r="D31435">
        <v>299451</v>
      </c>
      <c r="E31435" s="48">
        <f t="shared" si="491"/>
        <v>0.62430555555555556</v>
      </c>
      <c r="F31435" t="str">
        <f>TEXT(Таблица19[[#This Row],[время просмотра (UTC)]],"ДДД")</f>
        <v>Пт</v>
      </c>
    </row>
    <row r="31436" spans="1:6" x14ac:dyDescent="0.25">
      <c r="A31436">
        <v>329952</v>
      </c>
      <c r="B31436" s="2">
        <v>44407.623974110029</v>
      </c>
      <c r="C31436">
        <v>171056</v>
      </c>
      <c r="D31436">
        <v>411922</v>
      </c>
      <c r="E31436" s="48">
        <f t="shared" si="491"/>
        <v>0.62361111111111112</v>
      </c>
      <c r="F31436" t="str">
        <f>TEXT(Таблица19[[#This Row],[время просмотра (UTC)]],"ДДД")</f>
        <v>Пт</v>
      </c>
    </row>
    <row r="31437" spans="1:6" x14ac:dyDescent="0.25">
      <c r="A31437">
        <v>329949</v>
      </c>
      <c r="B31437" s="2">
        <v>44407.623974110029</v>
      </c>
      <c r="C31437">
        <v>38309</v>
      </c>
      <c r="D31437">
        <v>428248</v>
      </c>
      <c r="E31437" s="48">
        <f t="shared" si="491"/>
        <v>0.62361111111111112</v>
      </c>
      <c r="F31437" t="str">
        <f>TEXT(Таблица19[[#This Row],[время просмотра (UTC)]],"ДДД")</f>
        <v>Пт</v>
      </c>
    </row>
    <row r="31438" spans="1:6" x14ac:dyDescent="0.25">
      <c r="A31438">
        <v>329945</v>
      </c>
      <c r="B31438" s="2">
        <v>44407.623569579293</v>
      </c>
      <c r="C31438">
        <v>209009</v>
      </c>
      <c r="D31438">
        <v>182191</v>
      </c>
      <c r="E31438" s="48">
        <f t="shared" si="491"/>
        <v>0.62291666666666667</v>
      </c>
      <c r="F31438" t="str">
        <f>TEXT(Таблица19[[#This Row],[время просмотра (UTC)]],"ДДД")</f>
        <v>Пт</v>
      </c>
    </row>
    <row r="31439" spans="1:6" x14ac:dyDescent="0.25">
      <c r="A31439">
        <v>329944</v>
      </c>
      <c r="B31439" s="2">
        <v>44407.623569579293</v>
      </c>
      <c r="C31439">
        <v>201753</v>
      </c>
      <c r="D31439">
        <v>347393</v>
      </c>
      <c r="E31439" s="48">
        <f t="shared" si="491"/>
        <v>0.62291666666666667</v>
      </c>
      <c r="F31439" t="str">
        <f>TEXT(Таблица19[[#This Row],[время просмотра (UTC)]],"ДДД")</f>
        <v>Пт</v>
      </c>
    </row>
    <row r="31440" spans="1:6" x14ac:dyDescent="0.25">
      <c r="A31440">
        <v>329943</v>
      </c>
      <c r="B31440" s="2">
        <v>44407.623569579293</v>
      </c>
      <c r="C31440">
        <v>118736</v>
      </c>
      <c r="D31440">
        <v>258219</v>
      </c>
      <c r="E31440" s="48">
        <f t="shared" si="491"/>
        <v>0.62291666666666667</v>
      </c>
      <c r="F31440" t="str">
        <f>TEXT(Таблица19[[#This Row],[время просмотра (UTC)]],"ДДД")</f>
        <v>Пт</v>
      </c>
    </row>
    <row r="31441" spans="1:6" x14ac:dyDescent="0.25">
      <c r="A31441">
        <v>329942</v>
      </c>
      <c r="B31441" s="2">
        <v>44407.623165048542</v>
      </c>
      <c r="C31441">
        <v>119672</v>
      </c>
      <c r="D31441">
        <v>21760</v>
      </c>
      <c r="E31441" s="48">
        <f t="shared" si="491"/>
        <v>0.62291666666666667</v>
      </c>
      <c r="F31441" t="str">
        <f>TEXT(Таблица19[[#This Row],[время просмотра (UTC)]],"ДДД")</f>
        <v>Пт</v>
      </c>
    </row>
    <row r="31442" spans="1:6" x14ac:dyDescent="0.25">
      <c r="A31442">
        <v>329938</v>
      </c>
      <c r="B31442" s="2">
        <v>44407.623</v>
      </c>
      <c r="C31442">
        <v>296295</v>
      </c>
      <c r="D31442">
        <v>320620</v>
      </c>
      <c r="E31442" s="48">
        <f t="shared" si="491"/>
        <v>0.62291666666666667</v>
      </c>
      <c r="F31442" t="str">
        <f>TEXT(Таблица19[[#This Row],[время просмотра (UTC)]],"ДДД")</f>
        <v>Пт</v>
      </c>
    </row>
    <row r="31443" spans="1:6" x14ac:dyDescent="0.25">
      <c r="A31443">
        <v>329934</v>
      </c>
      <c r="B31443" s="2">
        <v>44407.622760517799</v>
      </c>
      <c r="C31443">
        <v>348899</v>
      </c>
      <c r="D31443">
        <v>325852</v>
      </c>
      <c r="E31443" s="48">
        <f t="shared" si="491"/>
        <v>0.62222222222222223</v>
      </c>
      <c r="F31443" t="str">
        <f>TEXT(Таблица19[[#This Row],[время просмотра (UTC)]],"ДДД")</f>
        <v>Пт</v>
      </c>
    </row>
    <row r="31444" spans="1:6" x14ac:dyDescent="0.25">
      <c r="A31444">
        <v>329930</v>
      </c>
      <c r="B31444" s="2">
        <v>44407.622355987056</v>
      </c>
      <c r="C31444">
        <v>189770</v>
      </c>
      <c r="D31444">
        <v>328524</v>
      </c>
      <c r="E31444" s="48">
        <f t="shared" si="491"/>
        <v>0.62222222222222223</v>
      </c>
      <c r="F31444" t="str">
        <f>TEXT(Таблица19[[#This Row],[время просмотра (UTC)]],"ДДД")</f>
        <v>Пт</v>
      </c>
    </row>
    <row r="31445" spans="1:6" x14ac:dyDescent="0.25">
      <c r="A31445">
        <v>329929</v>
      </c>
      <c r="B31445" s="2">
        <v>44407.621951456313</v>
      </c>
      <c r="C31445">
        <v>148101</v>
      </c>
      <c r="D31445">
        <v>272330</v>
      </c>
      <c r="E31445" s="48">
        <f t="shared" si="491"/>
        <v>0.62152777777777779</v>
      </c>
      <c r="F31445" t="str">
        <f>TEXT(Таблица19[[#This Row],[время просмотра (UTC)]],"ДДД")</f>
        <v>Пт</v>
      </c>
    </row>
    <row r="31446" spans="1:6" x14ac:dyDescent="0.25">
      <c r="A31446">
        <v>329928</v>
      </c>
      <c r="B31446" s="2">
        <v>44407.621546925569</v>
      </c>
      <c r="C31446">
        <v>66016</v>
      </c>
      <c r="D31446">
        <v>411922</v>
      </c>
      <c r="E31446" s="48">
        <f t="shared" si="491"/>
        <v>0.62152777777777779</v>
      </c>
      <c r="F31446" t="str">
        <f>TEXT(Таблица19[[#This Row],[время просмотра (UTC)]],"ДДД")</f>
        <v>Пт</v>
      </c>
    </row>
    <row r="31447" spans="1:6" x14ac:dyDescent="0.25">
      <c r="A31447">
        <v>329925</v>
      </c>
      <c r="B31447" s="2">
        <v>44407.621546925569</v>
      </c>
      <c r="C31447">
        <v>41829</v>
      </c>
      <c r="D31447">
        <v>349014</v>
      </c>
      <c r="E31447" s="48">
        <f t="shared" si="491"/>
        <v>0.62152777777777779</v>
      </c>
      <c r="F31447" t="str">
        <f>TEXT(Таблица19[[#This Row],[время просмотра (UTC)]],"ДДД")</f>
        <v>Пт</v>
      </c>
    </row>
    <row r="31448" spans="1:6" x14ac:dyDescent="0.25">
      <c r="A31448">
        <v>329923</v>
      </c>
      <c r="B31448" s="2">
        <v>44407.620333333332</v>
      </c>
      <c r="C31448">
        <v>49897</v>
      </c>
      <c r="D31448">
        <v>105352</v>
      </c>
      <c r="E31448" s="48">
        <f t="shared" si="491"/>
        <v>0.62013888888888891</v>
      </c>
      <c r="F31448" t="str">
        <f>TEXT(Таблица19[[#This Row],[время просмотра (UTC)]],"ДДД")</f>
        <v>Пт</v>
      </c>
    </row>
    <row r="31449" spans="1:6" x14ac:dyDescent="0.25">
      <c r="A31449">
        <v>329922</v>
      </c>
      <c r="B31449" s="2">
        <v>44407.619333333336</v>
      </c>
      <c r="C31449">
        <v>185373</v>
      </c>
      <c r="D31449">
        <v>63666</v>
      </c>
      <c r="E31449" s="48">
        <f t="shared" si="491"/>
        <v>0.61875000000000002</v>
      </c>
      <c r="F31449" t="str">
        <f>TEXT(Таблица19[[#This Row],[время просмотра (UTC)]],"ДДД")</f>
        <v>Пт</v>
      </c>
    </row>
    <row r="31450" spans="1:6" x14ac:dyDescent="0.25">
      <c r="A31450">
        <v>329919</v>
      </c>
      <c r="B31450" s="2">
        <v>44407.619119741103</v>
      </c>
      <c r="C31450">
        <v>29630</v>
      </c>
      <c r="D31450">
        <v>386066</v>
      </c>
      <c r="E31450" s="48">
        <f t="shared" si="491"/>
        <v>0.61875000000000002</v>
      </c>
      <c r="F31450" t="str">
        <f>TEXT(Таблица19[[#This Row],[время просмотра (UTC)]],"ДДД")</f>
        <v>Пт</v>
      </c>
    </row>
    <row r="31451" spans="1:6" x14ac:dyDescent="0.25">
      <c r="A31451">
        <v>329914</v>
      </c>
      <c r="B31451" s="2">
        <v>44407.619119741095</v>
      </c>
      <c r="C31451">
        <v>344459</v>
      </c>
      <c r="D31451">
        <v>280682</v>
      </c>
      <c r="E31451" s="48">
        <f t="shared" si="491"/>
        <v>0.61875000000000002</v>
      </c>
      <c r="F31451" t="str">
        <f>TEXT(Таблица19[[#This Row],[время просмотра (UTC)]],"ДДД")</f>
        <v>Пт</v>
      </c>
    </row>
    <row r="31452" spans="1:6" x14ac:dyDescent="0.25">
      <c r="A31452">
        <v>329911</v>
      </c>
      <c r="B31452" s="2">
        <v>44407.619119741095</v>
      </c>
      <c r="C31452">
        <v>173531</v>
      </c>
      <c r="D31452">
        <v>411922</v>
      </c>
      <c r="E31452" s="48">
        <f t="shared" si="491"/>
        <v>0.61875000000000002</v>
      </c>
      <c r="F31452" t="str">
        <f>TEXT(Таблица19[[#This Row],[время просмотра (UTC)]],"ДДД")</f>
        <v>Пт</v>
      </c>
    </row>
    <row r="31453" spans="1:6" x14ac:dyDescent="0.25">
      <c r="A31453">
        <v>329909</v>
      </c>
      <c r="B31453" s="2">
        <v>44407.618715210359</v>
      </c>
      <c r="C31453">
        <v>171361</v>
      </c>
      <c r="D31453">
        <v>304128</v>
      </c>
      <c r="E31453" s="48">
        <f t="shared" si="491"/>
        <v>0.61805555555555558</v>
      </c>
      <c r="F31453" t="str">
        <f>TEXT(Таблица19[[#This Row],[время просмотра (UTC)]],"ДДД")</f>
        <v>Пт</v>
      </c>
    </row>
    <row r="31454" spans="1:6" x14ac:dyDescent="0.25">
      <c r="A31454">
        <v>329905</v>
      </c>
      <c r="B31454" s="2">
        <v>44407.618715210359</v>
      </c>
      <c r="C31454">
        <v>69633</v>
      </c>
      <c r="D31454">
        <v>472330</v>
      </c>
      <c r="E31454" s="48">
        <f t="shared" si="491"/>
        <v>0.61805555555555558</v>
      </c>
      <c r="F31454" t="str">
        <f>TEXT(Таблица19[[#This Row],[время просмотра (UTC)]],"ДДД")</f>
        <v>Пт</v>
      </c>
    </row>
    <row r="31455" spans="1:6" x14ac:dyDescent="0.25">
      <c r="A31455">
        <v>329900</v>
      </c>
      <c r="B31455" s="2">
        <v>44407.617097087379</v>
      </c>
      <c r="C31455">
        <v>173586</v>
      </c>
      <c r="D31455">
        <v>80850</v>
      </c>
      <c r="E31455" s="48">
        <f t="shared" si="491"/>
        <v>0.6166666666666667</v>
      </c>
      <c r="F31455" t="str">
        <f>TEXT(Таблица19[[#This Row],[время просмотра (UTC)]],"ДДД")</f>
        <v>Пт</v>
      </c>
    </row>
    <row r="31456" spans="1:6" x14ac:dyDescent="0.25">
      <c r="A31456">
        <v>329895</v>
      </c>
      <c r="B31456" s="2">
        <v>44407.616692556636</v>
      </c>
      <c r="C31456">
        <v>102318</v>
      </c>
      <c r="D31456">
        <v>170185</v>
      </c>
      <c r="E31456" s="48">
        <f t="shared" si="491"/>
        <v>0.6166666666666667</v>
      </c>
      <c r="F31456" t="str">
        <f>TEXT(Таблица19[[#This Row],[время просмотра (UTC)]],"ДДД")</f>
        <v>Пт</v>
      </c>
    </row>
    <row r="31457" spans="1:6" x14ac:dyDescent="0.25">
      <c r="A31457">
        <v>329890</v>
      </c>
      <c r="B31457" s="2">
        <v>44407.616288025893</v>
      </c>
      <c r="C31457">
        <v>345956</v>
      </c>
      <c r="D31457">
        <v>153893</v>
      </c>
      <c r="E31457" s="48">
        <f t="shared" si="491"/>
        <v>0.61597222222222225</v>
      </c>
      <c r="F31457" t="str">
        <f>TEXT(Таблица19[[#This Row],[время просмотра (UTC)]],"ДДД")</f>
        <v>Пт</v>
      </c>
    </row>
    <row r="31458" spans="1:6" x14ac:dyDescent="0.25">
      <c r="A31458">
        <v>329887</v>
      </c>
      <c r="B31458" s="2">
        <v>44407.615478964406</v>
      </c>
      <c r="C31458">
        <v>287321</v>
      </c>
      <c r="D31458">
        <v>191893</v>
      </c>
      <c r="E31458" s="48">
        <f t="shared" si="491"/>
        <v>0.61527777777777781</v>
      </c>
      <c r="F31458" t="str">
        <f>TEXT(Таблица19[[#This Row],[время просмотра (UTC)]],"ДДД")</f>
        <v>Пт</v>
      </c>
    </row>
    <row r="31459" spans="1:6" x14ac:dyDescent="0.25">
      <c r="A31459">
        <v>329885</v>
      </c>
      <c r="B31459" s="2">
        <v>44407.614669902912</v>
      </c>
      <c r="C31459">
        <v>83257</v>
      </c>
      <c r="D31459">
        <v>347393</v>
      </c>
      <c r="E31459" s="48">
        <f t="shared" si="491"/>
        <v>0.61458333333333337</v>
      </c>
      <c r="F31459" t="str">
        <f>TEXT(Таблица19[[#This Row],[время просмотра (UTC)]],"ДДД")</f>
        <v>Пт</v>
      </c>
    </row>
    <row r="31460" spans="1:6" x14ac:dyDescent="0.25">
      <c r="A31460">
        <v>329882</v>
      </c>
      <c r="B31460" s="2">
        <v>44407.613860841426</v>
      </c>
      <c r="C31460">
        <v>289742</v>
      </c>
      <c r="D31460">
        <v>21136</v>
      </c>
      <c r="E31460" s="48">
        <f t="shared" si="491"/>
        <v>0.61319444444444449</v>
      </c>
      <c r="F31460" t="str">
        <f>TEXT(Таблица19[[#This Row],[время просмотра (UTC)]],"ДДД")</f>
        <v>Пт</v>
      </c>
    </row>
    <row r="31461" spans="1:6" x14ac:dyDescent="0.25">
      <c r="A31461">
        <v>329880</v>
      </c>
      <c r="B31461" s="2">
        <v>44407.613456310683</v>
      </c>
      <c r="C31461">
        <v>151090</v>
      </c>
      <c r="D31461">
        <v>153808</v>
      </c>
      <c r="E31461" s="48">
        <f t="shared" si="491"/>
        <v>0.61319444444444449</v>
      </c>
      <c r="F31461" t="str">
        <f>TEXT(Таблица19[[#This Row],[время просмотра (UTC)]],"ДДД")</f>
        <v>Пт</v>
      </c>
    </row>
    <row r="31462" spans="1:6" x14ac:dyDescent="0.25">
      <c r="A31462">
        <v>329877</v>
      </c>
      <c r="B31462" s="2">
        <v>44407.613456310683</v>
      </c>
      <c r="C31462">
        <v>101551</v>
      </c>
      <c r="D31462">
        <v>470762</v>
      </c>
      <c r="E31462" s="48">
        <f t="shared" si="491"/>
        <v>0.61319444444444449</v>
      </c>
      <c r="F31462" t="str">
        <f>TEXT(Таблица19[[#This Row],[время просмотра (UTC)]],"ДДД")</f>
        <v>Пт</v>
      </c>
    </row>
    <row r="31463" spans="1:6" x14ac:dyDescent="0.25">
      <c r="A31463">
        <v>329875</v>
      </c>
      <c r="B31463" s="2">
        <v>44407.613456310683</v>
      </c>
      <c r="C31463">
        <v>19323</v>
      </c>
      <c r="D31463">
        <v>369021</v>
      </c>
      <c r="E31463" s="48">
        <f t="shared" si="491"/>
        <v>0.61319444444444449</v>
      </c>
      <c r="F31463" t="str">
        <f>TEXT(Таблица19[[#This Row],[время просмотра (UTC)]],"ДДД")</f>
        <v>Пт</v>
      </c>
    </row>
    <row r="31464" spans="1:6" x14ac:dyDescent="0.25">
      <c r="A31464">
        <v>329872</v>
      </c>
      <c r="B31464" s="2">
        <v>44407.612647249189</v>
      </c>
      <c r="C31464">
        <v>348725</v>
      </c>
      <c r="D31464">
        <v>411922</v>
      </c>
      <c r="E31464" s="48">
        <f t="shared" si="491"/>
        <v>0.61249999999999993</v>
      </c>
      <c r="F31464" t="str">
        <f>TEXT(Таблица19[[#This Row],[время просмотра (UTC)]],"ДДД")</f>
        <v>Пт</v>
      </c>
    </row>
    <row r="31465" spans="1:6" x14ac:dyDescent="0.25">
      <c r="A31465">
        <v>329870</v>
      </c>
      <c r="B31465" s="2">
        <v>44407.612647249189</v>
      </c>
      <c r="C31465">
        <v>264858</v>
      </c>
      <c r="D31465">
        <v>196709</v>
      </c>
      <c r="E31465" s="48">
        <f t="shared" si="491"/>
        <v>0.61249999999999993</v>
      </c>
      <c r="F31465" t="str">
        <f>TEXT(Таблица19[[#This Row],[время просмотра (UTC)]],"ДДД")</f>
        <v>Пт</v>
      </c>
    </row>
    <row r="31466" spans="1:6" x14ac:dyDescent="0.25">
      <c r="A31466">
        <v>329868</v>
      </c>
      <c r="B31466" s="2">
        <v>44407.612647249189</v>
      </c>
      <c r="C31466">
        <v>137270</v>
      </c>
      <c r="D31466">
        <v>191893</v>
      </c>
      <c r="E31466" s="48">
        <f t="shared" si="491"/>
        <v>0.61249999999999993</v>
      </c>
      <c r="F31466" t="str">
        <f>TEXT(Таблица19[[#This Row],[время просмотра (UTC)]],"ДДД")</f>
        <v>Пт</v>
      </c>
    </row>
    <row r="31467" spans="1:6" x14ac:dyDescent="0.25">
      <c r="A31467">
        <v>329866</v>
      </c>
      <c r="B31467" s="2">
        <v>44407.612242718445</v>
      </c>
      <c r="C31467">
        <v>336018</v>
      </c>
      <c r="D31467">
        <v>113827</v>
      </c>
      <c r="E31467" s="48">
        <f t="shared" si="491"/>
        <v>0.6118055555555556</v>
      </c>
      <c r="F31467" t="str">
        <f>TEXT(Таблица19[[#This Row],[время просмотра (UTC)]],"ДДД")</f>
        <v>Пт</v>
      </c>
    </row>
    <row r="31468" spans="1:6" x14ac:dyDescent="0.25">
      <c r="A31468">
        <v>329861</v>
      </c>
      <c r="B31468" s="2">
        <v>44407.611838187702</v>
      </c>
      <c r="C31468">
        <v>88256</v>
      </c>
      <c r="D31468">
        <v>158978</v>
      </c>
      <c r="E31468" s="48">
        <f t="shared" si="491"/>
        <v>0.6118055555555556</v>
      </c>
      <c r="F31468" t="str">
        <f>TEXT(Таблица19[[#This Row],[время просмотра (UTC)]],"ДДД")</f>
        <v>Пт</v>
      </c>
    </row>
    <row r="31469" spans="1:6" x14ac:dyDescent="0.25">
      <c r="A31469">
        <v>329859</v>
      </c>
      <c r="B31469" s="2">
        <v>44407.611838187702</v>
      </c>
      <c r="C31469">
        <v>31487</v>
      </c>
      <c r="D31469">
        <v>341333</v>
      </c>
      <c r="E31469" s="48">
        <f t="shared" si="491"/>
        <v>0.6118055555555556</v>
      </c>
      <c r="F31469" t="str">
        <f>TEXT(Таблица19[[#This Row],[время просмотра (UTC)]],"ДДД")</f>
        <v>Пт</v>
      </c>
    </row>
    <row r="31470" spans="1:6" x14ac:dyDescent="0.25">
      <c r="A31470">
        <v>329856</v>
      </c>
      <c r="B31470" s="2">
        <v>44407.611433656959</v>
      </c>
      <c r="C31470">
        <v>159301</v>
      </c>
      <c r="D31470">
        <v>36375</v>
      </c>
      <c r="E31470" s="48">
        <f t="shared" si="491"/>
        <v>0.61111111111111105</v>
      </c>
      <c r="F31470" t="str">
        <f>TEXT(Таблица19[[#This Row],[время просмотра (UTC)]],"ДДД")</f>
        <v>Пт</v>
      </c>
    </row>
    <row r="31471" spans="1:6" x14ac:dyDescent="0.25">
      <c r="A31471">
        <v>329853</v>
      </c>
      <c r="B31471" s="2">
        <v>44407.611029126208</v>
      </c>
      <c r="C31471">
        <v>274303</v>
      </c>
      <c r="D31471">
        <v>207809</v>
      </c>
      <c r="E31471" s="48">
        <f t="shared" si="491"/>
        <v>0.61041666666666672</v>
      </c>
      <c r="F31471" t="str">
        <f>TEXT(Таблица19[[#This Row],[время просмотра (UTC)]],"ДДД")</f>
        <v>Пт</v>
      </c>
    </row>
    <row r="31472" spans="1:6" x14ac:dyDescent="0.25">
      <c r="A31472">
        <v>329848</v>
      </c>
      <c r="B31472" s="2">
        <v>44407.611029126208</v>
      </c>
      <c r="C31472">
        <v>258360</v>
      </c>
      <c r="D31472">
        <v>351192</v>
      </c>
      <c r="E31472" s="48">
        <f t="shared" si="491"/>
        <v>0.61041666666666672</v>
      </c>
      <c r="F31472" t="str">
        <f>TEXT(Таблица19[[#This Row],[время просмотра (UTC)]],"ДДД")</f>
        <v>Пт</v>
      </c>
    </row>
    <row r="31473" spans="1:6" x14ac:dyDescent="0.25">
      <c r="A31473">
        <v>329846</v>
      </c>
      <c r="B31473" s="2">
        <v>44407.610624595472</v>
      </c>
      <c r="C31473">
        <v>247212</v>
      </c>
      <c r="D31473">
        <v>227775</v>
      </c>
      <c r="E31473" s="48">
        <f t="shared" si="491"/>
        <v>0.61041666666666672</v>
      </c>
      <c r="F31473" t="str">
        <f>TEXT(Таблица19[[#This Row],[время просмотра (UTC)]],"ДДД")</f>
        <v>Пт</v>
      </c>
    </row>
    <row r="31474" spans="1:6" x14ac:dyDescent="0.25">
      <c r="A31474">
        <v>329842</v>
      </c>
      <c r="B31474" s="2">
        <v>44407.610624595472</v>
      </c>
      <c r="C31474">
        <v>111570</v>
      </c>
      <c r="D31474">
        <v>86587</v>
      </c>
      <c r="E31474" s="48">
        <f t="shared" si="491"/>
        <v>0.61041666666666672</v>
      </c>
      <c r="F31474" t="str">
        <f>TEXT(Таблица19[[#This Row],[время просмотра (UTC)]],"ДДД")</f>
        <v>Пт</v>
      </c>
    </row>
    <row r="31475" spans="1:6" x14ac:dyDescent="0.25">
      <c r="A31475">
        <v>329837</v>
      </c>
      <c r="B31475" s="2">
        <v>44407.609411003235</v>
      </c>
      <c r="C31475">
        <v>72743</v>
      </c>
      <c r="D31475">
        <v>251574</v>
      </c>
      <c r="E31475" s="48">
        <f t="shared" si="491"/>
        <v>0.60902777777777783</v>
      </c>
      <c r="F31475" t="str">
        <f>TEXT(Таблица19[[#This Row],[время просмотра (UTC)]],"ДДД")</f>
        <v>Пт</v>
      </c>
    </row>
    <row r="31476" spans="1:6" x14ac:dyDescent="0.25">
      <c r="A31476">
        <v>329832</v>
      </c>
      <c r="B31476" s="2">
        <v>44407.608601941749</v>
      </c>
      <c r="C31476">
        <v>118932</v>
      </c>
      <c r="D31476">
        <v>471403</v>
      </c>
      <c r="E31476" s="48">
        <f t="shared" si="491"/>
        <v>0.60833333333333328</v>
      </c>
      <c r="F31476" t="str">
        <f>TEXT(Таблица19[[#This Row],[время просмотра (UTC)]],"ДДД")</f>
        <v>Пт</v>
      </c>
    </row>
    <row r="31477" spans="1:6" x14ac:dyDescent="0.25">
      <c r="A31477">
        <v>329830</v>
      </c>
      <c r="B31477" s="2">
        <v>44407.607792880262</v>
      </c>
      <c r="C31477">
        <v>294578</v>
      </c>
      <c r="D31477">
        <v>182984</v>
      </c>
      <c r="E31477" s="48">
        <f t="shared" si="491"/>
        <v>0.60763888888888895</v>
      </c>
      <c r="F31477" t="str">
        <f>TEXT(Таблица19[[#This Row],[время просмотра (UTC)]],"ДДД")</f>
        <v>Пт</v>
      </c>
    </row>
    <row r="31478" spans="1:6" x14ac:dyDescent="0.25">
      <c r="A31478">
        <v>329827</v>
      </c>
      <c r="B31478" s="2">
        <v>44407.607792880255</v>
      </c>
      <c r="C31478">
        <v>82079</v>
      </c>
      <c r="D31478">
        <v>411922</v>
      </c>
      <c r="E31478" s="48">
        <f t="shared" si="491"/>
        <v>0.60763888888888895</v>
      </c>
      <c r="F31478" t="str">
        <f>TEXT(Таблица19[[#This Row],[время просмотра (UTC)]],"ДДД")</f>
        <v>Пт</v>
      </c>
    </row>
    <row r="31479" spans="1:6" x14ac:dyDescent="0.25">
      <c r="A31479">
        <v>329823</v>
      </c>
      <c r="B31479" s="2">
        <v>44407.607792880255</v>
      </c>
      <c r="C31479">
        <v>64047</v>
      </c>
      <c r="D31479">
        <v>237</v>
      </c>
      <c r="E31479" s="48">
        <f t="shared" si="491"/>
        <v>0.60763888888888895</v>
      </c>
      <c r="F31479" t="str">
        <f>TEXT(Таблица19[[#This Row],[время просмотра (UTC)]],"ДДД")</f>
        <v>Пт</v>
      </c>
    </row>
    <row r="31480" spans="1:6" x14ac:dyDescent="0.25">
      <c r="A31480">
        <v>329821</v>
      </c>
      <c r="B31480" s="2">
        <v>44407.607388349519</v>
      </c>
      <c r="C31480">
        <v>327074</v>
      </c>
      <c r="D31480">
        <v>385636</v>
      </c>
      <c r="E31480" s="48">
        <f t="shared" si="491"/>
        <v>0.6069444444444444</v>
      </c>
      <c r="F31480" t="str">
        <f>TEXT(Таблица19[[#This Row],[время просмотра (UTC)]],"ДДД")</f>
        <v>Пт</v>
      </c>
    </row>
    <row r="31481" spans="1:6" x14ac:dyDescent="0.25">
      <c r="A31481">
        <v>329820</v>
      </c>
      <c r="B31481" s="2">
        <v>44407.606983818769</v>
      </c>
      <c r="C31481">
        <v>3258</v>
      </c>
      <c r="D31481">
        <v>473323</v>
      </c>
      <c r="E31481" s="48">
        <f t="shared" si="491"/>
        <v>0.6069444444444444</v>
      </c>
      <c r="F31481" t="str">
        <f>TEXT(Таблица19[[#This Row],[время просмотра (UTC)]],"ДДД")</f>
        <v>Пт</v>
      </c>
    </row>
    <row r="31482" spans="1:6" x14ac:dyDescent="0.25">
      <c r="A31482">
        <v>329818</v>
      </c>
      <c r="B31482" s="2">
        <v>44407.605770226539</v>
      </c>
      <c r="C31482">
        <v>327581</v>
      </c>
      <c r="D31482">
        <v>154256</v>
      </c>
      <c r="E31482" s="48">
        <f t="shared" si="491"/>
        <v>0.60555555555555551</v>
      </c>
      <c r="F31482" t="str">
        <f>TEXT(Таблица19[[#This Row],[время просмотра (UTC)]],"ДДД")</f>
        <v>Пт</v>
      </c>
    </row>
    <row r="31483" spans="1:6" x14ac:dyDescent="0.25">
      <c r="A31483">
        <v>329814</v>
      </c>
      <c r="B31483" s="2">
        <v>44407.605770226532</v>
      </c>
      <c r="C31483">
        <v>81475</v>
      </c>
      <c r="D31483">
        <v>146115</v>
      </c>
      <c r="E31483" s="48">
        <f t="shared" si="491"/>
        <v>0.60555555555555551</v>
      </c>
      <c r="F31483" t="str">
        <f>TEXT(Таблица19[[#This Row],[время просмотра (UTC)]],"ДДД")</f>
        <v>Пт</v>
      </c>
    </row>
    <row r="31484" spans="1:6" x14ac:dyDescent="0.25">
      <c r="A31484">
        <v>329813</v>
      </c>
      <c r="B31484" s="2">
        <v>44407.604961165045</v>
      </c>
      <c r="C31484">
        <v>263487</v>
      </c>
      <c r="D31484">
        <v>477440</v>
      </c>
      <c r="E31484" s="48">
        <f t="shared" si="491"/>
        <v>0.60486111111111118</v>
      </c>
      <c r="F31484" t="str">
        <f>TEXT(Таблица19[[#This Row],[время просмотра (UTC)]],"ДДД")</f>
        <v>Пт</v>
      </c>
    </row>
    <row r="31485" spans="1:6" x14ac:dyDescent="0.25">
      <c r="A31485">
        <v>329811</v>
      </c>
      <c r="B31485" s="2">
        <v>44407.604556634302</v>
      </c>
      <c r="C31485">
        <v>36203</v>
      </c>
      <c r="D31485">
        <v>158978</v>
      </c>
      <c r="E31485" s="48">
        <f t="shared" si="491"/>
        <v>0.60416666666666663</v>
      </c>
      <c r="F31485" t="str">
        <f>TEXT(Таблица19[[#This Row],[время просмотра (UTC)]],"ДДД")</f>
        <v>Пт</v>
      </c>
    </row>
    <row r="31486" spans="1:6" x14ac:dyDescent="0.25">
      <c r="A31486">
        <v>329809</v>
      </c>
      <c r="B31486" s="2">
        <v>44407.603343042072</v>
      </c>
      <c r="C31486">
        <v>40633</v>
      </c>
      <c r="D31486">
        <v>371795</v>
      </c>
      <c r="E31486" s="48">
        <f t="shared" si="491"/>
        <v>0.60277777777777775</v>
      </c>
      <c r="F31486" t="str">
        <f>TEXT(Таблица19[[#This Row],[время просмотра (UTC)]],"ДДД")</f>
        <v>Пт</v>
      </c>
    </row>
    <row r="31487" spans="1:6" x14ac:dyDescent="0.25">
      <c r="A31487">
        <v>329805</v>
      </c>
      <c r="B31487" s="2">
        <v>44407.602938511322</v>
      </c>
      <c r="C31487">
        <v>338471</v>
      </c>
      <c r="D31487">
        <v>448560</v>
      </c>
      <c r="E31487" s="48">
        <f t="shared" si="491"/>
        <v>0.60277777777777775</v>
      </c>
      <c r="F31487" t="str">
        <f>TEXT(Таблица19[[#This Row],[время просмотра (UTC)]],"ДДД")</f>
        <v>Пт</v>
      </c>
    </row>
    <row r="31488" spans="1:6" x14ac:dyDescent="0.25">
      <c r="A31488">
        <v>329801</v>
      </c>
      <c r="B31488" s="2">
        <v>44407.602533980586</v>
      </c>
      <c r="C31488">
        <v>210356</v>
      </c>
      <c r="D31488">
        <v>143102</v>
      </c>
      <c r="E31488" s="48">
        <f t="shared" si="491"/>
        <v>0.6020833333333333</v>
      </c>
      <c r="F31488" t="str">
        <f>TEXT(Таблица19[[#This Row],[время просмотра (UTC)]],"ДДД")</f>
        <v>Пт</v>
      </c>
    </row>
    <row r="31489" spans="1:6" x14ac:dyDescent="0.25">
      <c r="A31489">
        <v>329798</v>
      </c>
      <c r="B31489" s="2">
        <v>44407.602533980586</v>
      </c>
      <c r="C31489">
        <v>75970</v>
      </c>
      <c r="D31489">
        <v>230507</v>
      </c>
      <c r="E31489" s="48">
        <f t="shared" si="491"/>
        <v>0.6020833333333333</v>
      </c>
      <c r="F31489" t="str">
        <f>TEXT(Таблица19[[#This Row],[время просмотра (UTC)]],"ДДД")</f>
        <v>Пт</v>
      </c>
    </row>
    <row r="31490" spans="1:6" x14ac:dyDescent="0.25">
      <c r="A31490">
        <v>329797</v>
      </c>
      <c r="B31490" s="2">
        <v>44407.602129449842</v>
      </c>
      <c r="C31490">
        <v>169390</v>
      </c>
      <c r="D31490">
        <v>324893</v>
      </c>
      <c r="E31490" s="48">
        <f t="shared" ref="E31490:E31553" si="492">TIME(HOUR(B31490),MINUTE(B31490),SECOND(0))</f>
        <v>0.6020833333333333</v>
      </c>
      <c r="F31490" t="str">
        <f>TEXT(Таблица19[[#This Row],[время просмотра (UTC)]],"ДДД")</f>
        <v>Пт</v>
      </c>
    </row>
    <row r="31491" spans="1:6" x14ac:dyDescent="0.25">
      <c r="A31491">
        <v>329796</v>
      </c>
      <c r="B31491" s="2">
        <v>44407.601724919092</v>
      </c>
      <c r="C31491">
        <v>286542</v>
      </c>
      <c r="D31491">
        <v>258251</v>
      </c>
      <c r="E31491" s="48">
        <f t="shared" si="492"/>
        <v>0.60138888888888886</v>
      </c>
      <c r="F31491" t="str">
        <f>TEXT(Таблица19[[#This Row],[время просмотра (UTC)]],"ДДД")</f>
        <v>Пт</v>
      </c>
    </row>
    <row r="31492" spans="1:6" x14ac:dyDescent="0.25">
      <c r="A31492">
        <v>329792</v>
      </c>
      <c r="B31492" s="2">
        <v>44407.601320388349</v>
      </c>
      <c r="C31492">
        <v>163220</v>
      </c>
      <c r="D31492">
        <v>397531</v>
      </c>
      <c r="E31492" s="48">
        <f t="shared" si="492"/>
        <v>0.60069444444444442</v>
      </c>
      <c r="F31492" t="str">
        <f>TEXT(Таблица19[[#This Row],[время просмотра (UTC)]],"ДДД")</f>
        <v>Пт</v>
      </c>
    </row>
    <row r="31493" spans="1:6" x14ac:dyDescent="0.25">
      <c r="A31493">
        <v>329790</v>
      </c>
      <c r="B31493" s="2">
        <v>44407.601320388349</v>
      </c>
      <c r="C31493">
        <v>104192</v>
      </c>
      <c r="D31493">
        <v>75550</v>
      </c>
      <c r="E31493" s="48">
        <f t="shared" si="492"/>
        <v>0.60069444444444442</v>
      </c>
      <c r="F31493" t="str">
        <f>TEXT(Таблица19[[#This Row],[время просмотра (UTC)]],"ДДД")</f>
        <v>Пт</v>
      </c>
    </row>
    <row r="31494" spans="1:6" x14ac:dyDescent="0.25">
      <c r="A31494">
        <v>329787</v>
      </c>
      <c r="B31494" s="2">
        <v>44407.600915857605</v>
      </c>
      <c r="C31494">
        <v>299892</v>
      </c>
      <c r="D31494">
        <v>43842</v>
      </c>
      <c r="E31494" s="48">
        <f t="shared" si="492"/>
        <v>0.60069444444444442</v>
      </c>
      <c r="F31494" t="str">
        <f>TEXT(Таблица19[[#This Row],[время просмотра (UTC)]],"ДДД")</f>
        <v>Пт</v>
      </c>
    </row>
    <row r="31495" spans="1:6" x14ac:dyDescent="0.25">
      <c r="A31495">
        <v>329783</v>
      </c>
      <c r="B31495" s="2">
        <v>44407.600915857605</v>
      </c>
      <c r="C31495">
        <v>90731</v>
      </c>
      <c r="D31495">
        <v>147928</v>
      </c>
      <c r="E31495" s="48">
        <f t="shared" si="492"/>
        <v>0.60069444444444442</v>
      </c>
      <c r="F31495" t="str">
        <f>TEXT(Таблица19[[#This Row],[время просмотра (UTC)]],"ДДД")</f>
        <v>Пт</v>
      </c>
    </row>
    <row r="31496" spans="1:6" x14ac:dyDescent="0.25">
      <c r="A31496">
        <v>329780</v>
      </c>
      <c r="B31496" s="2">
        <v>44407.600915857605</v>
      </c>
      <c r="C31496">
        <v>1399</v>
      </c>
      <c r="D31496">
        <v>411922</v>
      </c>
      <c r="E31496" s="48">
        <f t="shared" si="492"/>
        <v>0.60069444444444442</v>
      </c>
      <c r="F31496" t="str">
        <f>TEXT(Таблица19[[#This Row],[время просмотра (UTC)]],"ДДД")</f>
        <v>Пт</v>
      </c>
    </row>
    <row r="31497" spans="1:6" x14ac:dyDescent="0.25">
      <c r="A31497">
        <v>329777</v>
      </c>
      <c r="B31497" s="2">
        <v>44407.600666666665</v>
      </c>
      <c r="C31497">
        <v>275865</v>
      </c>
      <c r="D31497">
        <v>198146</v>
      </c>
      <c r="E31497" s="48">
        <f t="shared" si="492"/>
        <v>0.6</v>
      </c>
      <c r="F31497" t="str">
        <f>TEXT(Таблица19[[#This Row],[время просмотра (UTC)]],"ДДД")</f>
        <v>Пт</v>
      </c>
    </row>
    <row r="31498" spans="1:6" x14ac:dyDescent="0.25">
      <c r="A31498">
        <v>329776</v>
      </c>
      <c r="B31498" s="2">
        <v>44407.599702265368</v>
      </c>
      <c r="C31498">
        <v>90113</v>
      </c>
      <c r="D31498">
        <v>230507</v>
      </c>
      <c r="E31498" s="48">
        <f t="shared" si="492"/>
        <v>0.59930555555555554</v>
      </c>
      <c r="F31498" t="str">
        <f>TEXT(Таблица19[[#This Row],[время просмотра (UTC)]],"ДДД")</f>
        <v>Пт</v>
      </c>
    </row>
    <row r="31499" spans="1:6" x14ac:dyDescent="0.25">
      <c r="A31499">
        <v>329775</v>
      </c>
      <c r="B31499" s="2">
        <v>44407.599702265368</v>
      </c>
      <c r="C31499">
        <v>72893</v>
      </c>
      <c r="D31499">
        <v>466473</v>
      </c>
      <c r="E31499" s="48">
        <f t="shared" si="492"/>
        <v>0.59930555555555554</v>
      </c>
      <c r="F31499" t="str">
        <f>TEXT(Таблица19[[#This Row],[время просмотра (UTC)]],"ДДД")</f>
        <v>Пт</v>
      </c>
    </row>
    <row r="31500" spans="1:6" x14ac:dyDescent="0.25">
      <c r="A31500">
        <v>329772</v>
      </c>
      <c r="B31500" s="2">
        <v>44407.599297734632</v>
      </c>
      <c r="C31500">
        <v>213396</v>
      </c>
      <c r="D31500">
        <v>470762</v>
      </c>
      <c r="E31500" s="48">
        <f t="shared" si="492"/>
        <v>0.59861111111111109</v>
      </c>
      <c r="F31500" t="str">
        <f>TEXT(Таблица19[[#This Row],[время просмотра (UTC)]],"ДДД")</f>
        <v>Пт</v>
      </c>
    </row>
    <row r="31501" spans="1:6" x14ac:dyDescent="0.25">
      <c r="A31501">
        <v>329769</v>
      </c>
      <c r="B31501" s="2">
        <v>44407.598893203882</v>
      </c>
      <c r="C31501">
        <v>122431</v>
      </c>
      <c r="D31501">
        <v>135843</v>
      </c>
      <c r="E31501" s="48">
        <f t="shared" si="492"/>
        <v>0.59861111111111109</v>
      </c>
      <c r="F31501" t="str">
        <f>TEXT(Таблица19[[#This Row],[время просмотра (UTC)]],"ДДД")</f>
        <v>Пт</v>
      </c>
    </row>
    <row r="31502" spans="1:6" x14ac:dyDescent="0.25">
      <c r="A31502">
        <v>329767</v>
      </c>
      <c r="B31502" s="2">
        <v>44407.598488673138</v>
      </c>
      <c r="C31502">
        <v>208644</v>
      </c>
      <c r="D31502">
        <v>249345</v>
      </c>
      <c r="E31502" s="48">
        <f t="shared" si="492"/>
        <v>0.59791666666666665</v>
      </c>
      <c r="F31502" t="str">
        <f>TEXT(Таблица19[[#This Row],[время просмотра (UTC)]],"ДДД")</f>
        <v>Пт</v>
      </c>
    </row>
    <row r="31503" spans="1:6" x14ac:dyDescent="0.25">
      <c r="A31503">
        <v>329765</v>
      </c>
      <c r="B31503" s="2">
        <v>44407.598488673138</v>
      </c>
      <c r="C31503">
        <v>135251</v>
      </c>
      <c r="D31503">
        <v>155428</v>
      </c>
      <c r="E31503" s="48">
        <f t="shared" si="492"/>
        <v>0.59791666666666665</v>
      </c>
      <c r="F31503" t="str">
        <f>TEXT(Таблица19[[#This Row],[время просмотра (UTC)]],"ДДД")</f>
        <v>Пт</v>
      </c>
    </row>
    <row r="31504" spans="1:6" x14ac:dyDescent="0.25">
      <c r="A31504">
        <v>329763</v>
      </c>
      <c r="B31504" s="2">
        <v>44407.598084142395</v>
      </c>
      <c r="C31504">
        <v>153073</v>
      </c>
      <c r="D31504">
        <v>470762</v>
      </c>
      <c r="E31504" s="48">
        <f t="shared" si="492"/>
        <v>0.59791666666666665</v>
      </c>
      <c r="F31504" t="str">
        <f>TEXT(Таблица19[[#This Row],[время просмотра (UTC)]],"ДДД")</f>
        <v>Пт</v>
      </c>
    </row>
    <row r="31505" spans="1:6" x14ac:dyDescent="0.25">
      <c r="A31505">
        <v>329758</v>
      </c>
      <c r="B31505" s="2">
        <v>44407.597679611652</v>
      </c>
      <c r="C31505">
        <v>82482</v>
      </c>
      <c r="D31505">
        <v>160701</v>
      </c>
      <c r="E31505" s="48">
        <f t="shared" si="492"/>
        <v>0.59722222222222221</v>
      </c>
      <c r="F31505" t="str">
        <f>TEXT(Таблица19[[#This Row],[время просмотра (UTC)]],"ДДД")</f>
        <v>Пт</v>
      </c>
    </row>
    <row r="31506" spans="1:6" x14ac:dyDescent="0.25">
      <c r="A31506">
        <v>329755</v>
      </c>
      <c r="B31506" s="2">
        <v>44407.597666666661</v>
      </c>
      <c r="C31506">
        <v>231921</v>
      </c>
      <c r="D31506">
        <v>392434</v>
      </c>
      <c r="E31506" s="48">
        <f t="shared" si="492"/>
        <v>0.59722222222222221</v>
      </c>
      <c r="F31506" t="str">
        <f>TEXT(Таблица19[[#This Row],[время просмотра (UTC)]],"ДДД")</f>
        <v>Пт</v>
      </c>
    </row>
    <row r="31507" spans="1:6" x14ac:dyDescent="0.25">
      <c r="A31507">
        <v>329750</v>
      </c>
      <c r="B31507" s="2">
        <v>44407.596466019415</v>
      </c>
      <c r="C31507">
        <v>336830</v>
      </c>
      <c r="D31507">
        <v>27486</v>
      </c>
      <c r="E31507" s="48">
        <f t="shared" si="492"/>
        <v>0.59583333333333333</v>
      </c>
      <c r="F31507" t="str">
        <f>TEXT(Таблица19[[#This Row],[время просмотра (UTC)]],"ДДД")</f>
        <v>Пт</v>
      </c>
    </row>
    <row r="31508" spans="1:6" x14ac:dyDescent="0.25">
      <c r="A31508">
        <v>329747</v>
      </c>
      <c r="B31508" s="2">
        <v>44407.595252427185</v>
      </c>
      <c r="C31508">
        <v>337093</v>
      </c>
      <c r="D31508">
        <v>330333</v>
      </c>
      <c r="E31508" s="48">
        <f t="shared" si="492"/>
        <v>0.59513888888888888</v>
      </c>
      <c r="F31508" t="str">
        <f>TEXT(Таблица19[[#This Row],[время просмотра (UTC)]],"ДДД")</f>
        <v>Пт</v>
      </c>
    </row>
    <row r="31509" spans="1:6" x14ac:dyDescent="0.25">
      <c r="A31509">
        <v>329745</v>
      </c>
      <c r="B31509" s="2">
        <v>44407.595252427185</v>
      </c>
      <c r="C31509">
        <v>2527</v>
      </c>
      <c r="D31509">
        <v>204394</v>
      </c>
      <c r="E31509" s="48">
        <f t="shared" si="492"/>
        <v>0.59513888888888888</v>
      </c>
      <c r="F31509" t="str">
        <f>TEXT(Таблица19[[#This Row],[время просмотра (UTC)]],"ДДД")</f>
        <v>Пт</v>
      </c>
    </row>
    <row r="31510" spans="1:6" x14ac:dyDescent="0.25">
      <c r="A31510">
        <v>329741</v>
      </c>
      <c r="B31510" s="2">
        <v>44407.593634304212</v>
      </c>
      <c r="C31510">
        <v>150885</v>
      </c>
      <c r="D31510">
        <v>439981</v>
      </c>
      <c r="E31510" s="48">
        <f t="shared" si="492"/>
        <v>0.59305555555555556</v>
      </c>
      <c r="F31510" t="str">
        <f>TEXT(Таблица19[[#This Row],[время просмотра (UTC)]],"ДДД")</f>
        <v>Пт</v>
      </c>
    </row>
    <row r="31511" spans="1:6" x14ac:dyDescent="0.25">
      <c r="A31511">
        <v>329738</v>
      </c>
      <c r="B31511" s="2">
        <v>44407.593634304205</v>
      </c>
      <c r="C31511">
        <v>236174</v>
      </c>
      <c r="D31511">
        <v>310369</v>
      </c>
      <c r="E31511" s="48">
        <f t="shared" si="492"/>
        <v>0.59305555555555556</v>
      </c>
      <c r="F31511" t="str">
        <f>TEXT(Таблица19[[#This Row],[время просмотра (UTC)]],"ДДД")</f>
        <v>Пт</v>
      </c>
    </row>
    <row r="31512" spans="1:6" x14ac:dyDescent="0.25">
      <c r="A31512">
        <v>329735</v>
      </c>
      <c r="B31512" s="2">
        <v>44407.593634304205</v>
      </c>
      <c r="C31512">
        <v>121059</v>
      </c>
      <c r="D31512">
        <v>259488</v>
      </c>
      <c r="E31512" s="48">
        <f t="shared" si="492"/>
        <v>0.59305555555555556</v>
      </c>
      <c r="F31512" t="str">
        <f>TEXT(Таблица19[[#This Row],[время просмотра (UTC)]],"ДДД")</f>
        <v>Пт</v>
      </c>
    </row>
    <row r="31513" spans="1:6" x14ac:dyDescent="0.25">
      <c r="A31513">
        <v>329734</v>
      </c>
      <c r="B31513" s="2">
        <v>44407.590398058252</v>
      </c>
      <c r="C31513">
        <v>315911</v>
      </c>
      <c r="D31513">
        <v>303625</v>
      </c>
      <c r="E31513" s="48">
        <f t="shared" si="492"/>
        <v>0.59027777777777779</v>
      </c>
      <c r="F31513" t="str">
        <f>TEXT(Таблица19[[#This Row],[время просмотра (UTC)]],"ДДД")</f>
        <v>Пт</v>
      </c>
    </row>
    <row r="31514" spans="1:6" x14ac:dyDescent="0.25">
      <c r="A31514">
        <v>329733</v>
      </c>
      <c r="B31514" s="2">
        <v>44407.590398058252</v>
      </c>
      <c r="C31514">
        <v>168281</v>
      </c>
      <c r="D31514">
        <v>76405</v>
      </c>
      <c r="E31514" s="48">
        <f t="shared" si="492"/>
        <v>0.59027777777777779</v>
      </c>
      <c r="F31514" t="str">
        <f>TEXT(Таблица19[[#This Row],[время просмотра (UTC)]],"ДДД")</f>
        <v>Пт</v>
      </c>
    </row>
    <row r="31515" spans="1:6" x14ac:dyDescent="0.25">
      <c r="A31515">
        <v>329732</v>
      </c>
      <c r="B31515" s="2">
        <v>44407.589993527508</v>
      </c>
      <c r="C31515">
        <v>303643</v>
      </c>
      <c r="D31515">
        <v>394819</v>
      </c>
      <c r="E31515" s="48">
        <f t="shared" si="492"/>
        <v>0.58958333333333335</v>
      </c>
      <c r="F31515" t="str">
        <f>TEXT(Таблица19[[#This Row],[время просмотра (UTC)]],"ДДД")</f>
        <v>Пт</v>
      </c>
    </row>
    <row r="31516" spans="1:6" x14ac:dyDescent="0.25">
      <c r="A31516">
        <v>329729</v>
      </c>
      <c r="B31516" s="2">
        <v>44407.589993527508</v>
      </c>
      <c r="C31516">
        <v>162577</v>
      </c>
      <c r="D31516">
        <v>21407</v>
      </c>
      <c r="E31516" s="48">
        <f t="shared" si="492"/>
        <v>0.58958333333333335</v>
      </c>
      <c r="F31516" t="str">
        <f>TEXT(Таблица19[[#This Row],[время просмотра (UTC)]],"ДДД")</f>
        <v>Пт</v>
      </c>
    </row>
    <row r="31517" spans="1:6" x14ac:dyDescent="0.25">
      <c r="A31517">
        <v>329724</v>
      </c>
      <c r="B31517" s="2">
        <v>44407.589184466022</v>
      </c>
      <c r="C31517">
        <v>71843</v>
      </c>
      <c r="D31517">
        <v>285253</v>
      </c>
      <c r="E31517" s="48">
        <f t="shared" si="492"/>
        <v>0.58888888888888891</v>
      </c>
      <c r="F31517" t="str">
        <f>TEXT(Таблица19[[#This Row],[время просмотра (UTC)]],"ДДД")</f>
        <v>Пт</v>
      </c>
    </row>
    <row r="31518" spans="1:6" x14ac:dyDescent="0.25">
      <c r="A31518">
        <v>329723</v>
      </c>
      <c r="B31518" s="2">
        <v>44407.588375404528</v>
      </c>
      <c r="C31518">
        <v>323817</v>
      </c>
      <c r="D31518">
        <v>88863</v>
      </c>
      <c r="E31518" s="48">
        <f t="shared" si="492"/>
        <v>0.58819444444444446</v>
      </c>
      <c r="F31518" t="str">
        <f>TEXT(Таблица19[[#This Row],[время просмотра (UTC)]],"ДДД")</f>
        <v>Пт</v>
      </c>
    </row>
    <row r="31519" spans="1:6" x14ac:dyDescent="0.25">
      <c r="A31519">
        <v>329720</v>
      </c>
      <c r="B31519" s="2">
        <v>44407.588375404528</v>
      </c>
      <c r="C31519">
        <v>244458</v>
      </c>
      <c r="D31519">
        <v>119030</v>
      </c>
      <c r="E31519" s="48">
        <f t="shared" si="492"/>
        <v>0.58819444444444446</v>
      </c>
      <c r="F31519" t="str">
        <f>TEXT(Таблица19[[#This Row],[время просмотра (UTC)]],"ДДД")</f>
        <v>Пт</v>
      </c>
    </row>
    <row r="31520" spans="1:6" x14ac:dyDescent="0.25">
      <c r="A31520">
        <v>329717</v>
      </c>
      <c r="B31520" s="2">
        <v>44407.587970873792</v>
      </c>
      <c r="C31520">
        <v>334857</v>
      </c>
      <c r="D31520">
        <v>196949</v>
      </c>
      <c r="E31520" s="48">
        <f t="shared" si="492"/>
        <v>0.58750000000000002</v>
      </c>
      <c r="F31520" t="str">
        <f>TEXT(Таблица19[[#This Row],[время просмотра (UTC)]],"ДДД")</f>
        <v>Пт</v>
      </c>
    </row>
    <row r="31521" spans="1:6" x14ac:dyDescent="0.25">
      <c r="A31521">
        <v>329714</v>
      </c>
      <c r="B31521" s="2">
        <v>44407.587970873792</v>
      </c>
      <c r="C31521">
        <v>21310</v>
      </c>
      <c r="D31521">
        <v>158978</v>
      </c>
      <c r="E31521" s="48">
        <f t="shared" si="492"/>
        <v>0.58750000000000002</v>
      </c>
      <c r="F31521" t="str">
        <f>TEXT(Таблица19[[#This Row],[время просмотра (UTC)]],"ДДД")</f>
        <v>Пт</v>
      </c>
    </row>
    <row r="31522" spans="1:6" x14ac:dyDescent="0.25">
      <c r="A31522">
        <v>329713</v>
      </c>
      <c r="B31522" s="2">
        <v>44407.587970873785</v>
      </c>
      <c r="C31522">
        <v>167354</v>
      </c>
      <c r="D31522">
        <v>408587</v>
      </c>
      <c r="E31522" s="48">
        <f t="shared" si="492"/>
        <v>0.58750000000000002</v>
      </c>
      <c r="F31522" t="str">
        <f>TEXT(Таблица19[[#This Row],[время просмотра (UTC)]],"ДДД")</f>
        <v>Пт</v>
      </c>
    </row>
    <row r="31523" spans="1:6" x14ac:dyDescent="0.25">
      <c r="A31523">
        <v>329712</v>
      </c>
      <c r="B31523" s="2">
        <v>44407.586757281548</v>
      </c>
      <c r="C31523">
        <v>302430</v>
      </c>
      <c r="D31523">
        <v>118549</v>
      </c>
      <c r="E31523" s="48">
        <f t="shared" si="492"/>
        <v>0.58611111111111114</v>
      </c>
      <c r="F31523" t="str">
        <f>TEXT(Таблица19[[#This Row],[время просмотра (UTC)]],"ДДД")</f>
        <v>Пт</v>
      </c>
    </row>
    <row r="31524" spans="1:6" x14ac:dyDescent="0.25">
      <c r="A31524">
        <v>329707</v>
      </c>
      <c r="B31524" s="2">
        <v>44407.586352750812</v>
      </c>
      <c r="C31524">
        <v>23508</v>
      </c>
      <c r="D31524">
        <v>308577</v>
      </c>
      <c r="E31524" s="48">
        <f t="shared" si="492"/>
        <v>0.58611111111111114</v>
      </c>
      <c r="F31524" t="str">
        <f>TEXT(Таблица19[[#This Row],[время просмотра (UTC)]],"ДДД")</f>
        <v>Пт</v>
      </c>
    </row>
    <row r="31525" spans="1:6" x14ac:dyDescent="0.25">
      <c r="A31525">
        <v>329706</v>
      </c>
      <c r="B31525" s="2">
        <v>44407.585139158575</v>
      </c>
      <c r="C31525">
        <v>15813</v>
      </c>
      <c r="D31525">
        <v>458325</v>
      </c>
      <c r="E31525" s="48">
        <f t="shared" si="492"/>
        <v>0.58472222222222225</v>
      </c>
      <c r="F31525" t="str">
        <f>TEXT(Таблица19[[#This Row],[время просмотра (UTC)]],"ДДД")</f>
        <v>Пт</v>
      </c>
    </row>
    <row r="31526" spans="1:6" x14ac:dyDescent="0.25">
      <c r="A31526">
        <v>329703</v>
      </c>
      <c r="B31526" s="2">
        <v>44407.584734627831</v>
      </c>
      <c r="C31526">
        <v>109845</v>
      </c>
      <c r="D31526">
        <v>180017</v>
      </c>
      <c r="E31526" s="48">
        <f t="shared" si="492"/>
        <v>0.58472222222222225</v>
      </c>
      <c r="F31526" t="str">
        <f>TEXT(Таблица19[[#This Row],[время просмотра (UTC)]],"ДДД")</f>
        <v>Пт</v>
      </c>
    </row>
    <row r="31527" spans="1:6" x14ac:dyDescent="0.25">
      <c r="A31527">
        <v>329699</v>
      </c>
      <c r="B31527" s="2">
        <v>44407.584734627831</v>
      </c>
      <c r="C31527">
        <v>3917</v>
      </c>
      <c r="D31527">
        <v>194697</v>
      </c>
      <c r="E31527" s="48">
        <f t="shared" si="492"/>
        <v>0.58472222222222225</v>
      </c>
      <c r="F31527" t="str">
        <f>TEXT(Таблица19[[#This Row],[время просмотра (UTC)]],"ДДД")</f>
        <v>Пт</v>
      </c>
    </row>
    <row r="31528" spans="1:6" x14ac:dyDescent="0.25">
      <c r="A31528">
        <v>329698</v>
      </c>
      <c r="B31528" s="2">
        <v>44407.584330097088</v>
      </c>
      <c r="C31528">
        <v>49894</v>
      </c>
      <c r="D31528">
        <v>250679</v>
      </c>
      <c r="E31528" s="48">
        <f t="shared" si="492"/>
        <v>0.58402777777777781</v>
      </c>
      <c r="F31528" t="str">
        <f>TEXT(Таблица19[[#This Row],[время просмотра (UTC)]],"ДДД")</f>
        <v>Пт</v>
      </c>
    </row>
    <row r="31529" spans="1:6" x14ac:dyDescent="0.25">
      <c r="A31529">
        <v>329695</v>
      </c>
      <c r="B31529" s="2">
        <v>44407.583521035594</v>
      </c>
      <c r="C31529">
        <v>292232</v>
      </c>
      <c r="D31529">
        <v>21760</v>
      </c>
      <c r="E31529" s="48">
        <f t="shared" si="492"/>
        <v>0.58333333333333337</v>
      </c>
      <c r="F31529" t="str">
        <f>TEXT(Таблица19[[#This Row],[время просмотра (UTC)]],"ДДД")</f>
        <v>Пт</v>
      </c>
    </row>
    <row r="31530" spans="1:6" x14ac:dyDescent="0.25">
      <c r="A31530">
        <v>329692</v>
      </c>
      <c r="B31530" s="2">
        <v>44407.583521035594</v>
      </c>
      <c r="C31530">
        <v>277192</v>
      </c>
      <c r="D31530">
        <v>189009</v>
      </c>
      <c r="E31530" s="48">
        <f t="shared" si="492"/>
        <v>0.58333333333333337</v>
      </c>
      <c r="F31530" t="str">
        <f>TEXT(Таблица19[[#This Row],[время просмотра (UTC)]],"ДДД")</f>
        <v>Пт</v>
      </c>
    </row>
    <row r="31531" spans="1:6" x14ac:dyDescent="0.25">
      <c r="A31531">
        <v>329689</v>
      </c>
      <c r="B31531" s="2">
        <v>44407.583521035594</v>
      </c>
      <c r="C31531">
        <v>260081</v>
      </c>
      <c r="D31531">
        <v>345793</v>
      </c>
      <c r="E31531" s="48">
        <f t="shared" si="492"/>
        <v>0.58333333333333337</v>
      </c>
      <c r="F31531" t="str">
        <f>TEXT(Таблица19[[#This Row],[время просмотра (UTC)]],"ДДД")</f>
        <v>Пт</v>
      </c>
    </row>
    <row r="31532" spans="1:6" x14ac:dyDescent="0.25">
      <c r="A31532">
        <v>329684</v>
      </c>
      <c r="B31532" s="2">
        <v>44407.581902912621</v>
      </c>
      <c r="C31532">
        <v>70239</v>
      </c>
      <c r="D31532">
        <v>165821</v>
      </c>
      <c r="E31532" s="48">
        <f t="shared" si="492"/>
        <v>0.58124999999999993</v>
      </c>
      <c r="F31532" t="str">
        <f>TEXT(Таблица19[[#This Row],[время просмотра (UTC)]],"ДДД")</f>
        <v>Пт</v>
      </c>
    </row>
    <row r="31533" spans="1:6" x14ac:dyDescent="0.25">
      <c r="A31533">
        <v>329681</v>
      </c>
      <c r="B31533" s="2">
        <v>44407.581902912621</v>
      </c>
      <c r="C31533">
        <v>1066</v>
      </c>
      <c r="D31533">
        <v>19714</v>
      </c>
      <c r="E31533" s="48">
        <f t="shared" si="492"/>
        <v>0.58124999999999993</v>
      </c>
      <c r="F31533" t="str">
        <f>TEXT(Таблица19[[#This Row],[время просмотра (UTC)]],"ДДД")</f>
        <v>Пт</v>
      </c>
    </row>
    <row r="31534" spans="1:6" x14ac:dyDescent="0.25">
      <c r="A31534">
        <v>329677</v>
      </c>
      <c r="B31534" s="2">
        <v>44407.581333333335</v>
      </c>
      <c r="C31534">
        <v>179397</v>
      </c>
      <c r="D31534">
        <v>219311</v>
      </c>
      <c r="E31534" s="48">
        <f t="shared" si="492"/>
        <v>0.58124999999999993</v>
      </c>
      <c r="F31534" t="str">
        <f>TEXT(Таблица19[[#This Row],[время просмотра (UTC)]],"ДДД")</f>
        <v>Пт</v>
      </c>
    </row>
    <row r="31535" spans="1:6" x14ac:dyDescent="0.25">
      <c r="A31535">
        <v>329672</v>
      </c>
      <c r="B31535" s="2">
        <v>44407.581093851135</v>
      </c>
      <c r="C31535">
        <v>294227</v>
      </c>
      <c r="D31535">
        <v>254768</v>
      </c>
      <c r="E31535" s="48">
        <f t="shared" si="492"/>
        <v>0.5805555555555556</v>
      </c>
      <c r="F31535" t="str">
        <f>TEXT(Таблица19[[#This Row],[время просмотра (UTC)]],"ДДД")</f>
        <v>Пт</v>
      </c>
    </row>
    <row r="31536" spans="1:6" x14ac:dyDescent="0.25">
      <c r="A31536">
        <v>329671</v>
      </c>
      <c r="B31536" s="2">
        <v>44407.580284789641</v>
      </c>
      <c r="C31536">
        <v>25970</v>
      </c>
      <c r="D31536">
        <v>112119</v>
      </c>
      <c r="E31536" s="48">
        <f t="shared" si="492"/>
        <v>0.57986111111111105</v>
      </c>
      <c r="F31536" t="str">
        <f>TEXT(Таблица19[[#This Row],[время просмотра (UTC)]],"ДДД")</f>
        <v>Пт</v>
      </c>
    </row>
    <row r="31537" spans="1:6" x14ac:dyDescent="0.25">
      <c r="A31537">
        <v>329666</v>
      </c>
      <c r="B31537" s="2">
        <v>44407.578262135925</v>
      </c>
      <c r="C31537">
        <v>109260</v>
      </c>
      <c r="D31537">
        <v>129210</v>
      </c>
      <c r="E31537" s="48">
        <f t="shared" si="492"/>
        <v>0.57777777777777783</v>
      </c>
      <c r="F31537" t="str">
        <f>TEXT(Таблица19[[#This Row],[время просмотра (UTC)]],"ДДД")</f>
        <v>Пт</v>
      </c>
    </row>
    <row r="31538" spans="1:6" x14ac:dyDescent="0.25">
      <c r="A31538">
        <v>329662</v>
      </c>
      <c r="B31538" s="2">
        <v>44407.577453074431</v>
      </c>
      <c r="C31538">
        <v>109194</v>
      </c>
      <c r="D31538">
        <v>105200</v>
      </c>
      <c r="E31538" s="48">
        <f t="shared" si="492"/>
        <v>0.57708333333333328</v>
      </c>
      <c r="F31538" t="str">
        <f>TEXT(Таблица19[[#This Row],[время просмотра (UTC)]],"ДДД")</f>
        <v>Пт</v>
      </c>
    </row>
    <row r="31539" spans="1:6" x14ac:dyDescent="0.25">
      <c r="A31539">
        <v>329658</v>
      </c>
      <c r="B31539" s="2">
        <v>44407.577048543688</v>
      </c>
      <c r="C31539">
        <v>147265</v>
      </c>
      <c r="D31539">
        <v>430624</v>
      </c>
      <c r="E31539" s="48">
        <f t="shared" si="492"/>
        <v>0.57638888888888895</v>
      </c>
      <c r="F31539" t="str">
        <f>TEXT(Таблица19[[#This Row],[время просмотра (UTC)]],"ДДД")</f>
        <v>Пт</v>
      </c>
    </row>
    <row r="31540" spans="1:6" x14ac:dyDescent="0.25">
      <c r="A31540">
        <v>329654</v>
      </c>
      <c r="B31540" s="2">
        <v>44407.576644012945</v>
      </c>
      <c r="C31540">
        <v>7311</v>
      </c>
      <c r="D31540">
        <v>230507</v>
      </c>
      <c r="E31540" s="48">
        <f t="shared" si="492"/>
        <v>0.57638888888888895</v>
      </c>
      <c r="F31540" t="str">
        <f>TEXT(Таблица19[[#This Row],[время просмотра (UTC)]],"ДДД")</f>
        <v>Пт</v>
      </c>
    </row>
    <row r="31541" spans="1:6" x14ac:dyDescent="0.25">
      <c r="A31541">
        <v>329649</v>
      </c>
      <c r="B31541" s="2">
        <v>44407.575025889972</v>
      </c>
      <c r="C31541">
        <v>102169</v>
      </c>
      <c r="D31541">
        <v>118549</v>
      </c>
      <c r="E31541" s="48">
        <f t="shared" si="492"/>
        <v>0.57500000000000007</v>
      </c>
      <c r="F31541" t="str">
        <f>TEXT(Таблица19[[#This Row],[время просмотра (UTC)]],"ДДД")</f>
        <v>Пт</v>
      </c>
    </row>
    <row r="31542" spans="1:6" x14ac:dyDescent="0.25">
      <c r="A31542">
        <v>329646</v>
      </c>
      <c r="B31542" s="2">
        <v>44407.574621359221</v>
      </c>
      <c r="C31542">
        <v>312724</v>
      </c>
      <c r="D31542">
        <v>150873</v>
      </c>
      <c r="E31542" s="48">
        <f t="shared" si="492"/>
        <v>0.57430555555555551</v>
      </c>
      <c r="F31542" t="str">
        <f>TEXT(Таблица19[[#This Row],[время просмотра (UTC)]],"ДДД")</f>
        <v>Пт</v>
      </c>
    </row>
    <row r="31543" spans="1:6" x14ac:dyDescent="0.25">
      <c r="A31543">
        <v>329642</v>
      </c>
      <c r="B31543" s="2">
        <v>44407.574216828478</v>
      </c>
      <c r="C31543">
        <v>165059</v>
      </c>
      <c r="D31543">
        <v>10148</v>
      </c>
      <c r="E31543" s="48">
        <f t="shared" si="492"/>
        <v>0.57361111111111118</v>
      </c>
      <c r="F31543" t="str">
        <f>TEXT(Таблица19[[#This Row],[время просмотра (UTC)]],"ДДД")</f>
        <v>Пт</v>
      </c>
    </row>
    <row r="31544" spans="1:6" x14ac:dyDescent="0.25">
      <c r="A31544">
        <v>329637</v>
      </c>
      <c r="B31544" s="2">
        <v>44407.573407766991</v>
      </c>
      <c r="C31544">
        <v>102110</v>
      </c>
      <c r="D31544">
        <v>343712</v>
      </c>
      <c r="E31544" s="48">
        <f t="shared" si="492"/>
        <v>0.57291666666666663</v>
      </c>
      <c r="F31544" t="str">
        <f>TEXT(Таблица19[[#This Row],[время просмотра (UTC)]],"ДДД")</f>
        <v>Пт</v>
      </c>
    </row>
    <row r="31545" spans="1:6" x14ac:dyDescent="0.25">
      <c r="A31545">
        <v>329636</v>
      </c>
      <c r="B31545" s="2">
        <v>44407.570576051774</v>
      </c>
      <c r="C31545">
        <v>286068</v>
      </c>
      <c r="D31545">
        <v>230507</v>
      </c>
      <c r="E31545" s="48">
        <f t="shared" si="492"/>
        <v>0.57013888888888886</v>
      </c>
      <c r="F31545" t="str">
        <f>TEXT(Таблица19[[#This Row],[время просмотра (UTC)]],"ДДД")</f>
        <v>Пт</v>
      </c>
    </row>
    <row r="31546" spans="1:6" x14ac:dyDescent="0.25">
      <c r="A31546">
        <v>329634</v>
      </c>
      <c r="B31546" s="2">
        <v>44407.570171521038</v>
      </c>
      <c r="C31546">
        <v>337132</v>
      </c>
      <c r="D31546">
        <v>153893</v>
      </c>
      <c r="E31546" s="48">
        <f t="shared" si="492"/>
        <v>0.57013888888888886</v>
      </c>
      <c r="F31546" t="str">
        <f>TEXT(Таблица19[[#This Row],[время просмотра (UTC)]],"ДДД")</f>
        <v>Пт</v>
      </c>
    </row>
    <row r="31547" spans="1:6" x14ac:dyDescent="0.25">
      <c r="A31547">
        <v>329631</v>
      </c>
      <c r="B31547" s="2">
        <v>44407.569362459544</v>
      </c>
      <c r="C31547">
        <v>139585</v>
      </c>
      <c r="D31547">
        <v>12149</v>
      </c>
      <c r="E31547" s="48">
        <f t="shared" si="492"/>
        <v>0.56874999999999998</v>
      </c>
      <c r="F31547" t="str">
        <f>TEXT(Таблица19[[#This Row],[время просмотра (UTC)]],"ДДД")</f>
        <v>Пт</v>
      </c>
    </row>
    <row r="31548" spans="1:6" x14ac:dyDescent="0.25">
      <c r="A31548">
        <v>329628</v>
      </c>
      <c r="B31548" s="2">
        <v>44407.568553398058</v>
      </c>
      <c r="C31548">
        <v>229339</v>
      </c>
      <c r="D31548">
        <v>399760</v>
      </c>
      <c r="E31548" s="48">
        <f t="shared" si="492"/>
        <v>0.56805555555555554</v>
      </c>
      <c r="F31548" t="str">
        <f>TEXT(Таблица19[[#This Row],[время просмотра (UTC)]],"ДДД")</f>
        <v>Пт</v>
      </c>
    </row>
    <row r="31549" spans="1:6" x14ac:dyDescent="0.25">
      <c r="A31549">
        <v>329624</v>
      </c>
      <c r="B31549" s="2">
        <v>44407.567744336571</v>
      </c>
      <c r="C31549">
        <v>178629</v>
      </c>
      <c r="D31549">
        <v>470762</v>
      </c>
      <c r="E31549" s="48">
        <f t="shared" si="492"/>
        <v>0.56736111111111109</v>
      </c>
      <c r="F31549" t="str">
        <f>TEXT(Таблица19[[#This Row],[время просмотра (UTC)]],"ДДД")</f>
        <v>Пт</v>
      </c>
    </row>
    <row r="31550" spans="1:6" x14ac:dyDescent="0.25">
      <c r="A31550">
        <v>329620</v>
      </c>
      <c r="B31550" s="2">
        <v>44407.567744336571</v>
      </c>
      <c r="C31550">
        <v>81386</v>
      </c>
      <c r="D31550">
        <v>273324</v>
      </c>
      <c r="E31550" s="48">
        <f t="shared" si="492"/>
        <v>0.56736111111111109</v>
      </c>
      <c r="F31550" t="str">
        <f>TEXT(Таблица19[[#This Row],[время просмотра (UTC)]],"ДДД")</f>
        <v>Пт</v>
      </c>
    </row>
    <row r="31551" spans="1:6" x14ac:dyDescent="0.25">
      <c r="A31551">
        <v>329617</v>
      </c>
      <c r="B31551" s="2">
        <v>44407.566126213598</v>
      </c>
      <c r="C31551">
        <v>88151</v>
      </c>
      <c r="D31551">
        <v>158978</v>
      </c>
      <c r="E31551" s="48">
        <f t="shared" si="492"/>
        <v>0.56597222222222221</v>
      </c>
      <c r="F31551" t="str">
        <f>TEXT(Таблица19[[#This Row],[время просмотра (UTC)]],"ДДД")</f>
        <v>Пт</v>
      </c>
    </row>
    <row r="31552" spans="1:6" x14ac:dyDescent="0.25">
      <c r="A31552">
        <v>329612</v>
      </c>
      <c r="B31552" s="2">
        <v>44407.565721682848</v>
      </c>
      <c r="C31552">
        <v>110279</v>
      </c>
      <c r="D31552">
        <v>439981</v>
      </c>
      <c r="E31552" s="48">
        <f t="shared" si="492"/>
        <v>0.56527777777777777</v>
      </c>
      <c r="F31552" t="str">
        <f>TEXT(Таблица19[[#This Row],[время просмотра (UTC)]],"ДДД")</f>
        <v>Пт</v>
      </c>
    </row>
    <row r="31553" spans="1:6" x14ac:dyDescent="0.25">
      <c r="A31553">
        <v>329611</v>
      </c>
      <c r="B31553" s="2">
        <v>44407.565317152104</v>
      </c>
      <c r="C31553">
        <v>260857</v>
      </c>
      <c r="D31553">
        <v>141135</v>
      </c>
      <c r="E31553" s="48">
        <f t="shared" si="492"/>
        <v>0.56527777777777777</v>
      </c>
      <c r="F31553" t="str">
        <f>TEXT(Таблица19[[#This Row],[время просмотра (UTC)]],"ДДД")</f>
        <v>Пт</v>
      </c>
    </row>
    <row r="31554" spans="1:6" x14ac:dyDescent="0.25">
      <c r="A31554">
        <v>329606</v>
      </c>
      <c r="B31554" s="2">
        <v>44407.564103559867</v>
      </c>
      <c r="C31554">
        <v>127588</v>
      </c>
      <c r="D31554">
        <v>12149</v>
      </c>
      <c r="E31554" s="48">
        <f t="shared" ref="E31554:E31617" si="493">TIME(HOUR(B31554),MINUTE(B31554),SECOND(0))</f>
        <v>0.56388888888888888</v>
      </c>
      <c r="F31554" t="str">
        <f>TEXT(Таблица19[[#This Row],[время просмотра (UTC)]],"ДДД")</f>
        <v>Пт</v>
      </c>
    </row>
    <row r="31555" spans="1:6" x14ac:dyDescent="0.25">
      <c r="A31555">
        <v>329602</v>
      </c>
      <c r="B31555" s="2">
        <v>44407.564103559867</v>
      </c>
      <c r="C31555">
        <v>18894</v>
      </c>
      <c r="D31555">
        <v>31749</v>
      </c>
      <c r="E31555" s="48">
        <f t="shared" si="493"/>
        <v>0.56388888888888888</v>
      </c>
      <c r="F31555" t="str">
        <f>TEXT(Таблица19[[#This Row],[время просмотра (UTC)]],"ДДД")</f>
        <v>Пт</v>
      </c>
    </row>
    <row r="31556" spans="1:6" x14ac:dyDescent="0.25">
      <c r="A31556">
        <v>329601</v>
      </c>
      <c r="B31556" s="2">
        <v>44407.563699029131</v>
      </c>
      <c r="C31556">
        <v>92231</v>
      </c>
      <c r="D31556">
        <v>264100</v>
      </c>
      <c r="E31556" s="48">
        <f t="shared" si="493"/>
        <v>0.56319444444444444</v>
      </c>
      <c r="F31556" t="str">
        <f>TEXT(Таблица19[[#This Row],[время просмотра (UTC)]],"ДДД")</f>
        <v>Пт</v>
      </c>
    </row>
    <row r="31557" spans="1:6" x14ac:dyDescent="0.25">
      <c r="A31557">
        <v>329596</v>
      </c>
      <c r="B31557" s="2">
        <v>44407.563294498381</v>
      </c>
      <c r="C31557">
        <v>20202</v>
      </c>
      <c r="D31557">
        <v>154256</v>
      </c>
      <c r="E31557" s="48">
        <f t="shared" si="493"/>
        <v>0.56319444444444444</v>
      </c>
      <c r="F31557" t="str">
        <f>TEXT(Таблица19[[#This Row],[время просмотра (UTC)]],"ДДД")</f>
        <v>Пт</v>
      </c>
    </row>
    <row r="31558" spans="1:6" x14ac:dyDescent="0.25">
      <c r="A31558">
        <v>329591</v>
      </c>
      <c r="B31558" s="2">
        <v>44407.562485436894</v>
      </c>
      <c r="C31558">
        <v>250013</v>
      </c>
      <c r="D31558">
        <v>457470</v>
      </c>
      <c r="E31558" s="48">
        <f t="shared" si="493"/>
        <v>0.56180555555555556</v>
      </c>
      <c r="F31558" t="str">
        <f>TEXT(Таблица19[[#This Row],[время просмотра (UTC)]],"ДДД")</f>
        <v>Пт</v>
      </c>
    </row>
    <row r="31559" spans="1:6" x14ac:dyDescent="0.25">
      <c r="A31559">
        <v>329586</v>
      </c>
      <c r="B31559" s="2">
        <v>44407.562485436894</v>
      </c>
      <c r="C31559">
        <v>106202</v>
      </c>
      <c r="D31559">
        <v>313721</v>
      </c>
      <c r="E31559" s="48">
        <f t="shared" si="493"/>
        <v>0.56180555555555556</v>
      </c>
      <c r="F31559" t="str">
        <f>TEXT(Таблица19[[#This Row],[время просмотра (UTC)]],"ДДД")</f>
        <v>Пт</v>
      </c>
    </row>
    <row r="31560" spans="1:6" x14ac:dyDescent="0.25">
      <c r="A31560">
        <v>329581</v>
      </c>
      <c r="B31560" s="2">
        <v>44407.560867313914</v>
      </c>
      <c r="C31560">
        <v>130777</v>
      </c>
      <c r="D31560">
        <v>118549</v>
      </c>
      <c r="E31560" s="48">
        <f t="shared" si="493"/>
        <v>0.56041666666666667</v>
      </c>
      <c r="F31560" t="str">
        <f>TEXT(Таблица19[[#This Row],[время просмотра (UTC)]],"ДДД")</f>
        <v>Пт</v>
      </c>
    </row>
    <row r="31561" spans="1:6" x14ac:dyDescent="0.25">
      <c r="A31561">
        <v>329579</v>
      </c>
      <c r="B31561" s="2">
        <v>44407.560333333335</v>
      </c>
      <c r="C31561">
        <v>21628</v>
      </c>
      <c r="D31561">
        <v>343712</v>
      </c>
      <c r="E31561" s="48">
        <f t="shared" si="493"/>
        <v>0.55972222222222223</v>
      </c>
      <c r="F31561" t="str">
        <f>TEXT(Таблица19[[#This Row],[время просмотра (UTC)]],"ДДД")</f>
        <v>Пт</v>
      </c>
    </row>
    <row r="31562" spans="1:6" x14ac:dyDescent="0.25">
      <c r="A31562">
        <v>329576</v>
      </c>
      <c r="B31562" s="2">
        <v>44407.559000000001</v>
      </c>
      <c r="C31562">
        <v>91018</v>
      </c>
      <c r="D31562">
        <v>50669</v>
      </c>
      <c r="E31562" s="48">
        <f t="shared" si="493"/>
        <v>0.55833333333333335</v>
      </c>
      <c r="F31562" t="str">
        <f>TEXT(Таблица19[[#This Row],[время просмотра (UTC)]],"ДДД")</f>
        <v>Пт</v>
      </c>
    </row>
    <row r="31563" spans="1:6" x14ac:dyDescent="0.25">
      <c r="A31563">
        <v>329571</v>
      </c>
      <c r="B31563" s="2">
        <v>44407.558844660191</v>
      </c>
      <c r="C31563">
        <v>316182</v>
      </c>
      <c r="D31563">
        <v>317239</v>
      </c>
      <c r="E31563" s="48">
        <f t="shared" si="493"/>
        <v>0.55833333333333335</v>
      </c>
      <c r="F31563" t="str">
        <f>TEXT(Таблица19[[#This Row],[время просмотра (UTC)]],"ДДД")</f>
        <v>Пт</v>
      </c>
    </row>
    <row r="31564" spans="1:6" x14ac:dyDescent="0.25">
      <c r="A31564">
        <v>329569</v>
      </c>
      <c r="B31564" s="2">
        <v>44407.558035598704</v>
      </c>
      <c r="C31564">
        <v>343985</v>
      </c>
      <c r="D31564">
        <v>158978</v>
      </c>
      <c r="E31564" s="48">
        <f t="shared" si="493"/>
        <v>0.55763888888888891</v>
      </c>
      <c r="F31564" t="str">
        <f>TEXT(Таблица19[[#This Row],[время просмотра (UTC)]],"ДДД")</f>
        <v>Пт</v>
      </c>
    </row>
    <row r="31565" spans="1:6" x14ac:dyDescent="0.25">
      <c r="A31565">
        <v>329568</v>
      </c>
      <c r="B31565" s="2">
        <v>44407.558035598704</v>
      </c>
      <c r="C31565">
        <v>322221</v>
      </c>
      <c r="D31565">
        <v>351192</v>
      </c>
      <c r="E31565" s="48">
        <f t="shared" si="493"/>
        <v>0.55763888888888891</v>
      </c>
      <c r="F31565" t="str">
        <f>TEXT(Таблица19[[#This Row],[время просмотра (UTC)]],"ДДД")</f>
        <v>Пт</v>
      </c>
    </row>
    <row r="31566" spans="1:6" x14ac:dyDescent="0.25">
      <c r="A31566">
        <v>329563</v>
      </c>
      <c r="B31566" s="2">
        <v>44407.557666666668</v>
      </c>
      <c r="C31566">
        <v>16097</v>
      </c>
      <c r="D31566">
        <v>414410</v>
      </c>
      <c r="E31566" s="48">
        <f t="shared" si="493"/>
        <v>0.55763888888888891</v>
      </c>
      <c r="F31566" t="str">
        <f>TEXT(Таблица19[[#This Row],[время просмотра (UTC)]],"ДДД")</f>
        <v>Пт</v>
      </c>
    </row>
    <row r="31567" spans="1:6" x14ac:dyDescent="0.25">
      <c r="A31567">
        <v>329558</v>
      </c>
      <c r="B31567" s="2">
        <v>44407.557226537218</v>
      </c>
      <c r="C31567">
        <v>297864</v>
      </c>
      <c r="D31567">
        <v>347393</v>
      </c>
      <c r="E31567" s="48">
        <f t="shared" si="493"/>
        <v>0.55694444444444446</v>
      </c>
      <c r="F31567" t="str">
        <f>TEXT(Таблица19[[#This Row],[время просмотра (UTC)]],"ДДД")</f>
        <v>Пт</v>
      </c>
    </row>
    <row r="31568" spans="1:6" x14ac:dyDescent="0.25">
      <c r="A31568">
        <v>329557</v>
      </c>
      <c r="B31568" s="2">
        <v>44407.557000000001</v>
      </c>
      <c r="C31568">
        <v>258127</v>
      </c>
      <c r="D31568">
        <v>104958</v>
      </c>
      <c r="E31568" s="48">
        <f t="shared" si="493"/>
        <v>0.55694444444444446</v>
      </c>
      <c r="F31568" t="str">
        <f>TEXT(Таблица19[[#This Row],[время просмотра (UTC)]],"ДДД")</f>
        <v>Пт</v>
      </c>
    </row>
    <row r="31569" spans="1:6" x14ac:dyDescent="0.25">
      <c r="A31569">
        <v>329554</v>
      </c>
      <c r="B31569" s="2">
        <v>44407.55601294498</v>
      </c>
      <c r="C31569">
        <v>128539</v>
      </c>
      <c r="D31569">
        <v>472330</v>
      </c>
      <c r="E31569" s="48">
        <f t="shared" si="493"/>
        <v>0.55555555555555558</v>
      </c>
      <c r="F31569" t="str">
        <f>TEXT(Таблица19[[#This Row],[время просмотра (UTC)]],"ДДД")</f>
        <v>Пт</v>
      </c>
    </row>
    <row r="31570" spans="1:6" x14ac:dyDescent="0.25">
      <c r="A31570">
        <v>329549</v>
      </c>
      <c r="B31570" s="2">
        <v>44407.55601294498</v>
      </c>
      <c r="C31570">
        <v>10808</v>
      </c>
      <c r="D31570">
        <v>153893</v>
      </c>
      <c r="E31570" s="48">
        <f t="shared" si="493"/>
        <v>0.55555555555555558</v>
      </c>
      <c r="F31570" t="str">
        <f>TEXT(Таблица19[[#This Row],[время просмотра (UTC)]],"ДДД")</f>
        <v>Пт</v>
      </c>
    </row>
    <row r="31571" spans="1:6" x14ac:dyDescent="0.25">
      <c r="A31571">
        <v>329544</v>
      </c>
      <c r="B31571" s="2">
        <v>44407.553990291257</v>
      </c>
      <c r="C31571">
        <v>94540</v>
      </c>
      <c r="D31571">
        <v>230507</v>
      </c>
      <c r="E31571" s="48">
        <f t="shared" si="493"/>
        <v>0.55347222222222225</v>
      </c>
      <c r="F31571" t="str">
        <f>TEXT(Таблица19[[#This Row],[время просмотра (UTC)]],"ДДД")</f>
        <v>Пт</v>
      </c>
    </row>
    <row r="31572" spans="1:6" x14ac:dyDescent="0.25">
      <c r="A31572">
        <v>329539</v>
      </c>
      <c r="B31572" s="2">
        <v>44407.553585760521</v>
      </c>
      <c r="C31572">
        <v>150968</v>
      </c>
      <c r="D31572">
        <v>230507</v>
      </c>
      <c r="E31572" s="48">
        <f t="shared" si="493"/>
        <v>0.55347222222222225</v>
      </c>
      <c r="F31572" t="str">
        <f>TEXT(Таблица19[[#This Row],[время просмотра (UTC)]],"ДДД")</f>
        <v>Пт</v>
      </c>
    </row>
    <row r="31573" spans="1:6" x14ac:dyDescent="0.25">
      <c r="A31573">
        <v>329534</v>
      </c>
      <c r="B31573" s="2">
        <v>44407.553181229778</v>
      </c>
      <c r="C31573">
        <v>342530</v>
      </c>
      <c r="D31573">
        <v>473323</v>
      </c>
      <c r="E31573" s="48">
        <f t="shared" si="493"/>
        <v>0.55277777777777781</v>
      </c>
      <c r="F31573" t="str">
        <f>TEXT(Таблица19[[#This Row],[время просмотра (UTC)]],"ДДД")</f>
        <v>Пт</v>
      </c>
    </row>
    <row r="31574" spans="1:6" x14ac:dyDescent="0.25">
      <c r="A31574">
        <v>329530</v>
      </c>
      <c r="B31574" s="2">
        <v>44407.552372168284</v>
      </c>
      <c r="C31574">
        <v>295214</v>
      </c>
      <c r="D31574">
        <v>158978</v>
      </c>
      <c r="E31574" s="48">
        <f t="shared" si="493"/>
        <v>0.55208333333333337</v>
      </c>
      <c r="F31574" t="str">
        <f>TEXT(Таблица19[[#This Row],[время просмотра (UTC)]],"ДДД")</f>
        <v>Пт</v>
      </c>
    </row>
    <row r="31575" spans="1:6" x14ac:dyDescent="0.25">
      <c r="A31575">
        <v>329526</v>
      </c>
      <c r="B31575" s="2">
        <v>44407.551563106797</v>
      </c>
      <c r="C31575">
        <v>227316</v>
      </c>
      <c r="D31575">
        <v>112334</v>
      </c>
      <c r="E31575" s="48">
        <f t="shared" si="493"/>
        <v>0.55138888888888882</v>
      </c>
      <c r="F31575" t="str">
        <f>TEXT(Таблица19[[#This Row],[время просмотра (UTC)]],"ДДД")</f>
        <v>Пт</v>
      </c>
    </row>
    <row r="31576" spans="1:6" x14ac:dyDescent="0.25">
      <c r="A31576">
        <v>329522</v>
      </c>
      <c r="B31576" s="2">
        <v>44407.551158576047</v>
      </c>
      <c r="C31576">
        <v>279251</v>
      </c>
      <c r="D31576">
        <v>175663</v>
      </c>
      <c r="E31576" s="48">
        <f t="shared" si="493"/>
        <v>0.55069444444444449</v>
      </c>
      <c r="F31576" t="str">
        <f>TEXT(Таблица19[[#This Row],[время просмотра (UTC)]],"ДДД")</f>
        <v>Пт</v>
      </c>
    </row>
    <row r="31577" spans="1:6" x14ac:dyDescent="0.25">
      <c r="A31577">
        <v>329517</v>
      </c>
      <c r="B31577" s="2">
        <v>44407.551158576047</v>
      </c>
      <c r="C31577">
        <v>247577</v>
      </c>
      <c r="D31577">
        <v>470762</v>
      </c>
      <c r="E31577" s="48">
        <f t="shared" si="493"/>
        <v>0.55069444444444449</v>
      </c>
      <c r="F31577" t="str">
        <f>TEXT(Таблица19[[#This Row],[время просмотра (UTC)]],"ДДД")</f>
        <v>Пт</v>
      </c>
    </row>
    <row r="31578" spans="1:6" x14ac:dyDescent="0.25">
      <c r="A31578">
        <v>329514</v>
      </c>
      <c r="B31578" s="2">
        <v>44407.551158576047</v>
      </c>
      <c r="C31578">
        <v>103818</v>
      </c>
      <c r="D31578">
        <v>230507</v>
      </c>
      <c r="E31578" s="48">
        <f t="shared" si="493"/>
        <v>0.55069444444444449</v>
      </c>
      <c r="F31578" t="str">
        <f>TEXT(Таблица19[[#This Row],[время просмотра (UTC)]],"ДДД")</f>
        <v>Пт</v>
      </c>
    </row>
    <row r="31579" spans="1:6" x14ac:dyDescent="0.25">
      <c r="A31579">
        <v>329509</v>
      </c>
      <c r="B31579" s="2">
        <v>44407.550754045311</v>
      </c>
      <c r="C31579">
        <v>251659</v>
      </c>
      <c r="D31579">
        <v>109473</v>
      </c>
      <c r="E31579" s="48">
        <f t="shared" si="493"/>
        <v>0.55069444444444449</v>
      </c>
      <c r="F31579" t="str">
        <f>TEXT(Таблица19[[#This Row],[время просмотра (UTC)]],"ДДД")</f>
        <v>Пт</v>
      </c>
    </row>
    <row r="31580" spans="1:6" x14ac:dyDescent="0.25">
      <c r="A31580">
        <v>329505</v>
      </c>
      <c r="B31580" s="2">
        <v>44407.55034951456</v>
      </c>
      <c r="C31580">
        <v>166558</v>
      </c>
      <c r="D31580">
        <v>158978</v>
      </c>
      <c r="E31580" s="48">
        <f t="shared" si="493"/>
        <v>0.54999999999999993</v>
      </c>
      <c r="F31580" t="str">
        <f>TEXT(Таблица19[[#This Row],[время просмотра (UTC)]],"ДДД")</f>
        <v>Пт</v>
      </c>
    </row>
    <row r="31581" spans="1:6" x14ac:dyDescent="0.25">
      <c r="A31581">
        <v>329504</v>
      </c>
      <c r="B31581" s="2">
        <v>44407.549135922331</v>
      </c>
      <c r="C31581">
        <v>8186</v>
      </c>
      <c r="D31581">
        <v>304722</v>
      </c>
      <c r="E31581" s="48">
        <f t="shared" si="493"/>
        <v>0.54861111111111105</v>
      </c>
      <c r="F31581" t="str">
        <f>TEXT(Таблица19[[#This Row],[время просмотра (UTC)]],"ДДД")</f>
        <v>Пт</v>
      </c>
    </row>
    <row r="31582" spans="1:6" x14ac:dyDescent="0.25">
      <c r="A31582">
        <v>329501</v>
      </c>
      <c r="B31582" s="2">
        <v>44407.548326860844</v>
      </c>
      <c r="C31582">
        <v>40803</v>
      </c>
      <c r="D31582">
        <v>230369</v>
      </c>
      <c r="E31582" s="48">
        <f t="shared" si="493"/>
        <v>0.54791666666666672</v>
      </c>
      <c r="F31582" t="str">
        <f>TEXT(Таблица19[[#This Row],[время просмотра (UTC)]],"ДДД")</f>
        <v>Пт</v>
      </c>
    </row>
    <row r="31583" spans="1:6" x14ac:dyDescent="0.25">
      <c r="A31583">
        <v>329499</v>
      </c>
      <c r="B31583" s="2">
        <v>44407.547922330094</v>
      </c>
      <c r="C31583">
        <v>182816</v>
      </c>
      <c r="D31583">
        <v>104958</v>
      </c>
      <c r="E31583" s="48">
        <f t="shared" si="493"/>
        <v>0.54791666666666672</v>
      </c>
      <c r="F31583" t="str">
        <f>TEXT(Таблица19[[#This Row],[время просмотра (UTC)]],"ДДД")</f>
        <v>Пт</v>
      </c>
    </row>
    <row r="31584" spans="1:6" x14ac:dyDescent="0.25">
      <c r="A31584">
        <v>329497</v>
      </c>
      <c r="B31584" s="2">
        <v>44407.547517799358</v>
      </c>
      <c r="C31584">
        <v>244942</v>
      </c>
      <c r="D31584">
        <v>304128</v>
      </c>
      <c r="E31584" s="48">
        <f t="shared" si="493"/>
        <v>0.54722222222222217</v>
      </c>
      <c r="F31584" t="str">
        <f>TEXT(Таблица19[[#This Row],[время просмотра (UTC)]],"ДДД")</f>
        <v>Пт</v>
      </c>
    </row>
    <row r="31585" spans="1:6" x14ac:dyDescent="0.25">
      <c r="A31585">
        <v>329494</v>
      </c>
      <c r="B31585" s="2">
        <v>44407.547517799358</v>
      </c>
      <c r="C31585">
        <v>111056</v>
      </c>
      <c r="D31585">
        <v>23892</v>
      </c>
      <c r="E31585" s="48">
        <f t="shared" si="493"/>
        <v>0.54722222222222217</v>
      </c>
      <c r="F31585" t="str">
        <f>TEXT(Таблица19[[#This Row],[время просмотра (UTC)]],"ДДД")</f>
        <v>Пт</v>
      </c>
    </row>
    <row r="31586" spans="1:6" x14ac:dyDescent="0.25">
      <c r="A31586">
        <v>329489</v>
      </c>
      <c r="B31586" s="2">
        <v>44407.547113268607</v>
      </c>
      <c r="C31586">
        <v>74202</v>
      </c>
      <c r="D31586">
        <v>70091</v>
      </c>
      <c r="E31586" s="48">
        <f t="shared" si="493"/>
        <v>0.54652777777777783</v>
      </c>
      <c r="F31586" t="str">
        <f>TEXT(Таблица19[[#This Row],[время просмотра (UTC)]],"ДДД")</f>
        <v>Пт</v>
      </c>
    </row>
    <row r="31587" spans="1:6" x14ac:dyDescent="0.25">
      <c r="A31587">
        <v>329488</v>
      </c>
      <c r="B31587" s="2">
        <v>44407.546304207121</v>
      </c>
      <c r="C31587">
        <v>228778</v>
      </c>
      <c r="D31587">
        <v>351192</v>
      </c>
      <c r="E31587" s="48">
        <f t="shared" si="493"/>
        <v>0.54583333333333328</v>
      </c>
      <c r="F31587" t="str">
        <f>TEXT(Таблица19[[#This Row],[время просмотра (UTC)]],"ДДД")</f>
        <v>Пт</v>
      </c>
    </row>
    <row r="31588" spans="1:6" x14ac:dyDescent="0.25">
      <c r="A31588">
        <v>329485</v>
      </c>
      <c r="B31588" s="2">
        <v>44407.546304207121</v>
      </c>
      <c r="C31588">
        <v>27135</v>
      </c>
      <c r="D31588">
        <v>411922</v>
      </c>
      <c r="E31588" s="48">
        <f t="shared" si="493"/>
        <v>0.54583333333333328</v>
      </c>
      <c r="F31588" t="str">
        <f>TEXT(Таблица19[[#This Row],[время просмотра (UTC)]],"ДДД")</f>
        <v>Пт</v>
      </c>
    </row>
    <row r="31589" spans="1:6" x14ac:dyDescent="0.25">
      <c r="A31589">
        <v>329480</v>
      </c>
      <c r="B31589" s="2">
        <v>44407.545899676377</v>
      </c>
      <c r="C31589">
        <v>328775</v>
      </c>
      <c r="D31589">
        <v>147928</v>
      </c>
      <c r="E31589" s="48">
        <f t="shared" si="493"/>
        <v>0.54583333333333328</v>
      </c>
      <c r="F31589" t="str">
        <f>TEXT(Таблица19[[#This Row],[время просмотра (UTC)]],"ДДД")</f>
        <v>Пт</v>
      </c>
    </row>
    <row r="31590" spans="1:6" x14ac:dyDescent="0.25">
      <c r="A31590">
        <v>329476</v>
      </c>
      <c r="B31590" s="2">
        <v>44407.545899676377</v>
      </c>
      <c r="C31590">
        <v>121078</v>
      </c>
      <c r="D31590">
        <v>97867</v>
      </c>
      <c r="E31590" s="48">
        <f t="shared" si="493"/>
        <v>0.54583333333333328</v>
      </c>
      <c r="F31590" t="str">
        <f>TEXT(Таблица19[[#This Row],[время просмотра (UTC)]],"ДДД")</f>
        <v>Пт</v>
      </c>
    </row>
    <row r="31591" spans="1:6" x14ac:dyDescent="0.25">
      <c r="A31591">
        <v>329475</v>
      </c>
      <c r="B31591" s="2">
        <v>44407.544333333339</v>
      </c>
      <c r="C31591">
        <v>281131</v>
      </c>
      <c r="D31591">
        <v>351192</v>
      </c>
      <c r="E31591" s="48">
        <f t="shared" si="493"/>
        <v>0.54375000000000007</v>
      </c>
      <c r="F31591" t="str">
        <f>TEXT(Таблица19[[#This Row],[время просмотра (UTC)]],"ДДД")</f>
        <v>Пт</v>
      </c>
    </row>
    <row r="31592" spans="1:6" x14ac:dyDescent="0.25">
      <c r="A31592">
        <v>329472</v>
      </c>
      <c r="B31592" s="2">
        <v>44407.542663430417</v>
      </c>
      <c r="C31592">
        <v>164398</v>
      </c>
      <c r="D31592">
        <v>123413</v>
      </c>
      <c r="E31592" s="48">
        <f t="shared" si="493"/>
        <v>0.54236111111111118</v>
      </c>
      <c r="F31592" t="str">
        <f>TEXT(Таблица19[[#This Row],[время просмотра (UTC)]],"ДДД")</f>
        <v>Пт</v>
      </c>
    </row>
    <row r="31593" spans="1:6" x14ac:dyDescent="0.25">
      <c r="A31593">
        <v>329468</v>
      </c>
      <c r="B31593" s="2">
        <v>44407.542258899673</v>
      </c>
      <c r="C31593">
        <v>23796</v>
      </c>
      <c r="D31593">
        <v>270383</v>
      </c>
      <c r="E31593" s="48">
        <f t="shared" si="493"/>
        <v>0.54166666666666663</v>
      </c>
      <c r="F31593" t="str">
        <f>TEXT(Таблица19[[#This Row],[время просмотра (UTC)]],"ДДД")</f>
        <v>Пт</v>
      </c>
    </row>
    <row r="31594" spans="1:6" x14ac:dyDescent="0.25">
      <c r="A31594">
        <v>329467</v>
      </c>
      <c r="B31594" s="2">
        <v>44407.541449838187</v>
      </c>
      <c r="C31594">
        <v>282541</v>
      </c>
      <c r="D31594">
        <v>172957</v>
      </c>
      <c r="E31594" s="48">
        <f t="shared" si="493"/>
        <v>0.54097222222222219</v>
      </c>
      <c r="F31594" t="str">
        <f>TEXT(Таблица19[[#This Row],[время просмотра (UTC)]],"ДДД")</f>
        <v>Пт</v>
      </c>
    </row>
    <row r="31595" spans="1:6" x14ac:dyDescent="0.25">
      <c r="A31595">
        <v>329466</v>
      </c>
      <c r="B31595" s="2">
        <v>44407.539333333334</v>
      </c>
      <c r="C31595">
        <v>207848</v>
      </c>
      <c r="D31595">
        <v>158978</v>
      </c>
      <c r="E31595" s="48">
        <f t="shared" si="493"/>
        <v>0.53888888888888886</v>
      </c>
      <c r="F31595" t="str">
        <f>TEXT(Таблица19[[#This Row],[время просмотра (UTC)]],"ДДД")</f>
        <v>Пт</v>
      </c>
    </row>
    <row r="31596" spans="1:6" x14ac:dyDescent="0.25">
      <c r="A31596">
        <v>329462</v>
      </c>
      <c r="B31596" s="2">
        <v>44407.539022653727</v>
      </c>
      <c r="C31596">
        <v>131723</v>
      </c>
      <c r="D31596">
        <v>347008</v>
      </c>
      <c r="E31596" s="48">
        <f t="shared" si="493"/>
        <v>0.53888888888888886</v>
      </c>
      <c r="F31596" t="str">
        <f>TEXT(Таблица19[[#This Row],[время просмотра (UTC)]],"ДДД")</f>
        <v>Пт</v>
      </c>
    </row>
    <row r="31597" spans="1:6" x14ac:dyDescent="0.25">
      <c r="A31597">
        <v>329459</v>
      </c>
      <c r="B31597" s="2">
        <v>44407.538618122977</v>
      </c>
      <c r="C31597">
        <v>1743</v>
      </c>
      <c r="D31597">
        <v>43623</v>
      </c>
      <c r="E31597" s="48">
        <f t="shared" si="493"/>
        <v>0.53819444444444442</v>
      </c>
      <c r="F31597" t="str">
        <f>TEXT(Таблица19[[#This Row],[время просмотра (UTC)]],"ДДД")</f>
        <v>Пт</v>
      </c>
    </row>
    <row r="31598" spans="1:6" x14ac:dyDescent="0.25">
      <c r="A31598">
        <v>329455</v>
      </c>
      <c r="B31598" s="2">
        <v>44407.537809061483</v>
      </c>
      <c r="C31598">
        <v>280496</v>
      </c>
      <c r="D31598">
        <v>158978</v>
      </c>
      <c r="E31598" s="48">
        <f t="shared" si="493"/>
        <v>0.53749999999999998</v>
      </c>
      <c r="F31598" t="str">
        <f>TEXT(Таблица19[[#This Row],[время просмотра (UTC)]],"ДДД")</f>
        <v>Пт</v>
      </c>
    </row>
    <row r="31599" spans="1:6" x14ac:dyDescent="0.25">
      <c r="A31599">
        <v>329450</v>
      </c>
      <c r="B31599" s="2">
        <v>44407.537404530747</v>
      </c>
      <c r="C31599">
        <v>135706</v>
      </c>
      <c r="D31599">
        <v>116201</v>
      </c>
      <c r="E31599" s="48">
        <f t="shared" si="493"/>
        <v>0.53680555555555554</v>
      </c>
      <c r="F31599" t="str">
        <f>TEXT(Таблица19[[#This Row],[время просмотра (UTC)]],"ДДД")</f>
        <v>Пт</v>
      </c>
    </row>
    <row r="31600" spans="1:6" x14ac:dyDescent="0.25">
      <c r="A31600">
        <v>329449</v>
      </c>
      <c r="B31600" s="2">
        <v>44407.536666666667</v>
      </c>
      <c r="C31600">
        <v>339223</v>
      </c>
      <c r="D31600">
        <v>252478</v>
      </c>
      <c r="E31600" s="48">
        <f t="shared" si="493"/>
        <v>0.53611111111111109</v>
      </c>
      <c r="F31600" t="str">
        <f>TEXT(Таблица19[[#This Row],[время просмотра (UTC)]],"ДДД")</f>
        <v>Пт</v>
      </c>
    </row>
    <row r="31601" spans="1:6" x14ac:dyDescent="0.25">
      <c r="A31601">
        <v>329444</v>
      </c>
      <c r="B31601" s="2">
        <v>44407.536595469253</v>
      </c>
      <c r="C31601">
        <v>43091</v>
      </c>
      <c r="D31601">
        <v>182984</v>
      </c>
      <c r="E31601" s="48">
        <f t="shared" si="493"/>
        <v>0.53611111111111109</v>
      </c>
      <c r="F31601" t="str">
        <f>TEXT(Таблица19[[#This Row],[время просмотра (UTC)]],"ДДД")</f>
        <v>Пт</v>
      </c>
    </row>
    <row r="31602" spans="1:6" x14ac:dyDescent="0.25">
      <c r="A31602">
        <v>329443</v>
      </c>
      <c r="B31602" s="2">
        <v>44407.535381877024</v>
      </c>
      <c r="C31602">
        <v>200410</v>
      </c>
      <c r="D31602">
        <v>401945</v>
      </c>
      <c r="E31602" s="48">
        <f t="shared" si="493"/>
        <v>0.53472222222222221</v>
      </c>
      <c r="F31602" t="str">
        <f>TEXT(Таблица19[[#This Row],[время просмотра (UTC)]],"ДДД")</f>
        <v>Пт</v>
      </c>
    </row>
    <row r="31603" spans="1:6" x14ac:dyDescent="0.25">
      <c r="A31603">
        <v>329440</v>
      </c>
      <c r="B31603" s="2">
        <v>44407.535381877024</v>
      </c>
      <c r="C31603">
        <v>157873</v>
      </c>
      <c r="D31603">
        <v>347008</v>
      </c>
      <c r="E31603" s="48">
        <f t="shared" si="493"/>
        <v>0.53472222222222221</v>
      </c>
      <c r="F31603" t="str">
        <f>TEXT(Таблица19[[#This Row],[время просмотра (UTC)]],"ДДД")</f>
        <v>Пт</v>
      </c>
    </row>
    <row r="31604" spans="1:6" x14ac:dyDescent="0.25">
      <c r="A31604">
        <v>329439</v>
      </c>
      <c r="B31604" s="2">
        <v>44407.534168284794</v>
      </c>
      <c r="C31604">
        <v>316211</v>
      </c>
      <c r="D31604">
        <v>110983</v>
      </c>
      <c r="E31604" s="48">
        <f t="shared" si="493"/>
        <v>0.53402777777777777</v>
      </c>
      <c r="F31604" t="str">
        <f>TEXT(Таблица19[[#This Row],[время просмотра (UTC)]],"ДДД")</f>
        <v>Пт</v>
      </c>
    </row>
    <row r="31605" spans="1:6" x14ac:dyDescent="0.25">
      <c r="A31605">
        <v>329438</v>
      </c>
      <c r="B31605" s="2">
        <v>44407.533763754043</v>
      </c>
      <c r="C31605">
        <v>143307</v>
      </c>
      <c r="D31605">
        <v>157871</v>
      </c>
      <c r="E31605" s="48">
        <f t="shared" si="493"/>
        <v>0.53333333333333333</v>
      </c>
      <c r="F31605" t="str">
        <f>TEXT(Таблица19[[#This Row],[время просмотра (UTC)]],"ДДД")</f>
        <v>Пт</v>
      </c>
    </row>
    <row r="31606" spans="1:6" x14ac:dyDescent="0.25">
      <c r="A31606">
        <v>329433</v>
      </c>
      <c r="B31606" s="2">
        <v>44407.5333592233</v>
      </c>
      <c r="C31606">
        <v>141522</v>
      </c>
      <c r="D31606">
        <v>103560</v>
      </c>
      <c r="E31606" s="48">
        <f t="shared" si="493"/>
        <v>0.53333333333333333</v>
      </c>
      <c r="F31606" t="str">
        <f>TEXT(Таблица19[[#This Row],[время просмотра (UTC)]],"ДДД")</f>
        <v>Пт</v>
      </c>
    </row>
    <row r="31607" spans="1:6" x14ac:dyDescent="0.25">
      <c r="A31607">
        <v>329432</v>
      </c>
      <c r="B31607" s="2">
        <v>44407.532954692557</v>
      </c>
      <c r="C31607">
        <v>313375</v>
      </c>
      <c r="D31607">
        <v>301748</v>
      </c>
      <c r="E31607" s="48">
        <f t="shared" si="493"/>
        <v>0.53263888888888888</v>
      </c>
      <c r="F31607" t="str">
        <f>TEXT(Таблица19[[#This Row],[время просмотра (UTC)]],"ДДД")</f>
        <v>Пт</v>
      </c>
    </row>
    <row r="31608" spans="1:6" x14ac:dyDescent="0.25">
      <c r="A31608">
        <v>329431</v>
      </c>
      <c r="B31608" s="2">
        <v>44407.53214563107</v>
      </c>
      <c r="C31608">
        <v>145218</v>
      </c>
      <c r="D31608">
        <v>5151</v>
      </c>
      <c r="E31608" s="48">
        <f t="shared" si="493"/>
        <v>0.53194444444444444</v>
      </c>
      <c r="F31608" t="str">
        <f>TEXT(Таблица19[[#This Row],[время просмотра (UTC)]],"ДДД")</f>
        <v>Пт</v>
      </c>
    </row>
    <row r="31609" spans="1:6" x14ac:dyDescent="0.25">
      <c r="A31609">
        <v>329428</v>
      </c>
      <c r="B31609" s="2">
        <v>44407.53174110032</v>
      </c>
      <c r="C31609">
        <v>94234</v>
      </c>
      <c r="D31609">
        <v>464030</v>
      </c>
      <c r="E31609" s="48">
        <f t="shared" si="493"/>
        <v>0.53125</v>
      </c>
      <c r="F31609" t="str">
        <f>TEXT(Таблица19[[#This Row],[время просмотра (UTC)]],"ДДД")</f>
        <v>Пт</v>
      </c>
    </row>
    <row r="31610" spans="1:6" x14ac:dyDescent="0.25">
      <c r="A31610">
        <v>329427</v>
      </c>
      <c r="B31610" s="2">
        <v>44407.530932038833</v>
      </c>
      <c r="C31610">
        <v>69506</v>
      </c>
      <c r="D31610">
        <v>438609</v>
      </c>
      <c r="E31610" s="48">
        <f t="shared" si="493"/>
        <v>0.53055555555555556</v>
      </c>
      <c r="F31610" t="str">
        <f>TEXT(Таблица19[[#This Row],[время просмотра (UTC)]],"ДДД")</f>
        <v>Пт</v>
      </c>
    </row>
    <row r="31611" spans="1:6" x14ac:dyDescent="0.25">
      <c r="A31611">
        <v>329424</v>
      </c>
      <c r="B31611" s="2">
        <v>44407.53</v>
      </c>
      <c r="C31611">
        <v>158638</v>
      </c>
      <c r="D31611">
        <v>383061</v>
      </c>
      <c r="E31611" s="48">
        <f t="shared" si="493"/>
        <v>0.52986111111111112</v>
      </c>
      <c r="F31611" t="str">
        <f>TEXT(Таблица19[[#This Row],[время просмотра (UTC)]],"ДДД")</f>
        <v>Пт</v>
      </c>
    </row>
    <row r="31612" spans="1:6" x14ac:dyDescent="0.25">
      <c r="A31612">
        <v>329421</v>
      </c>
      <c r="B31612" s="2">
        <v>44407.52890938511</v>
      </c>
      <c r="C31612">
        <v>309187</v>
      </c>
      <c r="D31612">
        <v>440181</v>
      </c>
      <c r="E31612" s="48">
        <f t="shared" si="493"/>
        <v>0.52847222222222223</v>
      </c>
      <c r="F31612" t="str">
        <f>TEXT(Таблица19[[#This Row],[время просмотра (UTC)]],"ДДД")</f>
        <v>Пт</v>
      </c>
    </row>
    <row r="31613" spans="1:6" x14ac:dyDescent="0.25">
      <c r="A31613">
        <v>329418</v>
      </c>
      <c r="B31613" s="2">
        <v>44407.52810032363</v>
      </c>
      <c r="C31613">
        <v>43151</v>
      </c>
      <c r="D31613">
        <v>394819</v>
      </c>
      <c r="E31613" s="48">
        <f t="shared" si="493"/>
        <v>0.52777777777777779</v>
      </c>
      <c r="F31613" t="str">
        <f>TEXT(Таблица19[[#This Row],[время просмотра (UTC)]],"ДДД")</f>
        <v>Пт</v>
      </c>
    </row>
    <row r="31614" spans="1:6" x14ac:dyDescent="0.25">
      <c r="A31614">
        <v>329416</v>
      </c>
      <c r="B31614" s="2">
        <v>44407.526886731386</v>
      </c>
      <c r="C31614">
        <v>310393</v>
      </c>
      <c r="D31614">
        <v>397390</v>
      </c>
      <c r="E31614" s="48">
        <f t="shared" si="493"/>
        <v>0.52638888888888891</v>
      </c>
      <c r="F31614" t="str">
        <f>TEXT(Таблица19[[#This Row],[время просмотра (UTC)]],"ДДД")</f>
        <v>Пт</v>
      </c>
    </row>
    <row r="31615" spans="1:6" x14ac:dyDescent="0.25">
      <c r="A31615">
        <v>329412</v>
      </c>
      <c r="B31615" s="2">
        <v>44407.524055016183</v>
      </c>
      <c r="C31615">
        <v>143507</v>
      </c>
      <c r="D31615">
        <v>258219</v>
      </c>
      <c r="E31615" s="48">
        <f t="shared" si="493"/>
        <v>0.52361111111111114</v>
      </c>
      <c r="F31615" t="str">
        <f>TEXT(Таблица19[[#This Row],[время просмотра (UTC)]],"ДДД")</f>
        <v>Пт</v>
      </c>
    </row>
    <row r="31616" spans="1:6" x14ac:dyDescent="0.25">
      <c r="A31616">
        <v>329410</v>
      </c>
      <c r="B31616" s="2">
        <v>44407.524055016183</v>
      </c>
      <c r="C31616">
        <v>109910</v>
      </c>
      <c r="D31616">
        <v>351192</v>
      </c>
      <c r="E31616" s="48">
        <f t="shared" si="493"/>
        <v>0.52361111111111114</v>
      </c>
      <c r="F31616" t="str">
        <f>TEXT(Таблица19[[#This Row],[время просмотра (UTC)]],"ДДД")</f>
        <v>Пт</v>
      </c>
    </row>
    <row r="31617" spans="1:6" x14ac:dyDescent="0.25">
      <c r="A31617">
        <v>329406</v>
      </c>
      <c r="B31617" s="2">
        <v>44407.52365048544</v>
      </c>
      <c r="C31617">
        <v>102622</v>
      </c>
      <c r="D31617">
        <v>394154</v>
      </c>
      <c r="E31617" s="48">
        <f t="shared" si="493"/>
        <v>0.52361111111111114</v>
      </c>
      <c r="F31617" t="str">
        <f>TEXT(Таблица19[[#This Row],[время просмотра (UTC)]],"ДДД")</f>
        <v>Пт</v>
      </c>
    </row>
    <row r="31618" spans="1:6" x14ac:dyDescent="0.25">
      <c r="A31618">
        <v>329404</v>
      </c>
      <c r="B31618" s="2">
        <v>44407.523245954697</v>
      </c>
      <c r="C31618">
        <v>288518</v>
      </c>
      <c r="D31618">
        <v>153893</v>
      </c>
      <c r="E31618" s="48">
        <f t="shared" ref="E31618:E31681" si="494">TIME(HOUR(B31618),MINUTE(B31618),SECOND(0))</f>
        <v>0.5229166666666667</v>
      </c>
      <c r="F31618" t="str">
        <f>TEXT(Таблица19[[#This Row],[время просмотра (UTC)]],"ДДД")</f>
        <v>Пт</v>
      </c>
    </row>
    <row r="31619" spans="1:6" x14ac:dyDescent="0.25">
      <c r="A31619">
        <v>329403</v>
      </c>
      <c r="B31619" s="2">
        <v>44407.522436893203</v>
      </c>
      <c r="C31619">
        <v>120208</v>
      </c>
      <c r="D31619">
        <v>411922</v>
      </c>
      <c r="E31619" s="48">
        <f t="shared" si="494"/>
        <v>0.52222222222222225</v>
      </c>
      <c r="F31619" t="str">
        <f>TEXT(Таблица19[[#This Row],[время просмотра (UTC)]],"ДДД")</f>
        <v>Пт</v>
      </c>
    </row>
    <row r="31620" spans="1:6" x14ac:dyDescent="0.25">
      <c r="A31620">
        <v>329399</v>
      </c>
      <c r="B31620" s="2">
        <v>44407.522333333334</v>
      </c>
      <c r="C31620">
        <v>122021</v>
      </c>
      <c r="D31620">
        <v>363218</v>
      </c>
      <c r="E31620" s="48">
        <f t="shared" si="494"/>
        <v>0.52222222222222225</v>
      </c>
      <c r="F31620" t="str">
        <f>TEXT(Таблица19[[#This Row],[время просмотра (UTC)]],"ДДД")</f>
        <v>Пт</v>
      </c>
    </row>
    <row r="31621" spans="1:6" x14ac:dyDescent="0.25">
      <c r="A31621">
        <v>329396</v>
      </c>
      <c r="B31621" s="2">
        <v>44407.521999999997</v>
      </c>
      <c r="C31621">
        <v>128101</v>
      </c>
      <c r="D31621">
        <v>36890</v>
      </c>
      <c r="E31621" s="48">
        <f t="shared" si="494"/>
        <v>0.52152777777777781</v>
      </c>
      <c r="F31621" t="str">
        <f>TEXT(Таблица19[[#This Row],[время просмотра (UTC)]],"ДДД")</f>
        <v>Пт</v>
      </c>
    </row>
    <row r="31622" spans="1:6" x14ac:dyDescent="0.25">
      <c r="A31622">
        <v>329394</v>
      </c>
      <c r="B31622" s="2">
        <v>44407.521666666667</v>
      </c>
      <c r="C31622">
        <v>348806</v>
      </c>
      <c r="D31622">
        <v>341333</v>
      </c>
      <c r="E31622" s="48">
        <f t="shared" si="494"/>
        <v>0.52152777777777781</v>
      </c>
      <c r="F31622" t="str">
        <f>TEXT(Таблица19[[#This Row],[время просмотра (UTC)]],"ДДД")</f>
        <v>Пт</v>
      </c>
    </row>
    <row r="31623" spans="1:6" x14ac:dyDescent="0.25">
      <c r="A31623">
        <v>329390</v>
      </c>
      <c r="B31623" s="2">
        <v>44407.521627831709</v>
      </c>
      <c r="C31623">
        <v>255339</v>
      </c>
      <c r="D31623">
        <v>112334</v>
      </c>
      <c r="E31623" s="48">
        <f t="shared" si="494"/>
        <v>0.52152777777777781</v>
      </c>
      <c r="F31623" t="str">
        <f>TEXT(Таблица19[[#This Row],[время просмотра (UTC)]],"ДДД")</f>
        <v>Пт</v>
      </c>
    </row>
    <row r="31624" spans="1:6" x14ac:dyDescent="0.25">
      <c r="A31624">
        <v>329386</v>
      </c>
      <c r="B31624" s="2">
        <v>44407.52041423948</v>
      </c>
      <c r="C31624">
        <v>99883</v>
      </c>
      <c r="D31624">
        <v>294269</v>
      </c>
      <c r="E31624" s="48">
        <f t="shared" si="494"/>
        <v>0.52013888888888882</v>
      </c>
      <c r="F31624" t="str">
        <f>TEXT(Таблица19[[#This Row],[время просмотра (UTC)]],"ДДД")</f>
        <v>Пт</v>
      </c>
    </row>
    <row r="31625" spans="1:6" x14ac:dyDescent="0.25">
      <c r="A31625">
        <v>329381</v>
      </c>
      <c r="B31625" s="2">
        <v>44407.519999999997</v>
      </c>
      <c r="C31625">
        <v>64562</v>
      </c>
      <c r="D31625">
        <v>10768</v>
      </c>
      <c r="E31625" s="48">
        <f t="shared" si="494"/>
        <v>0.51944444444444449</v>
      </c>
      <c r="F31625" t="str">
        <f>TEXT(Таблица19[[#This Row],[время просмотра (UTC)]],"ДДД")</f>
        <v>Пт</v>
      </c>
    </row>
    <row r="31626" spans="1:6" x14ac:dyDescent="0.25">
      <c r="A31626">
        <v>329376</v>
      </c>
      <c r="B31626" s="2">
        <v>44407.519999999997</v>
      </c>
      <c r="C31626">
        <v>30330</v>
      </c>
      <c r="D31626">
        <v>411922</v>
      </c>
      <c r="E31626" s="48">
        <f t="shared" si="494"/>
        <v>0.51944444444444449</v>
      </c>
      <c r="F31626" t="str">
        <f>TEXT(Таблица19[[#This Row],[время просмотра (UTC)]],"ДДД")</f>
        <v>Пт</v>
      </c>
    </row>
    <row r="31627" spans="1:6" x14ac:dyDescent="0.25">
      <c r="A31627">
        <v>329374</v>
      </c>
      <c r="B31627" s="2">
        <v>44407.51920064725</v>
      </c>
      <c r="C31627">
        <v>132095</v>
      </c>
      <c r="D31627">
        <v>230507</v>
      </c>
      <c r="E31627" s="48">
        <f t="shared" si="494"/>
        <v>0.51874999999999993</v>
      </c>
      <c r="F31627" t="str">
        <f>TEXT(Таблица19[[#This Row],[время просмотра (UTC)]],"ДДД")</f>
        <v>Пт</v>
      </c>
    </row>
    <row r="31628" spans="1:6" x14ac:dyDescent="0.25">
      <c r="A31628">
        <v>329370</v>
      </c>
      <c r="B31628" s="2">
        <v>44407.51920064725</v>
      </c>
      <c r="C31628">
        <v>99658</v>
      </c>
      <c r="D31628">
        <v>351192</v>
      </c>
      <c r="E31628" s="48">
        <f t="shared" si="494"/>
        <v>0.51874999999999993</v>
      </c>
      <c r="F31628" t="str">
        <f>TEXT(Таблица19[[#This Row],[время просмотра (UTC)]],"ДДД")</f>
        <v>Пт</v>
      </c>
    </row>
    <row r="31629" spans="1:6" x14ac:dyDescent="0.25">
      <c r="A31629">
        <v>329368</v>
      </c>
      <c r="B31629" s="2">
        <v>44407.518391585756</v>
      </c>
      <c r="C31629">
        <v>213300</v>
      </c>
      <c r="D31629">
        <v>371071</v>
      </c>
      <c r="E31629" s="48">
        <f t="shared" si="494"/>
        <v>0.5180555555555556</v>
      </c>
      <c r="F31629" t="str">
        <f>TEXT(Таблица19[[#This Row],[время просмотра (UTC)]],"ДДД")</f>
        <v>Пт</v>
      </c>
    </row>
    <row r="31630" spans="1:6" x14ac:dyDescent="0.25">
      <c r="A31630">
        <v>329363</v>
      </c>
      <c r="B31630" s="2">
        <v>44407.518333333333</v>
      </c>
      <c r="C31630">
        <v>303287</v>
      </c>
      <c r="D31630">
        <v>191048</v>
      </c>
      <c r="E31630" s="48">
        <f t="shared" si="494"/>
        <v>0.5180555555555556</v>
      </c>
      <c r="F31630" t="str">
        <f>TEXT(Таблица19[[#This Row],[время просмотра (UTC)]],"ДДД")</f>
        <v>Пт</v>
      </c>
    </row>
    <row r="31631" spans="1:6" x14ac:dyDescent="0.25">
      <c r="A31631">
        <v>329361</v>
      </c>
      <c r="B31631" s="2">
        <v>44407.51798705502</v>
      </c>
      <c r="C31631">
        <v>114140</v>
      </c>
      <c r="D31631">
        <v>153893</v>
      </c>
      <c r="E31631" s="48">
        <f t="shared" si="494"/>
        <v>0.51736111111111105</v>
      </c>
      <c r="F31631" t="str">
        <f>TEXT(Таблица19[[#This Row],[время просмотра (UTC)]],"ДДД")</f>
        <v>Пт</v>
      </c>
    </row>
    <row r="31632" spans="1:6" x14ac:dyDescent="0.25">
      <c r="A31632">
        <v>329360</v>
      </c>
      <c r="B31632" s="2">
        <v>44407.517177993526</v>
      </c>
      <c r="C31632">
        <v>236317</v>
      </c>
      <c r="D31632">
        <v>51162</v>
      </c>
      <c r="E31632" s="48">
        <f t="shared" si="494"/>
        <v>0.51666666666666672</v>
      </c>
      <c r="F31632" t="str">
        <f>TEXT(Таблица19[[#This Row],[время просмотра (UTC)]],"ДДД")</f>
        <v>Пт</v>
      </c>
    </row>
    <row r="31633" spans="1:6" x14ac:dyDescent="0.25">
      <c r="A31633">
        <v>329356</v>
      </c>
      <c r="B31633" s="2">
        <v>44407.515964401297</v>
      </c>
      <c r="C31633">
        <v>246525</v>
      </c>
      <c r="D31633">
        <v>88863</v>
      </c>
      <c r="E31633" s="48">
        <f t="shared" si="494"/>
        <v>0.51527777777777783</v>
      </c>
      <c r="F31633" t="str">
        <f>TEXT(Таблица19[[#This Row],[время просмотра (UTC)]],"ДДД")</f>
        <v>Пт</v>
      </c>
    </row>
    <row r="31634" spans="1:6" x14ac:dyDescent="0.25">
      <c r="A31634">
        <v>329355</v>
      </c>
      <c r="B31634" s="2">
        <v>44407.515559870553</v>
      </c>
      <c r="C31634">
        <v>242146</v>
      </c>
      <c r="D31634">
        <v>274147</v>
      </c>
      <c r="E31634" s="48">
        <f t="shared" si="494"/>
        <v>0.51527777777777783</v>
      </c>
      <c r="F31634" t="str">
        <f>TEXT(Таблица19[[#This Row],[время просмотра (UTC)]],"ДДД")</f>
        <v>Пт</v>
      </c>
    </row>
    <row r="31635" spans="1:6" x14ac:dyDescent="0.25">
      <c r="A31635">
        <v>329351</v>
      </c>
      <c r="B31635" s="2">
        <v>44407.512728155343</v>
      </c>
      <c r="C31635">
        <v>53334</v>
      </c>
      <c r="D31635">
        <v>143750</v>
      </c>
      <c r="E31635" s="48">
        <f t="shared" si="494"/>
        <v>0.51250000000000007</v>
      </c>
      <c r="F31635" t="str">
        <f>TEXT(Таблица19[[#This Row],[время просмотра (UTC)]],"ДДД")</f>
        <v>Пт</v>
      </c>
    </row>
    <row r="31636" spans="1:6" x14ac:dyDescent="0.25">
      <c r="A31636">
        <v>329347</v>
      </c>
      <c r="B31636" s="2">
        <v>44407.512728155343</v>
      </c>
      <c r="C31636">
        <v>8992</v>
      </c>
      <c r="D31636">
        <v>390987</v>
      </c>
      <c r="E31636" s="48">
        <f t="shared" si="494"/>
        <v>0.51250000000000007</v>
      </c>
      <c r="F31636" t="str">
        <f>TEXT(Таблица19[[#This Row],[время просмотра (UTC)]],"ДДД")</f>
        <v>Пт</v>
      </c>
    </row>
    <row r="31637" spans="1:6" x14ac:dyDescent="0.25">
      <c r="A31637">
        <v>329346</v>
      </c>
      <c r="B31637" s="2">
        <v>44407.512323624593</v>
      </c>
      <c r="C31637">
        <v>331083</v>
      </c>
      <c r="D31637">
        <v>250679</v>
      </c>
      <c r="E31637" s="48">
        <f t="shared" si="494"/>
        <v>0.51180555555555551</v>
      </c>
      <c r="F31637" t="str">
        <f>TEXT(Таблица19[[#This Row],[время просмотра (UTC)]],"ДДД")</f>
        <v>Пт</v>
      </c>
    </row>
    <row r="31638" spans="1:6" x14ac:dyDescent="0.25">
      <c r="A31638">
        <v>329341</v>
      </c>
      <c r="B31638" s="2">
        <v>44407.512323624593</v>
      </c>
      <c r="C31638">
        <v>222036</v>
      </c>
      <c r="D31638">
        <v>298909</v>
      </c>
      <c r="E31638" s="48">
        <f t="shared" si="494"/>
        <v>0.51180555555555551</v>
      </c>
      <c r="F31638" t="str">
        <f>TEXT(Таблица19[[#This Row],[время просмотра (UTC)]],"ДДД")</f>
        <v>Пт</v>
      </c>
    </row>
    <row r="31639" spans="1:6" x14ac:dyDescent="0.25">
      <c r="A31639">
        <v>329337</v>
      </c>
      <c r="B31639" s="2">
        <v>44407.512323624593</v>
      </c>
      <c r="C31639">
        <v>32255</v>
      </c>
      <c r="D31639">
        <v>438887</v>
      </c>
      <c r="E31639" s="48">
        <f t="shared" si="494"/>
        <v>0.51180555555555551</v>
      </c>
      <c r="F31639" t="str">
        <f>TEXT(Таблица19[[#This Row],[время просмотра (UTC)]],"ДДД")</f>
        <v>Пт</v>
      </c>
    </row>
    <row r="31640" spans="1:6" x14ac:dyDescent="0.25">
      <c r="A31640">
        <v>329336</v>
      </c>
      <c r="B31640" s="2">
        <v>44407.511514563106</v>
      </c>
      <c r="C31640">
        <v>36132</v>
      </c>
      <c r="D31640">
        <v>411922</v>
      </c>
      <c r="E31640" s="48">
        <f t="shared" si="494"/>
        <v>0.51111111111111118</v>
      </c>
      <c r="F31640" t="str">
        <f>TEXT(Таблица19[[#This Row],[время просмотра (UTC)]],"ДДД")</f>
        <v>Пт</v>
      </c>
    </row>
    <row r="31641" spans="1:6" x14ac:dyDescent="0.25">
      <c r="A31641">
        <v>329334</v>
      </c>
      <c r="B31641" s="2">
        <v>44407.511110032363</v>
      </c>
      <c r="C31641">
        <v>157331</v>
      </c>
      <c r="D31641">
        <v>39969</v>
      </c>
      <c r="E31641" s="48">
        <f t="shared" si="494"/>
        <v>0.51111111111111118</v>
      </c>
      <c r="F31641" t="str">
        <f>TEXT(Таблица19[[#This Row],[время просмотра (UTC)]],"ДДД")</f>
        <v>Пт</v>
      </c>
    </row>
    <row r="31642" spans="1:6" x14ac:dyDescent="0.25">
      <c r="A31642">
        <v>329333</v>
      </c>
      <c r="B31642" s="2">
        <v>44407.509491909383</v>
      </c>
      <c r="C31642">
        <v>223659</v>
      </c>
      <c r="D31642">
        <v>189009</v>
      </c>
      <c r="E31642" s="48">
        <f t="shared" si="494"/>
        <v>0.50902777777777775</v>
      </c>
      <c r="F31642" t="str">
        <f>TEXT(Таблица19[[#This Row],[время просмотра (UTC)]],"ДДД")</f>
        <v>Пт</v>
      </c>
    </row>
    <row r="31643" spans="1:6" x14ac:dyDescent="0.25">
      <c r="A31643">
        <v>329332</v>
      </c>
      <c r="B31643" s="2">
        <v>44407.509087378639</v>
      </c>
      <c r="C31643">
        <v>134092</v>
      </c>
      <c r="D31643">
        <v>41396</v>
      </c>
      <c r="E31643" s="48">
        <f t="shared" si="494"/>
        <v>0.50902777777777775</v>
      </c>
      <c r="F31643" t="str">
        <f>TEXT(Таблица19[[#This Row],[время просмотра (UTC)]],"ДДД")</f>
        <v>Пт</v>
      </c>
    </row>
    <row r="31644" spans="1:6" x14ac:dyDescent="0.25">
      <c r="A31644">
        <v>329330</v>
      </c>
      <c r="B31644" s="2">
        <v>44407.508682847896</v>
      </c>
      <c r="C31644">
        <v>259958</v>
      </c>
      <c r="D31644">
        <v>182191</v>
      </c>
      <c r="E31644" s="48">
        <f t="shared" si="494"/>
        <v>0.5083333333333333</v>
      </c>
      <c r="F31644" t="str">
        <f>TEXT(Таблица19[[#This Row],[время просмотра (UTC)]],"ДДД")</f>
        <v>Пт</v>
      </c>
    </row>
    <row r="31645" spans="1:6" x14ac:dyDescent="0.25">
      <c r="A31645">
        <v>329326</v>
      </c>
      <c r="B31645" s="2">
        <v>44407.508682847896</v>
      </c>
      <c r="C31645">
        <v>190229</v>
      </c>
      <c r="D31645">
        <v>230507</v>
      </c>
      <c r="E31645" s="48">
        <f t="shared" si="494"/>
        <v>0.5083333333333333</v>
      </c>
      <c r="F31645" t="str">
        <f>TEXT(Таблица19[[#This Row],[время просмотра (UTC)]],"ДДД")</f>
        <v>Пт</v>
      </c>
    </row>
    <row r="31646" spans="1:6" x14ac:dyDescent="0.25">
      <c r="A31646">
        <v>329322</v>
      </c>
      <c r="B31646" s="2">
        <v>44407.508682847896</v>
      </c>
      <c r="C31646">
        <v>185242</v>
      </c>
      <c r="D31646">
        <v>117860</v>
      </c>
      <c r="E31646" s="48">
        <f t="shared" si="494"/>
        <v>0.5083333333333333</v>
      </c>
      <c r="F31646" t="str">
        <f>TEXT(Таблица19[[#This Row],[время просмотра (UTC)]],"ДДД")</f>
        <v>Пт</v>
      </c>
    </row>
    <row r="31647" spans="1:6" x14ac:dyDescent="0.25">
      <c r="A31647">
        <v>329318</v>
      </c>
      <c r="B31647" s="2">
        <v>44407.508278317153</v>
      </c>
      <c r="C31647">
        <v>66496</v>
      </c>
      <c r="D31647">
        <v>419338</v>
      </c>
      <c r="E31647" s="48">
        <f t="shared" si="494"/>
        <v>0.50763888888888886</v>
      </c>
      <c r="F31647" t="str">
        <f>TEXT(Таблица19[[#This Row],[время просмотра (UTC)]],"ДДД")</f>
        <v>Пт</v>
      </c>
    </row>
    <row r="31648" spans="1:6" x14ac:dyDescent="0.25">
      <c r="A31648">
        <v>329313</v>
      </c>
      <c r="B31648" s="2">
        <v>44407.508000000002</v>
      </c>
      <c r="C31648">
        <v>33351</v>
      </c>
      <c r="D31648">
        <v>300479</v>
      </c>
      <c r="E31648" s="48">
        <f t="shared" si="494"/>
        <v>0.50763888888888886</v>
      </c>
      <c r="F31648" t="str">
        <f>TEXT(Таблица19[[#This Row],[время просмотра (UTC)]],"ДДД")</f>
        <v>Пт</v>
      </c>
    </row>
    <row r="31649" spans="1:6" x14ac:dyDescent="0.25">
      <c r="A31649">
        <v>329311</v>
      </c>
      <c r="B31649" s="2">
        <v>44407.507469255659</v>
      </c>
      <c r="C31649">
        <v>159505</v>
      </c>
      <c r="D31649">
        <v>347008</v>
      </c>
      <c r="E31649" s="48">
        <f t="shared" si="494"/>
        <v>0.50694444444444442</v>
      </c>
      <c r="F31649" t="str">
        <f>TEXT(Таблица19[[#This Row],[время просмотра (UTC)]],"ДДД")</f>
        <v>Пт</v>
      </c>
    </row>
    <row r="31650" spans="1:6" x14ac:dyDescent="0.25">
      <c r="A31650">
        <v>329308</v>
      </c>
      <c r="B31650" s="2">
        <v>44407.507064724923</v>
      </c>
      <c r="C31650">
        <v>246476</v>
      </c>
      <c r="D31650">
        <v>250679</v>
      </c>
      <c r="E31650" s="48">
        <f t="shared" si="494"/>
        <v>0.50694444444444442</v>
      </c>
      <c r="F31650" t="str">
        <f>TEXT(Таблица19[[#This Row],[время просмотра (UTC)]],"ДДД")</f>
        <v>Пт</v>
      </c>
    </row>
    <row r="31651" spans="1:6" x14ac:dyDescent="0.25">
      <c r="A31651">
        <v>329306</v>
      </c>
      <c r="B31651" s="2">
        <v>44407.505446601943</v>
      </c>
      <c r="C31651">
        <v>51192</v>
      </c>
      <c r="D31651">
        <v>357941</v>
      </c>
      <c r="E31651" s="48">
        <f t="shared" si="494"/>
        <v>0.50486111111111109</v>
      </c>
      <c r="F31651" t="str">
        <f>TEXT(Таблица19[[#This Row],[время просмотра (UTC)]],"ДДД")</f>
        <v>Пт</v>
      </c>
    </row>
    <row r="31652" spans="1:6" x14ac:dyDescent="0.25">
      <c r="A31652">
        <v>329302</v>
      </c>
      <c r="B31652" s="2">
        <v>44407.5050420712</v>
      </c>
      <c r="C31652">
        <v>48965</v>
      </c>
      <c r="D31652">
        <v>230507</v>
      </c>
      <c r="E31652" s="48">
        <f t="shared" si="494"/>
        <v>0.50486111111111109</v>
      </c>
      <c r="F31652" t="str">
        <f>TEXT(Таблица19[[#This Row],[время просмотра (UTC)]],"ДДД")</f>
        <v>Пт</v>
      </c>
    </row>
    <row r="31653" spans="1:6" x14ac:dyDescent="0.25">
      <c r="A31653">
        <v>329299</v>
      </c>
      <c r="B31653" s="2">
        <v>44407.503828478963</v>
      </c>
      <c r="C31653">
        <v>17470</v>
      </c>
      <c r="D31653">
        <v>227775</v>
      </c>
      <c r="E31653" s="48">
        <f t="shared" si="494"/>
        <v>0.50347222222222221</v>
      </c>
      <c r="F31653" t="str">
        <f>TEXT(Таблица19[[#This Row],[время просмотра (UTC)]],"ДДД")</f>
        <v>Пт</v>
      </c>
    </row>
    <row r="31654" spans="1:6" x14ac:dyDescent="0.25">
      <c r="A31654">
        <v>329298</v>
      </c>
      <c r="B31654" s="2">
        <v>44407.500187702266</v>
      </c>
      <c r="C31654">
        <v>166301</v>
      </c>
      <c r="D31654">
        <v>88863</v>
      </c>
      <c r="E31654" s="48">
        <f t="shared" si="494"/>
        <v>0.5</v>
      </c>
      <c r="F31654" t="str">
        <f>TEXT(Таблица19[[#This Row],[время просмотра (UTC)]],"ДДД")</f>
        <v>Пт</v>
      </c>
    </row>
    <row r="31655" spans="1:6" x14ac:dyDescent="0.25">
      <c r="A31655">
        <v>329297</v>
      </c>
      <c r="B31655" s="2">
        <v>44407.500187702266</v>
      </c>
      <c r="C31655">
        <v>46035</v>
      </c>
      <c r="D31655">
        <v>198051</v>
      </c>
      <c r="E31655" s="48">
        <f t="shared" si="494"/>
        <v>0.5</v>
      </c>
      <c r="F31655" t="str">
        <f>TEXT(Таблица19[[#This Row],[время просмотра (UTC)]],"ДДД")</f>
        <v>Пт</v>
      </c>
    </row>
    <row r="31656" spans="1:6" x14ac:dyDescent="0.25">
      <c r="A31656">
        <v>329292</v>
      </c>
      <c r="B31656" s="2">
        <v>44407.498165048542</v>
      </c>
      <c r="C31656">
        <v>341216</v>
      </c>
      <c r="D31656">
        <v>154256</v>
      </c>
      <c r="E31656" s="48">
        <f t="shared" si="494"/>
        <v>0.49791666666666662</v>
      </c>
      <c r="F31656" t="str">
        <f>TEXT(Таблица19[[#This Row],[время просмотра (UTC)]],"ДДД")</f>
        <v>Пт</v>
      </c>
    </row>
    <row r="31657" spans="1:6" x14ac:dyDescent="0.25">
      <c r="A31657">
        <v>329291</v>
      </c>
      <c r="B31657" s="2">
        <v>44407.496142394819</v>
      </c>
      <c r="C31657">
        <v>286832</v>
      </c>
      <c r="D31657">
        <v>250679</v>
      </c>
      <c r="E31657" s="48">
        <f t="shared" si="494"/>
        <v>0.49583333333333335</v>
      </c>
      <c r="F31657" t="str">
        <f>TEXT(Таблица19[[#This Row],[время просмотра (UTC)]],"ДДД")</f>
        <v>Пт</v>
      </c>
    </row>
    <row r="31658" spans="1:6" x14ac:dyDescent="0.25">
      <c r="A31658">
        <v>329289</v>
      </c>
      <c r="B31658" s="2">
        <v>44407.495737864076</v>
      </c>
      <c r="C31658">
        <v>238443</v>
      </c>
      <c r="D31658">
        <v>250679</v>
      </c>
      <c r="E31658" s="48">
        <f t="shared" si="494"/>
        <v>0.49513888888888885</v>
      </c>
      <c r="F31658" t="str">
        <f>TEXT(Таблица19[[#This Row],[время просмотра (UTC)]],"ДДД")</f>
        <v>Пт</v>
      </c>
    </row>
    <row r="31659" spans="1:6" x14ac:dyDescent="0.25">
      <c r="A31659">
        <v>329284</v>
      </c>
      <c r="B31659" s="2">
        <v>44407.493310679616</v>
      </c>
      <c r="C31659">
        <v>150749</v>
      </c>
      <c r="D31659">
        <v>466473</v>
      </c>
      <c r="E31659" s="48">
        <f t="shared" si="494"/>
        <v>0.49305555555555558</v>
      </c>
      <c r="F31659" t="str">
        <f>TEXT(Таблица19[[#This Row],[время просмотра (UTC)]],"ДДД")</f>
        <v>Пт</v>
      </c>
    </row>
    <row r="31660" spans="1:6" x14ac:dyDescent="0.25">
      <c r="A31660">
        <v>329282</v>
      </c>
      <c r="B31660" s="2">
        <v>44407.492097087379</v>
      </c>
      <c r="C31660">
        <v>73941</v>
      </c>
      <c r="D31660">
        <v>386196</v>
      </c>
      <c r="E31660" s="48">
        <f t="shared" si="494"/>
        <v>0.4916666666666667</v>
      </c>
      <c r="F31660" t="str">
        <f>TEXT(Таблица19[[#This Row],[время просмотра (UTC)]],"ДДД")</f>
        <v>Пт</v>
      </c>
    </row>
    <row r="31661" spans="1:6" x14ac:dyDescent="0.25">
      <c r="A31661">
        <v>329279</v>
      </c>
      <c r="B31661" s="2">
        <v>44407.489669902912</v>
      </c>
      <c r="C31661">
        <v>99736</v>
      </c>
      <c r="D31661">
        <v>123413</v>
      </c>
      <c r="E31661" s="48">
        <f t="shared" si="494"/>
        <v>0.48958333333333331</v>
      </c>
      <c r="F31661" t="str">
        <f>TEXT(Таблица19[[#This Row],[время просмотра (UTC)]],"ДДД")</f>
        <v>Пт</v>
      </c>
    </row>
    <row r="31662" spans="1:6" x14ac:dyDescent="0.25">
      <c r="A31662">
        <v>329277</v>
      </c>
      <c r="B31662" s="2">
        <v>44407.489265372169</v>
      </c>
      <c r="C31662">
        <v>82573</v>
      </c>
      <c r="D31662">
        <v>204394</v>
      </c>
      <c r="E31662" s="48">
        <f t="shared" si="494"/>
        <v>0.48888888888888887</v>
      </c>
      <c r="F31662" t="str">
        <f>TEXT(Таблица19[[#This Row],[время просмотра (UTC)]],"ДДД")</f>
        <v>Пт</v>
      </c>
    </row>
    <row r="31663" spans="1:6" x14ac:dyDescent="0.25">
      <c r="A31663">
        <v>329274</v>
      </c>
      <c r="B31663" s="2">
        <v>44407.488456310683</v>
      </c>
      <c r="C31663">
        <v>315017</v>
      </c>
      <c r="D31663">
        <v>119655</v>
      </c>
      <c r="E31663" s="48">
        <f t="shared" si="494"/>
        <v>0.48819444444444443</v>
      </c>
      <c r="F31663" t="str">
        <f>TEXT(Таблица19[[#This Row],[время просмотра (UTC)]],"ДДД")</f>
        <v>Пт</v>
      </c>
    </row>
    <row r="31664" spans="1:6" x14ac:dyDescent="0.25">
      <c r="A31664">
        <v>329270</v>
      </c>
      <c r="B31664" s="2">
        <v>44407.488051779932</v>
      </c>
      <c r="C31664">
        <v>303398</v>
      </c>
      <c r="D31664">
        <v>297015</v>
      </c>
      <c r="E31664" s="48">
        <f t="shared" si="494"/>
        <v>0.48749999999999999</v>
      </c>
      <c r="F31664" t="str">
        <f>TEXT(Таблица19[[#This Row],[время просмотра (UTC)]],"ДДД")</f>
        <v>Пт</v>
      </c>
    </row>
    <row r="31665" spans="1:6" x14ac:dyDescent="0.25">
      <c r="A31665">
        <v>329265</v>
      </c>
      <c r="B31665" s="2">
        <v>44407.487647249196</v>
      </c>
      <c r="C31665">
        <v>3419</v>
      </c>
      <c r="D31665">
        <v>112334</v>
      </c>
      <c r="E31665" s="48">
        <f t="shared" si="494"/>
        <v>0.48749999999999999</v>
      </c>
      <c r="F31665" t="str">
        <f>TEXT(Таблица19[[#This Row],[время просмотра (UTC)]],"ДДД")</f>
        <v>Пт</v>
      </c>
    </row>
    <row r="31666" spans="1:6" x14ac:dyDescent="0.25">
      <c r="A31666">
        <v>329261</v>
      </c>
      <c r="B31666" s="2">
        <v>44407.487333333338</v>
      </c>
      <c r="C31666">
        <v>264902</v>
      </c>
      <c r="D31666">
        <v>117830</v>
      </c>
      <c r="E31666" s="48">
        <f t="shared" si="494"/>
        <v>0.48680555555555555</v>
      </c>
      <c r="F31666" t="str">
        <f>TEXT(Таблица19[[#This Row],[время просмотра (UTC)]],"ДДД")</f>
        <v>Пт</v>
      </c>
    </row>
    <row r="31667" spans="1:6" x14ac:dyDescent="0.25">
      <c r="A31667">
        <v>329258</v>
      </c>
      <c r="B31667" s="2">
        <v>44407.486838187702</v>
      </c>
      <c r="C31667">
        <v>258329</v>
      </c>
      <c r="D31667">
        <v>473323</v>
      </c>
      <c r="E31667" s="48">
        <f t="shared" si="494"/>
        <v>0.48680555555555555</v>
      </c>
      <c r="F31667" t="str">
        <f>TEXT(Таблица19[[#This Row],[время просмотра (UTC)]],"ДДД")</f>
        <v>Пт</v>
      </c>
    </row>
    <row r="31668" spans="1:6" x14ac:dyDescent="0.25">
      <c r="A31668">
        <v>329254</v>
      </c>
      <c r="B31668" s="2">
        <v>44407.486838187702</v>
      </c>
      <c r="C31668">
        <v>74264</v>
      </c>
      <c r="D31668">
        <v>473323</v>
      </c>
      <c r="E31668" s="48">
        <f t="shared" si="494"/>
        <v>0.48680555555555555</v>
      </c>
      <c r="F31668" t="str">
        <f>TEXT(Таблица19[[#This Row],[время просмотра (UTC)]],"ДДД")</f>
        <v>Пт</v>
      </c>
    </row>
    <row r="31669" spans="1:6" x14ac:dyDescent="0.25">
      <c r="A31669">
        <v>329249</v>
      </c>
      <c r="B31669" s="2">
        <v>44407.486838187702</v>
      </c>
      <c r="C31669">
        <v>60831</v>
      </c>
      <c r="D31669">
        <v>196292</v>
      </c>
      <c r="E31669" s="48">
        <f t="shared" si="494"/>
        <v>0.48680555555555555</v>
      </c>
      <c r="F31669" t="str">
        <f>TEXT(Таблица19[[#This Row],[время просмотра (UTC)]],"ДДД")</f>
        <v>Пт</v>
      </c>
    </row>
    <row r="31670" spans="1:6" x14ac:dyDescent="0.25">
      <c r="A31670">
        <v>329244</v>
      </c>
      <c r="B31670" s="2">
        <v>44407.484411003235</v>
      </c>
      <c r="C31670">
        <v>237575</v>
      </c>
      <c r="D31670">
        <v>459455</v>
      </c>
      <c r="E31670" s="48">
        <f t="shared" si="494"/>
        <v>0.48402777777777778</v>
      </c>
      <c r="F31670" t="str">
        <f>TEXT(Таблица19[[#This Row],[время просмотра (UTC)]],"ДДД")</f>
        <v>Пт</v>
      </c>
    </row>
    <row r="31671" spans="1:6" x14ac:dyDescent="0.25">
      <c r="A31671">
        <v>329239</v>
      </c>
      <c r="B31671" s="2">
        <v>44407.483197410998</v>
      </c>
      <c r="C31671">
        <v>290305</v>
      </c>
      <c r="D31671">
        <v>21760</v>
      </c>
      <c r="E31671" s="48">
        <f t="shared" si="494"/>
        <v>0.4826388888888889</v>
      </c>
      <c r="F31671" t="str">
        <f>TEXT(Таблица19[[#This Row],[время просмотра (UTC)]],"ДДД")</f>
        <v>Пт</v>
      </c>
    </row>
    <row r="31672" spans="1:6" x14ac:dyDescent="0.25">
      <c r="A31672">
        <v>329234</v>
      </c>
      <c r="B31672" s="2">
        <v>44407.481579288025</v>
      </c>
      <c r="C31672">
        <v>332897</v>
      </c>
      <c r="D31672">
        <v>285211</v>
      </c>
      <c r="E31672" s="48">
        <f t="shared" si="494"/>
        <v>0.48125000000000001</v>
      </c>
      <c r="F31672" t="str">
        <f>TEXT(Таблица19[[#This Row],[время просмотра (UTC)]],"ДДД")</f>
        <v>Пт</v>
      </c>
    </row>
    <row r="31673" spans="1:6" x14ac:dyDescent="0.25">
      <c r="A31673">
        <v>329229</v>
      </c>
      <c r="B31673" s="2">
        <v>44407.480770226539</v>
      </c>
      <c r="C31673">
        <v>168577</v>
      </c>
      <c r="D31673">
        <v>250679</v>
      </c>
      <c r="E31673" s="48">
        <f t="shared" si="494"/>
        <v>0.48055555555555557</v>
      </c>
      <c r="F31673" t="str">
        <f>TEXT(Таблица19[[#This Row],[время просмотра (UTC)]],"ДДД")</f>
        <v>Пт</v>
      </c>
    </row>
    <row r="31674" spans="1:6" x14ac:dyDescent="0.25">
      <c r="A31674">
        <v>329227</v>
      </c>
      <c r="B31674" s="2">
        <v>44407.480333333333</v>
      </c>
      <c r="C31674">
        <v>209450</v>
      </c>
      <c r="D31674">
        <v>309553</v>
      </c>
      <c r="E31674" s="48">
        <f t="shared" si="494"/>
        <v>0.47986111111111113</v>
      </c>
      <c r="F31674" t="str">
        <f>TEXT(Таблица19[[#This Row],[время просмотра (UTC)]],"ДДД")</f>
        <v>Пт</v>
      </c>
    </row>
    <row r="31675" spans="1:6" x14ac:dyDescent="0.25">
      <c r="A31675">
        <v>329226</v>
      </c>
      <c r="B31675" s="2">
        <v>44407.479961165045</v>
      </c>
      <c r="C31675">
        <v>251588</v>
      </c>
      <c r="D31675">
        <v>206264</v>
      </c>
      <c r="E31675" s="48">
        <f t="shared" si="494"/>
        <v>0.47986111111111113</v>
      </c>
      <c r="F31675" t="str">
        <f>TEXT(Таблица19[[#This Row],[время просмотра (UTC)]],"ДДД")</f>
        <v>Пт</v>
      </c>
    </row>
    <row r="31676" spans="1:6" x14ac:dyDescent="0.25">
      <c r="A31676">
        <v>329225</v>
      </c>
      <c r="B31676" s="2">
        <v>44407.479961165045</v>
      </c>
      <c r="C31676">
        <v>170938</v>
      </c>
      <c r="D31676">
        <v>470762</v>
      </c>
      <c r="E31676" s="48">
        <f t="shared" si="494"/>
        <v>0.47986111111111113</v>
      </c>
      <c r="F31676" t="str">
        <f>TEXT(Таблица19[[#This Row],[время просмотра (UTC)]],"ДДД")</f>
        <v>Пт</v>
      </c>
    </row>
    <row r="31677" spans="1:6" x14ac:dyDescent="0.25">
      <c r="A31677">
        <v>329221</v>
      </c>
      <c r="B31677" s="2">
        <v>44407.479961165045</v>
      </c>
      <c r="C31677">
        <v>64647</v>
      </c>
      <c r="D31677">
        <v>82901</v>
      </c>
      <c r="E31677" s="48">
        <f t="shared" si="494"/>
        <v>0.47986111111111113</v>
      </c>
      <c r="F31677" t="str">
        <f>TEXT(Таблица19[[#This Row],[время просмотра (UTC)]],"ДДД")</f>
        <v>Пт</v>
      </c>
    </row>
    <row r="31678" spans="1:6" x14ac:dyDescent="0.25">
      <c r="A31678">
        <v>329220</v>
      </c>
      <c r="B31678" s="2">
        <v>44407.479152103559</v>
      </c>
      <c r="C31678">
        <v>201701</v>
      </c>
      <c r="D31678">
        <v>182191</v>
      </c>
      <c r="E31678" s="48">
        <f t="shared" si="494"/>
        <v>0.47847222222222219</v>
      </c>
      <c r="F31678" t="str">
        <f>TEXT(Таблица19[[#This Row],[время просмотра (UTC)]],"ДДД")</f>
        <v>Пт</v>
      </c>
    </row>
    <row r="31679" spans="1:6" x14ac:dyDescent="0.25">
      <c r="A31679">
        <v>329217</v>
      </c>
      <c r="B31679" s="2">
        <v>44407.478747572815</v>
      </c>
      <c r="C31679">
        <v>349416</v>
      </c>
      <c r="D31679">
        <v>158978</v>
      </c>
      <c r="E31679" s="48">
        <f t="shared" si="494"/>
        <v>0.47847222222222219</v>
      </c>
      <c r="F31679" t="str">
        <f>TEXT(Таблица19[[#This Row],[время просмотра (UTC)]],"ДДД")</f>
        <v>Пт</v>
      </c>
    </row>
    <row r="31680" spans="1:6" x14ac:dyDescent="0.25">
      <c r="A31680">
        <v>329212</v>
      </c>
      <c r="B31680" s="2">
        <v>44407.478747572815</v>
      </c>
      <c r="C31680">
        <v>259775</v>
      </c>
      <c r="D31680">
        <v>83615</v>
      </c>
      <c r="E31680" s="48">
        <f t="shared" si="494"/>
        <v>0.47847222222222219</v>
      </c>
      <c r="F31680" t="str">
        <f>TEXT(Таблица19[[#This Row],[время просмотра (UTC)]],"ДДД")</f>
        <v>Пт</v>
      </c>
    </row>
    <row r="31681" spans="1:6" x14ac:dyDescent="0.25">
      <c r="A31681">
        <v>329210</v>
      </c>
      <c r="B31681" s="2">
        <v>44407.478333333333</v>
      </c>
      <c r="C31681">
        <v>306041</v>
      </c>
      <c r="D31681">
        <v>154256</v>
      </c>
      <c r="E31681" s="48">
        <f t="shared" si="494"/>
        <v>0.4777777777777778</v>
      </c>
      <c r="F31681" t="str">
        <f>TEXT(Таблица19[[#This Row],[время просмотра (UTC)]],"ДДД")</f>
        <v>Пт</v>
      </c>
    </row>
    <row r="31682" spans="1:6" x14ac:dyDescent="0.25">
      <c r="A31682">
        <v>329209</v>
      </c>
      <c r="B31682" s="2">
        <v>44407.476320388349</v>
      </c>
      <c r="C31682">
        <v>336018</v>
      </c>
      <c r="D31682">
        <v>250679</v>
      </c>
      <c r="E31682" s="48">
        <f t="shared" ref="E31682:E31745" si="495">TIME(HOUR(B31682),MINUTE(B31682),SECOND(0))</f>
        <v>0.47569444444444442</v>
      </c>
      <c r="F31682" t="str">
        <f>TEXT(Таблица19[[#This Row],[время просмотра (UTC)]],"ДДД")</f>
        <v>Пт</v>
      </c>
    </row>
    <row r="31683" spans="1:6" x14ac:dyDescent="0.25">
      <c r="A31683">
        <v>329207</v>
      </c>
      <c r="B31683" s="2">
        <v>44407.476320388349</v>
      </c>
      <c r="C31683">
        <v>286523</v>
      </c>
      <c r="D31683">
        <v>424059</v>
      </c>
      <c r="E31683" s="48">
        <f t="shared" si="495"/>
        <v>0.47569444444444442</v>
      </c>
      <c r="F31683" t="str">
        <f>TEXT(Таблица19[[#This Row],[время просмотра (UTC)]],"ДДД")</f>
        <v>Пт</v>
      </c>
    </row>
    <row r="31684" spans="1:6" x14ac:dyDescent="0.25">
      <c r="A31684">
        <v>329205</v>
      </c>
      <c r="B31684" s="2">
        <v>44407.476320388349</v>
      </c>
      <c r="C31684">
        <v>201774</v>
      </c>
      <c r="D31684">
        <v>411922</v>
      </c>
      <c r="E31684" s="48">
        <f t="shared" si="495"/>
        <v>0.47569444444444442</v>
      </c>
      <c r="F31684" t="str">
        <f>TEXT(Таблица19[[#This Row],[время просмотра (UTC)]],"ДДД")</f>
        <v>Пт</v>
      </c>
    </row>
    <row r="31685" spans="1:6" x14ac:dyDescent="0.25">
      <c r="A31685">
        <v>329200</v>
      </c>
      <c r="B31685" s="2">
        <v>44407.475915857605</v>
      </c>
      <c r="C31685">
        <v>82410</v>
      </c>
      <c r="D31685">
        <v>347393</v>
      </c>
      <c r="E31685" s="48">
        <f t="shared" si="495"/>
        <v>0.47569444444444442</v>
      </c>
      <c r="F31685" t="str">
        <f>TEXT(Таблица19[[#This Row],[время просмотра (UTC)]],"ДДД")</f>
        <v>Пт</v>
      </c>
    </row>
    <row r="31686" spans="1:6" x14ac:dyDescent="0.25">
      <c r="A31686">
        <v>329198</v>
      </c>
      <c r="B31686" s="2">
        <v>44407.474702265376</v>
      </c>
      <c r="C31686">
        <v>41984</v>
      </c>
      <c r="D31686">
        <v>291168</v>
      </c>
      <c r="E31686" s="48">
        <f t="shared" si="495"/>
        <v>0.47430555555555554</v>
      </c>
      <c r="F31686" t="str">
        <f>TEXT(Таблица19[[#This Row],[время просмотра (UTC)]],"ДДД")</f>
        <v>Пт</v>
      </c>
    </row>
    <row r="31687" spans="1:6" x14ac:dyDescent="0.25">
      <c r="A31687">
        <v>329196</v>
      </c>
      <c r="B31687" s="2">
        <v>44407.474297734632</v>
      </c>
      <c r="C31687">
        <v>17741</v>
      </c>
      <c r="D31687">
        <v>191893</v>
      </c>
      <c r="E31687" s="48">
        <f t="shared" si="495"/>
        <v>0.47361111111111115</v>
      </c>
      <c r="F31687" t="str">
        <f>TEXT(Таблица19[[#This Row],[время просмотра (UTC)]],"ДДД")</f>
        <v>Пт</v>
      </c>
    </row>
    <row r="31688" spans="1:6" x14ac:dyDescent="0.25">
      <c r="A31688">
        <v>329194</v>
      </c>
      <c r="B31688" s="2">
        <v>44407.473893203882</v>
      </c>
      <c r="C31688">
        <v>110315</v>
      </c>
      <c r="D31688">
        <v>153893</v>
      </c>
      <c r="E31688" s="48">
        <f t="shared" si="495"/>
        <v>0.47361111111111115</v>
      </c>
      <c r="F31688" t="str">
        <f>TEXT(Таблица19[[#This Row],[время просмотра (UTC)]],"ДДД")</f>
        <v>Пт</v>
      </c>
    </row>
    <row r="31689" spans="1:6" x14ac:dyDescent="0.25">
      <c r="A31689">
        <v>329191</v>
      </c>
      <c r="B31689" s="2">
        <v>44407.471666666665</v>
      </c>
      <c r="C31689">
        <v>264712</v>
      </c>
      <c r="D31689">
        <v>37644</v>
      </c>
      <c r="E31689" s="48">
        <f t="shared" si="495"/>
        <v>0.47152777777777777</v>
      </c>
      <c r="F31689" t="str">
        <f>TEXT(Таблица19[[#This Row],[время просмотра (UTC)]],"ДДД")</f>
        <v>Пт</v>
      </c>
    </row>
    <row r="31690" spans="1:6" x14ac:dyDescent="0.25">
      <c r="A31690">
        <v>329186</v>
      </c>
      <c r="B31690" s="2">
        <v>44407.470656957928</v>
      </c>
      <c r="C31690">
        <v>218109</v>
      </c>
      <c r="D31690">
        <v>293468</v>
      </c>
      <c r="E31690" s="48">
        <f t="shared" si="495"/>
        <v>0.47013888888888888</v>
      </c>
      <c r="F31690" t="str">
        <f>TEXT(Таблица19[[#This Row],[время просмотра (UTC)]],"ДДД")</f>
        <v>Пт</v>
      </c>
    </row>
    <row r="31691" spans="1:6" x14ac:dyDescent="0.25">
      <c r="A31691">
        <v>329183</v>
      </c>
      <c r="B31691" s="2">
        <v>44407.470656957928</v>
      </c>
      <c r="C31691">
        <v>173491</v>
      </c>
      <c r="D31691">
        <v>354863</v>
      </c>
      <c r="E31691" s="48">
        <f t="shared" si="495"/>
        <v>0.47013888888888888</v>
      </c>
      <c r="F31691" t="str">
        <f>TEXT(Таблица19[[#This Row],[время просмотра (UTC)]],"ДДД")</f>
        <v>Пт</v>
      </c>
    </row>
    <row r="31692" spans="1:6" x14ac:dyDescent="0.25">
      <c r="A31692">
        <v>329182</v>
      </c>
      <c r="B31692" s="2">
        <v>44407.467420711975</v>
      </c>
      <c r="C31692">
        <v>336945</v>
      </c>
      <c r="D31692">
        <v>439981</v>
      </c>
      <c r="E31692" s="48">
        <f t="shared" si="495"/>
        <v>0.46736111111111112</v>
      </c>
      <c r="F31692" t="str">
        <f>TEXT(Таблица19[[#This Row],[время просмотра (UTC)]],"ДДД")</f>
        <v>Пт</v>
      </c>
    </row>
    <row r="31693" spans="1:6" x14ac:dyDescent="0.25">
      <c r="A31693">
        <v>329177</v>
      </c>
      <c r="B31693" s="2">
        <v>44407.464999999997</v>
      </c>
      <c r="C31693">
        <v>337810</v>
      </c>
      <c r="D31693">
        <v>470762</v>
      </c>
      <c r="E31693" s="48">
        <f t="shared" si="495"/>
        <v>0.46458333333333335</v>
      </c>
      <c r="F31693" t="str">
        <f>TEXT(Таблица19[[#This Row],[время просмотра (UTC)]],"ДДД")</f>
        <v>Пт</v>
      </c>
    </row>
    <row r="31694" spans="1:6" x14ac:dyDescent="0.25">
      <c r="A31694">
        <v>329176</v>
      </c>
      <c r="B31694" s="2">
        <v>44407.464184466022</v>
      </c>
      <c r="C31694">
        <v>126002</v>
      </c>
      <c r="D31694">
        <v>411922</v>
      </c>
      <c r="E31694" s="48">
        <f t="shared" si="495"/>
        <v>0.46388888888888885</v>
      </c>
      <c r="F31694" t="str">
        <f>TEXT(Таблица19[[#This Row],[время просмотра (UTC)]],"ДДД")</f>
        <v>Пт</v>
      </c>
    </row>
    <row r="31695" spans="1:6" x14ac:dyDescent="0.25">
      <c r="A31695">
        <v>329172</v>
      </c>
      <c r="B31695" s="2">
        <v>44407.462666666666</v>
      </c>
      <c r="C31695">
        <v>321044</v>
      </c>
      <c r="D31695">
        <v>118549</v>
      </c>
      <c r="E31695" s="48">
        <f t="shared" si="495"/>
        <v>0.46249999999999997</v>
      </c>
      <c r="F31695" t="str">
        <f>TEXT(Таблица19[[#This Row],[время просмотра (UTC)]],"ДДД")</f>
        <v>Пт</v>
      </c>
    </row>
    <row r="31696" spans="1:6" x14ac:dyDescent="0.25">
      <c r="A31696">
        <v>329169</v>
      </c>
      <c r="B31696" s="2">
        <v>44407.460139158582</v>
      </c>
      <c r="C31696">
        <v>46838</v>
      </c>
      <c r="D31696">
        <v>328843</v>
      </c>
      <c r="E31696" s="48">
        <f t="shared" si="495"/>
        <v>0.4597222222222222</v>
      </c>
      <c r="F31696" t="str">
        <f>TEXT(Таблица19[[#This Row],[время просмотра (UTC)]],"ДДД")</f>
        <v>Пт</v>
      </c>
    </row>
    <row r="31697" spans="1:6" x14ac:dyDescent="0.25">
      <c r="A31697">
        <v>329168</v>
      </c>
      <c r="B31697" s="2">
        <v>44407.459330097088</v>
      </c>
      <c r="C31697">
        <v>99884</v>
      </c>
      <c r="D31697">
        <v>470762</v>
      </c>
      <c r="E31697" s="48">
        <f t="shared" si="495"/>
        <v>0.45902777777777781</v>
      </c>
      <c r="F31697" t="str">
        <f>TEXT(Таблица19[[#This Row],[время просмотра (UTC)]],"ДДД")</f>
        <v>Пт</v>
      </c>
    </row>
    <row r="31698" spans="1:6" x14ac:dyDescent="0.25">
      <c r="A31698">
        <v>329167</v>
      </c>
      <c r="B31698" s="2">
        <v>44407.458521035594</v>
      </c>
      <c r="C31698">
        <v>66996</v>
      </c>
      <c r="D31698">
        <v>62068</v>
      </c>
      <c r="E31698" s="48">
        <f t="shared" si="495"/>
        <v>0.45833333333333331</v>
      </c>
      <c r="F31698" t="str">
        <f>TEXT(Таблица19[[#This Row],[время просмотра (UTC)]],"ДДД")</f>
        <v>Пт</v>
      </c>
    </row>
    <row r="31699" spans="1:6" x14ac:dyDescent="0.25">
      <c r="A31699">
        <v>329164</v>
      </c>
      <c r="B31699" s="2">
        <v>44407.456333333335</v>
      </c>
      <c r="C31699">
        <v>94511</v>
      </c>
      <c r="D31699">
        <v>396686</v>
      </c>
      <c r="E31699" s="48">
        <f t="shared" si="495"/>
        <v>0.45624999999999999</v>
      </c>
      <c r="F31699" t="str">
        <f>TEXT(Таблица19[[#This Row],[время просмотра (UTC)]],"ДДД")</f>
        <v>Пт</v>
      </c>
    </row>
    <row r="31700" spans="1:6" x14ac:dyDescent="0.25">
      <c r="A31700">
        <v>329160</v>
      </c>
      <c r="B31700" s="2">
        <v>44407.456093851135</v>
      </c>
      <c r="C31700">
        <v>40016</v>
      </c>
      <c r="D31700">
        <v>112025</v>
      </c>
      <c r="E31700" s="48">
        <f t="shared" si="495"/>
        <v>0.45555555555555555</v>
      </c>
      <c r="F31700" t="str">
        <f>TEXT(Таблица19[[#This Row],[время просмотра (UTC)]],"ДДД")</f>
        <v>Пт</v>
      </c>
    </row>
    <row r="31701" spans="1:6" x14ac:dyDescent="0.25">
      <c r="A31701">
        <v>329159</v>
      </c>
      <c r="B31701" s="2">
        <v>44407.456093851128</v>
      </c>
      <c r="C31701">
        <v>32100</v>
      </c>
      <c r="D31701">
        <v>411922</v>
      </c>
      <c r="E31701" s="48">
        <f t="shared" si="495"/>
        <v>0.45555555555555555</v>
      </c>
      <c r="F31701" t="str">
        <f>TEXT(Таблица19[[#This Row],[время просмотра (UTC)]],"ДДД")</f>
        <v>Пт</v>
      </c>
    </row>
    <row r="31702" spans="1:6" x14ac:dyDescent="0.25">
      <c r="A31702">
        <v>329158</v>
      </c>
      <c r="B31702" s="2">
        <v>44407.455333333339</v>
      </c>
      <c r="C31702">
        <v>151403</v>
      </c>
      <c r="D31702">
        <v>60239</v>
      </c>
      <c r="E31702" s="48">
        <f t="shared" si="495"/>
        <v>0.4548611111111111</v>
      </c>
      <c r="F31702" t="str">
        <f>TEXT(Таблица19[[#This Row],[время просмотра (UTC)]],"ДДД")</f>
        <v>Пт</v>
      </c>
    </row>
    <row r="31703" spans="1:6" x14ac:dyDescent="0.25">
      <c r="A31703">
        <v>329154</v>
      </c>
      <c r="B31703" s="2">
        <v>44407.452453074431</v>
      </c>
      <c r="C31703">
        <v>60198</v>
      </c>
      <c r="D31703">
        <v>401945</v>
      </c>
      <c r="E31703" s="48">
        <f t="shared" si="495"/>
        <v>0.45208333333333334</v>
      </c>
      <c r="F31703" t="str">
        <f>TEXT(Таблица19[[#This Row],[время просмотра (UTC)]],"ДДД")</f>
        <v>Пт</v>
      </c>
    </row>
    <row r="31704" spans="1:6" x14ac:dyDescent="0.25">
      <c r="A31704">
        <v>329150</v>
      </c>
      <c r="B31704" s="2">
        <v>44407.452333333335</v>
      </c>
      <c r="C31704">
        <v>198866</v>
      </c>
      <c r="D31704">
        <v>76405</v>
      </c>
      <c r="E31704" s="48">
        <f t="shared" si="495"/>
        <v>0.45208333333333334</v>
      </c>
      <c r="F31704" t="str">
        <f>TEXT(Таблица19[[#This Row],[время просмотра (UTC)]],"ДДД")</f>
        <v>Пт</v>
      </c>
    </row>
    <row r="31705" spans="1:6" x14ac:dyDescent="0.25">
      <c r="A31705">
        <v>329145</v>
      </c>
      <c r="B31705" s="2">
        <v>44407.451644012945</v>
      </c>
      <c r="C31705">
        <v>191413</v>
      </c>
      <c r="D31705">
        <v>299102</v>
      </c>
      <c r="E31705" s="48">
        <f t="shared" si="495"/>
        <v>0.4513888888888889</v>
      </c>
      <c r="F31705" t="str">
        <f>TEXT(Таблица19[[#This Row],[время просмотра (UTC)]],"ДДД")</f>
        <v>Пт</v>
      </c>
    </row>
    <row r="31706" spans="1:6" x14ac:dyDescent="0.25">
      <c r="A31706">
        <v>329143</v>
      </c>
      <c r="B31706" s="2">
        <v>44407.451239482201</v>
      </c>
      <c r="C31706">
        <v>79952</v>
      </c>
      <c r="D31706">
        <v>230507</v>
      </c>
      <c r="E31706" s="48">
        <f t="shared" si="495"/>
        <v>0.45069444444444445</v>
      </c>
      <c r="F31706" t="str">
        <f>TEXT(Таблица19[[#This Row],[время просмотра (UTC)]],"ДДД")</f>
        <v>Пт</v>
      </c>
    </row>
    <row r="31707" spans="1:6" x14ac:dyDescent="0.25">
      <c r="A31707">
        <v>329139</v>
      </c>
      <c r="B31707" s="2">
        <v>44407.449621359228</v>
      </c>
      <c r="C31707">
        <v>241272</v>
      </c>
      <c r="D31707">
        <v>347008</v>
      </c>
      <c r="E31707" s="48">
        <f t="shared" si="495"/>
        <v>0.44930555555555557</v>
      </c>
      <c r="F31707" t="str">
        <f>TEXT(Таблица19[[#This Row],[время просмотра (UTC)]],"ДДД")</f>
        <v>Пт</v>
      </c>
    </row>
    <row r="31708" spans="1:6" x14ac:dyDescent="0.25">
      <c r="A31708">
        <v>329134</v>
      </c>
      <c r="B31708" s="2">
        <v>44407.448003236248</v>
      </c>
      <c r="C31708">
        <v>207812</v>
      </c>
      <c r="D31708">
        <v>357547</v>
      </c>
      <c r="E31708" s="48">
        <f t="shared" si="495"/>
        <v>0.44791666666666669</v>
      </c>
      <c r="F31708" t="str">
        <f>TEXT(Таблица19[[#This Row],[время просмотра (UTC)]],"ДДД")</f>
        <v>Пт</v>
      </c>
    </row>
    <row r="31709" spans="1:6" x14ac:dyDescent="0.25">
      <c r="A31709">
        <v>329132</v>
      </c>
      <c r="B31709" s="2">
        <v>44407.448003236248</v>
      </c>
      <c r="C31709">
        <v>171319</v>
      </c>
      <c r="D31709">
        <v>242428</v>
      </c>
      <c r="E31709" s="48">
        <f t="shared" si="495"/>
        <v>0.44791666666666669</v>
      </c>
      <c r="F31709" t="str">
        <f>TEXT(Таблица19[[#This Row],[время просмотра (UTC)]],"ДДД")</f>
        <v>Пт</v>
      </c>
    </row>
    <row r="31710" spans="1:6" x14ac:dyDescent="0.25">
      <c r="A31710">
        <v>329127</v>
      </c>
      <c r="B31710" s="2">
        <v>44407.444766990295</v>
      </c>
      <c r="C31710">
        <v>99373</v>
      </c>
      <c r="D31710">
        <v>100368</v>
      </c>
      <c r="E31710" s="48">
        <f t="shared" si="495"/>
        <v>0.44444444444444442</v>
      </c>
      <c r="F31710" t="str">
        <f>TEXT(Таблица19[[#This Row],[время просмотра (UTC)]],"ДДД")</f>
        <v>Пт</v>
      </c>
    </row>
    <row r="31711" spans="1:6" x14ac:dyDescent="0.25">
      <c r="A31711">
        <v>329126</v>
      </c>
      <c r="B31711" s="2">
        <v>44407.443957928801</v>
      </c>
      <c r="C31711">
        <v>42362</v>
      </c>
      <c r="D31711">
        <v>339123</v>
      </c>
      <c r="E31711" s="48">
        <f t="shared" si="495"/>
        <v>0.44375000000000003</v>
      </c>
      <c r="F31711" t="str">
        <f>TEXT(Таблица19[[#This Row],[время просмотра (UTC)]],"ДДД")</f>
        <v>Пт</v>
      </c>
    </row>
    <row r="31712" spans="1:6" x14ac:dyDescent="0.25">
      <c r="A31712">
        <v>329121</v>
      </c>
      <c r="B31712" s="2">
        <v>44407.443333333336</v>
      </c>
      <c r="C31712">
        <v>168820</v>
      </c>
      <c r="D31712">
        <v>305608</v>
      </c>
      <c r="E31712" s="48">
        <f t="shared" si="495"/>
        <v>0.44305555555555554</v>
      </c>
      <c r="F31712" t="str">
        <f>TEXT(Таблица19[[#This Row],[время просмотра (UTC)]],"ДДД")</f>
        <v>Пт</v>
      </c>
    </row>
    <row r="31713" spans="1:6" x14ac:dyDescent="0.25">
      <c r="A31713">
        <v>329118</v>
      </c>
      <c r="B31713" s="2">
        <v>44407.441126213591</v>
      </c>
      <c r="C31713">
        <v>217096</v>
      </c>
      <c r="D31713">
        <v>360778</v>
      </c>
      <c r="E31713" s="48">
        <f t="shared" si="495"/>
        <v>0.44097222222222227</v>
      </c>
      <c r="F31713" t="str">
        <f>TEXT(Таблица19[[#This Row],[время просмотра (UTC)]],"ДДД")</f>
        <v>Пт</v>
      </c>
    </row>
    <row r="31714" spans="1:6" x14ac:dyDescent="0.25">
      <c r="A31714">
        <v>329115</v>
      </c>
      <c r="B31714" s="2">
        <v>44407.441126213591</v>
      </c>
      <c r="C31714">
        <v>70903</v>
      </c>
      <c r="D31714">
        <v>62068</v>
      </c>
      <c r="E31714" s="48">
        <f t="shared" si="495"/>
        <v>0.44097222222222227</v>
      </c>
      <c r="F31714" t="str">
        <f>TEXT(Таблица19[[#This Row],[время просмотра (UTC)]],"ДДД")</f>
        <v>Пт</v>
      </c>
    </row>
    <row r="31715" spans="1:6" x14ac:dyDescent="0.25">
      <c r="A31715">
        <v>329113</v>
      </c>
      <c r="B31715" s="2">
        <v>44407.44</v>
      </c>
      <c r="C31715">
        <v>282105</v>
      </c>
      <c r="D31715">
        <v>411922</v>
      </c>
      <c r="E31715" s="48">
        <f t="shared" si="495"/>
        <v>0.43958333333333338</v>
      </c>
      <c r="F31715" t="str">
        <f>TEXT(Таблица19[[#This Row],[время просмотра (UTC)]],"ДДД")</f>
        <v>Пт</v>
      </c>
    </row>
    <row r="31716" spans="1:6" x14ac:dyDescent="0.25">
      <c r="A31716">
        <v>329111</v>
      </c>
      <c r="B31716" s="2">
        <v>44407.439103559867</v>
      </c>
      <c r="C31716">
        <v>328775</v>
      </c>
      <c r="D31716">
        <v>81226</v>
      </c>
      <c r="E31716" s="48">
        <f t="shared" si="495"/>
        <v>0.43888888888888888</v>
      </c>
      <c r="F31716" t="str">
        <f>TEXT(Таблица19[[#This Row],[время просмотра (UTC)]],"ДДД")</f>
        <v>Пт</v>
      </c>
    </row>
    <row r="31717" spans="1:6" x14ac:dyDescent="0.25">
      <c r="A31717">
        <v>329106</v>
      </c>
      <c r="B31717" s="2">
        <v>44407.439103559867</v>
      </c>
      <c r="C31717">
        <v>121835</v>
      </c>
      <c r="D31717">
        <v>413446</v>
      </c>
      <c r="E31717" s="48">
        <f t="shared" si="495"/>
        <v>0.43888888888888888</v>
      </c>
      <c r="F31717" t="str">
        <f>TEXT(Таблица19[[#This Row],[время просмотра (UTC)]],"ДДД")</f>
        <v>Пт</v>
      </c>
    </row>
    <row r="31718" spans="1:6" x14ac:dyDescent="0.25">
      <c r="A31718">
        <v>329101</v>
      </c>
      <c r="B31718" s="2">
        <v>44407.437485436894</v>
      </c>
      <c r="C31718">
        <v>80113</v>
      </c>
      <c r="D31718">
        <v>230778</v>
      </c>
      <c r="E31718" s="48">
        <f t="shared" si="495"/>
        <v>0.4368055555555555</v>
      </c>
      <c r="F31718" t="str">
        <f>TEXT(Таблица19[[#This Row],[время просмотра (UTC)]],"ДДД")</f>
        <v>Пт</v>
      </c>
    </row>
    <row r="31719" spans="1:6" x14ac:dyDescent="0.25">
      <c r="A31719">
        <v>329098</v>
      </c>
      <c r="B31719" s="2">
        <v>44407.436676375408</v>
      </c>
      <c r="C31719">
        <v>73610</v>
      </c>
      <c r="D31719">
        <v>112334</v>
      </c>
      <c r="E31719" s="48">
        <f t="shared" si="495"/>
        <v>0.43611111111111112</v>
      </c>
      <c r="F31719" t="str">
        <f>TEXT(Таблица19[[#This Row],[время просмотра (UTC)]],"ДДД")</f>
        <v>Пт</v>
      </c>
    </row>
    <row r="31720" spans="1:6" x14ac:dyDescent="0.25">
      <c r="A31720">
        <v>329097</v>
      </c>
      <c r="B31720" s="2">
        <v>44407.433440129447</v>
      </c>
      <c r="C31720">
        <v>26965</v>
      </c>
      <c r="D31720">
        <v>439981</v>
      </c>
      <c r="E31720" s="48">
        <f t="shared" si="495"/>
        <v>0.43333333333333335</v>
      </c>
      <c r="F31720" t="str">
        <f>TEXT(Таблица19[[#This Row],[время просмотра (UTC)]],"ДДД")</f>
        <v>Пт</v>
      </c>
    </row>
    <row r="31721" spans="1:6" x14ac:dyDescent="0.25">
      <c r="A31721">
        <v>329096</v>
      </c>
      <c r="B31721" s="2">
        <v>44407.430608414237</v>
      </c>
      <c r="C31721">
        <v>282205</v>
      </c>
      <c r="D31721">
        <v>176181</v>
      </c>
      <c r="E31721" s="48">
        <f t="shared" si="495"/>
        <v>0.43055555555555558</v>
      </c>
      <c r="F31721" t="str">
        <f>TEXT(Таблица19[[#This Row],[время просмотра (UTC)]],"ДДД")</f>
        <v>Пт</v>
      </c>
    </row>
    <row r="31722" spans="1:6" x14ac:dyDescent="0.25">
      <c r="A31722">
        <v>329092</v>
      </c>
      <c r="B31722" s="2">
        <v>44407.430203883494</v>
      </c>
      <c r="C31722">
        <v>299010</v>
      </c>
      <c r="D31722">
        <v>88863</v>
      </c>
      <c r="E31722" s="48">
        <f t="shared" si="495"/>
        <v>0.42986111111111108</v>
      </c>
      <c r="F31722" t="str">
        <f>TEXT(Таблица19[[#This Row],[время просмотра (UTC)]],"ДДД")</f>
        <v>Пт</v>
      </c>
    </row>
    <row r="31723" spans="1:6" x14ac:dyDescent="0.25">
      <c r="A31723">
        <v>329089</v>
      </c>
      <c r="B31723" s="2">
        <v>44407.426158576047</v>
      </c>
      <c r="C31723">
        <v>170305</v>
      </c>
      <c r="D31723">
        <v>411922</v>
      </c>
      <c r="E31723" s="48">
        <f t="shared" si="495"/>
        <v>0.42569444444444443</v>
      </c>
      <c r="F31723" t="str">
        <f>TEXT(Таблица19[[#This Row],[время просмотра (UTC)]],"ДДД")</f>
        <v>Пт</v>
      </c>
    </row>
    <row r="31724" spans="1:6" x14ac:dyDescent="0.25">
      <c r="A31724">
        <v>329087</v>
      </c>
      <c r="B31724" s="2">
        <v>44407.425754045311</v>
      </c>
      <c r="C31724">
        <v>121959</v>
      </c>
      <c r="D31724">
        <v>351192</v>
      </c>
      <c r="E31724" s="48">
        <f t="shared" si="495"/>
        <v>0.42569444444444443</v>
      </c>
      <c r="F31724" t="str">
        <f>TEXT(Таблица19[[#This Row],[время просмотра (UTC)]],"ДДД")</f>
        <v>Пт</v>
      </c>
    </row>
    <row r="31725" spans="1:6" x14ac:dyDescent="0.25">
      <c r="A31725">
        <v>329082</v>
      </c>
      <c r="B31725" s="2">
        <v>44407.424944983817</v>
      </c>
      <c r="C31725">
        <v>215858</v>
      </c>
      <c r="D31725">
        <v>180863</v>
      </c>
      <c r="E31725" s="48">
        <f t="shared" si="495"/>
        <v>0.42430555555555555</v>
      </c>
      <c r="F31725" t="str">
        <f>TEXT(Таблица19[[#This Row],[время просмотра (UTC)]],"ДДД")</f>
        <v>Пт</v>
      </c>
    </row>
    <row r="31726" spans="1:6" x14ac:dyDescent="0.25">
      <c r="A31726">
        <v>329078</v>
      </c>
      <c r="B31726" s="2">
        <v>44407.423999999999</v>
      </c>
      <c r="C31726">
        <v>15078</v>
      </c>
      <c r="D31726">
        <v>376706</v>
      </c>
      <c r="E31726" s="48">
        <f t="shared" si="495"/>
        <v>0.4236111111111111</v>
      </c>
      <c r="F31726" t="str">
        <f>TEXT(Таблица19[[#This Row],[время просмотра (UTC)]],"ДДД")</f>
        <v>Пт</v>
      </c>
    </row>
    <row r="31727" spans="1:6" x14ac:dyDescent="0.25">
      <c r="A31727">
        <v>329076</v>
      </c>
      <c r="B31727" s="2">
        <v>44407.423731391587</v>
      </c>
      <c r="C31727">
        <v>329183</v>
      </c>
      <c r="D31727">
        <v>154256</v>
      </c>
      <c r="E31727" s="48">
        <f t="shared" si="495"/>
        <v>0.4236111111111111</v>
      </c>
      <c r="F31727" t="str">
        <f>TEXT(Таблица19[[#This Row],[время просмотра (UTC)]],"ДДД")</f>
        <v>Пт</v>
      </c>
    </row>
    <row r="31728" spans="1:6" x14ac:dyDescent="0.25">
      <c r="A31728">
        <v>329074</v>
      </c>
      <c r="B31728" s="2">
        <v>44407.418666666665</v>
      </c>
      <c r="C31728">
        <v>97828</v>
      </c>
      <c r="D31728">
        <v>133619</v>
      </c>
      <c r="E31728" s="48">
        <f t="shared" si="495"/>
        <v>0.41805555555555557</v>
      </c>
      <c r="F31728" t="str">
        <f>TEXT(Таблица19[[#This Row],[время просмотра (UTC)]],"ДДД")</f>
        <v>Пт</v>
      </c>
    </row>
    <row r="31729" spans="1:6" x14ac:dyDescent="0.25">
      <c r="A31729">
        <v>329069</v>
      </c>
      <c r="B31729" s="2">
        <v>44407.418067961167</v>
      </c>
      <c r="C31729">
        <v>60737</v>
      </c>
      <c r="D31729">
        <v>250679</v>
      </c>
      <c r="E31729" s="48">
        <f t="shared" si="495"/>
        <v>0.41805555555555557</v>
      </c>
      <c r="F31729" t="str">
        <f>TEXT(Таблица19[[#This Row],[время просмотра (UTC)]],"ДДД")</f>
        <v>Пт</v>
      </c>
    </row>
    <row r="31730" spans="1:6" x14ac:dyDescent="0.25">
      <c r="A31730">
        <v>329066</v>
      </c>
      <c r="B31730" s="2">
        <v>44407.4156407767</v>
      </c>
      <c r="C31730">
        <v>255777</v>
      </c>
      <c r="D31730">
        <v>271445</v>
      </c>
      <c r="E31730" s="48">
        <f t="shared" si="495"/>
        <v>0.4152777777777778</v>
      </c>
      <c r="F31730" t="str">
        <f>TEXT(Таблица19[[#This Row],[время просмотра (UTC)]],"ДДД")</f>
        <v>Пт</v>
      </c>
    </row>
    <row r="31731" spans="1:6" x14ac:dyDescent="0.25">
      <c r="A31731">
        <v>329064</v>
      </c>
      <c r="B31731" s="2">
        <v>44407.414831715207</v>
      </c>
      <c r="C31731">
        <v>146005</v>
      </c>
      <c r="D31731">
        <v>341333</v>
      </c>
      <c r="E31731" s="48">
        <f t="shared" si="495"/>
        <v>0.4145833333333333</v>
      </c>
      <c r="F31731" t="str">
        <f>TEXT(Таблица19[[#This Row],[время просмотра (UTC)]],"ДДД")</f>
        <v>Пт</v>
      </c>
    </row>
    <row r="31732" spans="1:6" x14ac:dyDescent="0.25">
      <c r="A31732">
        <v>329062</v>
      </c>
      <c r="B31732" s="2">
        <v>44407.41119093851</v>
      </c>
      <c r="C31732">
        <v>97235</v>
      </c>
      <c r="D31732">
        <v>172698</v>
      </c>
      <c r="E31732" s="48">
        <f t="shared" si="495"/>
        <v>0.41111111111111115</v>
      </c>
      <c r="F31732" t="str">
        <f>TEXT(Таблица19[[#This Row],[время просмотра (UTC)]],"ДДД")</f>
        <v>Пт</v>
      </c>
    </row>
    <row r="31733" spans="1:6" x14ac:dyDescent="0.25">
      <c r="A31733">
        <v>329060</v>
      </c>
      <c r="B31733" s="2">
        <v>44407.409572815537</v>
      </c>
      <c r="C31733">
        <v>167530</v>
      </c>
      <c r="D31733">
        <v>286745</v>
      </c>
      <c r="E31733" s="48">
        <f t="shared" si="495"/>
        <v>0.40902777777777777</v>
      </c>
      <c r="F31733" t="str">
        <f>TEXT(Таблица19[[#This Row],[время просмотра (UTC)]],"ДДД")</f>
        <v>Пт</v>
      </c>
    </row>
    <row r="31734" spans="1:6" x14ac:dyDescent="0.25">
      <c r="A31734">
        <v>329057</v>
      </c>
      <c r="B31734" s="2">
        <v>44407.4083592233</v>
      </c>
      <c r="C31734">
        <v>235627</v>
      </c>
      <c r="D31734">
        <v>385901</v>
      </c>
      <c r="E31734" s="48">
        <f t="shared" si="495"/>
        <v>0.40833333333333338</v>
      </c>
      <c r="F31734" t="str">
        <f>TEXT(Таблица19[[#This Row],[время просмотра (UTC)]],"ДДД")</f>
        <v>Пт</v>
      </c>
    </row>
    <row r="31735" spans="1:6" x14ac:dyDescent="0.25">
      <c r="A31735">
        <v>329056</v>
      </c>
      <c r="B31735" s="2">
        <v>44407.403666666665</v>
      </c>
      <c r="C31735">
        <v>19618</v>
      </c>
      <c r="D31735">
        <v>450285</v>
      </c>
      <c r="E31735" s="48">
        <f t="shared" si="495"/>
        <v>0.40347222222222223</v>
      </c>
      <c r="F31735" t="str">
        <f>TEXT(Таблица19[[#This Row],[время просмотра (UTC)]],"ДДД")</f>
        <v>Пт</v>
      </c>
    </row>
    <row r="31736" spans="1:6" x14ac:dyDescent="0.25">
      <c r="A31736">
        <v>329055</v>
      </c>
      <c r="B31736" s="2">
        <v>44407.4010776699</v>
      </c>
      <c r="C31736">
        <v>122014</v>
      </c>
      <c r="D31736">
        <v>82901</v>
      </c>
      <c r="E31736" s="48">
        <f t="shared" si="495"/>
        <v>0.40069444444444446</v>
      </c>
      <c r="F31736" t="str">
        <f>TEXT(Таблица19[[#This Row],[время просмотра (UTC)]],"ДДД")</f>
        <v>Пт</v>
      </c>
    </row>
    <row r="31737" spans="1:6" x14ac:dyDescent="0.25">
      <c r="A31737">
        <v>329054</v>
      </c>
      <c r="B31737" s="2">
        <v>44407.400666666661</v>
      </c>
      <c r="C31737">
        <v>309227</v>
      </c>
      <c r="D31737">
        <v>320620</v>
      </c>
      <c r="E31737" s="48">
        <f t="shared" si="495"/>
        <v>0.39999999999999997</v>
      </c>
      <c r="F31737" t="str">
        <f>TEXT(Таблица19[[#This Row],[время просмотра (UTC)]],"ДДД")</f>
        <v>Пт</v>
      </c>
    </row>
    <row r="31738" spans="1:6" x14ac:dyDescent="0.25">
      <c r="A31738">
        <v>329053</v>
      </c>
      <c r="B31738" s="2">
        <v>44407.398999999998</v>
      </c>
      <c r="C31738">
        <v>161625</v>
      </c>
      <c r="D31738">
        <v>89017</v>
      </c>
      <c r="E31738" s="48">
        <f t="shared" si="495"/>
        <v>0.39861111111111108</v>
      </c>
      <c r="F31738" t="str">
        <f>TEXT(Таблица19[[#This Row],[время просмотра (UTC)]],"ДДД")</f>
        <v>Пт</v>
      </c>
    </row>
    <row r="31739" spans="1:6" x14ac:dyDescent="0.25">
      <c r="A31739">
        <v>329050</v>
      </c>
      <c r="B31739" s="2">
        <v>44407.398000000001</v>
      </c>
      <c r="C31739">
        <v>54955</v>
      </c>
      <c r="D31739">
        <v>394819</v>
      </c>
      <c r="E31739" s="48">
        <f t="shared" si="495"/>
        <v>0.3979166666666667</v>
      </c>
      <c r="F31739" t="str">
        <f>TEXT(Таблица19[[#This Row],[время просмотра (UTC)]],"ДДД")</f>
        <v>Пт</v>
      </c>
    </row>
    <row r="31740" spans="1:6" x14ac:dyDescent="0.25">
      <c r="A31740">
        <v>329049</v>
      </c>
      <c r="B31740" s="2">
        <v>44407.398000000001</v>
      </c>
      <c r="C31740">
        <v>31520</v>
      </c>
      <c r="D31740">
        <v>112334</v>
      </c>
      <c r="E31740" s="48">
        <f t="shared" si="495"/>
        <v>0.3979166666666667</v>
      </c>
      <c r="F31740" t="str">
        <f>TEXT(Таблица19[[#This Row],[время просмотра (UTC)]],"ДДД")</f>
        <v>Пт</v>
      </c>
    </row>
    <row r="31741" spans="1:6" x14ac:dyDescent="0.25">
      <c r="A31741">
        <v>329046</v>
      </c>
      <c r="B31741" s="2">
        <v>44407.397333333334</v>
      </c>
      <c r="C31741">
        <v>259863</v>
      </c>
      <c r="D31741">
        <v>5151</v>
      </c>
      <c r="E31741" s="48">
        <f t="shared" si="495"/>
        <v>0.3972222222222222</v>
      </c>
      <c r="F31741" t="str">
        <f>TEXT(Таблица19[[#This Row],[время просмотра (UTC)]],"ДДД")</f>
        <v>Пт</v>
      </c>
    </row>
    <row r="31742" spans="1:6" x14ac:dyDescent="0.25">
      <c r="A31742">
        <v>329043</v>
      </c>
      <c r="B31742" s="2">
        <v>44407.394605177993</v>
      </c>
      <c r="C31742">
        <v>302858</v>
      </c>
      <c r="D31742">
        <v>328843</v>
      </c>
      <c r="E31742" s="48">
        <f t="shared" si="495"/>
        <v>0.39444444444444443</v>
      </c>
      <c r="F31742" t="str">
        <f>TEXT(Таблица19[[#This Row],[время просмотра (UTC)]],"ДДД")</f>
        <v>Пт</v>
      </c>
    </row>
    <row r="31743" spans="1:6" x14ac:dyDescent="0.25">
      <c r="A31743">
        <v>329040</v>
      </c>
      <c r="B31743" s="2">
        <v>44407.394605177993</v>
      </c>
      <c r="C31743">
        <v>69130</v>
      </c>
      <c r="D31743">
        <v>351192</v>
      </c>
      <c r="E31743" s="48">
        <f t="shared" si="495"/>
        <v>0.39444444444444443</v>
      </c>
      <c r="F31743" t="str">
        <f>TEXT(Таблица19[[#This Row],[время просмотра (UTC)]],"ДДД")</f>
        <v>Пт</v>
      </c>
    </row>
    <row r="31744" spans="1:6" x14ac:dyDescent="0.25">
      <c r="A31744">
        <v>329038</v>
      </c>
      <c r="B31744" s="2">
        <v>44407.392987055013</v>
      </c>
      <c r="C31744">
        <v>239005</v>
      </c>
      <c r="D31744">
        <v>285680</v>
      </c>
      <c r="E31744" s="48">
        <f t="shared" si="495"/>
        <v>0.3923611111111111</v>
      </c>
      <c r="F31744" t="str">
        <f>TEXT(Таблица19[[#This Row],[время просмотра (UTC)]],"ДДД")</f>
        <v>Пт</v>
      </c>
    </row>
    <row r="31745" spans="1:6" x14ac:dyDescent="0.25">
      <c r="A31745">
        <v>329036</v>
      </c>
      <c r="B31745" s="2">
        <v>44407.39136893204</v>
      </c>
      <c r="C31745">
        <v>267789</v>
      </c>
      <c r="D31745">
        <v>258251</v>
      </c>
      <c r="E31745" s="48">
        <f t="shared" si="495"/>
        <v>0.39097222222222222</v>
      </c>
      <c r="F31745" t="str">
        <f>TEXT(Таблица19[[#This Row],[время просмотра (UTC)]],"ДДД")</f>
        <v>Пт</v>
      </c>
    </row>
    <row r="31746" spans="1:6" x14ac:dyDescent="0.25">
      <c r="A31746">
        <v>329035</v>
      </c>
      <c r="B31746" s="2">
        <v>44407.386110032363</v>
      </c>
      <c r="C31746">
        <v>239243</v>
      </c>
      <c r="D31746">
        <v>329362</v>
      </c>
      <c r="E31746" s="48">
        <f t="shared" ref="E31746:E31809" si="496">TIME(HOUR(B31746),MINUTE(B31746),SECOND(0))</f>
        <v>0.38611111111111113</v>
      </c>
      <c r="F31746" t="str">
        <f>TEXT(Таблица19[[#This Row],[время просмотра (UTC)]],"ДДД")</f>
        <v>Пт</v>
      </c>
    </row>
    <row r="31747" spans="1:6" x14ac:dyDescent="0.25">
      <c r="A31747">
        <v>329034</v>
      </c>
      <c r="B31747" s="2">
        <v>44407.384666666665</v>
      </c>
      <c r="C31747">
        <v>192344</v>
      </c>
      <c r="D31747">
        <v>112334</v>
      </c>
      <c r="E31747" s="48">
        <f t="shared" si="496"/>
        <v>0.3840277777777778</v>
      </c>
      <c r="F31747" t="str">
        <f>TEXT(Таблица19[[#This Row],[время просмотра (UTC)]],"ДДД")</f>
        <v>Пт</v>
      </c>
    </row>
    <row r="31748" spans="1:6" x14ac:dyDescent="0.25">
      <c r="A31748">
        <v>329033</v>
      </c>
      <c r="B31748" s="2">
        <v>44407.379233009713</v>
      </c>
      <c r="C31748">
        <v>137758</v>
      </c>
      <c r="D31748">
        <v>433247</v>
      </c>
      <c r="E31748" s="48">
        <f t="shared" si="496"/>
        <v>0.37916666666666665</v>
      </c>
      <c r="F31748" t="str">
        <f>TEXT(Таблица19[[#This Row],[время просмотра (UTC)]],"ДДД")</f>
        <v>Пт</v>
      </c>
    </row>
    <row r="31749" spans="1:6" x14ac:dyDescent="0.25">
      <c r="A31749">
        <v>329032</v>
      </c>
      <c r="B31749" s="2">
        <v>44407.375592233009</v>
      </c>
      <c r="C31749">
        <v>297727</v>
      </c>
      <c r="D31749">
        <v>411922</v>
      </c>
      <c r="E31749" s="48">
        <f t="shared" si="496"/>
        <v>0.375</v>
      </c>
      <c r="F31749" t="str">
        <f>TEXT(Таблица19[[#This Row],[время просмотра (UTC)]],"ДДД")</f>
        <v>Пт</v>
      </c>
    </row>
    <row r="31750" spans="1:6" x14ac:dyDescent="0.25">
      <c r="A31750">
        <v>329027</v>
      </c>
      <c r="B31750" s="2">
        <v>44407.374378640779</v>
      </c>
      <c r="C31750">
        <v>323417</v>
      </c>
      <c r="D31750">
        <v>320264</v>
      </c>
      <c r="E31750" s="48">
        <f t="shared" si="496"/>
        <v>0.3743055555555555</v>
      </c>
      <c r="F31750" t="str">
        <f>TEXT(Таблица19[[#This Row],[время просмотра (UTC)]],"ДДД")</f>
        <v>Пт</v>
      </c>
    </row>
    <row r="31751" spans="1:6" x14ac:dyDescent="0.25">
      <c r="A31751">
        <v>329023</v>
      </c>
      <c r="B31751" s="2">
        <v>44407.370333333332</v>
      </c>
      <c r="C31751">
        <v>86582</v>
      </c>
      <c r="D31751">
        <v>137435</v>
      </c>
      <c r="E31751" s="48">
        <f t="shared" si="496"/>
        <v>0.37013888888888885</v>
      </c>
      <c r="F31751" t="str">
        <f>TEXT(Таблица19[[#This Row],[время просмотра (UTC)]],"ДДД")</f>
        <v>Пт</v>
      </c>
    </row>
    <row r="31752" spans="1:6" x14ac:dyDescent="0.25">
      <c r="A31752">
        <v>329019</v>
      </c>
      <c r="B31752" s="2">
        <v>44407.364333333338</v>
      </c>
      <c r="C31752">
        <v>260956</v>
      </c>
      <c r="D31752">
        <v>347008</v>
      </c>
      <c r="E31752" s="48">
        <f t="shared" si="496"/>
        <v>0.36388888888888887</v>
      </c>
      <c r="F31752" t="str">
        <f>TEXT(Таблица19[[#This Row],[время просмотра (UTC)]],"ДДД")</f>
        <v>Пт</v>
      </c>
    </row>
    <row r="31753" spans="1:6" x14ac:dyDescent="0.25">
      <c r="A31753">
        <v>329018</v>
      </c>
      <c r="B31753" s="2">
        <v>44407.363860841419</v>
      </c>
      <c r="C31753">
        <v>188278</v>
      </c>
      <c r="D31753">
        <v>411922</v>
      </c>
      <c r="E31753" s="48">
        <f t="shared" si="496"/>
        <v>0.36319444444444443</v>
      </c>
      <c r="F31753" t="str">
        <f>TEXT(Таблица19[[#This Row],[время просмотра (UTC)]],"ДДД")</f>
        <v>Пт</v>
      </c>
    </row>
    <row r="31754" spans="1:6" x14ac:dyDescent="0.25">
      <c r="A31754">
        <v>329013</v>
      </c>
      <c r="B31754" s="2">
        <v>44407.363051779932</v>
      </c>
      <c r="C31754">
        <v>188649</v>
      </c>
      <c r="D31754">
        <v>234153</v>
      </c>
      <c r="E31754" s="48">
        <f t="shared" si="496"/>
        <v>0.36249999999999999</v>
      </c>
      <c r="F31754" t="str">
        <f>TEXT(Таблица19[[#This Row],[время просмотра (UTC)]],"ДДД")</f>
        <v>Пт</v>
      </c>
    </row>
    <row r="31755" spans="1:6" x14ac:dyDescent="0.25">
      <c r="A31755">
        <v>329012</v>
      </c>
      <c r="B31755" s="2">
        <v>44407.362666666668</v>
      </c>
      <c r="C31755">
        <v>140488</v>
      </c>
      <c r="D31755">
        <v>154256</v>
      </c>
      <c r="E31755" s="48">
        <f t="shared" si="496"/>
        <v>0.36249999999999999</v>
      </c>
      <c r="F31755" t="str">
        <f>TEXT(Таблица19[[#This Row],[время просмотра (UTC)]],"ДДД")</f>
        <v>Пт</v>
      </c>
    </row>
    <row r="31756" spans="1:6" x14ac:dyDescent="0.25">
      <c r="A31756">
        <v>329008</v>
      </c>
      <c r="B31756" s="2">
        <v>44407.360333333338</v>
      </c>
      <c r="C31756">
        <v>107606</v>
      </c>
      <c r="D31756">
        <v>5151</v>
      </c>
      <c r="E31756" s="48">
        <f t="shared" si="496"/>
        <v>0.35972222222222222</v>
      </c>
      <c r="F31756" t="str">
        <f>TEXT(Таблица19[[#This Row],[время просмотра (UTC)]],"ДДД")</f>
        <v>Пт</v>
      </c>
    </row>
    <row r="31757" spans="1:6" x14ac:dyDescent="0.25">
      <c r="A31757">
        <v>329006</v>
      </c>
      <c r="B31757" s="2">
        <v>44407.355770226539</v>
      </c>
      <c r="C31757">
        <v>7114</v>
      </c>
      <c r="D31757">
        <v>250679</v>
      </c>
      <c r="E31757" s="48">
        <f t="shared" si="496"/>
        <v>0.35555555555555557</v>
      </c>
      <c r="F31757" t="str">
        <f>TEXT(Таблица19[[#This Row],[время просмотра (UTC)]],"ДДД")</f>
        <v>Пт</v>
      </c>
    </row>
    <row r="31758" spans="1:6" x14ac:dyDescent="0.25">
      <c r="A31758">
        <v>329001</v>
      </c>
      <c r="B31758" s="2">
        <v>44407.353999999999</v>
      </c>
      <c r="C31758">
        <v>98053</v>
      </c>
      <c r="D31758">
        <v>371515</v>
      </c>
      <c r="E31758" s="48">
        <f t="shared" si="496"/>
        <v>0.35347222222222219</v>
      </c>
      <c r="F31758" t="str">
        <f>TEXT(Таблица19[[#This Row],[время просмотра (UTC)]],"ДДД")</f>
        <v>Пт</v>
      </c>
    </row>
    <row r="31759" spans="1:6" x14ac:dyDescent="0.25">
      <c r="A31759">
        <v>328999</v>
      </c>
      <c r="B31759" s="2">
        <v>44407.343000000001</v>
      </c>
      <c r="C31759">
        <v>259850</v>
      </c>
      <c r="D31759">
        <v>19714</v>
      </c>
      <c r="E31759" s="48">
        <f t="shared" si="496"/>
        <v>0.34236111111111112</v>
      </c>
      <c r="F31759" t="str">
        <f>TEXT(Таблица19[[#This Row],[время просмотра (UTC)]],"ДДД")</f>
        <v>Пт</v>
      </c>
    </row>
    <row r="31760" spans="1:6" x14ac:dyDescent="0.25">
      <c r="A31760">
        <v>328997</v>
      </c>
      <c r="B31760" s="2">
        <v>44407.342825242718</v>
      </c>
      <c r="C31760">
        <v>88094</v>
      </c>
      <c r="D31760">
        <v>63666</v>
      </c>
      <c r="E31760" s="48">
        <f t="shared" si="496"/>
        <v>0.34236111111111112</v>
      </c>
      <c r="F31760" t="str">
        <f>TEXT(Таблица19[[#This Row],[время просмотра (UTC)]],"ДДД")</f>
        <v>Пт</v>
      </c>
    </row>
    <row r="31761" spans="1:6" x14ac:dyDescent="0.25">
      <c r="A31761">
        <v>328996</v>
      </c>
      <c r="B31761" s="2">
        <v>44407.338779935279</v>
      </c>
      <c r="C31761">
        <v>240962</v>
      </c>
      <c r="D31761">
        <v>292276</v>
      </c>
      <c r="E31761" s="48">
        <f t="shared" si="496"/>
        <v>0.33819444444444446</v>
      </c>
      <c r="F31761" t="str">
        <f>TEXT(Таблица19[[#This Row],[время просмотра (UTC)]],"ДДД")</f>
        <v>Пт</v>
      </c>
    </row>
    <row r="31762" spans="1:6" x14ac:dyDescent="0.25">
      <c r="A31762">
        <v>328992</v>
      </c>
      <c r="B31762" s="2">
        <v>44407.327333333335</v>
      </c>
      <c r="C31762">
        <v>54270</v>
      </c>
      <c r="D31762">
        <v>102086</v>
      </c>
      <c r="E31762" s="48">
        <f t="shared" si="496"/>
        <v>0.32708333333333334</v>
      </c>
      <c r="F31762" t="str">
        <f>TEXT(Таблица19[[#This Row],[время просмотра (UTC)]],"ДДД")</f>
        <v>Пт</v>
      </c>
    </row>
    <row r="31763" spans="1:6" x14ac:dyDescent="0.25">
      <c r="A31763">
        <v>328991</v>
      </c>
      <c r="B31763" s="2">
        <v>44407.321789644011</v>
      </c>
      <c r="C31763">
        <v>105825</v>
      </c>
      <c r="D31763">
        <v>4199</v>
      </c>
      <c r="E31763" s="48">
        <f t="shared" si="496"/>
        <v>0.3215277777777778</v>
      </c>
      <c r="F31763" t="str">
        <f>TEXT(Таблица19[[#This Row],[время просмотра (UTC)]],"ДДД")</f>
        <v>Пт</v>
      </c>
    </row>
    <row r="31764" spans="1:6" x14ac:dyDescent="0.25">
      <c r="A31764">
        <v>328989</v>
      </c>
      <c r="B31764" s="2">
        <v>44407.315721682848</v>
      </c>
      <c r="C31764">
        <v>216366</v>
      </c>
      <c r="D31764">
        <v>21760</v>
      </c>
      <c r="E31764" s="48">
        <f t="shared" si="496"/>
        <v>0.31527777777777777</v>
      </c>
      <c r="F31764" t="str">
        <f>TEXT(Таблица19[[#This Row],[время просмотра (UTC)]],"ДДД")</f>
        <v>Пт</v>
      </c>
    </row>
    <row r="31765" spans="1:6" x14ac:dyDescent="0.25">
      <c r="A31765">
        <v>328984</v>
      </c>
      <c r="B31765" s="2">
        <v>44407.30318122977</v>
      </c>
      <c r="C31765">
        <v>196853</v>
      </c>
      <c r="D31765">
        <v>4199</v>
      </c>
      <c r="E31765" s="48">
        <f t="shared" si="496"/>
        <v>0.30277777777777776</v>
      </c>
      <c r="F31765" t="str">
        <f>TEXT(Таблица19[[#This Row],[время просмотра (UTC)]],"ДДД")</f>
        <v>Пт</v>
      </c>
    </row>
    <row r="31766" spans="1:6" x14ac:dyDescent="0.25">
      <c r="A31766">
        <v>328980</v>
      </c>
      <c r="B31766" s="2">
        <v>44407.296999999999</v>
      </c>
      <c r="C31766">
        <v>78100</v>
      </c>
      <c r="D31766">
        <v>226626</v>
      </c>
      <c r="E31766" s="48">
        <f t="shared" si="496"/>
        <v>0.29652777777777778</v>
      </c>
      <c r="F31766" t="str">
        <f>TEXT(Таблица19[[#This Row],[время просмотра (UTC)]],"ДДД")</f>
        <v>Пт</v>
      </c>
    </row>
    <row r="31767" spans="1:6" x14ac:dyDescent="0.25">
      <c r="A31767">
        <v>328979</v>
      </c>
      <c r="B31767" s="2">
        <v>44407.296333333339</v>
      </c>
      <c r="C31767">
        <v>166678</v>
      </c>
      <c r="D31767">
        <v>148256</v>
      </c>
      <c r="E31767" s="48">
        <f t="shared" si="496"/>
        <v>0.29583333333333334</v>
      </c>
      <c r="F31767" t="str">
        <f>TEXT(Таблица19[[#This Row],[время просмотра (UTC)]],"ДДД")</f>
        <v>Пт</v>
      </c>
    </row>
    <row r="31768" spans="1:6" x14ac:dyDescent="0.25">
      <c r="A31768">
        <v>328977</v>
      </c>
      <c r="B31768" s="2">
        <v>44407.294333333339</v>
      </c>
      <c r="C31768">
        <v>172145</v>
      </c>
      <c r="D31768">
        <v>397531</v>
      </c>
      <c r="E31768" s="48">
        <f t="shared" si="496"/>
        <v>0.29375000000000001</v>
      </c>
      <c r="F31768" t="str">
        <f>TEXT(Таблица19[[#This Row],[время просмотра (UTC)]],"ДДД")</f>
        <v>Пт</v>
      </c>
    </row>
    <row r="31769" spans="1:6" x14ac:dyDescent="0.25">
      <c r="A31769">
        <v>328972</v>
      </c>
      <c r="B31769" s="2">
        <v>44407.292663430424</v>
      </c>
      <c r="C31769">
        <v>99086</v>
      </c>
      <c r="D31769">
        <v>284325</v>
      </c>
      <c r="E31769" s="48">
        <f t="shared" si="496"/>
        <v>0.29236111111111113</v>
      </c>
      <c r="F31769" t="str">
        <f>TEXT(Таблица19[[#This Row],[время просмотра (UTC)]],"ДДД")</f>
        <v>Пт</v>
      </c>
    </row>
    <row r="31770" spans="1:6" x14ac:dyDescent="0.25">
      <c r="A31770">
        <v>328968</v>
      </c>
      <c r="B31770" s="2">
        <v>44407.284168284787</v>
      </c>
      <c r="C31770">
        <v>119515</v>
      </c>
      <c r="D31770">
        <v>411922</v>
      </c>
      <c r="E31770" s="48">
        <f t="shared" si="496"/>
        <v>0.28402777777777777</v>
      </c>
      <c r="F31770" t="str">
        <f>TEXT(Таблица19[[#This Row],[время просмотра (UTC)]],"ДДД")</f>
        <v>Пт</v>
      </c>
    </row>
    <row r="31771" spans="1:6" x14ac:dyDescent="0.25">
      <c r="A31771">
        <v>328964</v>
      </c>
      <c r="B31771" s="2">
        <v>44407.282954692557</v>
      </c>
      <c r="C31771">
        <v>29919</v>
      </c>
      <c r="D31771">
        <v>275636</v>
      </c>
      <c r="E31771" s="48">
        <f t="shared" si="496"/>
        <v>0.28263888888888888</v>
      </c>
      <c r="F31771" t="str">
        <f>TEXT(Таблица19[[#This Row],[время просмотра (UTC)]],"ДДД")</f>
        <v>Пт</v>
      </c>
    </row>
    <row r="31772" spans="1:6" x14ac:dyDescent="0.25">
      <c r="A31772">
        <v>328963</v>
      </c>
      <c r="B31772" s="2">
        <v>44407.273000000001</v>
      </c>
      <c r="C31772">
        <v>268432</v>
      </c>
      <c r="D31772">
        <v>118549</v>
      </c>
      <c r="E31772" s="48">
        <f t="shared" si="496"/>
        <v>0.27291666666666664</v>
      </c>
      <c r="F31772" t="str">
        <f>TEXT(Таблица19[[#This Row],[время просмотра (UTC)]],"ДДД")</f>
        <v>Пт</v>
      </c>
    </row>
    <row r="31773" spans="1:6" x14ac:dyDescent="0.25">
      <c r="A31773">
        <v>328958</v>
      </c>
      <c r="B31773" s="2">
        <v>44407.270333333334</v>
      </c>
      <c r="C31773">
        <v>145601</v>
      </c>
      <c r="D31773">
        <v>87048</v>
      </c>
      <c r="E31773" s="48">
        <f t="shared" si="496"/>
        <v>0.27013888888888887</v>
      </c>
      <c r="F31773" t="str">
        <f>TEXT(Таблица19[[#This Row],[время просмотра (UTC)]],"ДДД")</f>
        <v>Пт</v>
      </c>
    </row>
    <row r="31774" spans="1:6" x14ac:dyDescent="0.25">
      <c r="A31774">
        <v>328957</v>
      </c>
      <c r="B31774" s="2">
        <v>44407.262999999999</v>
      </c>
      <c r="C31774">
        <v>319755</v>
      </c>
      <c r="D31774">
        <v>343712</v>
      </c>
      <c r="E31774" s="48">
        <f t="shared" si="496"/>
        <v>0.26250000000000001</v>
      </c>
      <c r="F31774" t="str">
        <f>TEXT(Таблица19[[#This Row],[время просмотра (UTC)]],"ДДД")</f>
        <v>Пт</v>
      </c>
    </row>
    <row r="31775" spans="1:6" x14ac:dyDescent="0.25">
      <c r="A31775">
        <v>328956</v>
      </c>
      <c r="B31775" s="2">
        <v>44407.258682847896</v>
      </c>
      <c r="C31775">
        <v>253442</v>
      </c>
      <c r="D31775">
        <v>380039</v>
      </c>
      <c r="E31775" s="48">
        <f t="shared" si="496"/>
        <v>0.25833333333333336</v>
      </c>
      <c r="F31775" t="str">
        <f>TEXT(Таблица19[[#This Row],[время просмотра (UTC)]],"ДДД")</f>
        <v>Пт</v>
      </c>
    </row>
    <row r="31776" spans="1:6" x14ac:dyDescent="0.25">
      <c r="A31776">
        <v>328954</v>
      </c>
      <c r="B31776" s="2">
        <v>44407.256999999998</v>
      </c>
      <c r="C31776">
        <v>280959</v>
      </c>
      <c r="D31776">
        <v>411922</v>
      </c>
      <c r="E31776" s="48">
        <f t="shared" si="496"/>
        <v>0.25694444444444448</v>
      </c>
      <c r="F31776" t="str">
        <f>TEXT(Таблица19[[#This Row],[время просмотра (UTC)]],"ДДД")</f>
        <v>Пт</v>
      </c>
    </row>
    <row r="31777" spans="1:6" x14ac:dyDescent="0.25">
      <c r="A31777">
        <v>328949</v>
      </c>
      <c r="B31777" s="2">
        <v>44407.250996763752</v>
      </c>
      <c r="C31777">
        <v>155942</v>
      </c>
      <c r="D31777">
        <v>20534</v>
      </c>
      <c r="E31777" s="48">
        <f t="shared" si="496"/>
        <v>0.25069444444444444</v>
      </c>
      <c r="F31777" t="str">
        <f>TEXT(Таблица19[[#This Row],[время просмотра (UTC)]],"ДДД")</f>
        <v>Пт</v>
      </c>
    </row>
    <row r="31778" spans="1:6" x14ac:dyDescent="0.25">
      <c r="A31778">
        <v>328944</v>
      </c>
      <c r="B31778" s="2">
        <v>44407.244524271846</v>
      </c>
      <c r="C31778">
        <v>161554</v>
      </c>
      <c r="D31778">
        <v>42035</v>
      </c>
      <c r="E31778" s="48">
        <f t="shared" si="496"/>
        <v>0.24444444444444446</v>
      </c>
      <c r="F31778" t="str">
        <f>TEXT(Таблица19[[#This Row],[время просмотра (UTC)]],"ДДД")</f>
        <v>Пт</v>
      </c>
    </row>
    <row r="31779" spans="1:6" x14ac:dyDescent="0.25">
      <c r="A31779">
        <v>328940</v>
      </c>
      <c r="B31779" s="2">
        <v>44407.243715210359</v>
      </c>
      <c r="C31779">
        <v>181578</v>
      </c>
      <c r="D31779">
        <v>180467</v>
      </c>
      <c r="E31779" s="48">
        <f t="shared" si="496"/>
        <v>0.24305555555555555</v>
      </c>
      <c r="F31779" t="str">
        <f>TEXT(Таблица19[[#This Row],[время просмотра (UTC)]],"ДДД")</f>
        <v>Пт</v>
      </c>
    </row>
    <row r="31780" spans="1:6" x14ac:dyDescent="0.25">
      <c r="A31780">
        <v>328936</v>
      </c>
      <c r="B31780" s="2">
        <v>44407.242906148873</v>
      </c>
      <c r="C31780">
        <v>44385</v>
      </c>
      <c r="D31780">
        <v>432277</v>
      </c>
      <c r="E31780" s="48">
        <f t="shared" si="496"/>
        <v>0.24236111111111111</v>
      </c>
      <c r="F31780" t="str">
        <f>TEXT(Таблица19[[#This Row],[время просмотра (UTC)]],"ДДД")</f>
        <v>Пт</v>
      </c>
    </row>
    <row r="31781" spans="1:6" x14ac:dyDescent="0.25">
      <c r="A31781">
        <v>328935</v>
      </c>
      <c r="B31781" s="2">
        <v>44407.237647249189</v>
      </c>
      <c r="C31781">
        <v>32100</v>
      </c>
      <c r="D31781">
        <v>42035</v>
      </c>
      <c r="E31781" s="48">
        <f t="shared" si="496"/>
        <v>0.23750000000000002</v>
      </c>
      <c r="F31781" t="str">
        <f>TEXT(Таблица19[[#This Row],[время просмотра (UTC)]],"ДДД")</f>
        <v>Пт</v>
      </c>
    </row>
    <row r="31782" spans="1:6" x14ac:dyDescent="0.25">
      <c r="A31782">
        <v>328933</v>
      </c>
      <c r="B31782" s="2">
        <v>44407.233666666667</v>
      </c>
      <c r="C31782">
        <v>112323</v>
      </c>
      <c r="D31782">
        <v>145779</v>
      </c>
      <c r="E31782" s="48">
        <f t="shared" si="496"/>
        <v>0.23333333333333331</v>
      </c>
      <c r="F31782" t="str">
        <f>TEXT(Таблица19[[#This Row],[время просмотра (UTC)]],"ДДД")</f>
        <v>Пт</v>
      </c>
    </row>
    <row r="31783" spans="1:6" x14ac:dyDescent="0.25">
      <c r="A31783">
        <v>328931</v>
      </c>
      <c r="B31783" s="2">
        <v>44407.224297734625</v>
      </c>
      <c r="C31783">
        <v>203205</v>
      </c>
      <c r="D31783">
        <v>347008</v>
      </c>
      <c r="E31783" s="48">
        <f t="shared" si="496"/>
        <v>0.22361111111111109</v>
      </c>
      <c r="F31783" t="str">
        <f>TEXT(Таблица19[[#This Row],[время просмотра (UTC)]],"ДДД")</f>
        <v>Пт</v>
      </c>
    </row>
    <row r="31784" spans="1:6" x14ac:dyDescent="0.25">
      <c r="A31784">
        <v>328928</v>
      </c>
      <c r="B31784" s="2">
        <v>44407.221061488672</v>
      </c>
      <c r="C31784">
        <v>86279</v>
      </c>
      <c r="D31784">
        <v>388561</v>
      </c>
      <c r="E31784" s="48">
        <f t="shared" si="496"/>
        <v>0.22083333333333333</v>
      </c>
      <c r="F31784" t="str">
        <f>TEXT(Таблица19[[#This Row],[время просмотра (UTC)]],"ДДД")</f>
        <v>Пт</v>
      </c>
    </row>
    <row r="31785" spans="1:6" x14ac:dyDescent="0.25">
      <c r="A31785">
        <v>328923</v>
      </c>
      <c r="B31785" s="2">
        <v>44407.218000000001</v>
      </c>
      <c r="C31785">
        <v>98024</v>
      </c>
      <c r="D31785">
        <v>21760</v>
      </c>
      <c r="E31785" s="48">
        <f t="shared" si="496"/>
        <v>0.21736111111111112</v>
      </c>
      <c r="F31785" t="str">
        <f>TEXT(Таблица19[[#This Row],[время просмотра (UTC)]],"ДДД")</f>
        <v>Пт</v>
      </c>
    </row>
    <row r="31786" spans="1:6" x14ac:dyDescent="0.25">
      <c r="A31786">
        <v>328921</v>
      </c>
      <c r="B31786" s="2">
        <v>44407.217666666664</v>
      </c>
      <c r="C31786">
        <v>14994</v>
      </c>
      <c r="D31786">
        <v>138209</v>
      </c>
      <c r="E31786" s="48">
        <f t="shared" si="496"/>
        <v>0.21736111111111112</v>
      </c>
      <c r="F31786" t="str">
        <f>TEXT(Таблица19[[#This Row],[время просмотра (UTC)]],"ДДД")</f>
        <v>Пт</v>
      </c>
    </row>
    <row r="31787" spans="1:6" x14ac:dyDescent="0.25">
      <c r="A31787">
        <v>328917</v>
      </c>
      <c r="B31787" s="2">
        <v>44407.212566343042</v>
      </c>
      <c r="C31787">
        <v>66472</v>
      </c>
      <c r="D31787">
        <v>158978</v>
      </c>
      <c r="E31787" s="48">
        <f t="shared" si="496"/>
        <v>0.21249999999999999</v>
      </c>
      <c r="F31787" t="str">
        <f>TEXT(Таблица19[[#This Row],[время просмотра (UTC)]],"ДДД")</f>
        <v>Пт</v>
      </c>
    </row>
    <row r="31788" spans="1:6" x14ac:dyDescent="0.25">
      <c r="A31788">
        <v>328914</v>
      </c>
      <c r="B31788" s="2">
        <v>44407.211000000003</v>
      </c>
      <c r="C31788">
        <v>281811</v>
      </c>
      <c r="D31788">
        <v>52912</v>
      </c>
      <c r="E31788" s="48">
        <f t="shared" si="496"/>
        <v>0.21041666666666667</v>
      </c>
      <c r="F31788" t="str">
        <f>TEXT(Таблица19[[#This Row],[время просмотра (UTC)]],"ДДД")</f>
        <v>Пт</v>
      </c>
    </row>
    <row r="31789" spans="1:6" x14ac:dyDescent="0.25">
      <c r="A31789">
        <v>328911</v>
      </c>
      <c r="B31789" s="2">
        <v>44407.209734627831</v>
      </c>
      <c r="C31789">
        <v>249542</v>
      </c>
      <c r="D31789">
        <v>26829</v>
      </c>
      <c r="E31789" s="48">
        <f t="shared" si="496"/>
        <v>0.20972222222222223</v>
      </c>
      <c r="F31789" t="str">
        <f>TEXT(Таблица19[[#This Row],[время просмотра (UTC)]],"ДДД")</f>
        <v>Пт</v>
      </c>
    </row>
    <row r="31790" spans="1:6" x14ac:dyDescent="0.25">
      <c r="A31790">
        <v>328906</v>
      </c>
      <c r="B31790" s="2">
        <v>44407.206902912621</v>
      </c>
      <c r="C31790">
        <v>189715</v>
      </c>
      <c r="D31790">
        <v>471403</v>
      </c>
      <c r="E31790" s="48">
        <f t="shared" si="496"/>
        <v>0.20625000000000002</v>
      </c>
      <c r="F31790" t="str">
        <f>TEXT(Таблица19[[#This Row],[время просмотра (UTC)]],"ДДД")</f>
        <v>Пт</v>
      </c>
    </row>
    <row r="31791" spans="1:6" x14ac:dyDescent="0.25">
      <c r="A31791">
        <v>328905</v>
      </c>
      <c r="B31791" s="2">
        <v>44407.205284789648</v>
      </c>
      <c r="C31791">
        <v>138522</v>
      </c>
      <c r="D31791">
        <v>3876</v>
      </c>
      <c r="E31791" s="48">
        <f t="shared" si="496"/>
        <v>0.20486111111111113</v>
      </c>
      <c r="F31791" t="str">
        <f>TEXT(Таблица19[[#This Row],[время просмотра (UTC)]],"ДДД")</f>
        <v>Пт</v>
      </c>
    </row>
    <row r="31792" spans="1:6" x14ac:dyDescent="0.25">
      <c r="A31792">
        <v>328900</v>
      </c>
      <c r="B31792" s="2">
        <v>44407.199333333338</v>
      </c>
      <c r="C31792">
        <v>258321</v>
      </c>
      <c r="D31792">
        <v>209551</v>
      </c>
      <c r="E31792" s="48">
        <f t="shared" si="496"/>
        <v>0.19930555555555554</v>
      </c>
      <c r="F31792" t="str">
        <f>TEXT(Таблица19[[#This Row],[время просмотра (UTC)]],"ДДД")</f>
        <v>Пт</v>
      </c>
    </row>
    <row r="31793" spans="1:6" x14ac:dyDescent="0.25">
      <c r="A31793">
        <v>328898</v>
      </c>
      <c r="B31793" s="2">
        <v>44407.199333333338</v>
      </c>
      <c r="C31793">
        <v>206152</v>
      </c>
      <c r="D31793">
        <v>204735</v>
      </c>
      <c r="E31793" s="48">
        <f t="shared" si="496"/>
        <v>0.19930555555555554</v>
      </c>
      <c r="F31793" t="str">
        <f>TEXT(Таблица19[[#This Row],[время просмотра (UTC)]],"ДДД")</f>
        <v>Пт</v>
      </c>
    </row>
    <row r="31794" spans="1:6" x14ac:dyDescent="0.25">
      <c r="A31794">
        <v>328897</v>
      </c>
      <c r="B31794" s="2">
        <v>44407.186333333339</v>
      </c>
      <c r="C31794">
        <v>90900</v>
      </c>
      <c r="D31794">
        <v>254150</v>
      </c>
      <c r="E31794" s="48">
        <f t="shared" si="496"/>
        <v>0.18611111111111112</v>
      </c>
      <c r="F31794" t="str">
        <f>TEXT(Таблица19[[#This Row],[время просмотра (UTC)]],"ДДД")</f>
        <v>Пт</v>
      </c>
    </row>
    <row r="31795" spans="1:6" x14ac:dyDescent="0.25">
      <c r="A31795">
        <v>328894</v>
      </c>
      <c r="B31795" s="2">
        <v>44407.181333333334</v>
      </c>
      <c r="C31795">
        <v>121078</v>
      </c>
      <c r="D31795">
        <v>467667</v>
      </c>
      <c r="E31795" s="48">
        <f t="shared" si="496"/>
        <v>0.18124999999999999</v>
      </c>
      <c r="F31795" t="str">
        <f>TEXT(Таблица19[[#This Row],[время просмотра (UTC)]],"ДДД")</f>
        <v>Пт</v>
      </c>
    </row>
    <row r="31796" spans="1:6" x14ac:dyDescent="0.25">
      <c r="A31796">
        <v>328892</v>
      </c>
      <c r="B31796" s="2">
        <v>44407.177372168284</v>
      </c>
      <c r="C31796">
        <v>274686</v>
      </c>
      <c r="D31796">
        <v>130244</v>
      </c>
      <c r="E31796" s="48">
        <f t="shared" si="496"/>
        <v>0.17708333333333334</v>
      </c>
      <c r="F31796" t="str">
        <f>TEXT(Таблица19[[#This Row],[время просмотра (UTC)]],"ДДД")</f>
        <v>Пт</v>
      </c>
    </row>
    <row r="31797" spans="1:6" x14ac:dyDescent="0.25">
      <c r="A31797">
        <v>328891</v>
      </c>
      <c r="B31797" s="2">
        <v>44407.177333333333</v>
      </c>
      <c r="C31797">
        <v>339464</v>
      </c>
      <c r="D31797">
        <v>113183</v>
      </c>
      <c r="E31797" s="48">
        <f t="shared" si="496"/>
        <v>0.17708333333333334</v>
      </c>
      <c r="F31797" t="str">
        <f>TEXT(Таблица19[[#This Row],[время просмотра (UTC)]],"ДДД")</f>
        <v>Пт</v>
      </c>
    </row>
    <row r="31798" spans="1:6" x14ac:dyDescent="0.25">
      <c r="A31798">
        <v>328886</v>
      </c>
      <c r="B31798" s="2">
        <v>44407.173999999999</v>
      </c>
      <c r="C31798">
        <v>138394</v>
      </c>
      <c r="D31798">
        <v>330333</v>
      </c>
      <c r="E31798" s="48">
        <f t="shared" si="496"/>
        <v>0.17361111111111113</v>
      </c>
      <c r="F31798" t="str">
        <f>TEXT(Таблица19[[#This Row],[время просмотра (UTC)]],"ДДД")</f>
        <v>Пт</v>
      </c>
    </row>
    <row r="31799" spans="1:6" x14ac:dyDescent="0.25">
      <c r="A31799">
        <v>328881</v>
      </c>
      <c r="B31799" s="2">
        <v>44407.171304207121</v>
      </c>
      <c r="C31799">
        <v>56998</v>
      </c>
      <c r="D31799">
        <v>120139</v>
      </c>
      <c r="E31799" s="48">
        <f t="shared" si="496"/>
        <v>0.17083333333333331</v>
      </c>
      <c r="F31799" t="str">
        <f>TEXT(Таблица19[[#This Row],[время просмотра (UTC)]],"ДДД")</f>
        <v>Пт</v>
      </c>
    </row>
    <row r="31800" spans="1:6" x14ac:dyDescent="0.25">
      <c r="A31800">
        <v>328880</v>
      </c>
      <c r="B31800" s="2">
        <v>44407.169281553397</v>
      </c>
      <c r="C31800">
        <v>46810</v>
      </c>
      <c r="D31800">
        <v>320788</v>
      </c>
      <c r="E31800" s="48">
        <f t="shared" si="496"/>
        <v>0.16874999999999998</v>
      </c>
      <c r="F31800" t="str">
        <f>TEXT(Таблица19[[#This Row],[время просмотра (UTC)]],"ДДД")</f>
        <v>Пт</v>
      </c>
    </row>
    <row r="31801" spans="1:6" x14ac:dyDescent="0.25">
      <c r="A31801">
        <v>328878</v>
      </c>
      <c r="B31801" s="2">
        <v>44407.167999999998</v>
      </c>
      <c r="C31801">
        <v>41491</v>
      </c>
      <c r="D31801">
        <v>204218</v>
      </c>
      <c r="E31801" s="48">
        <f t="shared" si="496"/>
        <v>0.1673611111111111</v>
      </c>
      <c r="F31801" t="str">
        <f>TEXT(Таблица19[[#This Row],[время просмотра (UTC)]],"ДДД")</f>
        <v>Пт</v>
      </c>
    </row>
    <row r="31802" spans="1:6" x14ac:dyDescent="0.25">
      <c r="A31802">
        <v>328877</v>
      </c>
      <c r="B31802" s="2">
        <v>44407.167663430424</v>
      </c>
      <c r="C31802">
        <v>257470</v>
      </c>
      <c r="D31802">
        <v>324893</v>
      </c>
      <c r="E31802" s="48">
        <f t="shared" si="496"/>
        <v>0.1673611111111111</v>
      </c>
      <c r="F31802" t="str">
        <f>TEXT(Таблица19[[#This Row],[время просмотра (UTC)]],"ДДД")</f>
        <v>Пт</v>
      </c>
    </row>
    <row r="31803" spans="1:6" x14ac:dyDescent="0.25">
      <c r="A31803">
        <v>328874</v>
      </c>
      <c r="B31803" s="2">
        <v>44407.16685436893</v>
      </c>
      <c r="C31803">
        <v>67067</v>
      </c>
      <c r="D31803">
        <v>416624</v>
      </c>
      <c r="E31803" s="48">
        <f t="shared" si="496"/>
        <v>0.16666666666666666</v>
      </c>
      <c r="F31803" t="str">
        <f>TEXT(Таблица19[[#This Row],[время просмотра (UTC)]],"ДДД")</f>
        <v>Пт</v>
      </c>
    </row>
    <row r="31804" spans="1:6" x14ac:dyDescent="0.25">
      <c r="A31804">
        <v>328869</v>
      </c>
      <c r="B31804" s="2">
        <v>44407.1656407767</v>
      </c>
      <c r="C31804">
        <v>178324</v>
      </c>
      <c r="D31804">
        <v>374994</v>
      </c>
      <c r="E31804" s="48">
        <f t="shared" si="496"/>
        <v>0.16527777777777777</v>
      </c>
      <c r="F31804" t="str">
        <f>TEXT(Таблица19[[#This Row],[время просмотра (UTC)]],"ДДД")</f>
        <v>Пт</v>
      </c>
    </row>
    <row r="31805" spans="1:6" x14ac:dyDescent="0.25">
      <c r="A31805">
        <v>328867</v>
      </c>
      <c r="B31805" s="2">
        <v>44407.165236245957</v>
      </c>
      <c r="C31805">
        <v>121934</v>
      </c>
      <c r="D31805">
        <v>347393</v>
      </c>
      <c r="E31805" s="48">
        <f t="shared" si="496"/>
        <v>0.16458333333333333</v>
      </c>
      <c r="F31805" t="str">
        <f>TEXT(Таблица19[[#This Row],[время просмотра (UTC)]],"ДДД")</f>
        <v>Пт</v>
      </c>
    </row>
    <row r="31806" spans="1:6" x14ac:dyDescent="0.25">
      <c r="A31806">
        <v>328864</v>
      </c>
      <c r="B31806" s="2">
        <v>44407.16402265372</v>
      </c>
      <c r="C31806">
        <v>210002</v>
      </c>
      <c r="D31806">
        <v>438887</v>
      </c>
      <c r="E31806" s="48">
        <f t="shared" si="496"/>
        <v>0.16388888888888889</v>
      </c>
      <c r="F31806" t="str">
        <f>TEXT(Таблица19[[#This Row],[время просмотра (UTC)]],"ДДД")</f>
        <v>Пт</v>
      </c>
    </row>
    <row r="31807" spans="1:6" x14ac:dyDescent="0.25">
      <c r="A31807">
        <v>328859</v>
      </c>
      <c r="B31807" s="2">
        <v>44407.16</v>
      </c>
      <c r="C31807">
        <v>16907</v>
      </c>
      <c r="D31807">
        <v>50898</v>
      </c>
      <c r="E31807" s="48">
        <f t="shared" si="496"/>
        <v>0.15972222222222224</v>
      </c>
      <c r="F31807" t="str">
        <f>TEXT(Таблица19[[#This Row],[время просмотра (UTC)]],"ДДД")</f>
        <v>Пт</v>
      </c>
    </row>
    <row r="31808" spans="1:6" x14ac:dyDescent="0.25">
      <c r="A31808">
        <v>328855</v>
      </c>
      <c r="B31808" s="2">
        <v>44407.15714563107</v>
      </c>
      <c r="C31808">
        <v>326974</v>
      </c>
      <c r="D31808">
        <v>351192</v>
      </c>
      <c r="E31808" s="48">
        <f t="shared" si="496"/>
        <v>0.15694444444444444</v>
      </c>
      <c r="F31808" t="str">
        <f>TEXT(Таблица19[[#This Row],[время просмотра (UTC)]],"ДДД")</f>
        <v>Пт</v>
      </c>
    </row>
    <row r="31809" spans="1:6" x14ac:dyDescent="0.25">
      <c r="A31809">
        <v>328854</v>
      </c>
      <c r="B31809" s="2">
        <v>44407.15431391586</v>
      </c>
      <c r="C31809">
        <v>306112</v>
      </c>
      <c r="D31809">
        <v>242428</v>
      </c>
      <c r="E31809" s="48">
        <f t="shared" si="496"/>
        <v>0.15416666666666667</v>
      </c>
      <c r="F31809" t="str">
        <f>TEXT(Таблица19[[#This Row],[время просмотра (UTC)]],"ДДД")</f>
        <v>Пт</v>
      </c>
    </row>
    <row r="31810" spans="1:6" x14ac:dyDescent="0.25">
      <c r="A31810">
        <v>328849</v>
      </c>
      <c r="B31810" s="2">
        <v>44407.152666666661</v>
      </c>
      <c r="C31810">
        <v>47422</v>
      </c>
      <c r="D31810">
        <v>82901</v>
      </c>
      <c r="E31810" s="48">
        <f t="shared" ref="E31810:E31873" si="497">TIME(HOUR(B31810),MINUTE(B31810),SECOND(0))</f>
        <v>0.15208333333333332</v>
      </c>
      <c r="F31810" t="str">
        <f>TEXT(Таблица19[[#This Row],[время просмотра (UTC)]],"ДДД")</f>
        <v>Пт</v>
      </c>
    </row>
    <row r="31811" spans="1:6" x14ac:dyDescent="0.25">
      <c r="A31811">
        <v>328845</v>
      </c>
      <c r="B31811" s="2">
        <v>44407.146666666667</v>
      </c>
      <c r="C31811">
        <v>6344</v>
      </c>
      <c r="D31811">
        <v>191893</v>
      </c>
      <c r="E31811" s="48">
        <f t="shared" si="497"/>
        <v>0.14652777777777778</v>
      </c>
      <c r="F31811" t="str">
        <f>TEXT(Таблица19[[#This Row],[время просмотра (UTC)]],"ДДД")</f>
        <v>Пт</v>
      </c>
    </row>
    <row r="31812" spans="1:6" x14ac:dyDescent="0.25">
      <c r="A31812">
        <v>328843</v>
      </c>
      <c r="B31812" s="2">
        <v>44407.140155339803</v>
      </c>
      <c r="C31812">
        <v>195597</v>
      </c>
      <c r="D31812">
        <v>142974</v>
      </c>
      <c r="E31812" s="48">
        <f t="shared" si="497"/>
        <v>0.13958333333333334</v>
      </c>
      <c r="F31812" t="str">
        <f>TEXT(Таблица19[[#This Row],[время просмотра (UTC)]],"ДДД")</f>
        <v>Пт</v>
      </c>
    </row>
    <row r="31813" spans="1:6" x14ac:dyDescent="0.25">
      <c r="A31813">
        <v>328839</v>
      </c>
      <c r="B31813" s="2">
        <v>44407.135999999999</v>
      </c>
      <c r="C31813">
        <v>272981</v>
      </c>
      <c r="D31813">
        <v>411922</v>
      </c>
      <c r="E31813" s="48">
        <f t="shared" si="497"/>
        <v>0.13541666666666666</v>
      </c>
      <c r="F31813" t="str">
        <f>TEXT(Таблица19[[#This Row],[время просмотра (UTC)]],"ДДД")</f>
        <v>Пт</v>
      </c>
    </row>
    <row r="31814" spans="1:6" x14ac:dyDescent="0.25">
      <c r="A31814">
        <v>328836</v>
      </c>
      <c r="B31814" s="2">
        <v>44407.131255663429</v>
      </c>
      <c r="C31814">
        <v>335563</v>
      </c>
      <c r="D31814">
        <v>182191</v>
      </c>
      <c r="E31814" s="48">
        <f t="shared" si="497"/>
        <v>0.13125000000000001</v>
      </c>
      <c r="F31814" t="str">
        <f>TEXT(Таблица19[[#This Row],[время просмотра (UTC)]],"ДДД")</f>
        <v>Пт</v>
      </c>
    </row>
    <row r="31815" spans="1:6" x14ac:dyDescent="0.25">
      <c r="A31815">
        <v>328831</v>
      </c>
      <c r="B31815" s="2">
        <v>44407.126401294503</v>
      </c>
      <c r="C31815">
        <v>148548</v>
      </c>
      <c r="D31815">
        <v>118549</v>
      </c>
      <c r="E31815" s="48">
        <f t="shared" si="497"/>
        <v>0.12638888888888888</v>
      </c>
      <c r="F31815" t="str">
        <f>TEXT(Таблица19[[#This Row],[время просмотра (UTC)]],"ДДД")</f>
        <v>Пт</v>
      </c>
    </row>
    <row r="31816" spans="1:6" x14ac:dyDescent="0.25">
      <c r="A31816">
        <v>328827</v>
      </c>
      <c r="B31816" s="2">
        <v>44407.119928802589</v>
      </c>
      <c r="C31816">
        <v>250841</v>
      </c>
      <c r="D31816">
        <v>242428</v>
      </c>
      <c r="E31816" s="48">
        <f t="shared" si="497"/>
        <v>0.11944444444444445</v>
      </c>
      <c r="F31816" t="str">
        <f>TEXT(Таблица19[[#This Row],[время просмотра (UTC)]],"ДДД")</f>
        <v>Пт</v>
      </c>
    </row>
    <row r="31817" spans="1:6" x14ac:dyDescent="0.25">
      <c r="A31817">
        <v>328826</v>
      </c>
      <c r="B31817" s="2">
        <v>44407.119333333336</v>
      </c>
      <c r="C31817">
        <v>198677</v>
      </c>
      <c r="D31817">
        <v>266896</v>
      </c>
      <c r="E31817" s="48">
        <f t="shared" si="497"/>
        <v>0.11875000000000001</v>
      </c>
      <c r="F31817" t="str">
        <f>TEXT(Таблица19[[#This Row],[время просмотра (UTC)]],"ДДД")</f>
        <v>Пт</v>
      </c>
    </row>
    <row r="31818" spans="1:6" x14ac:dyDescent="0.25">
      <c r="A31818">
        <v>328822</v>
      </c>
      <c r="B31818" s="2">
        <v>44407.116666666661</v>
      </c>
      <c r="C31818">
        <v>199690</v>
      </c>
      <c r="D31818">
        <v>388328</v>
      </c>
      <c r="E31818" s="48">
        <f t="shared" si="497"/>
        <v>0.11666666666666665</v>
      </c>
      <c r="F31818" t="str">
        <f>TEXT(Таблица19[[#This Row],[время просмотра (UTC)]],"ДДД")</f>
        <v>Пт</v>
      </c>
    </row>
    <row r="31819" spans="1:6" x14ac:dyDescent="0.25">
      <c r="A31819">
        <v>328820</v>
      </c>
      <c r="B31819" s="2">
        <v>44407.113860841419</v>
      </c>
      <c r="C31819">
        <v>330477</v>
      </c>
      <c r="D31819">
        <v>347393</v>
      </c>
      <c r="E31819" s="48">
        <f t="shared" si="497"/>
        <v>0.11319444444444444</v>
      </c>
      <c r="F31819" t="str">
        <f>TEXT(Таблица19[[#This Row],[время просмотра (UTC)]],"ДДД")</f>
        <v>Пт</v>
      </c>
    </row>
    <row r="31820" spans="1:6" x14ac:dyDescent="0.25">
      <c r="A31820">
        <v>328819</v>
      </c>
      <c r="B31820" s="2">
        <v>44407.112242718445</v>
      </c>
      <c r="C31820">
        <v>330032</v>
      </c>
      <c r="D31820">
        <v>123413</v>
      </c>
      <c r="E31820" s="48">
        <f t="shared" si="497"/>
        <v>0.11180555555555556</v>
      </c>
      <c r="F31820" t="str">
        <f>TEXT(Таблица19[[#This Row],[время просмотра (UTC)]],"ДДД")</f>
        <v>Пт</v>
      </c>
    </row>
    <row r="31821" spans="1:6" x14ac:dyDescent="0.25">
      <c r="A31821">
        <v>328817</v>
      </c>
      <c r="B31821" s="2">
        <v>44407.110220064729</v>
      </c>
      <c r="C31821">
        <v>61904</v>
      </c>
      <c r="D31821">
        <v>112334</v>
      </c>
      <c r="E31821" s="48">
        <f t="shared" si="497"/>
        <v>0.10972222222222222</v>
      </c>
      <c r="F31821" t="str">
        <f>TEXT(Таблица19[[#This Row],[время просмотра (UTC)]],"ДДД")</f>
        <v>Пт</v>
      </c>
    </row>
    <row r="31822" spans="1:6" x14ac:dyDescent="0.25">
      <c r="A31822">
        <v>328815</v>
      </c>
      <c r="B31822" s="2">
        <v>44407.106666666667</v>
      </c>
      <c r="C31822">
        <v>272961</v>
      </c>
      <c r="D31822">
        <v>343491</v>
      </c>
      <c r="E31822" s="48">
        <f t="shared" si="497"/>
        <v>0.10625</v>
      </c>
      <c r="F31822" t="str">
        <f>TEXT(Таблица19[[#This Row],[время просмотра (UTC)]],"ДДД")</f>
        <v>Пт</v>
      </c>
    </row>
    <row r="31823" spans="1:6" x14ac:dyDescent="0.25">
      <c r="A31823">
        <v>328813</v>
      </c>
      <c r="B31823" s="2">
        <v>44407.106333333337</v>
      </c>
      <c r="C31823">
        <v>261030</v>
      </c>
      <c r="D31823">
        <v>166857</v>
      </c>
      <c r="E31823" s="48">
        <f t="shared" si="497"/>
        <v>0.10625</v>
      </c>
      <c r="F31823" t="str">
        <f>TEXT(Таблица19[[#This Row],[время просмотра (UTC)]],"ДДД")</f>
        <v>Пт</v>
      </c>
    </row>
    <row r="31824" spans="1:6" x14ac:dyDescent="0.25">
      <c r="A31824">
        <v>328812</v>
      </c>
      <c r="B31824" s="2">
        <v>44407.106174757282</v>
      </c>
      <c r="C31824">
        <v>301875</v>
      </c>
      <c r="D31824">
        <v>230347</v>
      </c>
      <c r="E31824" s="48">
        <f t="shared" si="497"/>
        <v>0.10555555555555556</v>
      </c>
      <c r="F31824" t="str">
        <f>TEXT(Таблица19[[#This Row],[время просмотра (UTC)]],"ДДД")</f>
        <v>Пт</v>
      </c>
    </row>
    <row r="31825" spans="1:6" x14ac:dyDescent="0.25">
      <c r="A31825">
        <v>328808</v>
      </c>
      <c r="B31825" s="2">
        <v>44407.104152103566</v>
      </c>
      <c r="C31825">
        <v>64877</v>
      </c>
      <c r="D31825">
        <v>230507</v>
      </c>
      <c r="E31825" s="48">
        <f t="shared" si="497"/>
        <v>0.10347222222222223</v>
      </c>
      <c r="F31825" t="str">
        <f>TEXT(Таблица19[[#This Row],[время просмотра (UTC)]],"ДДД")</f>
        <v>Пт</v>
      </c>
    </row>
    <row r="31826" spans="1:6" x14ac:dyDescent="0.25">
      <c r="A31826">
        <v>328806</v>
      </c>
      <c r="B31826" s="2">
        <v>44407.100333333336</v>
      </c>
      <c r="C31826">
        <v>294219</v>
      </c>
      <c r="D31826">
        <v>449818</v>
      </c>
      <c r="E31826" s="48">
        <f t="shared" si="497"/>
        <v>9.9999999999999992E-2</v>
      </c>
      <c r="F31826" t="str">
        <f>TEXT(Таблица19[[#This Row],[время просмотра (UTC)]],"ДДД")</f>
        <v>Пт</v>
      </c>
    </row>
    <row r="31827" spans="1:6" x14ac:dyDescent="0.25">
      <c r="A31827">
        <v>328804</v>
      </c>
      <c r="B31827" s="2">
        <v>44407.097999999998</v>
      </c>
      <c r="C31827">
        <v>247465</v>
      </c>
      <c r="D31827">
        <v>290391</v>
      </c>
      <c r="E31827" s="48">
        <f t="shared" si="497"/>
        <v>9.7916666666666666E-2</v>
      </c>
      <c r="F31827" t="str">
        <f>TEXT(Таблица19[[#This Row],[время просмотра (UTC)]],"ДДД")</f>
        <v>Пт</v>
      </c>
    </row>
    <row r="31828" spans="1:6" x14ac:dyDescent="0.25">
      <c r="A31828">
        <v>328803</v>
      </c>
      <c r="B31828" s="2">
        <v>44407.094038834948</v>
      </c>
      <c r="C31828">
        <v>94786</v>
      </c>
      <c r="D31828">
        <v>304722</v>
      </c>
      <c r="E31828" s="48">
        <f t="shared" si="497"/>
        <v>9.375E-2</v>
      </c>
      <c r="F31828" t="str">
        <f>TEXT(Таблица19[[#This Row],[время просмотра (UTC)]],"ДДД")</f>
        <v>Пт</v>
      </c>
    </row>
    <row r="31829" spans="1:6" x14ac:dyDescent="0.25">
      <c r="A31829">
        <v>328798</v>
      </c>
      <c r="B31829" s="2">
        <v>44407.091333333337</v>
      </c>
      <c r="C31829">
        <v>173213</v>
      </c>
      <c r="D31829">
        <v>129210</v>
      </c>
      <c r="E31829" s="48">
        <f t="shared" si="497"/>
        <v>9.0972222222222218E-2</v>
      </c>
      <c r="F31829" t="str">
        <f>TEXT(Таблица19[[#This Row],[время просмотра (UTC)]],"ДДД")</f>
        <v>Пт</v>
      </c>
    </row>
    <row r="31830" spans="1:6" x14ac:dyDescent="0.25">
      <c r="A31830">
        <v>328793</v>
      </c>
      <c r="B31830" s="2">
        <v>44407.082307443365</v>
      </c>
      <c r="C31830">
        <v>237976</v>
      </c>
      <c r="D31830">
        <v>439981</v>
      </c>
      <c r="E31830" s="48">
        <f t="shared" si="497"/>
        <v>8.1944444444444445E-2</v>
      </c>
      <c r="F31830" t="str">
        <f>TEXT(Таблица19[[#This Row],[время просмотра (UTC)]],"ДДД")</f>
        <v>Пт</v>
      </c>
    </row>
    <row r="31831" spans="1:6" x14ac:dyDescent="0.25">
      <c r="A31831">
        <v>328790</v>
      </c>
      <c r="B31831" s="2">
        <v>44407.081498381878</v>
      </c>
      <c r="C31831">
        <v>9867</v>
      </c>
      <c r="D31831">
        <v>324859</v>
      </c>
      <c r="E31831" s="48">
        <f t="shared" si="497"/>
        <v>8.1250000000000003E-2</v>
      </c>
      <c r="F31831" t="str">
        <f>TEXT(Таблица19[[#This Row],[время просмотра (UTC)]],"ДДД")</f>
        <v>Пт</v>
      </c>
    </row>
    <row r="31832" spans="1:6" x14ac:dyDescent="0.25">
      <c r="A31832">
        <v>328789</v>
      </c>
      <c r="B31832" s="2">
        <v>44407.076239482201</v>
      </c>
      <c r="C31832">
        <v>304276</v>
      </c>
      <c r="D31832">
        <v>379466</v>
      </c>
      <c r="E31832" s="48">
        <f t="shared" si="497"/>
        <v>7.5694444444444439E-2</v>
      </c>
      <c r="F31832" t="str">
        <f>TEXT(Таблица19[[#This Row],[время просмотра (UTC)]],"ДДД")</f>
        <v>Пт</v>
      </c>
    </row>
    <row r="31833" spans="1:6" x14ac:dyDescent="0.25">
      <c r="A31833">
        <v>328786</v>
      </c>
      <c r="B31833" s="2">
        <v>44407.071385113268</v>
      </c>
      <c r="C31833">
        <v>174261</v>
      </c>
      <c r="D31833">
        <v>111368</v>
      </c>
      <c r="E31833" s="48">
        <f t="shared" si="497"/>
        <v>7.0833333333333331E-2</v>
      </c>
      <c r="F31833" t="str">
        <f>TEXT(Таблица19[[#This Row],[время просмотра (UTC)]],"ДДД")</f>
        <v>Пт</v>
      </c>
    </row>
    <row r="31834" spans="1:6" x14ac:dyDescent="0.25">
      <c r="A31834">
        <v>328782</v>
      </c>
      <c r="B31834" s="2">
        <v>44407.070333333337</v>
      </c>
      <c r="C31834">
        <v>27660</v>
      </c>
      <c r="D31834">
        <v>182191</v>
      </c>
      <c r="E31834" s="48">
        <f t="shared" si="497"/>
        <v>7.013888888888889E-2</v>
      </c>
      <c r="F31834" t="str">
        <f>TEXT(Таблица19[[#This Row],[время просмотра (UTC)]],"ДДД")</f>
        <v>Пт</v>
      </c>
    </row>
    <row r="31835" spans="1:6" x14ac:dyDescent="0.25">
      <c r="A31835">
        <v>328779</v>
      </c>
      <c r="B31835" s="2">
        <v>44407.067666666662</v>
      </c>
      <c r="C31835">
        <v>231963</v>
      </c>
      <c r="D31835">
        <v>191706</v>
      </c>
      <c r="E31835" s="48">
        <f t="shared" si="497"/>
        <v>6.7361111111111108E-2</v>
      </c>
      <c r="F31835" t="str">
        <f>TEXT(Таблица19[[#This Row],[время просмотра (UTC)]],"ДДД")</f>
        <v>Пт</v>
      </c>
    </row>
    <row r="31836" spans="1:6" x14ac:dyDescent="0.25">
      <c r="A31836">
        <v>328774</v>
      </c>
      <c r="B31836" s="2">
        <v>44407.061676375401</v>
      </c>
      <c r="C31836">
        <v>32092</v>
      </c>
      <c r="D31836">
        <v>105200</v>
      </c>
      <c r="E31836" s="48">
        <f t="shared" si="497"/>
        <v>6.1111111111111116E-2</v>
      </c>
      <c r="F31836" t="str">
        <f>TEXT(Таблица19[[#This Row],[время просмотра (UTC)]],"ДДД")</f>
        <v>Пт</v>
      </c>
    </row>
    <row r="31837" spans="1:6" x14ac:dyDescent="0.25">
      <c r="A31837">
        <v>328769</v>
      </c>
      <c r="B31837" s="2">
        <v>44407.061000000002</v>
      </c>
      <c r="C31837">
        <v>145083</v>
      </c>
      <c r="D31837">
        <v>73643</v>
      </c>
      <c r="E31837" s="48">
        <f t="shared" si="497"/>
        <v>6.0416666666666667E-2</v>
      </c>
      <c r="F31837" t="str">
        <f>TEXT(Таблица19[[#This Row],[время просмотра (UTC)]],"ДДД")</f>
        <v>Пт</v>
      </c>
    </row>
    <row r="31838" spans="1:6" x14ac:dyDescent="0.25">
      <c r="A31838">
        <v>328765</v>
      </c>
      <c r="B31838" s="2">
        <v>44407.058844660198</v>
      </c>
      <c r="C31838">
        <v>228291</v>
      </c>
      <c r="D31838">
        <v>387595</v>
      </c>
      <c r="E31838" s="48">
        <f t="shared" si="497"/>
        <v>5.8333333333333327E-2</v>
      </c>
      <c r="F31838" t="str">
        <f>TEXT(Таблица19[[#This Row],[время просмотра (UTC)]],"ДДД")</f>
        <v>Пт</v>
      </c>
    </row>
    <row r="31839" spans="1:6" x14ac:dyDescent="0.25">
      <c r="A31839">
        <v>328761</v>
      </c>
      <c r="B31839" s="2">
        <v>44407.058440129447</v>
      </c>
      <c r="C31839">
        <v>296379</v>
      </c>
      <c r="D31839">
        <v>411922</v>
      </c>
      <c r="E31839" s="48">
        <f t="shared" si="497"/>
        <v>5.8333333333333327E-2</v>
      </c>
      <c r="F31839" t="str">
        <f>TEXT(Таблица19[[#This Row],[время просмотра (UTC)]],"ДДД")</f>
        <v>Пт</v>
      </c>
    </row>
    <row r="31840" spans="1:6" x14ac:dyDescent="0.25">
      <c r="A31840">
        <v>328756</v>
      </c>
      <c r="B31840" s="2">
        <v>44407.057226537218</v>
      </c>
      <c r="C31840">
        <v>126957</v>
      </c>
      <c r="D31840">
        <v>284325</v>
      </c>
      <c r="E31840" s="48">
        <f t="shared" si="497"/>
        <v>5.6944444444444443E-2</v>
      </c>
      <c r="F31840" t="str">
        <f>TEXT(Таблица19[[#This Row],[время просмотра (UTC)]],"ДДД")</f>
        <v>Пт</v>
      </c>
    </row>
    <row r="31841" spans="1:6" x14ac:dyDescent="0.25">
      <c r="A31841">
        <v>328754</v>
      </c>
      <c r="B31841" s="2">
        <v>44407.056666666664</v>
      </c>
      <c r="C31841">
        <v>179010</v>
      </c>
      <c r="D31841">
        <v>310239</v>
      </c>
      <c r="E31841" s="48">
        <f t="shared" si="497"/>
        <v>5.6250000000000001E-2</v>
      </c>
      <c r="F31841" t="str">
        <f>TEXT(Таблица19[[#This Row],[время просмотра (UTC)]],"ДДД")</f>
        <v>Пт</v>
      </c>
    </row>
    <row r="31842" spans="1:6" x14ac:dyDescent="0.25">
      <c r="A31842">
        <v>328751</v>
      </c>
      <c r="B31842" s="2">
        <v>44407.053585760521</v>
      </c>
      <c r="C31842">
        <v>67392</v>
      </c>
      <c r="D31842">
        <v>141682</v>
      </c>
      <c r="E31842" s="48">
        <f t="shared" si="497"/>
        <v>5.347222222222222E-2</v>
      </c>
      <c r="F31842" t="str">
        <f>TEXT(Таблица19[[#This Row],[время просмотра (UTC)]],"ДДД")</f>
        <v>Пт</v>
      </c>
    </row>
    <row r="31843" spans="1:6" x14ac:dyDescent="0.25">
      <c r="A31843">
        <v>328750</v>
      </c>
      <c r="B31843" s="2">
        <v>44407.053585760521</v>
      </c>
      <c r="C31843">
        <v>11073</v>
      </c>
      <c r="D31843">
        <v>143150</v>
      </c>
      <c r="E31843" s="48">
        <f t="shared" si="497"/>
        <v>5.347222222222222E-2</v>
      </c>
      <c r="F31843" t="str">
        <f>TEXT(Таблица19[[#This Row],[время просмотра (UTC)]],"ДДД")</f>
        <v>Пт</v>
      </c>
    </row>
    <row r="31844" spans="1:6" x14ac:dyDescent="0.25">
      <c r="A31844">
        <v>328749</v>
      </c>
      <c r="B31844" s="2">
        <v>44407.051967637541</v>
      </c>
      <c r="C31844">
        <v>238840</v>
      </c>
      <c r="D31844">
        <v>439981</v>
      </c>
      <c r="E31844" s="48">
        <f t="shared" si="497"/>
        <v>5.1388888888888894E-2</v>
      </c>
      <c r="F31844" t="str">
        <f>TEXT(Таблица19[[#This Row],[время просмотра (UTC)]],"ДДД")</f>
        <v>Пт</v>
      </c>
    </row>
    <row r="31845" spans="1:6" x14ac:dyDescent="0.25">
      <c r="A31845">
        <v>328745</v>
      </c>
      <c r="B31845" s="2">
        <v>44407.050754045311</v>
      </c>
      <c r="C31845">
        <v>227842</v>
      </c>
      <c r="D31845">
        <v>351192</v>
      </c>
      <c r="E31845" s="48">
        <f t="shared" si="497"/>
        <v>5.0694444444444452E-2</v>
      </c>
      <c r="F31845" t="str">
        <f>TEXT(Таблица19[[#This Row],[время просмотра (UTC)]],"ДДД")</f>
        <v>Пт</v>
      </c>
    </row>
    <row r="31846" spans="1:6" x14ac:dyDescent="0.25">
      <c r="A31846">
        <v>328742</v>
      </c>
      <c r="B31846" s="2">
        <v>44407.045899676377</v>
      </c>
      <c r="C31846">
        <v>61863</v>
      </c>
      <c r="D31846">
        <v>37644</v>
      </c>
      <c r="E31846" s="48">
        <f t="shared" si="497"/>
        <v>4.5833333333333337E-2</v>
      </c>
      <c r="F31846" t="str">
        <f>TEXT(Таблица19[[#This Row],[время просмотра (UTC)]],"ДДД")</f>
        <v>Пт</v>
      </c>
    </row>
    <row r="31847" spans="1:6" x14ac:dyDescent="0.25">
      <c r="A31847">
        <v>328741</v>
      </c>
      <c r="B31847" s="2">
        <v>44407.03902265372</v>
      </c>
      <c r="C31847">
        <v>281811</v>
      </c>
      <c r="D31847">
        <v>285365</v>
      </c>
      <c r="E31847" s="48">
        <f t="shared" si="497"/>
        <v>3.888888888888889E-2</v>
      </c>
      <c r="F31847" t="str">
        <f>TEXT(Таблица19[[#This Row],[время просмотра (UTC)]],"ДДД")</f>
        <v>Пт</v>
      </c>
    </row>
    <row r="31848" spans="1:6" x14ac:dyDescent="0.25">
      <c r="A31848">
        <v>328738</v>
      </c>
      <c r="B31848" s="2">
        <v>44407.035786407767</v>
      </c>
      <c r="C31848">
        <v>264941</v>
      </c>
      <c r="D31848">
        <v>351192</v>
      </c>
      <c r="E31848" s="48">
        <f t="shared" si="497"/>
        <v>3.5416666666666666E-2</v>
      </c>
      <c r="F31848" t="str">
        <f>TEXT(Таблица19[[#This Row],[время просмотра (UTC)]],"ДДД")</f>
        <v>Пт</v>
      </c>
    </row>
    <row r="31849" spans="1:6" x14ac:dyDescent="0.25">
      <c r="A31849">
        <v>328733</v>
      </c>
      <c r="B31849" s="2">
        <v>44407.034333333337</v>
      </c>
      <c r="C31849">
        <v>338159</v>
      </c>
      <c r="D31849">
        <v>127233</v>
      </c>
      <c r="E31849" s="48">
        <f t="shared" si="497"/>
        <v>3.4027777777777775E-2</v>
      </c>
      <c r="F31849" t="str">
        <f>TEXT(Таблица19[[#This Row],[время просмотра (UTC)]],"ДДД")</f>
        <v>Пт</v>
      </c>
    </row>
    <row r="31850" spans="1:6" x14ac:dyDescent="0.25">
      <c r="A31850">
        <v>328728</v>
      </c>
      <c r="B31850" s="2">
        <v>44407.02931391586</v>
      </c>
      <c r="C31850">
        <v>27493</v>
      </c>
      <c r="D31850">
        <v>452568</v>
      </c>
      <c r="E31850" s="48">
        <f t="shared" si="497"/>
        <v>2.9166666666666664E-2</v>
      </c>
      <c r="F31850" t="str">
        <f>TEXT(Таблица19[[#This Row],[время просмотра (UTC)]],"ДДД")</f>
        <v>Пт</v>
      </c>
    </row>
    <row r="31851" spans="1:6" x14ac:dyDescent="0.25">
      <c r="A31851">
        <v>328727</v>
      </c>
      <c r="B31851" s="2">
        <v>44407.02769579288</v>
      </c>
      <c r="C31851">
        <v>257321</v>
      </c>
      <c r="D31851">
        <v>179296</v>
      </c>
      <c r="E31851" s="48">
        <f t="shared" si="497"/>
        <v>2.7083333333333334E-2</v>
      </c>
      <c r="F31851" t="str">
        <f>TEXT(Таблица19[[#This Row],[время просмотра (UTC)]],"ДДД")</f>
        <v>Пт</v>
      </c>
    </row>
    <row r="31852" spans="1:6" x14ac:dyDescent="0.25">
      <c r="A31852">
        <v>328723</v>
      </c>
      <c r="B31852" s="2">
        <v>44407.02769579288</v>
      </c>
      <c r="C31852">
        <v>185845</v>
      </c>
      <c r="D31852">
        <v>230507</v>
      </c>
      <c r="E31852" s="48">
        <f t="shared" si="497"/>
        <v>2.7083333333333334E-2</v>
      </c>
      <c r="F31852" t="str">
        <f>TEXT(Таблица19[[#This Row],[время просмотра (UTC)]],"ДДД")</f>
        <v>Пт</v>
      </c>
    </row>
    <row r="31853" spans="1:6" x14ac:dyDescent="0.25">
      <c r="A31853">
        <v>328722</v>
      </c>
      <c r="B31853" s="2">
        <v>44407.02769579288</v>
      </c>
      <c r="C31853">
        <v>124793</v>
      </c>
      <c r="D31853">
        <v>357547</v>
      </c>
      <c r="E31853" s="48">
        <f t="shared" si="497"/>
        <v>2.7083333333333334E-2</v>
      </c>
      <c r="F31853" t="str">
        <f>TEXT(Таблица19[[#This Row],[время просмотра (UTC)]],"ДДД")</f>
        <v>Пт</v>
      </c>
    </row>
    <row r="31854" spans="1:6" x14ac:dyDescent="0.25">
      <c r="A31854">
        <v>328720</v>
      </c>
      <c r="B31854" s="2">
        <v>44407.027291262137</v>
      </c>
      <c r="C31854">
        <v>208259</v>
      </c>
      <c r="D31854">
        <v>219046</v>
      </c>
      <c r="E31854" s="48">
        <f t="shared" si="497"/>
        <v>2.7083333333333334E-2</v>
      </c>
      <c r="F31854" t="str">
        <f>TEXT(Таблица19[[#This Row],[время просмотра (UTC)]],"ДДД")</f>
        <v>Пт</v>
      </c>
    </row>
    <row r="31855" spans="1:6" x14ac:dyDescent="0.25">
      <c r="A31855">
        <v>328716</v>
      </c>
      <c r="B31855" s="2">
        <v>44407.025268608413</v>
      </c>
      <c r="C31855">
        <v>203205</v>
      </c>
      <c r="D31855">
        <v>227775</v>
      </c>
      <c r="E31855" s="48">
        <f t="shared" si="497"/>
        <v>2.4999999999999998E-2</v>
      </c>
      <c r="F31855" t="str">
        <f>TEXT(Таблица19[[#This Row],[время просмотра (UTC)]],"ДДД")</f>
        <v>Пт</v>
      </c>
    </row>
    <row r="31856" spans="1:6" x14ac:dyDescent="0.25">
      <c r="A31856">
        <v>328713</v>
      </c>
      <c r="B31856" s="2">
        <v>44407.024459546927</v>
      </c>
      <c r="C31856">
        <v>117409</v>
      </c>
      <c r="D31856">
        <v>387595</v>
      </c>
      <c r="E31856" s="48">
        <f t="shared" si="497"/>
        <v>2.4305555555555556E-2</v>
      </c>
      <c r="F31856" t="str">
        <f>TEXT(Таблица19[[#This Row],[время просмотра (UTC)]],"ДДД")</f>
        <v>Пт</v>
      </c>
    </row>
    <row r="31857" spans="1:6" x14ac:dyDescent="0.25">
      <c r="A31857">
        <v>328708</v>
      </c>
      <c r="B31857" s="2">
        <v>44407.022841423946</v>
      </c>
      <c r="C31857">
        <v>230447</v>
      </c>
      <c r="D31857">
        <v>158978</v>
      </c>
      <c r="E31857" s="48">
        <f t="shared" si="497"/>
        <v>2.2222222222222223E-2</v>
      </c>
      <c r="F31857" t="str">
        <f>TEXT(Таблица19[[#This Row],[время просмотра (UTC)]],"ДДД")</f>
        <v>Пт</v>
      </c>
    </row>
    <row r="31858" spans="1:6" x14ac:dyDescent="0.25">
      <c r="A31858">
        <v>328706</v>
      </c>
      <c r="B31858" s="2">
        <v>44407.022436893203</v>
      </c>
      <c r="C31858">
        <v>193280</v>
      </c>
      <c r="D31858">
        <v>75080</v>
      </c>
      <c r="E31858" s="48">
        <f t="shared" si="497"/>
        <v>2.2222222222222223E-2</v>
      </c>
      <c r="F31858" t="str">
        <f>TEXT(Таблица19[[#This Row],[время просмотра (UTC)]],"ДДД")</f>
        <v>Пт</v>
      </c>
    </row>
    <row r="31859" spans="1:6" x14ac:dyDescent="0.25">
      <c r="A31859">
        <v>328705</v>
      </c>
      <c r="B31859" s="2">
        <v>44407.020009708744</v>
      </c>
      <c r="C31859">
        <v>229907</v>
      </c>
      <c r="D31859">
        <v>143750</v>
      </c>
      <c r="E31859" s="48">
        <f t="shared" si="497"/>
        <v>1.9444444444444445E-2</v>
      </c>
      <c r="F31859" t="str">
        <f>TEXT(Таблица19[[#This Row],[время просмотра (UTC)]],"ДДД")</f>
        <v>Пт</v>
      </c>
    </row>
    <row r="31860" spans="1:6" x14ac:dyDescent="0.25">
      <c r="A31860">
        <v>328703</v>
      </c>
      <c r="B31860" s="2">
        <v>44407.020009708744</v>
      </c>
      <c r="C31860">
        <v>96447</v>
      </c>
      <c r="D31860">
        <v>351192</v>
      </c>
      <c r="E31860" s="48">
        <f t="shared" si="497"/>
        <v>1.9444444444444445E-2</v>
      </c>
      <c r="F31860" t="str">
        <f>TEXT(Таблица19[[#This Row],[время просмотра (UTC)]],"ДДД")</f>
        <v>Пт</v>
      </c>
    </row>
    <row r="31861" spans="1:6" x14ac:dyDescent="0.25">
      <c r="A31861">
        <v>328699</v>
      </c>
      <c r="B31861" s="2">
        <v>44407.011919093857</v>
      </c>
      <c r="C31861">
        <v>324961</v>
      </c>
      <c r="D31861">
        <v>462175</v>
      </c>
      <c r="E31861" s="48">
        <f t="shared" si="497"/>
        <v>1.1805555555555555E-2</v>
      </c>
      <c r="F31861" t="str">
        <f>TEXT(Таблица19[[#This Row],[время просмотра (UTC)]],"ДДД")</f>
        <v>Пт</v>
      </c>
    </row>
    <row r="31862" spans="1:6" x14ac:dyDescent="0.25">
      <c r="A31862">
        <v>328694</v>
      </c>
      <c r="B31862" s="2">
        <v>44407.008278317153</v>
      </c>
      <c r="C31862">
        <v>292535</v>
      </c>
      <c r="D31862">
        <v>381300</v>
      </c>
      <c r="E31862" s="48">
        <f t="shared" si="497"/>
        <v>7.6388888888888886E-3</v>
      </c>
      <c r="F31862" t="str">
        <f>TEXT(Таблица19[[#This Row],[время просмотра (UTC)]],"ДДД")</f>
        <v>Пт</v>
      </c>
    </row>
    <row r="31863" spans="1:6" x14ac:dyDescent="0.25">
      <c r="A31863">
        <v>328692</v>
      </c>
      <c r="B31863" s="2">
        <v>44407.007469255659</v>
      </c>
      <c r="C31863">
        <v>335129</v>
      </c>
      <c r="D31863">
        <v>389195</v>
      </c>
      <c r="E31863" s="48">
        <f t="shared" si="497"/>
        <v>6.9444444444444441E-3</v>
      </c>
      <c r="F31863" t="str">
        <f>TEXT(Таблица19[[#This Row],[время просмотра (UTC)]],"ДДД")</f>
        <v>Пт</v>
      </c>
    </row>
    <row r="31864" spans="1:6" x14ac:dyDescent="0.25">
      <c r="A31864">
        <v>328687</v>
      </c>
      <c r="B31864" s="2">
        <v>44407.006660194173</v>
      </c>
      <c r="C31864">
        <v>235831</v>
      </c>
      <c r="D31864">
        <v>104958</v>
      </c>
      <c r="E31864" s="48">
        <f t="shared" si="497"/>
        <v>6.2499999999999995E-3</v>
      </c>
      <c r="F31864" t="str">
        <f>TEXT(Таблица19[[#This Row],[время просмотра (UTC)]],"ДДД")</f>
        <v>Пт</v>
      </c>
    </row>
    <row r="31865" spans="1:6" x14ac:dyDescent="0.25">
      <c r="A31865">
        <v>328682</v>
      </c>
      <c r="B31865" s="2">
        <v>44407.006660194173</v>
      </c>
      <c r="C31865">
        <v>124212</v>
      </c>
      <c r="D31865">
        <v>369141</v>
      </c>
      <c r="E31865" s="48">
        <f t="shared" si="497"/>
        <v>6.2499999999999995E-3</v>
      </c>
      <c r="F31865" t="str">
        <f>TEXT(Таблица19[[#This Row],[время просмотра (UTC)]],"ДДД")</f>
        <v>Пт</v>
      </c>
    </row>
    <row r="31866" spans="1:6" x14ac:dyDescent="0.25">
      <c r="A31866">
        <v>328679</v>
      </c>
      <c r="B31866" s="2">
        <v>44407.005446601943</v>
      </c>
      <c r="C31866">
        <v>5456</v>
      </c>
      <c r="D31866">
        <v>439981</v>
      </c>
      <c r="E31866" s="48">
        <f t="shared" si="497"/>
        <v>4.8611111111111112E-3</v>
      </c>
      <c r="F31866" t="str">
        <f>TEXT(Таблица19[[#This Row],[время просмотра (UTC)]],"ДДД")</f>
        <v>Пт</v>
      </c>
    </row>
    <row r="31867" spans="1:6" x14ac:dyDescent="0.25">
      <c r="A31867">
        <v>328675</v>
      </c>
      <c r="B31867" s="2">
        <v>44407.0050420712</v>
      </c>
      <c r="C31867">
        <v>83945</v>
      </c>
      <c r="D31867">
        <v>250679</v>
      </c>
      <c r="E31867" s="48">
        <f t="shared" si="497"/>
        <v>4.8611111111111112E-3</v>
      </c>
      <c r="F31867" t="str">
        <f>TEXT(Таблица19[[#This Row],[время просмотра (UTC)]],"ДДД")</f>
        <v>Пт</v>
      </c>
    </row>
    <row r="31868" spans="1:6" x14ac:dyDescent="0.25">
      <c r="A31868">
        <v>328671</v>
      </c>
      <c r="B31868" s="2">
        <v>44407.0050420712</v>
      </c>
      <c r="C31868">
        <v>34272</v>
      </c>
      <c r="D31868">
        <v>362707</v>
      </c>
      <c r="E31868" s="48">
        <f t="shared" si="497"/>
        <v>4.8611111111111112E-3</v>
      </c>
      <c r="F31868" t="str">
        <f>TEXT(Таблица19[[#This Row],[время просмотра (UTC)]],"ДДД")</f>
        <v>Пт</v>
      </c>
    </row>
    <row r="31869" spans="1:6" x14ac:dyDescent="0.25">
      <c r="A31869">
        <v>328669</v>
      </c>
      <c r="B31869" s="2">
        <v>44407.003019417476</v>
      </c>
      <c r="C31869">
        <v>304885</v>
      </c>
      <c r="D31869">
        <v>204394</v>
      </c>
      <c r="E31869" s="48">
        <f t="shared" si="497"/>
        <v>2.7777777777777779E-3</v>
      </c>
      <c r="F31869" t="str">
        <f>TEXT(Таблица19[[#This Row],[время просмотра (UTC)]],"ДДД")</f>
        <v>Пт</v>
      </c>
    </row>
    <row r="31870" spans="1:6" x14ac:dyDescent="0.25">
      <c r="A31870">
        <v>328666</v>
      </c>
      <c r="B31870" s="2">
        <v>44407.002614886725</v>
      </c>
      <c r="C31870">
        <v>22336</v>
      </c>
      <c r="D31870">
        <v>142974</v>
      </c>
      <c r="E31870" s="48">
        <f t="shared" si="497"/>
        <v>2.0833333333333333E-3</v>
      </c>
      <c r="F31870" t="str">
        <f>TEXT(Таблица19[[#This Row],[время просмотра (UTC)]],"ДДД")</f>
        <v>Пт</v>
      </c>
    </row>
    <row r="31871" spans="1:6" x14ac:dyDescent="0.25">
      <c r="A31871">
        <v>328661</v>
      </c>
      <c r="B31871" s="2">
        <v>44407.00221035599</v>
      </c>
      <c r="C31871">
        <v>264160</v>
      </c>
      <c r="D31871">
        <v>76405</v>
      </c>
      <c r="E31871" s="48">
        <f t="shared" si="497"/>
        <v>2.0833333333333333E-3</v>
      </c>
      <c r="F31871" t="str">
        <f>TEXT(Таблица19[[#This Row],[время просмотра (UTC)]],"ДДД")</f>
        <v>Пт</v>
      </c>
    </row>
    <row r="31872" spans="1:6" x14ac:dyDescent="0.25">
      <c r="A31872">
        <v>328658</v>
      </c>
      <c r="B31872" s="2">
        <v>44407.00221035599</v>
      </c>
      <c r="C31872">
        <v>122401</v>
      </c>
      <c r="D31872">
        <v>43842</v>
      </c>
      <c r="E31872" s="48">
        <f t="shared" si="497"/>
        <v>2.0833333333333333E-3</v>
      </c>
      <c r="F31872" t="str">
        <f>TEXT(Таблица19[[#This Row],[время просмотра (UTC)]],"ДДД")</f>
        <v>Пт</v>
      </c>
    </row>
    <row r="31873" spans="1:6" x14ac:dyDescent="0.25">
      <c r="A31873">
        <v>328655</v>
      </c>
      <c r="B31873" s="2">
        <v>44407.001401294503</v>
      </c>
      <c r="C31873">
        <v>234386</v>
      </c>
      <c r="D31873">
        <v>21760</v>
      </c>
      <c r="E31873" s="48">
        <f t="shared" si="497"/>
        <v>1.3888888888888889E-3</v>
      </c>
      <c r="F31873" t="str">
        <f>TEXT(Таблица19[[#This Row],[время просмотра (UTC)]],"ДДД")</f>
        <v>Пт</v>
      </c>
    </row>
    <row r="31874" spans="1:6" x14ac:dyDescent="0.25">
      <c r="A31874">
        <v>328653</v>
      </c>
      <c r="B31874" s="2">
        <v>44406.998974110036</v>
      </c>
      <c r="C31874">
        <v>32671</v>
      </c>
      <c r="D31874">
        <v>109999</v>
      </c>
      <c r="E31874" s="48">
        <f t="shared" ref="E31874:E31937" si="498">TIME(HOUR(B31874),MINUTE(B31874),SECOND(0))</f>
        <v>0.99861111111111101</v>
      </c>
      <c r="F31874" t="str">
        <f>TEXT(Таблица19[[#This Row],[время просмотра (UTC)]],"ДДД")</f>
        <v>Чт</v>
      </c>
    </row>
    <row r="31875" spans="1:6" x14ac:dyDescent="0.25">
      <c r="A31875">
        <v>328650</v>
      </c>
      <c r="B31875" s="2">
        <v>44406.997355987056</v>
      </c>
      <c r="C31875">
        <v>119970</v>
      </c>
      <c r="D31875">
        <v>162482</v>
      </c>
      <c r="E31875" s="48">
        <f t="shared" si="498"/>
        <v>0.99722222222222223</v>
      </c>
      <c r="F31875" t="str">
        <f>TEXT(Таблица19[[#This Row],[время просмотра (UTC)]],"ДДД")</f>
        <v>Чт</v>
      </c>
    </row>
    <row r="31876" spans="1:6" x14ac:dyDescent="0.25">
      <c r="A31876">
        <v>328648</v>
      </c>
      <c r="B31876" s="2">
        <v>44406.996951456313</v>
      </c>
      <c r="C31876">
        <v>152559</v>
      </c>
      <c r="D31876">
        <v>78899</v>
      </c>
      <c r="E31876" s="48">
        <f t="shared" si="498"/>
        <v>0.99652777777777779</v>
      </c>
      <c r="F31876" t="str">
        <f>TEXT(Таблица19[[#This Row],[время просмотра (UTC)]],"ДДД")</f>
        <v>Чт</v>
      </c>
    </row>
    <row r="31877" spans="1:6" x14ac:dyDescent="0.25">
      <c r="A31877">
        <v>328647</v>
      </c>
      <c r="B31877" s="2">
        <v>44406.996142394819</v>
      </c>
      <c r="C31877">
        <v>82206</v>
      </c>
      <c r="D31877">
        <v>450900</v>
      </c>
      <c r="E31877" s="48">
        <f t="shared" si="498"/>
        <v>0.99583333333333324</v>
      </c>
      <c r="F31877" t="str">
        <f>TEXT(Таблица19[[#This Row],[время просмотра (UTC)]],"ДДД")</f>
        <v>Чт</v>
      </c>
    </row>
    <row r="31878" spans="1:6" x14ac:dyDescent="0.25">
      <c r="A31878">
        <v>328645</v>
      </c>
      <c r="B31878" s="2">
        <v>44406.995737864083</v>
      </c>
      <c r="C31878">
        <v>341097</v>
      </c>
      <c r="D31878">
        <v>420674</v>
      </c>
      <c r="E31878" s="48">
        <f t="shared" si="498"/>
        <v>0.99513888888888891</v>
      </c>
      <c r="F31878" t="str">
        <f>TEXT(Таблица19[[#This Row],[время просмотра (UTC)]],"ДДД")</f>
        <v>Чт</v>
      </c>
    </row>
    <row r="31879" spans="1:6" x14ac:dyDescent="0.25">
      <c r="A31879">
        <v>328643</v>
      </c>
      <c r="B31879" s="2">
        <v>44406.995333333332</v>
      </c>
      <c r="C31879">
        <v>278295</v>
      </c>
      <c r="D31879">
        <v>137327</v>
      </c>
      <c r="E31879" s="48">
        <f t="shared" si="498"/>
        <v>0.99513888888888891</v>
      </c>
      <c r="F31879" t="str">
        <f>TEXT(Таблица19[[#This Row],[время просмотра (UTC)]],"ДДД")</f>
        <v>Чт</v>
      </c>
    </row>
    <row r="31880" spans="1:6" x14ac:dyDescent="0.25">
      <c r="A31880">
        <v>328639</v>
      </c>
      <c r="B31880" s="2">
        <v>44406.994119741103</v>
      </c>
      <c r="C31880">
        <v>3470</v>
      </c>
      <c r="D31880">
        <v>258251</v>
      </c>
      <c r="E31880" s="48">
        <f t="shared" si="498"/>
        <v>0.99375000000000002</v>
      </c>
      <c r="F31880" t="str">
        <f>TEXT(Таблица19[[#This Row],[время просмотра (UTC)]],"ДДД")</f>
        <v>Чт</v>
      </c>
    </row>
    <row r="31881" spans="1:6" x14ac:dyDescent="0.25">
      <c r="A31881">
        <v>328636</v>
      </c>
      <c r="B31881" s="2">
        <v>44406.992097087379</v>
      </c>
      <c r="C31881">
        <v>285451</v>
      </c>
      <c r="D31881">
        <v>347008</v>
      </c>
      <c r="E31881" s="48">
        <f t="shared" si="498"/>
        <v>0.9916666666666667</v>
      </c>
      <c r="F31881" t="str">
        <f>TEXT(Таблица19[[#This Row],[время просмотра (UTC)]],"ДДД")</f>
        <v>Чт</v>
      </c>
    </row>
    <row r="31882" spans="1:6" x14ac:dyDescent="0.25">
      <c r="A31882">
        <v>328632</v>
      </c>
      <c r="B31882" s="2">
        <v>44406.992097087379</v>
      </c>
      <c r="C31882">
        <v>105901</v>
      </c>
      <c r="D31882">
        <v>190676</v>
      </c>
      <c r="E31882" s="48">
        <f t="shared" si="498"/>
        <v>0.9916666666666667</v>
      </c>
      <c r="F31882" t="str">
        <f>TEXT(Таблица19[[#This Row],[время просмотра (UTC)]],"ДДД")</f>
        <v>Чт</v>
      </c>
    </row>
    <row r="31883" spans="1:6" x14ac:dyDescent="0.25">
      <c r="A31883">
        <v>328630</v>
      </c>
      <c r="B31883" s="2">
        <v>44406.990883495149</v>
      </c>
      <c r="C31883">
        <v>47698</v>
      </c>
      <c r="D31883">
        <v>411922</v>
      </c>
      <c r="E31883" s="48">
        <f t="shared" si="498"/>
        <v>0.9902777777777777</v>
      </c>
      <c r="F31883" t="str">
        <f>TEXT(Таблица19[[#This Row],[время просмотра (UTC)]],"ДДД")</f>
        <v>Чт</v>
      </c>
    </row>
    <row r="31884" spans="1:6" x14ac:dyDescent="0.25">
      <c r="A31884">
        <v>328625</v>
      </c>
      <c r="B31884" s="2">
        <v>44406.990478964399</v>
      </c>
      <c r="C31884">
        <v>197842</v>
      </c>
      <c r="D31884">
        <v>155428</v>
      </c>
      <c r="E31884" s="48">
        <f t="shared" si="498"/>
        <v>0.9902777777777777</v>
      </c>
      <c r="F31884" t="str">
        <f>TEXT(Таблица19[[#This Row],[время просмотра (UTC)]],"ДДД")</f>
        <v>Чт</v>
      </c>
    </row>
    <row r="31885" spans="1:6" x14ac:dyDescent="0.25">
      <c r="A31885">
        <v>328620</v>
      </c>
      <c r="B31885" s="2">
        <v>44406.989666666661</v>
      </c>
      <c r="C31885">
        <v>107511</v>
      </c>
      <c r="D31885">
        <v>119655</v>
      </c>
      <c r="E31885" s="48">
        <f t="shared" si="498"/>
        <v>0.98958333333333337</v>
      </c>
      <c r="F31885" t="str">
        <f>TEXT(Таблица19[[#This Row],[время просмотра (UTC)]],"ДДД")</f>
        <v>Чт</v>
      </c>
    </row>
    <row r="31886" spans="1:6" x14ac:dyDescent="0.25">
      <c r="A31886">
        <v>328615</v>
      </c>
      <c r="B31886" s="2">
        <v>44406.989265372169</v>
      </c>
      <c r="C31886">
        <v>299910</v>
      </c>
      <c r="D31886">
        <v>154228</v>
      </c>
      <c r="E31886" s="48">
        <f t="shared" si="498"/>
        <v>0.98888888888888893</v>
      </c>
      <c r="F31886" t="str">
        <f>TEXT(Таблица19[[#This Row],[время просмотра (UTC)]],"ДДД")</f>
        <v>Чт</v>
      </c>
    </row>
    <row r="31887" spans="1:6" x14ac:dyDescent="0.25">
      <c r="A31887">
        <v>328613</v>
      </c>
      <c r="B31887" s="2">
        <v>44406.988456310683</v>
      </c>
      <c r="C31887">
        <v>247340</v>
      </c>
      <c r="D31887">
        <v>347008</v>
      </c>
      <c r="E31887" s="48">
        <f t="shared" si="498"/>
        <v>0.98819444444444438</v>
      </c>
      <c r="F31887" t="str">
        <f>TEXT(Таблица19[[#This Row],[время просмотра (UTC)]],"ДДД")</f>
        <v>Чт</v>
      </c>
    </row>
    <row r="31888" spans="1:6" x14ac:dyDescent="0.25">
      <c r="A31888">
        <v>328608</v>
      </c>
      <c r="B31888" s="2">
        <v>44406.987242718445</v>
      </c>
      <c r="C31888">
        <v>69270</v>
      </c>
      <c r="D31888">
        <v>206501</v>
      </c>
      <c r="E31888" s="48">
        <f t="shared" si="498"/>
        <v>0.9868055555555556</v>
      </c>
      <c r="F31888" t="str">
        <f>TEXT(Таблица19[[#This Row],[время просмотра (UTC)]],"ДДД")</f>
        <v>Чт</v>
      </c>
    </row>
    <row r="31889" spans="1:6" x14ac:dyDescent="0.25">
      <c r="A31889">
        <v>328606</v>
      </c>
      <c r="B31889" s="2">
        <v>44406.985624595472</v>
      </c>
      <c r="C31889">
        <v>222595</v>
      </c>
      <c r="D31889">
        <v>401945</v>
      </c>
      <c r="E31889" s="48">
        <f t="shared" si="498"/>
        <v>0.98541666666666661</v>
      </c>
      <c r="F31889" t="str">
        <f>TEXT(Таблица19[[#This Row],[время просмотра (UTC)]],"ДДД")</f>
        <v>Чт</v>
      </c>
    </row>
    <row r="31890" spans="1:6" x14ac:dyDescent="0.25">
      <c r="A31890">
        <v>328603</v>
      </c>
      <c r="B31890" s="2">
        <v>44406.984411003235</v>
      </c>
      <c r="C31890">
        <v>182015</v>
      </c>
      <c r="D31890">
        <v>218028</v>
      </c>
      <c r="E31890" s="48">
        <f t="shared" si="498"/>
        <v>0.98402777777777783</v>
      </c>
      <c r="F31890" t="str">
        <f>TEXT(Таблица19[[#This Row],[время просмотра (UTC)]],"ДДД")</f>
        <v>Чт</v>
      </c>
    </row>
    <row r="31891" spans="1:6" x14ac:dyDescent="0.25">
      <c r="A31891">
        <v>328599</v>
      </c>
      <c r="B31891" s="2">
        <v>44406.982792880262</v>
      </c>
      <c r="C31891">
        <v>53195</v>
      </c>
      <c r="D31891">
        <v>258219</v>
      </c>
      <c r="E31891" s="48">
        <f t="shared" si="498"/>
        <v>0.98263888888888884</v>
      </c>
      <c r="F31891" t="str">
        <f>TEXT(Таблица19[[#This Row],[время просмотра (UTC)]],"ДДД")</f>
        <v>Чт</v>
      </c>
    </row>
    <row r="31892" spans="1:6" x14ac:dyDescent="0.25">
      <c r="A31892">
        <v>328597</v>
      </c>
      <c r="B31892" s="2">
        <v>44406.982792880255</v>
      </c>
      <c r="C31892">
        <v>129479</v>
      </c>
      <c r="D31892">
        <v>115256</v>
      </c>
      <c r="E31892" s="48">
        <f t="shared" si="498"/>
        <v>0.98263888888888884</v>
      </c>
      <c r="F31892" t="str">
        <f>TEXT(Таблица19[[#This Row],[время просмотра (UTC)]],"ДДД")</f>
        <v>Чт</v>
      </c>
    </row>
    <row r="31893" spans="1:6" x14ac:dyDescent="0.25">
      <c r="A31893">
        <v>328594</v>
      </c>
      <c r="B31893" s="2">
        <v>44406.981</v>
      </c>
      <c r="C31893">
        <v>224505</v>
      </c>
      <c r="D31893">
        <v>136029</v>
      </c>
      <c r="E31893" s="48">
        <f t="shared" si="498"/>
        <v>0.98055555555555562</v>
      </c>
      <c r="F31893" t="str">
        <f>TEXT(Таблица19[[#This Row],[время просмотра (UTC)]],"ДДД")</f>
        <v>Чт</v>
      </c>
    </row>
    <row r="31894" spans="1:6" x14ac:dyDescent="0.25">
      <c r="A31894">
        <v>328591</v>
      </c>
      <c r="B31894" s="2">
        <v>44406.975511326862</v>
      </c>
      <c r="C31894">
        <v>238396</v>
      </c>
      <c r="D31894">
        <v>459572</v>
      </c>
      <c r="E31894" s="48">
        <f t="shared" si="498"/>
        <v>0.97499999999999998</v>
      </c>
      <c r="F31894" t="str">
        <f>TEXT(Таблица19[[#This Row],[время просмотра (UTC)]],"ДДД")</f>
        <v>Чт</v>
      </c>
    </row>
    <row r="31895" spans="1:6" x14ac:dyDescent="0.25">
      <c r="A31895">
        <v>328589</v>
      </c>
      <c r="B31895" s="2">
        <v>44406.974666666662</v>
      </c>
      <c r="C31895">
        <v>69757</v>
      </c>
      <c r="D31895">
        <v>182984</v>
      </c>
      <c r="E31895" s="48">
        <f t="shared" si="498"/>
        <v>0.97430555555555554</v>
      </c>
      <c r="F31895" t="str">
        <f>TEXT(Таблица19[[#This Row],[время просмотра (UTC)]],"ДДД")</f>
        <v>Чт</v>
      </c>
    </row>
    <row r="31896" spans="1:6" x14ac:dyDescent="0.25">
      <c r="A31896">
        <v>328586</v>
      </c>
      <c r="B31896" s="2">
        <v>44406.974297734625</v>
      </c>
      <c r="C31896">
        <v>272063</v>
      </c>
      <c r="D31896">
        <v>304270</v>
      </c>
      <c r="E31896" s="48">
        <f t="shared" si="498"/>
        <v>0.97361111111111109</v>
      </c>
      <c r="F31896" t="str">
        <f>TEXT(Таблица19[[#This Row],[время просмотра (UTC)]],"ДДД")</f>
        <v>Чт</v>
      </c>
    </row>
    <row r="31897" spans="1:6" x14ac:dyDescent="0.25">
      <c r="A31897">
        <v>328584</v>
      </c>
      <c r="B31897" s="2">
        <v>44406.973893203889</v>
      </c>
      <c r="C31897">
        <v>215014</v>
      </c>
      <c r="D31897">
        <v>411922</v>
      </c>
      <c r="E31897" s="48">
        <f t="shared" si="498"/>
        <v>0.97361111111111109</v>
      </c>
      <c r="F31897" t="str">
        <f>TEXT(Таблица19[[#This Row],[время просмотра (UTC)]],"ДДД")</f>
        <v>Чт</v>
      </c>
    </row>
    <row r="31898" spans="1:6" x14ac:dyDescent="0.25">
      <c r="A31898">
        <v>328579</v>
      </c>
      <c r="B31898" s="2">
        <v>44406.973893203889</v>
      </c>
      <c r="C31898">
        <v>56315</v>
      </c>
      <c r="D31898">
        <v>92799</v>
      </c>
      <c r="E31898" s="48">
        <f t="shared" si="498"/>
        <v>0.97361111111111109</v>
      </c>
      <c r="F31898" t="str">
        <f>TEXT(Таблица19[[#This Row],[время просмотра (UTC)]],"ДДД")</f>
        <v>Чт</v>
      </c>
    </row>
    <row r="31899" spans="1:6" x14ac:dyDescent="0.25">
      <c r="A31899">
        <v>328578</v>
      </c>
      <c r="B31899" s="2">
        <v>44406.973488673138</v>
      </c>
      <c r="C31899">
        <v>181965</v>
      </c>
      <c r="D31899">
        <v>238334</v>
      </c>
      <c r="E31899" s="48">
        <f t="shared" si="498"/>
        <v>0.97291666666666676</v>
      </c>
      <c r="F31899" t="str">
        <f>TEXT(Таблица19[[#This Row],[время просмотра (UTC)]],"ДДД")</f>
        <v>Чт</v>
      </c>
    </row>
    <row r="31900" spans="1:6" x14ac:dyDescent="0.25">
      <c r="A31900">
        <v>328573</v>
      </c>
      <c r="B31900" s="2">
        <v>44406.971466019422</v>
      </c>
      <c r="C31900">
        <v>333921</v>
      </c>
      <c r="D31900">
        <v>411922</v>
      </c>
      <c r="E31900" s="48">
        <f t="shared" si="498"/>
        <v>0.97083333333333333</v>
      </c>
      <c r="F31900" t="str">
        <f>TEXT(Таблица19[[#This Row],[время просмотра (UTC)]],"ДДД")</f>
        <v>Чт</v>
      </c>
    </row>
    <row r="31901" spans="1:6" x14ac:dyDescent="0.25">
      <c r="A31901">
        <v>328568</v>
      </c>
      <c r="B31901" s="2">
        <v>44406.970252427185</v>
      </c>
      <c r="C31901">
        <v>123371</v>
      </c>
      <c r="D31901">
        <v>13742</v>
      </c>
      <c r="E31901" s="48">
        <f t="shared" si="498"/>
        <v>0.97013888888888899</v>
      </c>
      <c r="F31901" t="str">
        <f>TEXT(Таблица19[[#This Row],[время просмотра (UTC)]],"ДДД")</f>
        <v>Чт</v>
      </c>
    </row>
    <row r="31902" spans="1:6" x14ac:dyDescent="0.25">
      <c r="A31902">
        <v>328567</v>
      </c>
      <c r="B31902" s="2">
        <v>44406.969443365691</v>
      </c>
      <c r="C31902">
        <v>28081</v>
      </c>
      <c r="D31902">
        <v>43842</v>
      </c>
      <c r="E31902" s="48">
        <f t="shared" si="498"/>
        <v>0.96944444444444444</v>
      </c>
      <c r="F31902" t="str">
        <f>TEXT(Таблица19[[#This Row],[время просмотра (UTC)]],"ДДД")</f>
        <v>Чт</v>
      </c>
    </row>
    <row r="31903" spans="1:6" x14ac:dyDescent="0.25">
      <c r="A31903">
        <v>328564</v>
      </c>
      <c r="B31903" s="2">
        <v>44406.968634304205</v>
      </c>
      <c r="C31903">
        <v>78759</v>
      </c>
      <c r="D31903">
        <v>472712</v>
      </c>
      <c r="E31903" s="48">
        <f t="shared" si="498"/>
        <v>0.96805555555555556</v>
      </c>
      <c r="F31903" t="str">
        <f>TEXT(Таблица19[[#This Row],[время просмотра (UTC)]],"ДДД")</f>
        <v>Чт</v>
      </c>
    </row>
    <row r="31904" spans="1:6" x14ac:dyDescent="0.25">
      <c r="A31904">
        <v>328559</v>
      </c>
      <c r="B31904" s="2">
        <v>44406.967666666664</v>
      </c>
      <c r="C31904">
        <v>162358</v>
      </c>
      <c r="D31904">
        <v>456868</v>
      </c>
      <c r="E31904" s="48">
        <f t="shared" si="498"/>
        <v>0.96736111111111101</v>
      </c>
      <c r="F31904" t="str">
        <f>TEXT(Таблица19[[#This Row],[время просмотра (UTC)]],"ДДД")</f>
        <v>Чт</v>
      </c>
    </row>
    <row r="31905" spans="1:6" x14ac:dyDescent="0.25">
      <c r="A31905">
        <v>328556</v>
      </c>
      <c r="B31905" s="2">
        <v>44406.967016181225</v>
      </c>
      <c r="C31905">
        <v>348528</v>
      </c>
      <c r="D31905">
        <v>471403</v>
      </c>
      <c r="E31905" s="48">
        <f t="shared" si="498"/>
        <v>0.96666666666666667</v>
      </c>
      <c r="F31905" t="str">
        <f>TEXT(Таблица19[[#This Row],[время просмотра (UTC)]],"ДДД")</f>
        <v>Чт</v>
      </c>
    </row>
    <row r="31906" spans="1:6" x14ac:dyDescent="0.25">
      <c r="A31906">
        <v>328551</v>
      </c>
      <c r="B31906" s="2">
        <v>44406.967016181225</v>
      </c>
      <c r="C31906">
        <v>203011</v>
      </c>
      <c r="D31906">
        <v>411922</v>
      </c>
      <c r="E31906" s="48">
        <f t="shared" si="498"/>
        <v>0.96666666666666667</v>
      </c>
      <c r="F31906" t="str">
        <f>TEXT(Таблица19[[#This Row],[время просмотра (UTC)]],"ДДД")</f>
        <v>Чт</v>
      </c>
    </row>
    <row r="31907" spans="1:6" x14ac:dyDescent="0.25">
      <c r="A31907">
        <v>328549</v>
      </c>
      <c r="B31907" s="2">
        <v>44406.966611650489</v>
      </c>
      <c r="C31907">
        <v>70946</v>
      </c>
      <c r="D31907">
        <v>40767</v>
      </c>
      <c r="E31907" s="48">
        <f t="shared" si="498"/>
        <v>0.96597222222222223</v>
      </c>
      <c r="F31907" t="str">
        <f>TEXT(Таблица19[[#This Row],[время просмотра (UTC)]],"ДДД")</f>
        <v>Чт</v>
      </c>
    </row>
    <row r="31908" spans="1:6" x14ac:dyDescent="0.25">
      <c r="A31908">
        <v>328545</v>
      </c>
      <c r="B31908" s="2">
        <v>44406.966207119738</v>
      </c>
      <c r="C31908">
        <v>299635</v>
      </c>
      <c r="D31908">
        <v>411922</v>
      </c>
      <c r="E31908" s="48">
        <f t="shared" si="498"/>
        <v>0.96597222222222223</v>
      </c>
      <c r="F31908" t="str">
        <f>TEXT(Таблица19[[#This Row],[время просмотра (UTC)]],"ДДД")</f>
        <v>Чт</v>
      </c>
    </row>
    <row r="31909" spans="1:6" x14ac:dyDescent="0.25">
      <c r="A31909">
        <v>328541</v>
      </c>
      <c r="B31909" s="2">
        <v>44406.965333333334</v>
      </c>
      <c r="C31909">
        <v>235696</v>
      </c>
      <c r="D31909">
        <v>347367</v>
      </c>
      <c r="E31909" s="48">
        <f t="shared" si="498"/>
        <v>0.96527777777777779</v>
      </c>
      <c r="F31909" t="str">
        <f>TEXT(Таблица19[[#This Row],[время просмотра (UTC)]],"ДДД")</f>
        <v>Чт</v>
      </c>
    </row>
    <row r="31910" spans="1:6" x14ac:dyDescent="0.25">
      <c r="A31910">
        <v>328539</v>
      </c>
      <c r="B31910" s="2">
        <v>44406.964588996758</v>
      </c>
      <c r="C31910">
        <v>140488</v>
      </c>
      <c r="D31910">
        <v>227775</v>
      </c>
      <c r="E31910" s="48">
        <f t="shared" si="498"/>
        <v>0.96458333333333324</v>
      </c>
      <c r="F31910" t="str">
        <f>TEXT(Таблица19[[#This Row],[время просмотра (UTC)]],"ДДД")</f>
        <v>Чт</v>
      </c>
    </row>
    <row r="31911" spans="1:6" x14ac:dyDescent="0.25">
      <c r="A31911">
        <v>328537</v>
      </c>
      <c r="B31911" s="2">
        <v>44406.963375404535</v>
      </c>
      <c r="C31911">
        <v>16723</v>
      </c>
      <c r="D31911">
        <v>258219</v>
      </c>
      <c r="E31911" s="48">
        <f t="shared" si="498"/>
        <v>0.96319444444444446</v>
      </c>
      <c r="F31911" t="str">
        <f>TEXT(Таблица19[[#This Row],[время просмотра (UTC)]],"ДДД")</f>
        <v>Чт</v>
      </c>
    </row>
    <row r="31912" spans="1:6" x14ac:dyDescent="0.25">
      <c r="A31912">
        <v>328535</v>
      </c>
      <c r="B31912" s="2">
        <v>44406.962970873785</v>
      </c>
      <c r="C31912">
        <v>13270</v>
      </c>
      <c r="D31912">
        <v>125091</v>
      </c>
      <c r="E31912" s="48">
        <f t="shared" si="498"/>
        <v>0.96250000000000002</v>
      </c>
      <c r="F31912" t="str">
        <f>TEXT(Таблица19[[#This Row],[время просмотра (UTC)]],"ДДД")</f>
        <v>Чт</v>
      </c>
    </row>
    <row r="31913" spans="1:6" x14ac:dyDescent="0.25">
      <c r="A31913">
        <v>328534</v>
      </c>
      <c r="B31913" s="2">
        <v>44406.962161812298</v>
      </c>
      <c r="C31913">
        <v>27715</v>
      </c>
      <c r="D31913">
        <v>452568</v>
      </c>
      <c r="E31913" s="48">
        <f t="shared" si="498"/>
        <v>0.96180555555555547</v>
      </c>
      <c r="F31913" t="str">
        <f>TEXT(Таблица19[[#This Row],[время просмотра (UTC)]],"ДДД")</f>
        <v>Чт</v>
      </c>
    </row>
    <row r="31914" spans="1:6" x14ac:dyDescent="0.25">
      <c r="A31914">
        <v>328530</v>
      </c>
      <c r="B31914" s="2">
        <v>44406.960333333336</v>
      </c>
      <c r="C31914">
        <v>328186</v>
      </c>
      <c r="D31914">
        <v>471403</v>
      </c>
      <c r="E31914" s="48">
        <f t="shared" si="498"/>
        <v>0.95972222222222225</v>
      </c>
      <c r="F31914" t="str">
        <f>TEXT(Таблица19[[#This Row],[время просмотра (UTC)]],"ДДД")</f>
        <v>Чт</v>
      </c>
    </row>
    <row r="31915" spans="1:6" x14ac:dyDescent="0.25">
      <c r="A31915">
        <v>328529</v>
      </c>
      <c r="B31915" s="2">
        <v>44406.960139158582</v>
      </c>
      <c r="C31915">
        <v>46780</v>
      </c>
      <c r="D31915">
        <v>411922</v>
      </c>
      <c r="E31915" s="48">
        <f t="shared" si="498"/>
        <v>0.95972222222222225</v>
      </c>
      <c r="F31915" t="str">
        <f>TEXT(Таблица19[[#This Row],[время просмотра (UTC)]],"ДДД")</f>
        <v>Чт</v>
      </c>
    </row>
    <row r="31916" spans="1:6" x14ac:dyDescent="0.25">
      <c r="A31916">
        <v>328528</v>
      </c>
      <c r="B31916" s="2">
        <v>44406.958521035602</v>
      </c>
      <c r="C31916">
        <v>88926</v>
      </c>
      <c r="D31916">
        <v>4722</v>
      </c>
      <c r="E31916" s="48">
        <f t="shared" si="498"/>
        <v>0.95833333333333337</v>
      </c>
      <c r="F31916" t="str">
        <f>TEXT(Таблица19[[#This Row],[время просмотра (UTC)]],"ДДД")</f>
        <v>Чт</v>
      </c>
    </row>
    <row r="31917" spans="1:6" x14ac:dyDescent="0.25">
      <c r="A31917">
        <v>328524</v>
      </c>
      <c r="B31917" s="2">
        <v>44406.956902912621</v>
      </c>
      <c r="C31917">
        <v>173895</v>
      </c>
      <c r="D31917">
        <v>343491</v>
      </c>
      <c r="E31917" s="48">
        <f t="shared" si="498"/>
        <v>0.95624999999999993</v>
      </c>
      <c r="F31917" t="str">
        <f>TEXT(Таблица19[[#This Row],[время просмотра (UTC)]],"ДДД")</f>
        <v>Чт</v>
      </c>
    </row>
    <row r="31918" spans="1:6" x14ac:dyDescent="0.25">
      <c r="A31918">
        <v>328520</v>
      </c>
      <c r="B31918" s="2">
        <v>44406.956902912621</v>
      </c>
      <c r="C31918">
        <v>144308</v>
      </c>
      <c r="D31918">
        <v>78646</v>
      </c>
      <c r="E31918" s="48">
        <f t="shared" si="498"/>
        <v>0.95624999999999993</v>
      </c>
      <c r="F31918" t="str">
        <f>TEXT(Таблица19[[#This Row],[время просмотра (UTC)]],"ДДД")</f>
        <v>Чт</v>
      </c>
    </row>
    <row r="31919" spans="1:6" x14ac:dyDescent="0.25">
      <c r="A31919">
        <v>328518</v>
      </c>
      <c r="B31919" s="2">
        <v>44406.956498381878</v>
      </c>
      <c r="C31919">
        <v>200461</v>
      </c>
      <c r="D31919">
        <v>343712</v>
      </c>
      <c r="E31919" s="48">
        <f t="shared" si="498"/>
        <v>0.95624999999999993</v>
      </c>
      <c r="F31919" t="str">
        <f>TEXT(Таблица19[[#This Row],[время просмотра (UTC)]],"ДДД")</f>
        <v>Чт</v>
      </c>
    </row>
    <row r="31920" spans="1:6" x14ac:dyDescent="0.25">
      <c r="A31920">
        <v>328516</v>
      </c>
      <c r="B31920" s="2">
        <v>44406.955284789648</v>
      </c>
      <c r="C31920">
        <v>28852</v>
      </c>
      <c r="D31920">
        <v>321441</v>
      </c>
      <c r="E31920" s="48">
        <f t="shared" si="498"/>
        <v>0.95486111111111116</v>
      </c>
      <c r="F31920" t="str">
        <f>TEXT(Таблица19[[#This Row],[время просмотра (UTC)]],"ДДД")</f>
        <v>Чт</v>
      </c>
    </row>
    <row r="31921" spans="1:6" x14ac:dyDescent="0.25">
      <c r="A31921">
        <v>328512</v>
      </c>
      <c r="B31921" s="2">
        <v>44406.954880258898</v>
      </c>
      <c r="C31921">
        <v>287706</v>
      </c>
      <c r="D31921">
        <v>326690</v>
      </c>
      <c r="E31921" s="48">
        <f t="shared" si="498"/>
        <v>0.95486111111111116</v>
      </c>
      <c r="F31921" t="str">
        <f>TEXT(Таблица19[[#This Row],[время просмотра (UTC)]],"ДДД")</f>
        <v>Чт</v>
      </c>
    </row>
    <row r="31922" spans="1:6" x14ac:dyDescent="0.25">
      <c r="A31922">
        <v>328508</v>
      </c>
      <c r="B31922" s="2">
        <v>44406.954071197411</v>
      </c>
      <c r="C31922">
        <v>211444</v>
      </c>
      <c r="D31922">
        <v>74870</v>
      </c>
      <c r="E31922" s="48">
        <f t="shared" si="498"/>
        <v>0.95347222222222217</v>
      </c>
      <c r="F31922" t="str">
        <f>TEXT(Таблица19[[#This Row],[время просмотра (UTC)]],"ДДД")</f>
        <v>Чт</v>
      </c>
    </row>
    <row r="31923" spans="1:6" x14ac:dyDescent="0.25">
      <c r="A31923">
        <v>328503</v>
      </c>
      <c r="B31923" s="2">
        <v>44406.954071197411</v>
      </c>
      <c r="C31923">
        <v>30790</v>
      </c>
      <c r="D31923">
        <v>411922</v>
      </c>
      <c r="E31923" s="48">
        <f t="shared" si="498"/>
        <v>0.95347222222222217</v>
      </c>
      <c r="F31923" t="str">
        <f>TEXT(Таблица19[[#This Row],[время просмотра (UTC)]],"ДДД")</f>
        <v>Чт</v>
      </c>
    </row>
    <row r="31924" spans="1:6" x14ac:dyDescent="0.25">
      <c r="A31924">
        <v>328499</v>
      </c>
      <c r="B31924" s="2">
        <v>44406.953666666668</v>
      </c>
      <c r="C31924">
        <v>26318</v>
      </c>
      <c r="D31924">
        <v>250679</v>
      </c>
      <c r="E31924" s="48">
        <f t="shared" si="498"/>
        <v>0.95347222222222217</v>
      </c>
      <c r="F31924" t="str">
        <f>TEXT(Таблица19[[#This Row],[время просмотра (UTC)]],"ДДД")</f>
        <v>Чт</v>
      </c>
    </row>
    <row r="31925" spans="1:6" x14ac:dyDescent="0.25">
      <c r="A31925">
        <v>328498</v>
      </c>
      <c r="B31925" s="2">
        <v>44406.953262135925</v>
      </c>
      <c r="C31925">
        <v>25027</v>
      </c>
      <c r="D31925">
        <v>401945</v>
      </c>
      <c r="E31925" s="48">
        <f t="shared" si="498"/>
        <v>0.95277777777777783</v>
      </c>
      <c r="F31925" t="str">
        <f>TEXT(Таблица19[[#This Row],[время просмотра (UTC)]],"ДДД")</f>
        <v>Чт</v>
      </c>
    </row>
    <row r="31926" spans="1:6" x14ac:dyDescent="0.25">
      <c r="A31926">
        <v>328495</v>
      </c>
      <c r="B31926" s="2">
        <v>44406.952453074431</v>
      </c>
      <c r="C31926">
        <v>113619</v>
      </c>
      <c r="D31926">
        <v>78273</v>
      </c>
      <c r="E31926" s="48">
        <f t="shared" si="498"/>
        <v>0.95208333333333339</v>
      </c>
      <c r="F31926" t="str">
        <f>TEXT(Таблица19[[#This Row],[время просмотра (UTC)]],"ДДД")</f>
        <v>Чт</v>
      </c>
    </row>
    <row r="31927" spans="1:6" x14ac:dyDescent="0.25">
      <c r="A31927">
        <v>328490</v>
      </c>
      <c r="B31927" s="2">
        <v>44406.952048543688</v>
      </c>
      <c r="C31927">
        <v>146709</v>
      </c>
      <c r="D31927">
        <v>258251</v>
      </c>
      <c r="E31927" s="48">
        <f t="shared" si="498"/>
        <v>0.95138888888888884</v>
      </c>
      <c r="F31927" t="str">
        <f>TEXT(Таблица19[[#This Row],[время просмотра (UTC)]],"ДДД")</f>
        <v>Чт</v>
      </c>
    </row>
    <row r="31928" spans="1:6" x14ac:dyDescent="0.25">
      <c r="A31928">
        <v>328489</v>
      </c>
      <c r="B31928" s="2">
        <v>44406.950834951451</v>
      </c>
      <c r="C31928">
        <v>77594</v>
      </c>
      <c r="D31928">
        <v>458081</v>
      </c>
      <c r="E31928" s="48">
        <f t="shared" si="498"/>
        <v>0.9506944444444444</v>
      </c>
      <c r="F31928" t="str">
        <f>TEXT(Таблица19[[#This Row],[время просмотра (UTC)]],"ДДД")</f>
        <v>Чт</v>
      </c>
    </row>
    <row r="31929" spans="1:6" x14ac:dyDescent="0.25">
      <c r="A31929">
        <v>328486</v>
      </c>
      <c r="B31929" s="2">
        <v>44406.950025889964</v>
      </c>
      <c r="C31929">
        <v>342578</v>
      </c>
      <c r="D31929">
        <v>38593</v>
      </c>
      <c r="E31929" s="48">
        <f t="shared" si="498"/>
        <v>0.95000000000000007</v>
      </c>
      <c r="F31929" t="str">
        <f>TEXT(Таблица19[[#This Row],[время просмотра (UTC)]],"ДДД")</f>
        <v>Чт</v>
      </c>
    </row>
    <row r="31930" spans="1:6" x14ac:dyDescent="0.25">
      <c r="A31930">
        <v>328483</v>
      </c>
      <c r="B31930" s="2">
        <v>44406.950025889964</v>
      </c>
      <c r="C31930">
        <v>272857</v>
      </c>
      <c r="D31930">
        <v>151749</v>
      </c>
      <c r="E31930" s="48">
        <f t="shared" si="498"/>
        <v>0.95000000000000007</v>
      </c>
      <c r="F31930" t="str">
        <f>TEXT(Таблица19[[#This Row],[время просмотра (UTC)]],"ДДД")</f>
        <v>Чт</v>
      </c>
    </row>
    <row r="31931" spans="1:6" x14ac:dyDescent="0.25">
      <c r="A31931">
        <v>328482</v>
      </c>
      <c r="B31931" s="2">
        <v>44406.950025889964</v>
      </c>
      <c r="C31931">
        <v>177698</v>
      </c>
      <c r="D31931">
        <v>81226</v>
      </c>
      <c r="E31931" s="48">
        <f t="shared" si="498"/>
        <v>0.95000000000000007</v>
      </c>
      <c r="F31931" t="str">
        <f>TEXT(Таблица19[[#This Row],[время просмотра (UTC)]],"ДДД")</f>
        <v>Чт</v>
      </c>
    </row>
    <row r="31932" spans="1:6" x14ac:dyDescent="0.25">
      <c r="A31932">
        <v>328477</v>
      </c>
      <c r="B31932" s="2">
        <v>44406.950025889964</v>
      </c>
      <c r="C31932">
        <v>149569</v>
      </c>
      <c r="D31932">
        <v>81198</v>
      </c>
      <c r="E31932" s="48">
        <f t="shared" si="498"/>
        <v>0.95000000000000007</v>
      </c>
      <c r="F31932" t="str">
        <f>TEXT(Таблица19[[#This Row],[время просмотра (UTC)]],"ДДД")</f>
        <v>Чт</v>
      </c>
    </row>
    <row r="31933" spans="1:6" x14ac:dyDescent="0.25">
      <c r="A31933">
        <v>328476</v>
      </c>
      <c r="B31933" s="2">
        <v>44406.949216828478</v>
      </c>
      <c r="C31933">
        <v>332897</v>
      </c>
      <c r="D31933">
        <v>227775</v>
      </c>
      <c r="E31933" s="48">
        <f t="shared" si="498"/>
        <v>0.94861111111111107</v>
      </c>
      <c r="F31933" t="str">
        <f>TEXT(Таблица19[[#This Row],[время просмотра (UTC)]],"ДДД")</f>
        <v>Чт</v>
      </c>
    </row>
    <row r="31934" spans="1:6" x14ac:dyDescent="0.25">
      <c r="A31934">
        <v>328474</v>
      </c>
      <c r="B31934" s="2">
        <v>44406.949216828478</v>
      </c>
      <c r="C31934">
        <v>308726</v>
      </c>
      <c r="D31934">
        <v>227775</v>
      </c>
      <c r="E31934" s="48">
        <f t="shared" si="498"/>
        <v>0.94861111111111107</v>
      </c>
      <c r="F31934" t="str">
        <f>TEXT(Таблица19[[#This Row],[время просмотра (UTC)]],"ДДД")</f>
        <v>Чт</v>
      </c>
    </row>
    <row r="31935" spans="1:6" x14ac:dyDescent="0.25">
      <c r="A31935">
        <v>328472</v>
      </c>
      <c r="B31935" s="2">
        <v>44406.947333333337</v>
      </c>
      <c r="C31935">
        <v>268847</v>
      </c>
      <c r="D31935">
        <v>123276</v>
      </c>
      <c r="E31935" s="48">
        <f t="shared" si="498"/>
        <v>0.9472222222222223</v>
      </c>
      <c r="F31935" t="str">
        <f>TEXT(Таблица19[[#This Row],[время просмотра (UTC)]],"ДДД")</f>
        <v>Чт</v>
      </c>
    </row>
    <row r="31936" spans="1:6" x14ac:dyDescent="0.25">
      <c r="A31936">
        <v>328469</v>
      </c>
      <c r="B31936" s="2">
        <v>44406.945576051781</v>
      </c>
      <c r="C31936">
        <v>314750</v>
      </c>
      <c r="D31936">
        <v>439981</v>
      </c>
      <c r="E31936" s="48">
        <f t="shared" si="498"/>
        <v>0.94513888888888886</v>
      </c>
      <c r="F31936" t="str">
        <f>TEXT(Таблица19[[#This Row],[время просмотра (UTC)]],"ДДД")</f>
        <v>Чт</v>
      </c>
    </row>
    <row r="31937" spans="1:6" x14ac:dyDescent="0.25">
      <c r="A31937">
        <v>328468</v>
      </c>
      <c r="B31937" s="2">
        <v>44406.945576051774</v>
      </c>
      <c r="C31937">
        <v>221247</v>
      </c>
      <c r="D31937">
        <v>104958</v>
      </c>
      <c r="E31937" s="48">
        <f t="shared" si="498"/>
        <v>0.94513888888888886</v>
      </c>
      <c r="F31937" t="str">
        <f>TEXT(Таблица19[[#This Row],[время просмотра (UTC)]],"ДДД")</f>
        <v>Чт</v>
      </c>
    </row>
    <row r="31938" spans="1:6" x14ac:dyDescent="0.25">
      <c r="A31938">
        <v>328465</v>
      </c>
      <c r="B31938" s="2">
        <v>44406.945171521038</v>
      </c>
      <c r="C31938">
        <v>45014</v>
      </c>
      <c r="D31938">
        <v>300941</v>
      </c>
      <c r="E31938" s="48">
        <f t="shared" ref="E31938:E32001" si="499">TIME(HOUR(B31938),MINUTE(B31938),SECOND(0))</f>
        <v>0.94513888888888886</v>
      </c>
      <c r="F31938" t="str">
        <f>TEXT(Таблица19[[#This Row],[время просмотра (UTC)]],"ДДД")</f>
        <v>Чт</v>
      </c>
    </row>
    <row r="31939" spans="1:6" x14ac:dyDescent="0.25">
      <c r="A31939">
        <v>328462</v>
      </c>
      <c r="B31939" s="2">
        <v>44406.943957928801</v>
      </c>
      <c r="C31939">
        <v>46478</v>
      </c>
      <c r="D31939">
        <v>231092</v>
      </c>
      <c r="E31939" s="48">
        <f t="shared" si="499"/>
        <v>0.94374999999999998</v>
      </c>
      <c r="F31939" t="str">
        <f>TEXT(Таблица19[[#This Row],[время просмотра (UTC)]],"ДДД")</f>
        <v>Чт</v>
      </c>
    </row>
    <row r="31940" spans="1:6" x14ac:dyDescent="0.25">
      <c r="A31940">
        <v>328459</v>
      </c>
      <c r="B31940" s="2">
        <v>44406.943148867314</v>
      </c>
      <c r="C31940">
        <v>95833</v>
      </c>
      <c r="D31940">
        <v>471403</v>
      </c>
      <c r="E31940" s="48">
        <f t="shared" si="499"/>
        <v>0.94305555555555554</v>
      </c>
      <c r="F31940" t="str">
        <f>TEXT(Таблица19[[#This Row],[время просмотра (UTC)]],"ДДД")</f>
        <v>Чт</v>
      </c>
    </row>
    <row r="31941" spans="1:6" x14ac:dyDescent="0.25">
      <c r="A31941">
        <v>328456</v>
      </c>
      <c r="B31941" s="2">
        <v>44406.941126213591</v>
      </c>
      <c r="C31941">
        <v>21172</v>
      </c>
      <c r="D31941">
        <v>250679</v>
      </c>
      <c r="E31941" s="48">
        <f t="shared" si="499"/>
        <v>0.94097222222222221</v>
      </c>
      <c r="F31941" t="str">
        <f>TEXT(Таблица19[[#This Row],[время просмотра (UTC)]],"ДДД")</f>
        <v>Чт</v>
      </c>
    </row>
    <row r="31942" spans="1:6" x14ac:dyDescent="0.25">
      <c r="A31942">
        <v>328451</v>
      </c>
      <c r="B31942" s="2">
        <v>44406.940317152104</v>
      </c>
      <c r="C31942">
        <v>297455</v>
      </c>
      <c r="D31942">
        <v>241927</v>
      </c>
      <c r="E31942" s="48">
        <f t="shared" si="499"/>
        <v>0.94027777777777777</v>
      </c>
      <c r="F31942" t="str">
        <f>TEXT(Таблица19[[#This Row],[время просмотра (UTC)]],"ДДД")</f>
        <v>Чт</v>
      </c>
    </row>
    <row r="31943" spans="1:6" x14ac:dyDescent="0.25">
      <c r="A31943">
        <v>328447</v>
      </c>
      <c r="B31943" s="2">
        <v>44406.940317152104</v>
      </c>
      <c r="C31943">
        <v>188590</v>
      </c>
      <c r="D31943">
        <v>65828</v>
      </c>
      <c r="E31943" s="48">
        <f t="shared" si="499"/>
        <v>0.94027777777777777</v>
      </c>
      <c r="F31943" t="str">
        <f>TEXT(Таблица19[[#This Row],[время просмотра (UTC)]],"ДДД")</f>
        <v>Чт</v>
      </c>
    </row>
    <row r="31944" spans="1:6" x14ac:dyDescent="0.25">
      <c r="A31944">
        <v>328445</v>
      </c>
      <c r="B31944" s="2">
        <v>44406.939103559875</v>
      </c>
      <c r="C31944">
        <v>197460</v>
      </c>
      <c r="D31944">
        <v>230507</v>
      </c>
      <c r="E31944" s="48">
        <f t="shared" si="499"/>
        <v>0.93888888888888899</v>
      </c>
      <c r="F31944" t="str">
        <f>TEXT(Таблица19[[#This Row],[время просмотра (UTC)]],"ДДД")</f>
        <v>Чт</v>
      </c>
    </row>
    <row r="31945" spans="1:6" x14ac:dyDescent="0.25">
      <c r="A31945">
        <v>328441</v>
      </c>
      <c r="B31945" s="2">
        <v>44406.937485436894</v>
      </c>
      <c r="C31945">
        <v>61307</v>
      </c>
      <c r="D31945">
        <v>411922</v>
      </c>
      <c r="E31945" s="48">
        <f t="shared" si="499"/>
        <v>0.93680555555555556</v>
      </c>
      <c r="F31945" t="str">
        <f>TEXT(Таблица19[[#This Row],[время просмотра (UTC)]],"ДДД")</f>
        <v>Чт</v>
      </c>
    </row>
    <row r="31946" spans="1:6" x14ac:dyDescent="0.25">
      <c r="A31946">
        <v>328436</v>
      </c>
      <c r="B31946" s="2">
        <v>44406.935867313914</v>
      </c>
      <c r="C31946">
        <v>97919</v>
      </c>
      <c r="D31946">
        <v>149755</v>
      </c>
      <c r="E31946" s="48">
        <f t="shared" si="499"/>
        <v>0.93541666666666667</v>
      </c>
      <c r="F31946" t="str">
        <f>TEXT(Таблица19[[#This Row],[время просмотра (UTC)]],"ДДД")</f>
        <v>Чт</v>
      </c>
    </row>
    <row r="31947" spans="1:6" x14ac:dyDescent="0.25">
      <c r="A31947">
        <v>328432</v>
      </c>
      <c r="B31947" s="2">
        <v>44406.935462783171</v>
      </c>
      <c r="C31947">
        <v>276575</v>
      </c>
      <c r="D31947">
        <v>21760</v>
      </c>
      <c r="E31947" s="48">
        <f t="shared" si="499"/>
        <v>0.93541666666666667</v>
      </c>
      <c r="F31947" t="str">
        <f>TEXT(Таблица19[[#This Row],[время просмотра (UTC)]],"ДДД")</f>
        <v>Чт</v>
      </c>
    </row>
    <row r="31948" spans="1:6" x14ac:dyDescent="0.25">
      <c r="A31948">
        <v>328430</v>
      </c>
      <c r="B31948" s="2">
        <v>44406.929799352751</v>
      </c>
      <c r="C31948">
        <v>2163</v>
      </c>
      <c r="D31948">
        <v>158978</v>
      </c>
      <c r="E31948" s="48">
        <f t="shared" si="499"/>
        <v>0.9291666666666667</v>
      </c>
      <c r="F31948" t="str">
        <f>TEXT(Таблица19[[#This Row],[время просмотра (UTC)]],"ДДД")</f>
        <v>Чт</v>
      </c>
    </row>
    <row r="31949" spans="1:6" x14ac:dyDescent="0.25">
      <c r="A31949">
        <v>328427</v>
      </c>
      <c r="B31949" s="2">
        <v>44406.923326860837</v>
      </c>
      <c r="C31949">
        <v>80030</v>
      </c>
      <c r="D31949">
        <v>21407</v>
      </c>
      <c r="E31949" s="48">
        <f t="shared" si="499"/>
        <v>0.92291666666666661</v>
      </c>
      <c r="F31949" t="str">
        <f>TEXT(Таблица19[[#This Row],[время просмотра (UTC)]],"ДДД")</f>
        <v>Чт</v>
      </c>
    </row>
    <row r="31950" spans="1:6" x14ac:dyDescent="0.25">
      <c r="A31950">
        <v>328425</v>
      </c>
      <c r="B31950" s="2">
        <v>44406.828000000001</v>
      </c>
      <c r="C31950">
        <v>90629</v>
      </c>
      <c r="D31950">
        <v>311670</v>
      </c>
      <c r="E31950" s="48">
        <f t="shared" si="499"/>
        <v>0.82777777777777783</v>
      </c>
      <c r="F31950" t="str">
        <f>TEXT(Таблица19[[#This Row],[время просмотра (UTC)]],"ДДД")</f>
        <v>Чт</v>
      </c>
    </row>
    <row r="31951" spans="1:6" x14ac:dyDescent="0.25">
      <c r="A31951">
        <v>328420</v>
      </c>
      <c r="B31951" s="2">
        <v>44406.801158576054</v>
      </c>
      <c r="C31951">
        <v>326974</v>
      </c>
      <c r="D31951">
        <v>347008</v>
      </c>
      <c r="E31951" s="48">
        <f t="shared" si="499"/>
        <v>0.80069444444444438</v>
      </c>
      <c r="F31951" t="str">
        <f>TEXT(Таблица19[[#This Row],[время просмотра (UTC)]],"ДДД")</f>
        <v>Чт</v>
      </c>
    </row>
    <row r="31952" spans="1:6" x14ac:dyDescent="0.25">
      <c r="A31952">
        <v>328415</v>
      </c>
      <c r="B31952" s="2">
        <v>44406.80034951456</v>
      </c>
      <c r="C31952">
        <v>204786</v>
      </c>
      <c r="D31952">
        <v>291304</v>
      </c>
      <c r="E31952" s="48">
        <f t="shared" si="499"/>
        <v>0.79999999999999993</v>
      </c>
      <c r="F31952" t="str">
        <f>TEXT(Таблица19[[#This Row],[время просмотра (UTC)]],"ДДД")</f>
        <v>Чт</v>
      </c>
    </row>
    <row r="31953" spans="1:6" x14ac:dyDescent="0.25">
      <c r="A31953">
        <v>328414</v>
      </c>
      <c r="B31953" s="2">
        <v>44406.799944983824</v>
      </c>
      <c r="C31953">
        <v>216564</v>
      </c>
      <c r="D31953">
        <v>411922</v>
      </c>
      <c r="E31953" s="48">
        <f t="shared" si="499"/>
        <v>0.7993055555555556</v>
      </c>
      <c r="F31953" t="str">
        <f>TEXT(Таблица19[[#This Row],[время просмотра (UTC)]],"ДДД")</f>
        <v>Чт</v>
      </c>
    </row>
    <row r="31954" spans="1:6" x14ac:dyDescent="0.25">
      <c r="A31954">
        <v>328413</v>
      </c>
      <c r="B31954" s="2">
        <v>44406.799944983824</v>
      </c>
      <c r="C31954">
        <v>99441</v>
      </c>
      <c r="D31954">
        <v>112456</v>
      </c>
      <c r="E31954" s="48">
        <f t="shared" si="499"/>
        <v>0.7993055555555556</v>
      </c>
      <c r="F31954" t="str">
        <f>TEXT(Таблица19[[#This Row],[время просмотра (UTC)]],"ДДД")</f>
        <v>Чт</v>
      </c>
    </row>
    <row r="31955" spans="1:6" x14ac:dyDescent="0.25">
      <c r="A31955">
        <v>328408</v>
      </c>
      <c r="B31955" s="2">
        <v>44406.799944983817</v>
      </c>
      <c r="C31955">
        <v>120737</v>
      </c>
      <c r="D31955">
        <v>411922</v>
      </c>
      <c r="E31955" s="48">
        <f t="shared" si="499"/>
        <v>0.7993055555555556</v>
      </c>
      <c r="F31955" t="str">
        <f>TEXT(Таблица19[[#This Row],[время просмотра (UTC)]],"ДДД")</f>
        <v>Чт</v>
      </c>
    </row>
    <row r="31956" spans="1:6" x14ac:dyDescent="0.25">
      <c r="A31956">
        <v>328405</v>
      </c>
      <c r="B31956" s="2">
        <v>44406.79873139158</v>
      </c>
      <c r="C31956">
        <v>77103</v>
      </c>
      <c r="D31956">
        <v>231227</v>
      </c>
      <c r="E31956" s="48">
        <f t="shared" si="499"/>
        <v>0.79861111111111116</v>
      </c>
      <c r="F31956" t="str">
        <f>TEXT(Таблица19[[#This Row],[время просмотра (UTC)]],"ДДД")</f>
        <v>Чт</v>
      </c>
    </row>
    <row r="31957" spans="1:6" x14ac:dyDescent="0.25">
      <c r="A31957">
        <v>328404</v>
      </c>
      <c r="B31957" s="2">
        <v>44406.798326860844</v>
      </c>
      <c r="C31957">
        <v>174224</v>
      </c>
      <c r="D31957">
        <v>395249</v>
      </c>
      <c r="E31957" s="48">
        <f t="shared" si="499"/>
        <v>0.79791666666666661</v>
      </c>
      <c r="F31957" t="str">
        <f>TEXT(Таблица19[[#This Row],[время просмотра (UTC)]],"ДДД")</f>
        <v>Чт</v>
      </c>
    </row>
    <row r="31958" spans="1:6" x14ac:dyDescent="0.25">
      <c r="A31958">
        <v>328400</v>
      </c>
      <c r="B31958" s="2">
        <v>44406.798326860844</v>
      </c>
      <c r="C31958">
        <v>142100</v>
      </c>
      <c r="D31958">
        <v>201615</v>
      </c>
      <c r="E31958" s="48">
        <f t="shared" si="499"/>
        <v>0.79791666666666661</v>
      </c>
      <c r="F31958" t="str">
        <f>TEXT(Таблица19[[#This Row],[время просмотра (UTC)]],"ДДД")</f>
        <v>Чт</v>
      </c>
    </row>
    <row r="31959" spans="1:6" x14ac:dyDescent="0.25">
      <c r="A31959">
        <v>328397</v>
      </c>
      <c r="B31959" s="2">
        <v>44406.798326860844</v>
      </c>
      <c r="C31959">
        <v>24028</v>
      </c>
      <c r="D31959">
        <v>397</v>
      </c>
      <c r="E31959" s="48">
        <f t="shared" si="499"/>
        <v>0.79791666666666661</v>
      </c>
      <c r="F31959" t="str">
        <f>TEXT(Таблица19[[#This Row],[время просмотра (UTC)]],"ДДД")</f>
        <v>Чт</v>
      </c>
    </row>
    <row r="31960" spans="1:6" x14ac:dyDescent="0.25">
      <c r="A31960">
        <v>328395</v>
      </c>
      <c r="B31960" s="2">
        <v>44406.797922330094</v>
      </c>
      <c r="C31960">
        <v>250871</v>
      </c>
      <c r="D31960">
        <v>217497</v>
      </c>
      <c r="E31960" s="48">
        <f t="shared" si="499"/>
        <v>0.79791666666666661</v>
      </c>
      <c r="F31960" t="str">
        <f>TEXT(Таблица19[[#This Row],[время просмотра (UTC)]],"ДДД")</f>
        <v>Чт</v>
      </c>
    </row>
    <row r="31961" spans="1:6" x14ac:dyDescent="0.25">
      <c r="A31961">
        <v>328391</v>
      </c>
      <c r="B31961" s="2">
        <v>44406.797922330094</v>
      </c>
      <c r="C31961">
        <v>75956</v>
      </c>
      <c r="D31961">
        <v>351192</v>
      </c>
      <c r="E31961" s="48">
        <f t="shared" si="499"/>
        <v>0.79791666666666661</v>
      </c>
      <c r="F31961" t="str">
        <f>TEXT(Таблица19[[#This Row],[время просмотра (UTC)]],"ДДД")</f>
        <v>Чт</v>
      </c>
    </row>
    <row r="31962" spans="1:6" x14ac:dyDescent="0.25">
      <c r="A31962">
        <v>328390</v>
      </c>
      <c r="B31962" s="2">
        <v>44406.796708737864</v>
      </c>
      <c r="C31962">
        <v>346258</v>
      </c>
      <c r="D31962">
        <v>118549</v>
      </c>
      <c r="E31962" s="48">
        <f t="shared" si="499"/>
        <v>0.79652777777777783</v>
      </c>
      <c r="F31962" t="str">
        <f>TEXT(Таблица19[[#This Row],[время просмотра (UTC)]],"ДДД")</f>
        <v>Чт</v>
      </c>
    </row>
    <row r="31963" spans="1:6" x14ac:dyDescent="0.25">
      <c r="A31963">
        <v>328386</v>
      </c>
      <c r="B31963" s="2">
        <v>44406.796708737864</v>
      </c>
      <c r="C31963">
        <v>289139</v>
      </c>
      <c r="D31963">
        <v>21760</v>
      </c>
      <c r="E31963" s="48">
        <f t="shared" si="499"/>
        <v>0.79652777777777783</v>
      </c>
      <c r="F31963" t="str">
        <f>TEXT(Таблица19[[#This Row],[время просмотра (UTC)]],"ДДД")</f>
        <v>Чт</v>
      </c>
    </row>
    <row r="31964" spans="1:6" x14ac:dyDescent="0.25">
      <c r="A31964">
        <v>328381</v>
      </c>
      <c r="B31964" s="2">
        <v>44406.796304207121</v>
      </c>
      <c r="C31964">
        <v>247998</v>
      </c>
      <c r="D31964">
        <v>285365</v>
      </c>
      <c r="E31964" s="48">
        <f t="shared" si="499"/>
        <v>0.79583333333333339</v>
      </c>
      <c r="F31964" t="str">
        <f>TEXT(Таблица19[[#This Row],[время просмотра (UTC)]],"ДДД")</f>
        <v>Чт</v>
      </c>
    </row>
    <row r="31965" spans="1:6" x14ac:dyDescent="0.25">
      <c r="A31965">
        <v>328377</v>
      </c>
      <c r="B31965" s="2">
        <v>44406.795495145634</v>
      </c>
      <c r="C31965">
        <v>136914</v>
      </c>
      <c r="D31965">
        <v>118549</v>
      </c>
      <c r="E31965" s="48">
        <f t="shared" si="499"/>
        <v>0.79513888888888884</v>
      </c>
      <c r="F31965" t="str">
        <f>TEXT(Таблица19[[#This Row],[время просмотра (UTC)]],"ДДД")</f>
        <v>Чт</v>
      </c>
    </row>
    <row r="31966" spans="1:6" x14ac:dyDescent="0.25">
      <c r="A31966">
        <v>328373</v>
      </c>
      <c r="B31966" s="2">
        <v>44406.795090614891</v>
      </c>
      <c r="C31966">
        <v>12229</v>
      </c>
      <c r="D31966">
        <v>402346</v>
      </c>
      <c r="E31966" s="48">
        <f t="shared" si="499"/>
        <v>0.7944444444444444</v>
      </c>
      <c r="F31966" t="str">
        <f>TEXT(Таблица19[[#This Row],[время просмотра (UTC)]],"ДДД")</f>
        <v>Чт</v>
      </c>
    </row>
    <row r="31967" spans="1:6" x14ac:dyDescent="0.25">
      <c r="A31967">
        <v>328368</v>
      </c>
      <c r="B31967" s="2">
        <v>44406.793877022654</v>
      </c>
      <c r="C31967">
        <v>280699</v>
      </c>
      <c r="D31967">
        <v>437309</v>
      </c>
      <c r="E31967" s="48">
        <f t="shared" si="499"/>
        <v>0.79375000000000007</v>
      </c>
      <c r="F31967" t="str">
        <f>TEXT(Таблица19[[#This Row],[время просмотра (UTC)]],"ДДД")</f>
        <v>Чт</v>
      </c>
    </row>
    <row r="31968" spans="1:6" x14ac:dyDescent="0.25">
      <c r="A31968">
        <v>328367</v>
      </c>
      <c r="B31968" s="2">
        <v>44406.793472491911</v>
      </c>
      <c r="C31968">
        <v>346862</v>
      </c>
      <c r="D31968">
        <v>230507</v>
      </c>
      <c r="E31968" s="48">
        <f t="shared" si="499"/>
        <v>0.79305555555555562</v>
      </c>
      <c r="F31968" t="str">
        <f>TEXT(Таблица19[[#This Row],[время просмотра (UTC)]],"ДДД")</f>
        <v>Чт</v>
      </c>
    </row>
    <row r="31969" spans="1:6" x14ac:dyDescent="0.25">
      <c r="A31969">
        <v>328363</v>
      </c>
      <c r="B31969" s="2">
        <v>44406.793472491911</v>
      </c>
      <c r="C31969">
        <v>258773</v>
      </c>
      <c r="D31969">
        <v>100414</v>
      </c>
      <c r="E31969" s="48">
        <f t="shared" si="499"/>
        <v>0.79305555555555562</v>
      </c>
      <c r="F31969" t="str">
        <f>TEXT(Таблица19[[#This Row],[время просмотра (UTC)]],"ДДД")</f>
        <v>Чт</v>
      </c>
    </row>
    <row r="31970" spans="1:6" x14ac:dyDescent="0.25">
      <c r="A31970">
        <v>328360</v>
      </c>
      <c r="B31970" s="2">
        <v>44406.793472491911</v>
      </c>
      <c r="C31970">
        <v>7501</v>
      </c>
      <c r="D31970">
        <v>392434</v>
      </c>
      <c r="E31970" s="48">
        <f t="shared" si="499"/>
        <v>0.79305555555555562</v>
      </c>
      <c r="F31970" t="str">
        <f>TEXT(Таблица19[[#This Row],[время просмотра (UTC)]],"ДДД")</f>
        <v>Чт</v>
      </c>
    </row>
    <row r="31971" spans="1:6" x14ac:dyDescent="0.25">
      <c r="A31971">
        <v>328357</v>
      </c>
      <c r="B31971" s="2">
        <v>44406.792663430424</v>
      </c>
      <c r="C31971">
        <v>177080</v>
      </c>
      <c r="D31971">
        <v>81226</v>
      </c>
      <c r="E31971" s="48">
        <f t="shared" si="499"/>
        <v>0.79236111111111107</v>
      </c>
      <c r="F31971" t="str">
        <f>TEXT(Таблица19[[#This Row],[время просмотра (UTC)]],"ДДД")</f>
        <v>Чт</v>
      </c>
    </row>
    <row r="31972" spans="1:6" x14ac:dyDescent="0.25">
      <c r="A31972">
        <v>328355</v>
      </c>
      <c r="B31972" s="2">
        <v>44406.792663430424</v>
      </c>
      <c r="C31972">
        <v>49382</v>
      </c>
      <c r="D31972">
        <v>235960</v>
      </c>
      <c r="E31972" s="48">
        <f t="shared" si="499"/>
        <v>0.79236111111111107</v>
      </c>
      <c r="F31972" t="str">
        <f>TEXT(Таблица19[[#This Row],[время просмотра (UTC)]],"ДДД")</f>
        <v>Чт</v>
      </c>
    </row>
    <row r="31973" spans="1:6" x14ac:dyDescent="0.25">
      <c r="A31973">
        <v>328350</v>
      </c>
      <c r="B31973" s="2">
        <v>44406.792333333338</v>
      </c>
      <c r="C31973">
        <v>100297</v>
      </c>
      <c r="D31973">
        <v>411922</v>
      </c>
      <c r="E31973" s="48">
        <f t="shared" si="499"/>
        <v>0.79166666666666663</v>
      </c>
      <c r="F31973" t="str">
        <f>TEXT(Таблица19[[#This Row],[время просмотра (UTC)]],"ДДД")</f>
        <v>Чт</v>
      </c>
    </row>
    <row r="31974" spans="1:6" x14ac:dyDescent="0.25">
      <c r="A31974">
        <v>328346</v>
      </c>
      <c r="B31974" s="2">
        <v>44406.791854368937</v>
      </c>
      <c r="C31974">
        <v>312558</v>
      </c>
      <c r="D31974">
        <v>397531</v>
      </c>
      <c r="E31974" s="48">
        <f t="shared" si="499"/>
        <v>0.79166666666666663</v>
      </c>
      <c r="F31974" t="str">
        <f>TEXT(Таблица19[[#This Row],[время просмотра (UTC)]],"ДДД")</f>
        <v>Чт</v>
      </c>
    </row>
    <row r="31975" spans="1:6" x14ac:dyDescent="0.25">
      <c r="A31975">
        <v>328345</v>
      </c>
      <c r="B31975" s="2">
        <v>44406.791854368937</v>
      </c>
      <c r="C31975">
        <v>78525</v>
      </c>
      <c r="D31975">
        <v>351192</v>
      </c>
      <c r="E31975" s="48">
        <f t="shared" si="499"/>
        <v>0.79166666666666663</v>
      </c>
      <c r="F31975" t="str">
        <f>TEXT(Таблица19[[#This Row],[время просмотра (UTC)]],"ДДД")</f>
        <v>Чт</v>
      </c>
    </row>
    <row r="31976" spans="1:6" x14ac:dyDescent="0.25">
      <c r="A31976">
        <v>328340</v>
      </c>
      <c r="B31976" s="2">
        <v>44406.791045307444</v>
      </c>
      <c r="C31976">
        <v>3260</v>
      </c>
      <c r="D31976">
        <v>308577</v>
      </c>
      <c r="E31976" s="48">
        <f t="shared" si="499"/>
        <v>0.7909722222222223</v>
      </c>
      <c r="F31976" t="str">
        <f>TEXT(Таблица19[[#This Row],[время просмотра (UTC)]],"ДДД")</f>
        <v>Чт</v>
      </c>
    </row>
    <row r="31977" spans="1:6" x14ac:dyDescent="0.25">
      <c r="A31977">
        <v>328338</v>
      </c>
      <c r="B31977" s="2">
        <v>44406.790640776693</v>
      </c>
      <c r="C31977">
        <v>134027</v>
      </c>
      <c r="D31977">
        <v>122902</v>
      </c>
      <c r="E31977" s="48">
        <f t="shared" si="499"/>
        <v>0.79027777777777775</v>
      </c>
      <c r="F31977" t="str">
        <f>TEXT(Таблица19[[#This Row],[время просмотра (UTC)]],"ДДД")</f>
        <v>Чт</v>
      </c>
    </row>
    <row r="31978" spans="1:6" x14ac:dyDescent="0.25">
      <c r="A31978">
        <v>328335</v>
      </c>
      <c r="B31978" s="2">
        <v>44406.789831715214</v>
      </c>
      <c r="C31978">
        <v>283198</v>
      </c>
      <c r="D31978">
        <v>182984</v>
      </c>
      <c r="E31978" s="48">
        <f t="shared" si="499"/>
        <v>0.7895833333333333</v>
      </c>
      <c r="F31978" t="str">
        <f>TEXT(Таблица19[[#This Row],[время просмотра (UTC)]],"ДДД")</f>
        <v>Чт</v>
      </c>
    </row>
    <row r="31979" spans="1:6" x14ac:dyDescent="0.25">
      <c r="A31979">
        <v>328330</v>
      </c>
      <c r="B31979" s="2">
        <v>44406.789427184471</v>
      </c>
      <c r="C31979">
        <v>83526</v>
      </c>
      <c r="D31979">
        <v>370651</v>
      </c>
      <c r="E31979" s="48">
        <f t="shared" si="499"/>
        <v>0.78888888888888886</v>
      </c>
      <c r="F31979" t="str">
        <f>TEXT(Таблица19[[#This Row],[время просмотра (UTC)]],"ДДД")</f>
        <v>Чт</v>
      </c>
    </row>
    <row r="31980" spans="1:6" x14ac:dyDescent="0.25">
      <c r="A31980">
        <v>328328</v>
      </c>
      <c r="B31980" s="2">
        <v>44406.789427184463</v>
      </c>
      <c r="C31980">
        <v>13464</v>
      </c>
      <c r="D31980">
        <v>95024</v>
      </c>
      <c r="E31980" s="48">
        <f t="shared" si="499"/>
        <v>0.78888888888888886</v>
      </c>
      <c r="F31980" t="str">
        <f>TEXT(Таблица19[[#This Row],[время просмотра (UTC)]],"ДДД")</f>
        <v>Чт</v>
      </c>
    </row>
    <row r="31981" spans="1:6" x14ac:dyDescent="0.25">
      <c r="A31981">
        <v>328326</v>
      </c>
      <c r="B31981" s="2">
        <v>44406.78902265372</v>
      </c>
      <c r="C31981">
        <v>148633</v>
      </c>
      <c r="D31981">
        <v>467346</v>
      </c>
      <c r="E31981" s="48">
        <f t="shared" si="499"/>
        <v>0.78888888888888886</v>
      </c>
      <c r="F31981" t="str">
        <f>TEXT(Таблица19[[#This Row],[время просмотра (UTC)]],"ДДД")</f>
        <v>Чт</v>
      </c>
    </row>
    <row r="31982" spans="1:6" x14ac:dyDescent="0.25">
      <c r="A31982">
        <v>328325</v>
      </c>
      <c r="B31982" s="2">
        <v>44406.788618122977</v>
      </c>
      <c r="C31982">
        <v>282443</v>
      </c>
      <c r="D31982">
        <v>183290</v>
      </c>
      <c r="E31982" s="48">
        <f t="shared" si="499"/>
        <v>0.78819444444444453</v>
      </c>
      <c r="F31982" t="str">
        <f>TEXT(Таблица19[[#This Row],[время просмотра (UTC)]],"ДДД")</f>
        <v>Чт</v>
      </c>
    </row>
    <row r="31983" spans="1:6" x14ac:dyDescent="0.25">
      <c r="A31983">
        <v>328321</v>
      </c>
      <c r="B31983" s="2">
        <v>44406.788618122977</v>
      </c>
      <c r="C31983">
        <v>254662</v>
      </c>
      <c r="D31983">
        <v>128523</v>
      </c>
      <c r="E31983" s="48">
        <f t="shared" si="499"/>
        <v>0.78819444444444453</v>
      </c>
      <c r="F31983" t="str">
        <f>TEXT(Таблица19[[#This Row],[время просмотра (UTC)]],"ДДД")</f>
        <v>Чт</v>
      </c>
    </row>
    <row r="31984" spans="1:6" x14ac:dyDescent="0.25">
      <c r="A31984">
        <v>328317</v>
      </c>
      <c r="B31984" s="2">
        <v>44406.787000000004</v>
      </c>
      <c r="C31984">
        <v>178862</v>
      </c>
      <c r="D31984">
        <v>471403</v>
      </c>
      <c r="E31984" s="48">
        <f t="shared" si="499"/>
        <v>0.78680555555555554</v>
      </c>
      <c r="F31984" t="str">
        <f>TEXT(Таблица19[[#This Row],[время просмотра (UTC)]],"ДДД")</f>
        <v>Чт</v>
      </c>
    </row>
    <row r="31985" spans="1:6" x14ac:dyDescent="0.25">
      <c r="A31985">
        <v>328315</v>
      </c>
      <c r="B31985" s="2">
        <v>44406.786595469253</v>
      </c>
      <c r="C31985">
        <v>220854</v>
      </c>
      <c r="D31985">
        <v>468237</v>
      </c>
      <c r="E31985" s="48">
        <f t="shared" si="499"/>
        <v>0.78611111111111109</v>
      </c>
      <c r="F31985" t="str">
        <f>TEXT(Таблица19[[#This Row],[время просмотра (UTC)]],"ДДД")</f>
        <v>Чт</v>
      </c>
    </row>
    <row r="31986" spans="1:6" x14ac:dyDescent="0.25">
      <c r="A31986">
        <v>328310</v>
      </c>
      <c r="B31986" s="2">
        <v>44406.784572815537</v>
      </c>
      <c r="C31986">
        <v>277953</v>
      </c>
      <c r="D31986">
        <v>88863</v>
      </c>
      <c r="E31986" s="48">
        <f t="shared" si="499"/>
        <v>0.78402777777777777</v>
      </c>
      <c r="F31986" t="str">
        <f>TEXT(Таблица19[[#This Row],[время просмотра (UTC)]],"ДДД")</f>
        <v>Чт</v>
      </c>
    </row>
    <row r="31987" spans="1:6" x14ac:dyDescent="0.25">
      <c r="A31987">
        <v>328306</v>
      </c>
      <c r="B31987" s="2">
        <v>44406.784572815537</v>
      </c>
      <c r="C31987">
        <v>149432</v>
      </c>
      <c r="D31987">
        <v>470762</v>
      </c>
      <c r="E31987" s="48">
        <f t="shared" si="499"/>
        <v>0.78402777777777777</v>
      </c>
      <c r="F31987" t="str">
        <f>TEXT(Таблица19[[#This Row],[время просмотра (UTC)]],"ДДД")</f>
        <v>Чт</v>
      </c>
    </row>
    <row r="31988" spans="1:6" x14ac:dyDescent="0.25">
      <c r="A31988">
        <v>328301</v>
      </c>
      <c r="B31988" s="2">
        <v>44406.784168284787</v>
      </c>
      <c r="C31988">
        <v>144086</v>
      </c>
      <c r="D31988">
        <v>182191</v>
      </c>
      <c r="E31988" s="48">
        <f t="shared" si="499"/>
        <v>0.78402777777777777</v>
      </c>
      <c r="F31988" t="str">
        <f>TEXT(Таблица19[[#This Row],[время просмотра (UTC)]],"ДДД")</f>
        <v>Чт</v>
      </c>
    </row>
    <row r="31989" spans="1:6" x14ac:dyDescent="0.25">
      <c r="A31989">
        <v>328299</v>
      </c>
      <c r="B31989" s="2">
        <v>44406.782550161806</v>
      </c>
      <c r="C31989">
        <v>113332</v>
      </c>
      <c r="D31989">
        <v>470762</v>
      </c>
      <c r="E31989" s="48">
        <f t="shared" si="499"/>
        <v>0.78194444444444444</v>
      </c>
      <c r="F31989" t="str">
        <f>TEXT(Таблица19[[#This Row],[время просмотра (UTC)]],"ДДД")</f>
        <v>Чт</v>
      </c>
    </row>
    <row r="31990" spans="1:6" x14ac:dyDescent="0.25">
      <c r="A31990">
        <v>328297</v>
      </c>
      <c r="B31990" s="2">
        <v>44406.78214563107</v>
      </c>
      <c r="C31990">
        <v>110392</v>
      </c>
      <c r="D31990">
        <v>82901</v>
      </c>
      <c r="E31990" s="48">
        <f t="shared" si="499"/>
        <v>0.78194444444444444</v>
      </c>
      <c r="F31990" t="str">
        <f>TEXT(Таблица19[[#This Row],[время просмотра (UTC)]],"ДДД")</f>
        <v>Чт</v>
      </c>
    </row>
    <row r="31991" spans="1:6" x14ac:dyDescent="0.25">
      <c r="A31991">
        <v>328293</v>
      </c>
      <c r="B31991" s="2">
        <v>44406.78214563107</v>
      </c>
      <c r="C31991">
        <v>103619</v>
      </c>
      <c r="D31991">
        <v>250679</v>
      </c>
      <c r="E31991" s="48">
        <f t="shared" si="499"/>
        <v>0.78194444444444444</v>
      </c>
      <c r="F31991" t="str">
        <f>TEXT(Таблица19[[#This Row],[время просмотра (UTC)]],"ДДД")</f>
        <v>Чт</v>
      </c>
    </row>
    <row r="31992" spans="1:6" x14ac:dyDescent="0.25">
      <c r="A31992">
        <v>328291</v>
      </c>
      <c r="B31992" s="2">
        <v>44406.78214563107</v>
      </c>
      <c r="C31992">
        <v>27854</v>
      </c>
      <c r="D31992">
        <v>21760</v>
      </c>
      <c r="E31992" s="48">
        <f t="shared" si="499"/>
        <v>0.78194444444444444</v>
      </c>
      <c r="F31992" t="str">
        <f>TEXT(Таблица19[[#This Row],[время просмотра (UTC)]],"ДДД")</f>
        <v>Чт</v>
      </c>
    </row>
    <row r="31993" spans="1:6" x14ac:dyDescent="0.25">
      <c r="A31993">
        <v>328289</v>
      </c>
      <c r="B31993" s="2">
        <v>44406.781336569577</v>
      </c>
      <c r="C31993">
        <v>191626</v>
      </c>
      <c r="D31993">
        <v>405774</v>
      </c>
      <c r="E31993" s="48">
        <f t="shared" si="499"/>
        <v>0.78125</v>
      </c>
      <c r="F31993" t="str">
        <f>TEXT(Таблица19[[#This Row],[время просмотра (UTC)]],"ДДД")</f>
        <v>Чт</v>
      </c>
    </row>
    <row r="31994" spans="1:6" x14ac:dyDescent="0.25">
      <c r="A31994">
        <v>328288</v>
      </c>
      <c r="B31994" s="2">
        <v>44406.781336569577</v>
      </c>
      <c r="C31994">
        <v>161511</v>
      </c>
      <c r="D31994">
        <v>158978</v>
      </c>
      <c r="E31994" s="48">
        <f t="shared" si="499"/>
        <v>0.78125</v>
      </c>
      <c r="F31994" t="str">
        <f>TEXT(Таблица19[[#This Row],[время просмотра (UTC)]],"ДДД")</f>
        <v>Чт</v>
      </c>
    </row>
    <row r="31995" spans="1:6" x14ac:dyDescent="0.25">
      <c r="A31995">
        <v>328285</v>
      </c>
      <c r="B31995" s="2">
        <v>44406.781336569577</v>
      </c>
      <c r="C31995">
        <v>120108</v>
      </c>
      <c r="D31995">
        <v>411922</v>
      </c>
      <c r="E31995" s="48">
        <f t="shared" si="499"/>
        <v>0.78125</v>
      </c>
      <c r="F31995" t="str">
        <f>TEXT(Таблица19[[#This Row],[время просмотра (UTC)]],"ДДД")</f>
        <v>Чт</v>
      </c>
    </row>
    <row r="31996" spans="1:6" x14ac:dyDescent="0.25">
      <c r="A31996">
        <v>328281</v>
      </c>
      <c r="B31996" s="2">
        <v>44406.780932038833</v>
      </c>
      <c r="C31996">
        <v>318532</v>
      </c>
      <c r="D31996">
        <v>347393</v>
      </c>
      <c r="E31996" s="48">
        <f t="shared" si="499"/>
        <v>0.78055555555555556</v>
      </c>
      <c r="F31996" t="str">
        <f>TEXT(Таблица19[[#This Row],[время просмотра (UTC)]],"ДДД")</f>
        <v>Чт</v>
      </c>
    </row>
    <row r="31997" spans="1:6" x14ac:dyDescent="0.25">
      <c r="A31997">
        <v>328278</v>
      </c>
      <c r="B31997" s="2">
        <v>44406.78052750809</v>
      </c>
      <c r="C31997">
        <v>269303</v>
      </c>
      <c r="D31997">
        <v>88863</v>
      </c>
      <c r="E31997" s="48">
        <f t="shared" si="499"/>
        <v>0.77986111111111101</v>
      </c>
      <c r="F31997" t="str">
        <f>TEXT(Таблица19[[#This Row],[время просмотра (UTC)]],"ДДД")</f>
        <v>Чт</v>
      </c>
    </row>
    <row r="31998" spans="1:6" x14ac:dyDescent="0.25">
      <c r="A31998">
        <v>328275</v>
      </c>
      <c r="B31998" s="2">
        <v>44406.78052750809</v>
      </c>
      <c r="C31998">
        <v>59292</v>
      </c>
      <c r="D31998">
        <v>444546</v>
      </c>
      <c r="E31998" s="48">
        <f t="shared" si="499"/>
        <v>0.77986111111111101</v>
      </c>
      <c r="F31998" t="str">
        <f>TEXT(Таблица19[[#This Row],[время просмотра (UTC)]],"ДДД")</f>
        <v>Чт</v>
      </c>
    </row>
    <row r="31999" spans="1:6" x14ac:dyDescent="0.25">
      <c r="A31999">
        <v>328271</v>
      </c>
      <c r="B31999" s="2">
        <v>44406.779313915853</v>
      </c>
      <c r="C31999">
        <v>176717</v>
      </c>
      <c r="D31999">
        <v>230507</v>
      </c>
      <c r="E31999" s="48">
        <f t="shared" si="499"/>
        <v>0.77916666666666667</v>
      </c>
      <c r="F31999" t="str">
        <f>TEXT(Таблица19[[#This Row],[время просмотра (UTC)]],"ДДД")</f>
        <v>Чт</v>
      </c>
    </row>
    <row r="32000" spans="1:6" x14ac:dyDescent="0.25">
      <c r="A32000">
        <v>328270</v>
      </c>
      <c r="B32000" s="2">
        <v>44406.778909385117</v>
      </c>
      <c r="C32000">
        <v>292338</v>
      </c>
      <c r="D32000">
        <v>297256</v>
      </c>
      <c r="E32000" s="48">
        <f t="shared" si="499"/>
        <v>0.77847222222222223</v>
      </c>
      <c r="F32000" t="str">
        <f>TEXT(Таблица19[[#This Row],[время просмотра (UTC)]],"ДДД")</f>
        <v>Чт</v>
      </c>
    </row>
    <row r="32001" spans="1:6" x14ac:dyDescent="0.25">
      <c r="A32001">
        <v>328267</v>
      </c>
      <c r="B32001" s="2">
        <v>44406.778909385117</v>
      </c>
      <c r="C32001">
        <v>164595</v>
      </c>
      <c r="D32001">
        <v>5151</v>
      </c>
      <c r="E32001" s="48">
        <f t="shared" si="499"/>
        <v>0.77847222222222223</v>
      </c>
      <c r="F32001" t="str">
        <f>TEXT(Таблица19[[#This Row],[время просмотра (UTC)]],"ДДД")</f>
        <v>Чт</v>
      </c>
    </row>
    <row r="32002" spans="1:6" x14ac:dyDescent="0.25">
      <c r="A32002">
        <v>328265</v>
      </c>
      <c r="B32002" s="2">
        <v>44406.778504854366</v>
      </c>
      <c r="C32002">
        <v>280698</v>
      </c>
      <c r="D32002">
        <v>60239</v>
      </c>
      <c r="E32002" s="48">
        <f t="shared" ref="E32002:E32065" si="500">TIME(HOUR(B32002),MINUTE(B32002),SECOND(0))</f>
        <v>0.77847222222222223</v>
      </c>
      <c r="F32002" t="str">
        <f>TEXT(Таблица19[[#This Row],[время просмотра (UTC)]],"ДДД")</f>
        <v>Чт</v>
      </c>
    </row>
    <row r="32003" spans="1:6" x14ac:dyDescent="0.25">
      <c r="A32003">
        <v>328264</v>
      </c>
      <c r="B32003" s="2">
        <v>44406.778100323623</v>
      </c>
      <c r="C32003">
        <v>218009</v>
      </c>
      <c r="D32003">
        <v>122982</v>
      </c>
      <c r="E32003" s="48">
        <f t="shared" si="500"/>
        <v>0.77777777777777779</v>
      </c>
      <c r="F32003" t="str">
        <f>TEXT(Таблица19[[#This Row],[время просмотра (UTC)]],"ДДД")</f>
        <v>Чт</v>
      </c>
    </row>
    <row r="32004" spans="1:6" x14ac:dyDescent="0.25">
      <c r="A32004">
        <v>328259</v>
      </c>
      <c r="B32004" s="2">
        <v>44406.778100323623</v>
      </c>
      <c r="C32004">
        <v>170085</v>
      </c>
      <c r="D32004">
        <v>351192</v>
      </c>
      <c r="E32004" s="48">
        <f t="shared" si="500"/>
        <v>0.77777777777777779</v>
      </c>
      <c r="F32004" t="str">
        <f>TEXT(Таблица19[[#This Row],[время просмотра (UTC)]],"ДДД")</f>
        <v>Чт</v>
      </c>
    </row>
    <row r="32005" spans="1:6" x14ac:dyDescent="0.25">
      <c r="A32005">
        <v>328258</v>
      </c>
      <c r="B32005" s="2">
        <v>44406.777291262137</v>
      </c>
      <c r="C32005">
        <v>283023</v>
      </c>
      <c r="D32005">
        <v>419338</v>
      </c>
      <c r="E32005" s="48">
        <f t="shared" si="500"/>
        <v>0.77708333333333324</v>
      </c>
      <c r="F32005" t="str">
        <f>TEXT(Таблица19[[#This Row],[время просмотра (UTC)]],"ДДД")</f>
        <v>Чт</v>
      </c>
    </row>
    <row r="32006" spans="1:6" x14ac:dyDescent="0.25">
      <c r="A32006">
        <v>328254</v>
      </c>
      <c r="B32006" s="2">
        <v>44406.776886731386</v>
      </c>
      <c r="C32006">
        <v>331787</v>
      </c>
      <c r="D32006">
        <v>179410</v>
      </c>
      <c r="E32006" s="48">
        <f t="shared" si="500"/>
        <v>0.77638888888888891</v>
      </c>
      <c r="F32006" t="str">
        <f>TEXT(Таблица19[[#This Row],[время просмотра (UTC)]],"ДДД")</f>
        <v>Чт</v>
      </c>
    </row>
    <row r="32007" spans="1:6" x14ac:dyDescent="0.25">
      <c r="A32007">
        <v>328251</v>
      </c>
      <c r="B32007" s="2">
        <v>44406.77648220065</v>
      </c>
      <c r="C32007">
        <v>263468</v>
      </c>
      <c r="D32007">
        <v>381626</v>
      </c>
      <c r="E32007" s="48">
        <f t="shared" si="500"/>
        <v>0.77638888888888891</v>
      </c>
      <c r="F32007" t="str">
        <f>TEXT(Таблица19[[#This Row],[время просмотра (UTC)]],"ДДД")</f>
        <v>Чт</v>
      </c>
    </row>
    <row r="32008" spans="1:6" x14ac:dyDescent="0.25">
      <c r="A32008">
        <v>328250</v>
      </c>
      <c r="B32008" s="2">
        <v>44406.7760776699</v>
      </c>
      <c r="C32008">
        <v>309746</v>
      </c>
      <c r="D32008">
        <v>158978</v>
      </c>
      <c r="E32008" s="48">
        <f t="shared" si="500"/>
        <v>0.77569444444444446</v>
      </c>
      <c r="F32008" t="str">
        <f>TEXT(Таблица19[[#This Row],[время просмотра (UTC)]],"ДДД")</f>
        <v>Чт</v>
      </c>
    </row>
    <row r="32009" spans="1:6" x14ac:dyDescent="0.25">
      <c r="A32009">
        <v>328249</v>
      </c>
      <c r="B32009" s="2">
        <v>44406.775673139164</v>
      </c>
      <c r="C32009">
        <v>58911</v>
      </c>
      <c r="D32009">
        <v>74982</v>
      </c>
      <c r="E32009" s="48">
        <f t="shared" si="500"/>
        <v>0.77500000000000002</v>
      </c>
      <c r="F32009" t="str">
        <f>TEXT(Таблица19[[#This Row],[время просмотра (UTC)]],"ДДД")</f>
        <v>Чт</v>
      </c>
    </row>
    <row r="32010" spans="1:6" x14ac:dyDescent="0.25">
      <c r="A32010">
        <v>328245</v>
      </c>
      <c r="B32010" s="2">
        <v>44406.775673139156</v>
      </c>
      <c r="C32010">
        <v>267450</v>
      </c>
      <c r="D32010">
        <v>273920</v>
      </c>
      <c r="E32010" s="48">
        <f t="shared" si="500"/>
        <v>0.77500000000000002</v>
      </c>
      <c r="F32010" t="str">
        <f>TEXT(Таблица19[[#This Row],[время просмотра (UTC)]],"ДДД")</f>
        <v>Чт</v>
      </c>
    </row>
    <row r="32011" spans="1:6" x14ac:dyDescent="0.25">
      <c r="A32011">
        <v>328244</v>
      </c>
      <c r="B32011" s="2">
        <v>44406.775268608413</v>
      </c>
      <c r="C32011">
        <v>237547</v>
      </c>
      <c r="D32011">
        <v>88863</v>
      </c>
      <c r="E32011" s="48">
        <f t="shared" si="500"/>
        <v>0.77500000000000002</v>
      </c>
      <c r="F32011" t="str">
        <f>TEXT(Таблица19[[#This Row],[время просмотра (UTC)]],"ДДД")</f>
        <v>Чт</v>
      </c>
    </row>
    <row r="32012" spans="1:6" x14ac:dyDescent="0.25">
      <c r="A32012">
        <v>328243</v>
      </c>
      <c r="B32012" s="2">
        <v>44406.77486407767</v>
      </c>
      <c r="C32012">
        <v>145757</v>
      </c>
      <c r="D32012">
        <v>148630</v>
      </c>
      <c r="E32012" s="48">
        <f t="shared" si="500"/>
        <v>0.77430555555555547</v>
      </c>
      <c r="F32012" t="str">
        <f>TEXT(Таблица19[[#This Row],[время просмотра (UTC)]],"ДДД")</f>
        <v>Чт</v>
      </c>
    </row>
    <row r="32013" spans="1:6" x14ac:dyDescent="0.25">
      <c r="A32013">
        <v>328241</v>
      </c>
      <c r="B32013" s="2">
        <v>44406.774055016183</v>
      </c>
      <c r="C32013">
        <v>160904</v>
      </c>
      <c r="D32013">
        <v>118549</v>
      </c>
      <c r="E32013" s="48">
        <f t="shared" si="500"/>
        <v>0.77361111111111114</v>
      </c>
      <c r="F32013" t="str">
        <f>TEXT(Таблица19[[#This Row],[время просмотра (UTC)]],"ДДД")</f>
        <v>Чт</v>
      </c>
    </row>
    <row r="32014" spans="1:6" x14ac:dyDescent="0.25">
      <c r="A32014">
        <v>328239</v>
      </c>
      <c r="B32014" s="2">
        <v>44406.77365048544</v>
      </c>
      <c r="C32014">
        <v>85780</v>
      </c>
      <c r="D32014">
        <v>297506</v>
      </c>
      <c r="E32014" s="48">
        <f t="shared" si="500"/>
        <v>0.77361111111111114</v>
      </c>
      <c r="F32014" t="str">
        <f>TEXT(Таблица19[[#This Row],[время просмотра (UTC)]],"ДДД")</f>
        <v>Чт</v>
      </c>
    </row>
    <row r="32015" spans="1:6" x14ac:dyDescent="0.25">
      <c r="A32015">
        <v>328236</v>
      </c>
      <c r="B32015" s="2">
        <v>44406.77365048544</v>
      </c>
      <c r="C32015">
        <v>73388</v>
      </c>
      <c r="D32015">
        <v>315199</v>
      </c>
      <c r="E32015" s="48">
        <f t="shared" si="500"/>
        <v>0.77361111111111114</v>
      </c>
      <c r="F32015" t="str">
        <f>TEXT(Таблица19[[#This Row],[время просмотра (UTC)]],"ДДД")</f>
        <v>Чт</v>
      </c>
    </row>
    <row r="32016" spans="1:6" x14ac:dyDescent="0.25">
      <c r="A32016">
        <v>328234</v>
      </c>
      <c r="B32016" s="2">
        <v>44406.77324595469</v>
      </c>
      <c r="C32016">
        <v>306138</v>
      </c>
      <c r="D32016">
        <v>347008</v>
      </c>
      <c r="E32016" s="48">
        <f t="shared" si="500"/>
        <v>0.7729166666666667</v>
      </c>
      <c r="F32016" t="str">
        <f>TEXT(Таблица19[[#This Row],[время просмотра (UTC)]],"ДДД")</f>
        <v>Чт</v>
      </c>
    </row>
    <row r="32017" spans="1:6" x14ac:dyDescent="0.25">
      <c r="A32017">
        <v>328233</v>
      </c>
      <c r="B32017" s="2">
        <v>44406.77324595469</v>
      </c>
      <c r="C32017">
        <v>280622</v>
      </c>
      <c r="D32017">
        <v>73643</v>
      </c>
      <c r="E32017" s="48">
        <f t="shared" si="500"/>
        <v>0.7729166666666667</v>
      </c>
      <c r="F32017" t="str">
        <f>TEXT(Таблица19[[#This Row],[время просмотра (UTC)]],"ДДД")</f>
        <v>Чт</v>
      </c>
    </row>
    <row r="32018" spans="1:6" x14ac:dyDescent="0.25">
      <c r="A32018">
        <v>328228</v>
      </c>
      <c r="B32018" s="2">
        <v>44406.772841423946</v>
      </c>
      <c r="C32018">
        <v>344198</v>
      </c>
      <c r="D32018">
        <v>230507</v>
      </c>
      <c r="E32018" s="48">
        <f t="shared" si="500"/>
        <v>0.77222222222222225</v>
      </c>
      <c r="F32018" t="str">
        <f>TEXT(Таблица19[[#This Row],[время просмотра (UTC)]],"ДДД")</f>
        <v>Чт</v>
      </c>
    </row>
    <row r="32019" spans="1:6" x14ac:dyDescent="0.25">
      <c r="A32019">
        <v>328223</v>
      </c>
      <c r="B32019" s="2">
        <v>44406.772436893203</v>
      </c>
      <c r="C32019">
        <v>289514</v>
      </c>
      <c r="D32019">
        <v>347008</v>
      </c>
      <c r="E32019" s="48">
        <f t="shared" si="500"/>
        <v>0.77222222222222225</v>
      </c>
      <c r="F32019" t="str">
        <f>TEXT(Таблица19[[#This Row],[время просмотра (UTC)]],"ДДД")</f>
        <v>Чт</v>
      </c>
    </row>
    <row r="32020" spans="1:6" x14ac:dyDescent="0.25">
      <c r="A32020">
        <v>328222</v>
      </c>
      <c r="B32020" s="2">
        <v>44406.772436893203</v>
      </c>
      <c r="C32020">
        <v>196525</v>
      </c>
      <c r="D32020">
        <v>208125</v>
      </c>
      <c r="E32020" s="48">
        <f t="shared" si="500"/>
        <v>0.77222222222222225</v>
      </c>
      <c r="F32020" t="str">
        <f>TEXT(Таблица19[[#This Row],[время просмотра (UTC)]],"ДДД")</f>
        <v>Чт</v>
      </c>
    </row>
    <row r="32021" spans="1:6" x14ac:dyDescent="0.25">
      <c r="A32021">
        <v>328218</v>
      </c>
      <c r="B32021" s="2">
        <v>44406.772436893203</v>
      </c>
      <c r="C32021">
        <v>75360</v>
      </c>
      <c r="D32021">
        <v>443594</v>
      </c>
      <c r="E32021" s="48">
        <f t="shared" si="500"/>
        <v>0.77222222222222225</v>
      </c>
      <c r="F32021" t="str">
        <f>TEXT(Таблица19[[#This Row],[время просмотра (UTC)]],"ДДД")</f>
        <v>Чт</v>
      </c>
    </row>
    <row r="32022" spans="1:6" x14ac:dyDescent="0.25">
      <c r="A32022">
        <v>328216</v>
      </c>
      <c r="B32022" s="2">
        <v>44406.77203236246</v>
      </c>
      <c r="C32022">
        <v>235831</v>
      </c>
      <c r="D32022">
        <v>244574</v>
      </c>
      <c r="E32022" s="48">
        <f t="shared" si="500"/>
        <v>0.7715277777777777</v>
      </c>
      <c r="F32022" t="str">
        <f>TEXT(Таблица19[[#This Row],[время просмотра (UTC)]],"ДДД")</f>
        <v>Чт</v>
      </c>
    </row>
    <row r="32023" spans="1:6" x14ac:dyDescent="0.25">
      <c r="A32023">
        <v>328213</v>
      </c>
      <c r="B32023" s="2">
        <v>44406.771627831717</v>
      </c>
      <c r="C32023">
        <v>121302</v>
      </c>
      <c r="D32023">
        <v>172207</v>
      </c>
      <c r="E32023" s="48">
        <f t="shared" si="500"/>
        <v>0.7715277777777777</v>
      </c>
      <c r="F32023" t="str">
        <f>TEXT(Таблица19[[#This Row],[время просмотра (UTC)]],"ДДД")</f>
        <v>Чт</v>
      </c>
    </row>
    <row r="32024" spans="1:6" x14ac:dyDescent="0.25">
      <c r="A32024">
        <v>328211</v>
      </c>
      <c r="B32024" s="2">
        <v>44406.771627831717</v>
      </c>
      <c r="C32024">
        <v>74974</v>
      </c>
      <c r="D32024">
        <v>470762</v>
      </c>
      <c r="E32024" s="48">
        <f t="shared" si="500"/>
        <v>0.7715277777777777</v>
      </c>
      <c r="F32024" t="str">
        <f>TEXT(Таблица19[[#This Row],[время просмотра (UTC)]],"ДДД")</f>
        <v>Чт</v>
      </c>
    </row>
    <row r="32025" spans="1:6" x14ac:dyDescent="0.25">
      <c r="A32025">
        <v>328206</v>
      </c>
      <c r="B32025" s="2">
        <v>44406.771223300966</v>
      </c>
      <c r="C32025">
        <v>20924</v>
      </c>
      <c r="D32025">
        <v>192331</v>
      </c>
      <c r="E32025" s="48">
        <f t="shared" si="500"/>
        <v>0.77083333333333337</v>
      </c>
      <c r="F32025" t="str">
        <f>TEXT(Таблица19[[#This Row],[время просмотра (UTC)]],"ДДД")</f>
        <v>Чт</v>
      </c>
    </row>
    <row r="32026" spans="1:6" x14ac:dyDescent="0.25">
      <c r="A32026">
        <v>328205</v>
      </c>
      <c r="B32026" s="2">
        <v>44406.76920064725</v>
      </c>
      <c r="C32026">
        <v>64867</v>
      </c>
      <c r="D32026">
        <v>230507</v>
      </c>
      <c r="E32026" s="48">
        <f t="shared" si="500"/>
        <v>0.76874999999999993</v>
      </c>
      <c r="F32026" t="str">
        <f>TEXT(Таблица19[[#This Row],[время просмотра (UTC)]],"ДДД")</f>
        <v>Чт</v>
      </c>
    </row>
    <row r="32027" spans="1:6" x14ac:dyDescent="0.25">
      <c r="A32027">
        <v>328200</v>
      </c>
      <c r="B32027" s="2">
        <v>44406.768796116507</v>
      </c>
      <c r="C32027">
        <v>251835</v>
      </c>
      <c r="D32027">
        <v>162482</v>
      </c>
      <c r="E32027" s="48">
        <f t="shared" si="500"/>
        <v>0.76874999999999993</v>
      </c>
      <c r="F32027" t="str">
        <f>TEXT(Таблица19[[#This Row],[время просмотра (UTC)]],"ДДД")</f>
        <v>Чт</v>
      </c>
    </row>
    <row r="32028" spans="1:6" x14ac:dyDescent="0.25">
      <c r="A32028">
        <v>328198</v>
      </c>
      <c r="B32028" s="2">
        <v>44406.767987055013</v>
      </c>
      <c r="C32028">
        <v>173531</v>
      </c>
      <c r="D32028">
        <v>476451</v>
      </c>
      <c r="E32028" s="48">
        <f t="shared" si="500"/>
        <v>0.76736111111111116</v>
      </c>
      <c r="F32028" t="str">
        <f>TEXT(Таблица19[[#This Row],[время просмотра (UTC)]],"ДДД")</f>
        <v>Чт</v>
      </c>
    </row>
    <row r="32029" spans="1:6" x14ac:dyDescent="0.25">
      <c r="A32029">
        <v>328195</v>
      </c>
      <c r="B32029" s="2">
        <v>44406.767582524277</v>
      </c>
      <c r="C32029">
        <v>225599</v>
      </c>
      <c r="D32029">
        <v>9427</v>
      </c>
      <c r="E32029" s="48">
        <f t="shared" si="500"/>
        <v>0.76736111111111116</v>
      </c>
      <c r="F32029" t="str">
        <f>TEXT(Таблица19[[#This Row],[время просмотра (UTC)]],"ДДД")</f>
        <v>Чт</v>
      </c>
    </row>
    <row r="32030" spans="1:6" x14ac:dyDescent="0.25">
      <c r="A32030">
        <v>328191</v>
      </c>
      <c r="B32030" s="2">
        <v>44406.767582524277</v>
      </c>
      <c r="C32030">
        <v>119898</v>
      </c>
      <c r="D32030">
        <v>137670</v>
      </c>
      <c r="E32030" s="48">
        <f t="shared" si="500"/>
        <v>0.76736111111111116</v>
      </c>
      <c r="F32030" t="str">
        <f>TEXT(Таблица19[[#This Row],[время просмотра (UTC)]],"ДДД")</f>
        <v>Чт</v>
      </c>
    </row>
    <row r="32031" spans="1:6" x14ac:dyDescent="0.25">
      <c r="A32031">
        <v>328188</v>
      </c>
      <c r="B32031" s="2">
        <v>44406.767177993534</v>
      </c>
      <c r="C32031">
        <v>288581</v>
      </c>
      <c r="D32031">
        <v>305608</v>
      </c>
      <c r="E32031" s="48">
        <f t="shared" si="500"/>
        <v>0.76666666666666661</v>
      </c>
      <c r="F32031" t="str">
        <f>TEXT(Таблица19[[#This Row],[время просмотра (UTC)]],"ДДД")</f>
        <v>Чт</v>
      </c>
    </row>
    <row r="32032" spans="1:6" x14ac:dyDescent="0.25">
      <c r="A32032">
        <v>328187</v>
      </c>
      <c r="B32032" s="2">
        <v>44406.766773462783</v>
      </c>
      <c r="C32032">
        <v>7798</v>
      </c>
      <c r="D32032">
        <v>362672</v>
      </c>
      <c r="E32032" s="48">
        <f t="shared" si="500"/>
        <v>0.76666666666666661</v>
      </c>
      <c r="F32032" t="str">
        <f>TEXT(Таблица19[[#This Row],[время просмотра (UTC)]],"ДДД")</f>
        <v>Чт</v>
      </c>
    </row>
    <row r="32033" spans="1:6" x14ac:dyDescent="0.25">
      <c r="A32033">
        <v>328185</v>
      </c>
      <c r="B32033" s="2">
        <v>44406.766333333333</v>
      </c>
      <c r="C32033">
        <v>182218</v>
      </c>
      <c r="D32033">
        <v>250679</v>
      </c>
      <c r="E32033" s="48">
        <f t="shared" si="500"/>
        <v>0.76597222222222217</v>
      </c>
      <c r="F32033" t="str">
        <f>TEXT(Таблица19[[#This Row],[время просмотра (UTC)]],"ДДД")</f>
        <v>Чт</v>
      </c>
    </row>
    <row r="32034" spans="1:6" x14ac:dyDescent="0.25">
      <c r="A32034">
        <v>328182</v>
      </c>
      <c r="B32034" s="2">
        <v>44406.765559870553</v>
      </c>
      <c r="C32034">
        <v>209409</v>
      </c>
      <c r="D32034">
        <v>21760</v>
      </c>
      <c r="E32034" s="48">
        <f t="shared" si="500"/>
        <v>0.76527777777777783</v>
      </c>
      <c r="F32034" t="str">
        <f>TEXT(Таблица19[[#This Row],[время просмотра (UTC)]],"ДДД")</f>
        <v>Чт</v>
      </c>
    </row>
    <row r="32035" spans="1:6" x14ac:dyDescent="0.25">
      <c r="A32035">
        <v>328180</v>
      </c>
      <c r="B32035" s="2">
        <v>44406.764346278316</v>
      </c>
      <c r="C32035">
        <v>39278</v>
      </c>
      <c r="D32035">
        <v>347008</v>
      </c>
      <c r="E32035" s="48">
        <f t="shared" si="500"/>
        <v>0.76388888888888884</v>
      </c>
      <c r="F32035" t="str">
        <f>TEXT(Таблица19[[#This Row],[время просмотра (UTC)]],"ДДД")</f>
        <v>Чт</v>
      </c>
    </row>
    <row r="32036" spans="1:6" x14ac:dyDescent="0.25">
      <c r="A32036">
        <v>328178</v>
      </c>
      <c r="B32036" s="2">
        <v>44406.763941747573</v>
      </c>
      <c r="C32036">
        <v>60217</v>
      </c>
      <c r="D32036">
        <v>182984</v>
      </c>
      <c r="E32036" s="48">
        <f t="shared" si="500"/>
        <v>0.76388888888888884</v>
      </c>
      <c r="F32036" t="str">
        <f>TEXT(Таблица19[[#This Row],[время просмотра (UTC)]],"ДДД")</f>
        <v>Чт</v>
      </c>
    </row>
    <row r="32037" spans="1:6" x14ac:dyDescent="0.25">
      <c r="A32037">
        <v>328177</v>
      </c>
      <c r="B32037" s="2">
        <v>44406.76353721683</v>
      </c>
      <c r="C32037">
        <v>212072</v>
      </c>
      <c r="D32037">
        <v>21760</v>
      </c>
      <c r="E32037" s="48">
        <f t="shared" si="500"/>
        <v>0.7631944444444444</v>
      </c>
      <c r="F32037" t="str">
        <f>TEXT(Таблица19[[#This Row],[время просмотра (UTC)]],"ДДД")</f>
        <v>Чт</v>
      </c>
    </row>
    <row r="32038" spans="1:6" x14ac:dyDescent="0.25">
      <c r="A32038">
        <v>328172</v>
      </c>
      <c r="B32038" s="2">
        <v>44406.76353721683</v>
      </c>
      <c r="C32038">
        <v>49836</v>
      </c>
      <c r="D32038">
        <v>389288</v>
      </c>
      <c r="E32038" s="48">
        <f t="shared" si="500"/>
        <v>0.7631944444444444</v>
      </c>
      <c r="F32038" t="str">
        <f>TEXT(Таблица19[[#This Row],[время просмотра (UTC)]],"ДДД")</f>
        <v>Чт</v>
      </c>
    </row>
    <row r="32039" spans="1:6" x14ac:dyDescent="0.25">
      <c r="A32039">
        <v>328171</v>
      </c>
      <c r="B32039" s="2">
        <v>44406.762323624593</v>
      </c>
      <c r="C32039">
        <v>99330</v>
      </c>
      <c r="D32039">
        <v>258219</v>
      </c>
      <c r="E32039" s="48">
        <f t="shared" si="500"/>
        <v>0.76180555555555562</v>
      </c>
      <c r="F32039" t="str">
        <f>TEXT(Таблица19[[#This Row],[время просмотра (UTC)]],"ДДД")</f>
        <v>Чт</v>
      </c>
    </row>
    <row r="32040" spans="1:6" x14ac:dyDescent="0.25">
      <c r="A32040">
        <v>328166</v>
      </c>
      <c r="B32040" s="2">
        <v>44406.762323624593</v>
      </c>
      <c r="C32040">
        <v>87761</v>
      </c>
      <c r="D32040">
        <v>190676</v>
      </c>
      <c r="E32040" s="48">
        <f t="shared" si="500"/>
        <v>0.76180555555555562</v>
      </c>
      <c r="F32040" t="str">
        <f>TEXT(Таблица19[[#This Row],[время просмотра (UTC)]],"ДДД")</f>
        <v>Чт</v>
      </c>
    </row>
    <row r="32041" spans="1:6" x14ac:dyDescent="0.25">
      <c r="A32041">
        <v>328162</v>
      </c>
      <c r="B32041" s="2">
        <v>44406.761919093849</v>
      </c>
      <c r="C32041">
        <v>44091</v>
      </c>
      <c r="D32041">
        <v>154256</v>
      </c>
      <c r="E32041" s="48">
        <f t="shared" si="500"/>
        <v>0.76180555555555562</v>
      </c>
      <c r="F32041" t="str">
        <f>TEXT(Таблица19[[#This Row],[время просмотра (UTC)]],"ДДД")</f>
        <v>Чт</v>
      </c>
    </row>
    <row r="32042" spans="1:6" x14ac:dyDescent="0.25">
      <c r="A32042">
        <v>328157</v>
      </c>
      <c r="B32042" s="2">
        <v>44406.761110032363</v>
      </c>
      <c r="C32042">
        <v>300717</v>
      </c>
      <c r="D32042">
        <v>373415</v>
      </c>
      <c r="E32042" s="48">
        <f t="shared" si="500"/>
        <v>0.76111111111111107</v>
      </c>
      <c r="F32042" t="str">
        <f>TEXT(Таблица19[[#This Row],[время просмотра (UTC)]],"ДДД")</f>
        <v>Чт</v>
      </c>
    </row>
    <row r="32043" spans="1:6" x14ac:dyDescent="0.25">
      <c r="A32043">
        <v>328154</v>
      </c>
      <c r="B32043" s="2">
        <v>44406.761110032363</v>
      </c>
      <c r="C32043">
        <v>276663</v>
      </c>
      <c r="D32043">
        <v>251718</v>
      </c>
      <c r="E32043" s="48">
        <f t="shared" si="500"/>
        <v>0.76111111111111107</v>
      </c>
      <c r="F32043" t="str">
        <f>TEXT(Таблица19[[#This Row],[время просмотра (UTC)]],"ДДД")</f>
        <v>Чт</v>
      </c>
    </row>
    <row r="32044" spans="1:6" x14ac:dyDescent="0.25">
      <c r="A32044">
        <v>328149</v>
      </c>
      <c r="B32044" s="2">
        <v>44406.761110032363</v>
      </c>
      <c r="C32044">
        <v>40402</v>
      </c>
      <c r="D32044">
        <v>316436</v>
      </c>
      <c r="E32044" s="48">
        <f t="shared" si="500"/>
        <v>0.76111111111111107</v>
      </c>
      <c r="F32044" t="str">
        <f>TEXT(Таблица19[[#This Row],[время просмотра (UTC)]],"ДДД")</f>
        <v>Чт</v>
      </c>
    </row>
    <row r="32045" spans="1:6" x14ac:dyDescent="0.25">
      <c r="A32045">
        <v>328146</v>
      </c>
      <c r="B32045" s="2">
        <v>44406.76070550162</v>
      </c>
      <c r="C32045">
        <v>304823</v>
      </c>
      <c r="D32045">
        <v>411922</v>
      </c>
      <c r="E32045" s="48">
        <f t="shared" si="500"/>
        <v>0.76041666666666663</v>
      </c>
      <c r="F32045" t="str">
        <f>TEXT(Таблица19[[#This Row],[время просмотра (UTC)]],"ДДД")</f>
        <v>Чт</v>
      </c>
    </row>
    <row r="32046" spans="1:6" x14ac:dyDescent="0.25">
      <c r="A32046">
        <v>328145</v>
      </c>
      <c r="B32046" s="2">
        <v>44406.760705501612</v>
      </c>
      <c r="C32046">
        <v>185799</v>
      </c>
      <c r="D32046">
        <v>230507</v>
      </c>
      <c r="E32046" s="48">
        <f t="shared" si="500"/>
        <v>0.76041666666666663</v>
      </c>
      <c r="F32046" t="str">
        <f>TEXT(Таблица19[[#This Row],[время просмотра (UTC)]],"ДДД")</f>
        <v>Чт</v>
      </c>
    </row>
    <row r="32047" spans="1:6" x14ac:dyDescent="0.25">
      <c r="A32047">
        <v>328144</v>
      </c>
      <c r="B32047" s="2">
        <v>44406.760300970869</v>
      </c>
      <c r="C32047">
        <v>39483</v>
      </c>
      <c r="D32047">
        <v>347393</v>
      </c>
      <c r="E32047" s="48">
        <f t="shared" si="500"/>
        <v>0.7597222222222223</v>
      </c>
      <c r="F32047" t="str">
        <f>TEXT(Таблица19[[#This Row],[время просмотра (UTC)]],"ДДД")</f>
        <v>Чт</v>
      </c>
    </row>
    <row r="32048" spans="1:6" x14ac:dyDescent="0.25">
      <c r="A32048">
        <v>328141</v>
      </c>
      <c r="B32048" s="2">
        <v>44406.759896440126</v>
      </c>
      <c r="C32048">
        <v>188496</v>
      </c>
      <c r="D32048">
        <v>251574</v>
      </c>
      <c r="E32048" s="48">
        <f t="shared" si="500"/>
        <v>0.7597222222222223</v>
      </c>
      <c r="F32048" t="str">
        <f>TEXT(Таблица19[[#This Row],[время просмотра (UTC)]],"ДДД")</f>
        <v>Чт</v>
      </c>
    </row>
    <row r="32049" spans="1:6" x14ac:dyDescent="0.25">
      <c r="A32049">
        <v>328140</v>
      </c>
      <c r="B32049" s="2">
        <v>44406.759896440126</v>
      </c>
      <c r="C32049">
        <v>188362</v>
      </c>
      <c r="D32049">
        <v>401945</v>
      </c>
      <c r="E32049" s="48">
        <f t="shared" si="500"/>
        <v>0.7597222222222223</v>
      </c>
      <c r="F32049" t="str">
        <f>TEXT(Таблица19[[#This Row],[время просмотра (UTC)]],"ДДД")</f>
        <v>Чт</v>
      </c>
    </row>
    <row r="32050" spans="1:6" x14ac:dyDescent="0.25">
      <c r="A32050">
        <v>328139</v>
      </c>
      <c r="B32050" s="2">
        <v>44406.759896440126</v>
      </c>
      <c r="C32050">
        <v>122113</v>
      </c>
      <c r="D32050">
        <v>191893</v>
      </c>
      <c r="E32050" s="48">
        <f t="shared" si="500"/>
        <v>0.7597222222222223</v>
      </c>
      <c r="F32050" t="str">
        <f>TEXT(Таблица19[[#This Row],[время просмотра (UTC)]],"ДДД")</f>
        <v>Чт</v>
      </c>
    </row>
    <row r="32051" spans="1:6" x14ac:dyDescent="0.25">
      <c r="A32051">
        <v>328138</v>
      </c>
      <c r="B32051" s="2">
        <v>44406.759896440126</v>
      </c>
      <c r="C32051">
        <v>116727</v>
      </c>
      <c r="D32051">
        <v>74982</v>
      </c>
      <c r="E32051" s="48">
        <f t="shared" si="500"/>
        <v>0.7597222222222223</v>
      </c>
      <c r="F32051" t="str">
        <f>TEXT(Таблица19[[#This Row],[время просмотра (UTC)]],"ДДД")</f>
        <v>Чт</v>
      </c>
    </row>
    <row r="32052" spans="1:6" x14ac:dyDescent="0.25">
      <c r="A32052">
        <v>328135</v>
      </c>
      <c r="B32052" s="2">
        <v>44406.759896440126</v>
      </c>
      <c r="C32052">
        <v>70903</v>
      </c>
      <c r="D32052">
        <v>230507</v>
      </c>
      <c r="E32052" s="48">
        <f t="shared" si="500"/>
        <v>0.7597222222222223</v>
      </c>
      <c r="F32052" t="str">
        <f>TEXT(Таблица19[[#This Row],[время просмотра (UTC)]],"ДДД")</f>
        <v>Чт</v>
      </c>
    </row>
    <row r="32053" spans="1:6" x14ac:dyDescent="0.25">
      <c r="A32053">
        <v>328131</v>
      </c>
      <c r="B32053" s="2">
        <v>44406.75949190939</v>
      </c>
      <c r="C32053">
        <v>315173</v>
      </c>
      <c r="D32053">
        <v>385636</v>
      </c>
      <c r="E32053" s="48">
        <f t="shared" si="500"/>
        <v>0.75902777777777775</v>
      </c>
      <c r="F32053" t="str">
        <f>TEXT(Таблица19[[#This Row],[время просмотра (UTC)]],"ДДД")</f>
        <v>Чт</v>
      </c>
    </row>
    <row r="32054" spans="1:6" x14ac:dyDescent="0.25">
      <c r="A32054">
        <v>328130</v>
      </c>
      <c r="B32054" s="2">
        <v>44406.75949190939</v>
      </c>
      <c r="C32054">
        <v>67545</v>
      </c>
      <c r="D32054">
        <v>258219</v>
      </c>
      <c r="E32054" s="48">
        <f t="shared" si="500"/>
        <v>0.75902777777777775</v>
      </c>
      <c r="F32054" t="str">
        <f>TEXT(Таблица19[[#This Row],[время просмотра (UTC)]],"ДДД")</f>
        <v>Чт</v>
      </c>
    </row>
    <row r="32055" spans="1:6" x14ac:dyDescent="0.25">
      <c r="A32055">
        <v>328129</v>
      </c>
      <c r="B32055" s="2">
        <v>44406.75949190939</v>
      </c>
      <c r="C32055">
        <v>49064</v>
      </c>
      <c r="D32055">
        <v>470762</v>
      </c>
      <c r="E32055" s="48">
        <f t="shared" si="500"/>
        <v>0.75902777777777775</v>
      </c>
      <c r="F32055" t="str">
        <f>TEXT(Таблица19[[#This Row],[время просмотра (UTC)]],"ДДД")</f>
        <v>Чт</v>
      </c>
    </row>
    <row r="32056" spans="1:6" x14ac:dyDescent="0.25">
      <c r="A32056">
        <v>328125</v>
      </c>
      <c r="B32056" s="2">
        <v>44406.759087378639</v>
      </c>
      <c r="C32056">
        <v>279346</v>
      </c>
      <c r="D32056">
        <v>182984</v>
      </c>
      <c r="E32056" s="48">
        <f t="shared" si="500"/>
        <v>0.75902777777777775</v>
      </c>
      <c r="F32056" t="str">
        <f>TEXT(Таблица19[[#This Row],[время просмотра (UTC)]],"ДДД")</f>
        <v>Чт</v>
      </c>
    </row>
    <row r="32057" spans="1:6" x14ac:dyDescent="0.25">
      <c r="A32057">
        <v>328124</v>
      </c>
      <c r="B32057" s="2">
        <v>44406.759087378639</v>
      </c>
      <c r="C32057">
        <v>262657</v>
      </c>
      <c r="D32057">
        <v>411922</v>
      </c>
      <c r="E32057" s="48">
        <f t="shared" si="500"/>
        <v>0.75902777777777775</v>
      </c>
      <c r="F32057" t="str">
        <f>TEXT(Таблица19[[#This Row],[время просмотра (UTC)]],"ДДД")</f>
        <v>Чт</v>
      </c>
    </row>
    <row r="32058" spans="1:6" x14ac:dyDescent="0.25">
      <c r="A32058">
        <v>328123</v>
      </c>
      <c r="B32058" s="2">
        <v>44406.758278317153</v>
      </c>
      <c r="C32058">
        <v>178429</v>
      </c>
      <c r="D32058">
        <v>138209</v>
      </c>
      <c r="E32058" s="48">
        <f t="shared" si="500"/>
        <v>0.75763888888888886</v>
      </c>
      <c r="F32058" t="str">
        <f>TEXT(Таблица19[[#This Row],[время просмотра (UTC)]],"ДДД")</f>
        <v>Чт</v>
      </c>
    </row>
    <row r="32059" spans="1:6" x14ac:dyDescent="0.25">
      <c r="A32059">
        <v>328120</v>
      </c>
      <c r="B32059" s="2">
        <v>44406.758000000002</v>
      </c>
      <c r="C32059">
        <v>225783</v>
      </c>
      <c r="D32059">
        <v>182191</v>
      </c>
      <c r="E32059" s="48">
        <f t="shared" si="500"/>
        <v>0.75763888888888886</v>
      </c>
      <c r="F32059" t="str">
        <f>TEXT(Таблица19[[#This Row],[время просмотра (UTC)]],"ДДД")</f>
        <v>Чт</v>
      </c>
    </row>
    <row r="32060" spans="1:6" x14ac:dyDescent="0.25">
      <c r="A32060">
        <v>328115</v>
      </c>
      <c r="B32060" s="2">
        <v>44406.75787378641</v>
      </c>
      <c r="C32060">
        <v>342620</v>
      </c>
      <c r="D32060">
        <v>285680</v>
      </c>
      <c r="E32060" s="48">
        <f t="shared" si="500"/>
        <v>0.75763888888888886</v>
      </c>
      <c r="F32060" t="str">
        <f>TEXT(Таблица19[[#This Row],[время просмотра (UTC)]],"ДДД")</f>
        <v>Чт</v>
      </c>
    </row>
    <row r="32061" spans="1:6" x14ac:dyDescent="0.25">
      <c r="A32061">
        <v>328112</v>
      </c>
      <c r="B32061" s="2">
        <v>44406.757064724916</v>
      </c>
      <c r="C32061">
        <v>218064</v>
      </c>
      <c r="D32061">
        <v>347008</v>
      </c>
      <c r="E32061" s="48">
        <f t="shared" si="500"/>
        <v>0.75694444444444453</v>
      </c>
      <c r="F32061" t="str">
        <f>TEXT(Таблица19[[#This Row],[время просмотра (UTC)]],"ДДД")</f>
        <v>Чт</v>
      </c>
    </row>
    <row r="32062" spans="1:6" x14ac:dyDescent="0.25">
      <c r="A32062">
        <v>328110</v>
      </c>
      <c r="B32062" s="2">
        <v>44406.757064724916</v>
      </c>
      <c r="C32062">
        <v>64121</v>
      </c>
      <c r="D32062">
        <v>472712</v>
      </c>
      <c r="E32062" s="48">
        <f t="shared" si="500"/>
        <v>0.75694444444444453</v>
      </c>
      <c r="F32062" t="str">
        <f>TEXT(Таблица19[[#This Row],[время просмотра (UTC)]],"ДДД")</f>
        <v>Чт</v>
      </c>
    </row>
    <row r="32063" spans="1:6" x14ac:dyDescent="0.25">
      <c r="A32063">
        <v>328106</v>
      </c>
      <c r="B32063" s="2">
        <v>44406.756660194173</v>
      </c>
      <c r="C32063">
        <v>90985</v>
      </c>
      <c r="D32063">
        <v>343712</v>
      </c>
      <c r="E32063" s="48">
        <f t="shared" si="500"/>
        <v>0.75624999999999998</v>
      </c>
      <c r="F32063" t="str">
        <f>TEXT(Таблица19[[#This Row],[время просмотра (UTC)]],"ДДД")</f>
        <v>Чт</v>
      </c>
    </row>
    <row r="32064" spans="1:6" x14ac:dyDescent="0.25">
      <c r="A32064">
        <v>328103</v>
      </c>
      <c r="B32064" s="2">
        <v>44406.755851132686</v>
      </c>
      <c r="C32064">
        <v>274477</v>
      </c>
      <c r="D32064">
        <v>112334</v>
      </c>
      <c r="E32064" s="48">
        <f t="shared" si="500"/>
        <v>0.75555555555555554</v>
      </c>
      <c r="F32064" t="str">
        <f>TEXT(Таблица19[[#This Row],[время просмотра (UTC)]],"ДДД")</f>
        <v>Чт</v>
      </c>
    </row>
    <row r="32065" spans="1:6" x14ac:dyDescent="0.25">
      <c r="A32065">
        <v>328100</v>
      </c>
      <c r="B32065" s="2">
        <v>44406.754637540456</v>
      </c>
      <c r="C32065">
        <v>190943</v>
      </c>
      <c r="D32065">
        <v>293905</v>
      </c>
      <c r="E32065" s="48">
        <f t="shared" si="500"/>
        <v>0.75416666666666676</v>
      </c>
      <c r="F32065" t="str">
        <f>TEXT(Таблица19[[#This Row],[время просмотра (UTC)]],"ДДД")</f>
        <v>Чт</v>
      </c>
    </row>
    <row r="32066" spans="1:6" x14ac:dyDescent="0.25">
      <c r="A32066">
        <v>328097</v>
      </c>
      <c r="B32066" s="2">
        <v>44406.754637540449</v>
      </c>
      <c r="C32066">
        <v>307189</v>
      </c>
      <c r="D32066">
        <v>347008</v>
      </c>
      <c r="E32066" s="48">
        <f t="shared" ref="E32066:E32129" si="501">TIME(HOUR(B32066),MINUTE(B32066),SECOND(0))</f>
        <v>0.75416666666666676</v>
      </c>
      <c r="F32066" t="str">
        <f>TEXT(Таблица19[[#This Row],[время просмотра (UTC)]],"ДДД")</f>
        <v>Чт</v>
      </c>
    </row>
    <row r="32067" spans="1:6" x14ac:dyDescent="0.25">
      <c r="A32067">
        <v>328093</v>
      </c>
      <c r="B32067" s="2">
        <v>44406.754233009706</v>
      </c>
      <c r="C32067">
        <v>102318</v>
      </c>
      <c r="D32067">
        <v>130005</v>
      </c>
      <c r="E32067" s="48">
        <f t="shared" si="501"/>
        <v>0.75416666666666676</v>
      </c>
      <c r="F32067" t="str">
        <f>TEXT(Таблица19[[#This Row],[время просмотра (UTC)]],"ДДД")</f>
        <v>Чт</v>
      </c>
    </row>
    <row r="32068" spans="1:6" x14ac:dyDescent="0.25">
      <c r="A32068">
        <v>328092</v>
      </c>
      <c r="B32068" s="2">
        <v>44406.753423948219</v>
      </c>
      <c r="C32068">
        <v>109794</v>
      </c>
      <c r="D32068">
        <v>352892</v>
      </c>
      <c r="E32068" s="48">
        <f t="shared" si="501"/>
        <v>0.75277777777777777</v>
      </c>
      <c r="F32068" t="str">
        <f>TEXT(Таблица19[[#This Row],[время просмотра (UTC)]],"ДДД")</f>
        <v>Чт</v>
      </c>
    </row>
    <row r="32069" spans="1:6" x14ac:dyDescent="0.25">
      <c r="A32069">
        <v>328091</v>
      </c>
      <c r="B32069" s="2">
        <v>44406.752614886733</v>
      </c>
      <c r="C32069">
        <v>343141</v>
      </c>
      <c r="D32069">
        <v>260077</v>
      </c>
      <c r="E32069" s="48">
        <f t="shared" si="501"/>
        <v>0.75208333333333333</v>
      </c>
      <c r="F32069" t="str">
        <f>TEXT(Таблица19[[#This Row],[время просмотра (UTC)]],"ДДД")</f>
        <v>Чт</v>
      </c>
    </row>
    <row r="32070" spans="1:6" x14ac:dyDescent="0.25">
      <c r="A32070">
        <v>328087</v>
      </c>
      <c r="B32070" s="2">
        <v>44406.751805825239</v>
      </c>
      <c r="C32070">
        <v>303376</v>
      </c>
      <c r="D32070">
        <v>18620</v>
      </c>
      <c r="E32070" s="48">
        <f t="shared" si="501"/>
        <v>0.75138888888888899</v>
      </c>
      <c r="F32070" t="str">
        <f>TEXT(Таблица19[[#This Row],[время просмотра (UTC)]],"ДДД")</f>
        <v>Чт</v>
      </c>
    </row>
    <row r="32071" spans="1:6" x14ac:dyDescent="0.25">
      <c r="A32071">
        <v>328086</v>
      </c>
      <c r="B32071" s="2">
        <v>44406.751401294503</v>
      </c>
      <c r="C32071">
        <v>302205</v>
      </c>
      <c r="D32071">
        <v>251572</v>
      </c>
      <c r="E32071" s="48">
        <f t="shared" si="501"/>
        <v>0.75138888888888899</v>
      </c>
      <c r="F32071" t="str">
        <f>TEXT(Таблица19[[#This Row],[время просмотра (UTC)]],"ДДД")</f>
        <v>Чт</v>
      </c>
    </row>
    <row r="32072" spans="1:6" x14ac:dyDescent="0.25">
      <c r="A32072">
        <v>328084</v>
      </c>
      <c r="B32072" s="2">
        <v>44406.751401294503</v>
      </c>
      <c r="C32072">
        <v>200463</v>
      </c>
      <c r="D32072">
        <v>386066</v>
      </c>
      <c r="E32072" s="48">
        <f t="shared" si="501"/>
        <v>0.75138888888888899</v>
      </c>
      <c r="F32072" t="str">
        <f>TEXT(Таблица19[[#This Row],[время просмотра (UTC)]],"ДДД")</f>
        <v>Чт</v>
      </c>
    </row>
    <row r="32073" spans="1:6" x14ac:dyDescent="0.25">
      <c r="A32073">
        <v>328083</v>
      </c>
      <c r="B32073" s="2">
        <v>44406.750592233009</v>
      </c>
      <c r="C32073">
        <v>311714</v>
      </c>
      <c r="D32073">
        <v>411922</v>
      </c>
      <c r="E32073" s="48">
        <f t="shared" si="501"/>
        <v>0.75</v>
      </c>
      <c r="F32073" t="str">
        <f>TEXT(Таблица19[[#This Row],[время просмотра (UTC)]],"ДДД")</f>
        <v>Чт</v>
      </c>
    </row>
    <row r="32074" spans="1:6" x14ac:dyDescent="0.25">
      <c r="A32074">
        <v>328080</v>
      </c>
      <c r="B32074" s="2">
        <v>44406.750592233009</v>
      </c>
      <c r="C32074">
        <v>39355</v>
      </c>
      <c r="D32074">
        <v>175663</v>
      </c>
      <c r="E32074" s="48">
        <f t="shared" si="501"/>
        <v>0.75</v>
      </c>
      <c r="F32074" t="str">
        <f>TEXT(Таблица19[[#This Row],[время просмотра (UTC)]],"ДДД")</f>
        <v>Чт</v>
      </c>
    </row>
    <row r="32075" spans="1:6" x14ac:dyDescent="0.25">
      <c r="A32075">
        <v>328075</v>
      </c>
      <c r="B32075" s="2">
        <v>44406.749783171523</v>
      </c>
      <c r="C32075">
        <v>235799</v>
      </c>
      <c r="D32075">
        <v>410033</v>
      </c>
      <c r="E32075" s="48">
        <f t="shared" si="501"/>
        <v>0.74930555555555556</v>
      </c>
      <c r="F32075" t="str">
        <f>TEXT(Таблица19[[#This Row],[время просмотра (UTC)]],"ДДД")</f>
        <v>Чт</v>
      </c>
    </row>
    <row r="32076" spans="1:6" x14ac:dyDescent="0.25">
      <c r="A32076">
        <v>328073</v>
      </c>
      <c r="B32076" s="2">
        <v>44406.749783171523</v>
      </c>
      <c r="C32076">
        <v>231360</v>
      </c>
      <c r="D32076">
        <v>58996</v>
      </c>
      <c r="E32076" s="48">
        <f t="shared" si="501"/>
        <v>0.74930555555555556</v>
      </c>
      <c r="F32076" t="str">
        <f>TEXT(Таблица19[[#This Row],[время просмотра (UTC)]],"ДДД")</f>
        <v>Чт</v>
      </c>
    </row>
    <row r="32077" spans="1:6" x14ac:dyDescent="0.25">
      <c r="A32077">
        <v>328068</v>
      </c>
      <c r="B32077" s="2">
        <v>44406.749378640779</v>
      </c>
      <c r="C32077">
        <v>31449</v>
      </c>
      <c r="D32077">
        <v>364695</v>
      </c>
      <c r="E32077" s="48">
        <f t="shared" si="501"/>
        <v>0.74930555555555556</v>
      </c>
      <c r="F32077" t="str">
        <f>TEXT(Таблица19[[#This Row],[время просмотра (UTC)]],"ДДД")</f>
        <v>Чт</v>
      </c>
    </row>
    <row r="32078" spans="1:6" x14ac:dyDescent="0.25">
      <c r="A32078">
        <v>328067</v>
      </c>
      <c r="B32078" s="2">
        <v>44406.749378640779</v>
      </c>
      <c r="C32078">
        <v>24876</v>
      </c>
      <c r="D32078">
        <v>411922</v>
      </c>
      <c r="E32078" s="48">
        <f t="shared" si="501"/>
        <v>0.74930555555555556</v>
      </c>
      <c r="F32078" t="str">
        <f>TEXT(Таблица19[[#This Row],[время просмотра (UTC)]],"ДДД")</f>
        <v>Чт</v>
      </c>
    </row>
    <row r="32079" spans="1:6" x14ac:dyDescent="0.25">
      <c r="A32079">
        <v>328066</v>
      </c>
      <c r="B32079" s="2">
        <v>44406.748569579286</v>
      </c>
      <c r="C32079">
        <v>227894</v>
      </c>
      <c r="D32079">
        <v>79042</v>
      </c>
      <c r="E32079" s="48">
        <f t="shared" si="501"/>
        <v>0.74791666666666667</v>
      </c>
      <c r="F32079" t="str">
        <f>TEXT(Таблица19[[#This Row],[время просмотра (UTC)]],"ДДД")</f>
        <v>Чт</v>
      </c>
    </row>
    <row r="32080" spans="1:6" x14ac:dyDescent="0.25">
      <c r="A32080">
        <v>328064</v>
      </c>
      <c r="B32080" s="2">
        <v>44406.74816504855</v>
      </c>
      <c r="C32080">
        <v>38738</v>
      </c>
      <c r="D32080">
        <v>86587</v>
      </c>
      <c r="E32080" s="48">
        <f t="shared" si="501"/>
        <v>0.74791666666666667</v>
      </c>
      <c r="F32080" t="str">
        <f>TEXT(Таблица19[[#This Row],[время просмотра (UTC)]],"ДДД")</f>
        <v>Чт</v>
      </c>
    </row>
    <row r="32081" spans="1:6" x14ac:dyDescent="0.25">
      <c r="A32081">
        <v>328060</v>
      </c>
      <c r="B32081" s="2">
        <v>44406.746546925569</v>
      </c>
      <c r="C32081">
        <v>56898</v>
      </c>
      <c r="D32081">
        <v>230507</v>
      </c>
      <c r="E32081" s="48">
        <f t="shared" si="501"/>
        <v>0.74652777777777779</v>
      </c>
      <c r="F32081" t="str">
        <f>TEXT(Таблица19[[#This Row],[время просмотра (UTC)]],"ДДД")</f>
        <v>Чт</v>
      </c>
    </row>
    <row r="32082" spans="1:6" x14ac:dyDescent="0.25">
      <c r="A32082">
        <v>328056</v>
      </c>
      <c r="B32082" s="2">
        <v>44406.745666666662</v>
      </c>
      <c r="C32082">
        <v>284824</v>
      </c>
      <c r="D32082">
        <v>258219</v>
      </c>
      <c r="E32082" s="48">
        <f t="shared" si="501"/>
        <v>0.74513888888888891</v>
      </c>
      <c r="F32082" t="str">
        <f>TEXT(Таблица19[[#This Row],[время просмотра (UTC)]],"ДДД")</f>
        <v>Чт</v>
      </c>
    </row>
    <row r="32083" spans="1:6" x14ac:dyDescent="0.25">
      <c r="A32083">
        <v>328055</v>
      </c>
      <c r="B32083" s="2">
        <v>44406.743715210352</v>
      </c>
      <c r="C32083">
        <v>274717</v>
      </c>
      <c r="D32083">
        <v>429041</v>
      </c>
      <c r="E32083" s="48">
        <f t="shared" si="501"/>
        <v>0.74305555555555547</v>
      </c>
      <c r="F32083" t="str">
        <f>TEXT(Таблица19[[#This Row],[время просмотра (UTC)]],"ДДД")</f>
        <v>Чт</v>
      </c>
    </row>
    <row r="32084" spans="1:6" x14ac:dyDescent="0.25">
      <c r="A32084">
        <v>328052</v>
      </c>
      <c r="B32084" s="2">
        <v>44406.743715210352</v>
      </c>
      <c r="C32084">
        <v>92747</v>
      </c>
      <c r="D32084">
        <v>180863</v>
      </c>
      <c r="E32084" s="48">
        <f t="shared" si="501"/>
        <v>0.74305555555555547</v>
      </c>
      <c r="F32084" t="str">
        <f>TEXT(Таблица19[[#This Row],[время просмотра (UTC)]],"ДДД")</f>
        <v>Чт</v>
      </c>
    </row>
    <row r="32085" spans="1:6" x14ac:dyDescent="0.25">
      <c r="A32085">
        <v>328051</v>
      </c>
      <c r="B32085" s="2">
        <v>44406.743715210352</v>
      </c>
      <c r="C32085">
        <v>29990</v>
      </c>
      <c r="D32085">
        <v>43842</v>
      </c>
      <c r="E32085" s="48">
        <f t="shared" si="501"/>
        <v>0.74305555555555547</v>
      </c>
      <c r="F32085" t="str">
        <f>TEXT(Таблица19[[#This Row],[время просмотра (UTC)]],"ДДД")</f>
        <v>Чт</v>
      </c>
    </row>
    <row r="32086" spans="1:6" x14ac:dyDescent="0.25">
      <c r="A32086">
        <v>328048</v>
      </c>
      <c r="B32086" s="2">
        <v>44406.743715210352</v>
      </c>
      <c r="C32086">
        <v>15044</v>
      </c>
      <c r="D32086">
        <v>60239</v>
      </c>
      <c r="E32086" s="48">
        <f t="shared" si="501"/>
        <v>0.74305555555555547</v>
      </c>
      <c r="F32086" t="str">
        <f>TEXT(Таблица19[[#This Row],[время просмотра (UTC)]],"ДДД")</f>
        <v>Чт</v>
      </c>
    </row>
    <row r="32087" spans="1:6" x14ac:dyDescent="0.25">
      <c r="A32087">
        <v>328045</v>
      </c>
      <c r="B32087" s="2">
        <v>44406.742501618122</v>
      </c>
      <c r="C32087">
        <v>349416</v>
      </c>
      <c r="D32087">
        <v>389238</v>
      </c>
      <c r="E32087" s="48">
        <f t="shared" si="501"/>
        <v>0.74236111111111114</v>
      </c>
      <c r="F32087" t="str">
        <f>TEXT(Таблица19[[#This Row],[время просмотра (UTC)]],"ДДД")</f>
        <v>Чт</v>
      </c>
    </row>
    <row r="32088" spans="1:6" x14ac:dyDescent="0.25">
      <c r="A32088">
        <v>328041</v>
      </c>
      <c r="B32088" s="2">
        <v>44406.742501618122</v>
      </c>
      <c r="C32088">
        <v>342623</v>
      </c>
      <c r="D32088">
        <v>336040</v>
      </c>
      <c r="E32088" s="48">
        <f t="shared" si="501"/>
        <v>0.74236111111111114</v>
      </c>
      <c r="F32088" t="str">
        <f>TEXT(Таблица19[[#This Row],[время просмотра (UTC)]],"ДДД")</f>
        <v>Чт</v>
      </c>
    </row>
    <row r="32089" spans="1:6" x14ac:dyDescent="0.25">
      <c r="A32089">
        <v>328037</v>
      </c>
      <c r="B32089" s="2">
        <v>44406.742097087379</v>
      </c>
      <c r="C32089">
        <v>45990</v>
      </c>
      <c r="D32089">
        <v>19124</v>
      </c>
      <c r="E32089" s="48">
        <f t="shared" si="501"/>
        <v>0.7416666666666667</v>
      </c>
      <c r="F32089" t="str">
        <f>TEXT(Таблица19[[#This Row],[время просмотра (UTC)]],"ДДД")</f>
        <v>Чт</v>
      </c>
    </row>
    <row r="32090" spans="1:6" x14ac:dyDescent="0.25">
      <c r="A32090">
        <v>328033</v>
      </c>
      <c r="B32090" s="2">
        <v>44406.741692556636</v>
      </c>
      <c r="C32090">
        <v>346808</v>
      </c>
      <c r="D32090">
        <v>19124</v>
      </c>
      <c r="E32090" s="48">
        <f t="shared" si="501"/>
        <v>0.7416666666666667</v>
      </c>
      <c r="F32090" t="str">
        <f>TEXT(Таблица19[[#This Row],[время просмотра (UTC)]],"ДДД")</f>
        <v>Чт</v>
      </c>
    </row>
    <row r="32091" spans="1:6" x14ac:dyDescent="0.25">
      <c r="A32091">
        <v>328032</v>
      </c>
      <c r="B32091" s="2">
        <v>44406.741692556636</v>
      </c>
      <c r="C32091">
        <v>90182</v>
      </c>
      <c r="D32091">
        <v>347393</v>
      </c>
      <c r="E32091" s="48">
        <f t="shared" si="501"/>
        <v>0.7416666666666667</v>
      </c>
      <c r="F32091" t="str">
        <f>TEXT(Таблица19[[#This Row],[время просмотра (UTC)]],"ДДД")</f>
        <v>Чт</v>
      </c>
    </row>
    <row r="32092" spans="1:6" x14ac:dyDescent="0.25">
      <c r="A32092">
        <v>328027</v>
      </c>
      <c r="B32092" s="2">
        <v>44406.741692556636</v>
      </c>
      <c r="C32092">
        <v>76961</v>
      </c>
      <c r="D32092">
        <v>108167</v>
      </c>
      <c r="E32092" s="48">
        <f t="shared" si="501"/>
        <v>0.7416666666666667</v>
      </c>
      <c r="F32092" t="str">
        <f>TEXT(Таблица19[[#This Row],[время просмотра (UTC)]],"ДДД")</f>
        <v>Чт</v>
      </c>
    </row>
    <row r="32093" spans="1:6" x14ac:dyDescent="0.25">
      <c r="A32093">
        <v>328024</v>
      </c>
      <c r="B32093" s="2">
        <v>44406.740883495142</v>
      </c>
      <c r="C32093">
        <v>48770</v>
      </c>
      <c r="D32093">
        <v>388561</v>
      </c>
      <c r="E32093" s="48">
        <f t="shared" si="501"/>
        <v>0.7402777777777777</v>
      </c>
      <c r="F32093" t="str">
        <f>TEXT(Таблица19[[#This Row],[время просмотра (UTC)]],"ДДД")</f>
        <v>Чт</v>
      </c>
    </row>
    <row r="32094" spans="1:6" x14ac:dyDescent="0.25">
      <c r="A32094">
        <v>328022</v>
      </c>
      <c r="B32094" s="2">
        <v>44406.738860841419</v>
      </c>
      <c r="C32094">
        <v>16854</v>
      </c>
      <c r="D32094">
        <v>4722</v>
      </c>
      <c r="E32094" s="48">
        <f t="shared" si="501"/>
        <v>0.73819444444444438</v>
      </c>
      <c r="F32094" t="str">
        <f>TEXT(Таблица19[[#This Row],[время просмотра (UTC)]],"ДДД")</f>
        <v>Чт</v>
      </c>
    </row>
    <row r="32095" spans="1:6" x14ac:dyDescent="0.25">
      <c r="A32095">
        <v>328017</v>
      </c>
      <c r="B32095" s="2">
        <v>44406.738666666664</v>
      </c>
      <c r="C32095">
        <v>82272</v>
      </c>
      <c r="D32095">
        <v>411922</v>
      </c>
      <c r="E32095" s="48">
        <f t="shared" si="501"/>
        <v>0.73819444444444438</v>
      </c>
      <c r="F32095" t="str">
        <f>TEXT(Таблица19[[#This Row],[время просмотра (UTC)]],"ДДД")</f>
        <v>Чт</v>
      </c>
    </row>
    <row r="32096" spans="1:6" x14ac:dyDescent="0.25">
      <c r="A32096">
        <v>328012</v>
      </c>
      <c r="B32096" s="2">
        <v>44406.738456310683</v>
      </c>
      <c r="C32096">
        <v>210191</v>
      </c>
      <c r="D32096">
        <v>347008</v>
      </c>
      <c r="E32096" s="48">
        <f t="shared" si="501"/>
        <v>0.73819444444444438</v>
      </c>
      <c r="F32096" t="str">
        <f>TEXT(Таблица19[[#This Row],[время просмотра (UTC)]],"ДДД")</f>
        <v>Чт</v>
      </c>
    </row>
    <row r="32097" spans="1:6" x14ac:dyDescent="0.25">
      <c r="A32097">
        <v>328010</v>
      </c>
      <c r="B32097" s="2">
        <v>44406.737242718445</v>
      </c>
      <c r="C32097">
        <v>334974</v>
      </c>
      <c r="D32097">
        <v>242719</v>
      </c>
      <c r="E32097" s="48">
        <f t="shared" si="501"/>
        <v>0.7368055555555556</v>
      </c>
      <c r="F32097" t="str">
        <f>TEXT(Таблица19[[#This Row],[время просмотра (UTC)]],"ДДД")</f>
        <v>Чт</v>
      </c>
    </row>
    <row r="32098" spans="1:6" x14ac:dyDescent="0.25">
      <c r="A32098">
        <v>328005</v>
      </c>
      <c r="B32098" s="2">
        <v>44406.737242718445</v>
      </c>
      <c r="C32098">
        <v>182715</v>
      </c>
      <c r="D32098">
        <v>347393</v>
      </c>
      <c r="E32098" s="48">
        <f t="shared" si="501"/>
        <v>0.7368055555555556</v>
      </c>
      <c r="F32098" t="str">
        <f>TEXT(Таблица19[[#This Row],[время просмотра (UTC)]],"ДДД")</f>
        <v>Чт</v>
      </c>
    </row>
    <row r="32099" spans="1:6" x14ac:dyDescent="0.25">
      <c r="A32099">
        <v>328002</v>
      </c>
      <c r="B32099" s="2">
        <v>44406.737242718445</v>
      </c>
      <c r="C32099">
        <v>64417</v>
      </c>
      <c r="D32099">
        <v>79694</v>
      </c>
      <c r="E32099" s="48">
        <f t="shared" si="501"/>
        <v>0.7368055555555556</v>
      </c>
      <c r="F32099" t="str">
        <f>TEXT(Таблица19[[#This Row],[время просмотра (UTC)]],"ДДД")</f>
        <v>Чт</v>
      </c>
    </row>
    <row r="32100" spans="1:6" x14ac:dyDescent="0.25">
      <c r="A32100">
        <v>327999</v>
      </c>
      <c r="B32100" s="2">
        <v>44406.736838187702</v>
      </c>
      <c r="C32100">
        <v>240294</v>
      </c>
      <c r="D32100">
        <v>344487</v>
      </c>
      <c r="E32100" s="48">
        <f t="shared" si="501"/>
        <v>0.7368055555555556</v>
      </c>
      <c r="F32100" t="str">
        <f>TEXT(Таблица19[[#This Row],[время просмотра (UTC)]],"ДДД")</f>
        <v>Чт</v>
      </c>
    </row>
    <row r="32101" spans="1:6" x14ac:dyDescent="0.25">
      <c r="A32101">
        <v>327998</v>
      </c>
      <c r="B32101" s="2">
        <v>44406.736838187702</v>
      </c>
      <c r="C32101">
        <v>226960</v>
      </c>
      <c r="D32101">
        <v>242428</v>
      </c>
      <c r="E32101" s="48">
        <f t="shared" si="501"/>
        <v>0.7368055555555556</v>
      </c>
      <c r="F32101" t="str">
        <f>TEXT(Таблица19[[#This Row],[время просмотра (UTC)]],"ДДД")</f>
        <v>Чт</v>
      </c>
    </row>
    <row r="32102" spans="1:6" x14ac:dyDescent="0.25">
      <c r="A32102">
        <v>327997</v>
      </c>
      <c r="B32102" s="2">
        <v>44406.735999999997</v>
      </c>
      <c r="C32102">
        <v>214744</v>
      </c>
      <c r="D32102">
        <v>397531</v>
      </c>
      <c r="E32102" s="48">
        <f t="shared" si="501"/>
        <v>0.73541666666666661</v>
      </c>
      <c r="F32102" t="str">
        <f>TEXT(Таблица19[[#This Row],[время просмотра (UTC)]],"ДДД")</f>
        <v>Чт</v>
      </c>
    </row>
    <row r="32103" spans="1:6" x14ac:dyDescent="0.25">
      <c r="A32103">
        <v>327996</v>
      </c>
      <c r="B32103" s="2">
        <v>44406.734815533986</v>
      </c>
      <c r="C32103">
        <v>226297</v>
      </c>
      <c r="D32103">
        <v>258219</v>
      </c>
      <c r="E32103" s="48">
        <f t="shared" si="501"/>
        <v>0.73472222222222217</v>
      </c>
      <c r="F32103" t="str">
        <f>TEXT(Таблица19[[#This Row],[время просмотра (UTC)]],"ДДД")</f>
        <v>Чт</v>
      </c>
    </row>
    <row r="32104" spans="1:6" x14ac:dyDescent="0.25">
      <c r="A32104">
        <v>327993</v>
      </c>
      <c r="B32104" s="2">
        <v>44406.734411003235</v>
      </c>
      <c r="C32104">
        <v>342990</v>
      </c>
      <c r="D32104">
        <v>412293</v>
      </c>
      <c r="E32104" s="48">
        <f t="shared" si="501"/>
        <v>0.73402777777777783</v>
      </c>
      <c r="F32104" t="str">
        <f>TEXT(Таблица19[[#This Row],[время просмотра (UTC)]],"ДДД")</f>
        <v>Чт</v>
      </c>
    </row>
    <row r="32105" spans="1:6" x14ac:dyDescent="0.25">
      <c r="A32105">
        <v>327991</v>
      </c>
      <c r="B32105" s="2">
        <v>44406.734411003235</v>
      </c>
      <c r="C32105">
        <v>40633</v>
      </c>
      <c r="D32105">
        <v>297577</v>
      </c>
      <c r="E32105" s="48">
        <f t="shared" si="501"/>
        <v>0.73402777777777783</v>
      </c>
      <c r="F32105" t="str">
        <f>TEXT(Таблица19[[#This Row],[время просмотра (UTC)]],"ДДД")</f>
        <v>Чт</v>
      </c>
    </row>
    <row r="32106" spans="1:6" x14ac:dyDescent="0.25">
      <c r="A32106">
        <v>327990</v>
      </c>
      <c r="B32106" s="2">
        <v>44406.734006472492</v>
      </c>
      <c r="C32106">
        <v>282188</v>
      </c>
      <c r="D32106">
        <v>357547</v>
      </c>
      <c r="E32106" s="48">
        <f t="shared" si="501"/>
        <v>0.73333333333333339</v>
      </c>
      <c r="F32106" t="str">
        <f>TEXT(Таблица19[[#This Row],[время просмотра (UTC)]],"ДДД")</f>
        <v>Чт</v>
      </c>
    </row>
    <row r="32107" spans="1:6" x14ac:dyDescent="0.25">
      <c r="A32107">
        <v>327989</v>
      </c>
      <c r="B32107" s="2">
        <v>44406.734006472492</v>
      </c>
      <c r="C32107">
        <v>129254</v>
      </c>
      <c r="D32107">
        <v>309678</v>
      </c>
      <c r="E32107" s="48">
        <f t="shared" si="501"/>
        <v>0.73333333333333339</v>
      </c>
      <c r="F32107" t="str">
        <f>TEXT(Таблица19[[#This Row],[время просмотра (UTC)]],"ДДД")</f>
        <v>Чт</v>
      </c>
    </row>
    <row r="32108" spans="1:6" x14ac:dyDescent="0.25">
      <c r="A32108">
        <v>327986</v>
      </c>
      <c r="B32108" s="2">
        <v>44406.733601941749</v>
      </c>
      <c r="C32108">
        <v>205504</v>
      </c>
      <c r="D32108">
        <v>25218</v>
      </c>
      <c r="E32108" s="48">
        <f t="shared" si="501"/>
        <v>0.73333333333333339</v>
      </c>
      <c r="F32108" t="str">
        <f>TEXT(Таблица19[[#This Row],[время просмотра (UTC)]],"ДДД")</f>
        <v>Чт</v>
      </c>
    </row>
    <row r="32109" spans="1:6" x14ac:dyDescent="0.25">
      <c r="A32109">
        <v>327984</v>
      </c>
      <c r="B32109" s="2">
        <v>44406.733197411006</v>
      </c>
      <c r="C32109">
        <v>189156</v>
      </c>
      <c r="D32109">
        <v>95024</v>
      </c>
      <c r="E32109" s="48">
        <f t="shared" si="501"/>
        <v>0.73263888888888884</v>
      </c>
      <c r="F32109" t="str">
        <f>TEXT(Таблица19[[#This Row],[время просмотра (UTC)]],"ДДД")</f>
        <v>Чт</v>
      </c>
    </row>
    <row r="32110" spans="1:6" x14ac:dyDescent="0.25">
      <c r="A32110">
        <v>327983</v>
      </c>
      <c r="B32110" s="2">
        <v>44406.732388349512</v>
      </c>
      <c r="C32110">
        <v>337540</v>
      </c>
      <c r="D32110">
        <v>436838</v>
      </c>
      <c r="E32110" s="48">
        <f t="shared" si="501"/>
        <v>0.7319444444444444</v>
      </c>
      <c r="F32110" t="str">
        <f>TEXT(Таблица19[[#This Row],[время просмотра (UTC)]],"ДДД")</f>
        <v>Чт</v>
      </c>
    </row>
    <row r="32111" spans="1:6" x14ac:dyDescent="0.25">
      <c r="A32111">
        <v>327982</v>
      </c>
      <c r="B32111" s="2">
        <v>44406.730365695796</v>
      </c>
      <c r="C32111">
        <v>320657</v>
      </c>
      <c r="D32111">
        <v>274276</v>
      </c>
      <c r="E32111" s="48">
        <f t="shared" si="501"/>
        <v>0.72986111111111107</v>
      </c>
      <c r="F32111" t="str">
        <f>TEXT(Таблица19[[#This Row],[время просмотра (UTC)]],"ДДД")</f>
        <v>Чт</v>
      </c>
    </row>
    <row r="32112" spans="1:6" x14ac:dyDescent="0.25">
      <c r="A32112">
        <v>327980</v>
      </c>
      <c r="B32112" s="2">
        <v>44406.730365695796</v>
      </c>
      <c r="C32112">
        <v>6131</v>
      </c>
      <c r="D32112">
        <v>17577</v>
      </c>
      <c r="E32112" s="48">
        <f t="shared" si="501"/>
        <v>0.72986111111111107</v>
      </c>
      <c r="F32112" t="str">
        <f>TEXT(Таблица19[[#This Row],[время просмотра (UTC)]],"ДДД")</f>
        <v>Чт</v>
      </c>
    </row>
    <row r="32113" spans="1:6" x14ac:dyDescent="0.25">
      <c r="A32113">
        <v>327979</v>
      </c>
      <c r="B32113" s="2">
        <v>44406.729961165045</v>
      </c>
      <c r="C32113">
        <v>257974</v>
      </c>
      <c r="D32113">
        <v>241927</v>
      </c>
      <c r="E32113" s="48">
        <f t="shared" si="501"/>
        <v>0.72986111111111107</v>
      </c>
      <c r="F32113" t="str">
        <f>TEXT(Таблица19[[#This Row],[время просмотра (UTC)]],"ДДД")</f>
        <v>Чт</v>
      </c>
    </row>
    <row r="32114" spans="1:6" x14ac:dyDescent="0.25">
      <c r="A32114">
        <v>327978</v>
      </c>
      <c r="B32114" s="2">
        <v>44406.729556634302</v>
      </c>
      <c r="C32114">
        <v>265486</v>
      </c>
      <c r="D32114">
        <v>53136</v>
      </c>
      <c r="E32114" s="48">
        <f t="shared" si="501"/>
        <v>0.72916666666666663</v>
      </c>
      <c r="F32114" t="str">
        <f>TEXT(Таблица19[[#This Row],[время просмотра (UTC)]],"ДДД")</f>
        <v>Чт</v>
      </c>
    </row>
    <row r="32115" spans="1:6" x14ac:dyDescent="0.25">
      <c r="A32115">
        <v>327973</v>
      </c>
      <c r="B32115" s="2">
        <v>44406.729152103559</v>
      </c>
      <c r="C32115">
        <v>244727</v>
      </c>
      <c r="D32115">
        <v>180863</v>
      </c>
      <c r="E32115" s="48">
        <f t="shared" si="501"/>
        <v>0.7284722222222223</v>
      </c>
      <c r="F32115" t="str">
        <f>TEXT(Таблица19[[#This Row],[время просмотра (UTC)]],"ДДД")</f>
        <v>Чт</v>
      </c>
    </row>
    <row r="32116" spans="1:6" x14ac:dyDescent="0.25">
      <c r="A32116">
        <v>327968</v>
      </c>
      <c r="B32116" s="2">
        <v>44406.728343042072</v>
      </c>
      <c r="C32116">
        <v>68099</v>
      </c>
      <c r="D32116">
        <v>119655</v>
      </c>
      <c r="E32116" s="48">
        <f t="shared" si="501"/>
        <v>0.72777777777777775</v>
      </c>
      <c r="F32116" t="str">
        <f>TEXT(Таблица19[[#This Row],[время просмотра (UTC)]],"ДДД")</f>
        <v>Чт</v>
      </c>
    </row>
    <row r="32117" spans="1:6" x14ac:dyDescent="0.25">
      <c r="A32117">
        <v>327965</v>
      </c>
      <c r="B32117" s="2">
        <v>44406.728333333333</v>
      </c>
      <c r="C32117">
        <v>203392</v>
      </c>
      <c r="D32117">
        <v>131161</v>
      </c>
      <c r="E32117" s="48">
        <f t="shared" si="501"/>
        <v>0.72777777777777775</v>
      </c>
      <c r="F32117" t="str">
        <f>TEXT(Таблица19[[#This Row],[время просмотра (UTC)]],"ДДД")</f>
        <v>Чт</v>
      </c>
    </row>
    <row r="32118" spans="1:6" x14ac:dyDescent="0.25">
      <c r="A32118">
        <v>327964</v>
      </c>
      <c r="B32118" s="2">
        <v>44406.727938511329</v>
      </c>
      <c r="C32118">
        <v>252314</v>
      </c>
      <c r="D32118">
        <v>62570</v>
      </c>
      <c r="E32118" s="48">
        <f t="shared" si="501"/>
        <v>0.72777777777777775</v>
      </c>
      <c r="F32118" t="str">
        <f>TEXT(Таблица19[[#This Row],[время просмотра (UTC)]],"ДДД")</f>
        <v>Чт</v>
      </c>
    </row>
    <row r="32119" spans="1:6" x14ac:dyDescent="0.25">
      <c r="A32119">
        <v>327960</v>
      </c>
      <c r="B32119" s="2">
        <v>44406.727333333336</v>
      </c>
      <c r="C32119">
        <v>55538</v>
      </c>
      <c r="D32119">
        <v>118549</v>
      </c>
      <c r="E32119" s="48">
        <f t="shared" si="501"/>
        <v>0.7270833333333333</v>
      </c>
      <c r="F32119" t="str">
        <f>TEXT(Таблица19[[#This Row],[время просмотра (UTC)]],"ДДД")</f>
        <v>Чт</v>
      </c>
    </row>
    <row r="32120" spans="1:6" x14ac:dyDescent="0.25">
      <c r="A32120">
        <v>327956</v>
      </c>
      <c r="B32120" s="2">
        <v>44406.726000000002</v>
      </c>
      <c r="C32120">
        <v>91589</v>
      </c>
      <c r="D32120">
        <v>517</v>
      </c>
      <c r="E32120" s="48">
        <f t="shared" si="501"/>
        <v>0.72569444444444453</v>
      </c>
      <c r="F32120" t="str">
        <f>TEXT(Таблица19[[#This Row],[время просмотра (UTC)]],"ДДД")</f>
        <v>Чт</v>
      </c>
    </row>
    <row r="32121" spans="1:6" x14ac:dyDescent="0.25">
      <c r="A32121">
        <v>327952</v>
      </c>
      <c r="B32121" s="2">
        <v>44406.725511326862</v>
      </c>
      <c r="C32121">
        <v>344254</v>
      </c>
      <c r="D32121">
        <v>428248</v>
      </c>
      <c r="E32121" s="48">
        <f t="shared" si="501"/>
        <v>0.72499999999999998</v>
      </c>
      <c r="F32121" t="str">
        <f>TEXT(Таблица19[[#This Row],[время просмотра (UTC)]],"ДДД")</f>
        <v>Чт</v>
      </c>
    </row>
    <row r="32122" spans="1:6" x14ac:dyDescent="0.25">
      <c r="A32122">
        <v>327951</v>
      </c>
      <c r="B32122" s="2">
        <v>44406.724999999999</v>
      </c>
      <c r="C32122">
        <v>69300</v>
      </c>
      <c r="D32122">
        <v>304128</v>
      </c>
      <c r="E32122" s="48">
        <f t="shared" si="501"/>
        <v>0.72499999999999998</v>
      </c>
      <c r="F32122" t="str">
        <f>TEXT(Таблица19[[#This Row],[время просмотра (UTC)]],"ДДД")</f>
        <v>Чт</v>
      </c>
    </row>
    <row r="32123" spans="1:6" x14ac:dyDescent="0.25">
      <c r="A32123">
        <v>327950</v>
      </c>
      <c r="B32123" s="2">
        <v>44406.724297734625</v>
      </c>
      <c r="C32123">
        <v>54909</v>
      </c>
      <c r="D32123">
        <v>158978</v>
      </c>
      <c r="E32123" s="48">
        <f t="shared" si="501"/>
        <v>0.72361111111111109</v>
      </c>
      <c r="F32123" t="str">
        <f>TEXT(Таблица19[[#This Row],[время просмотра (UTC)]],"ДДД")</f>
        <v>Чт</v>
      </c>
    </row>
    <row r="32124" spans="1:6" x14ac:dyDescent="0.25">
      <c r="A32124">
        <v>327945</v>
      </c>
      <c r="B32124" s="2">
        <v>44406.723893203889</v>
      </c>
      <c r="C32124">
        <v>253451</v>
      </c>
      <c r="D32124">
        <v>401945</v>
      </c>
      <c r="E32124" s="48">
        <f t="shared" si="501"/>
        <v>0.72361111111111109</v>
      </c>
      <c r="F32124" t="str">
        <f>TEXT(Таблица19[[#This Row],[время просмотра (UTC)]],"ДДД")</f>
        <v>Чт</v>
      </c>
    </row>
    <row r="32125" spans="1:6" x14ac:dyDescent="0.25">
      <c r="A32125">
        <v>327940</v>
      </c>
      <c r="B32125" s="2">
        <v>44406.723893203889</v>
      </c>
      <c r="C32125">
        <v>27251</v>
      </c>
      <c r="D32125">
        <v>250679</v>
      </c>
      <c r="E32125" s="48">
        <f t="shared" si="501"/>
        <v>0.72361111111111109</v>
      </c>
      <c r="F32125" t="str">
        <f>TEXT(Таблица19[[#This Row],[время просмотра (UTC)]],"ДДД")</f>
        <v>Чт</v>
      </c>
    </row>
    <row r="32126" spans="1:6" x14ac:dyDescent="0.25">
      <c r="A32126">
        <v>327938</v>
      </c>
      <c r="B32126" s="2">
        <v>44406.723488673138</v>
      </c>
      <c r="C32126">
        <v>285048</v>
      </c>
      <c r="D32126">
        <v>250679</v>
      </c>
      <c r="E32126" s="48">
        <f t="shared" si="501"/>
        <v>0.72291666666666676</v>
      </c>
      <c r="F32126" t="str">
        <f>TEXT(Таблица19[[#This Row],[время просмотра (UTC)]],"ДДД")</f>
        <v>Чт</v>
      </c>
    </row>
    <row r="32127" spans="1:6" x14ac:dyDescent="0.25">
      <c r="A32127">
        <v>327936</v>
      </c>
      <c r="B32127" s="2">
        <v>44406.723488673138</v>
      </c>
      <c r="C32127">
        <v>138834</v>
      </c>
      <c r="D32127">
        <v>443594</v>
      </c>
      <c r="E32127" s="48">
        <f t="shared" si="501"/>
        <v>0.72291666666666676</v>
      </c>
      <c r="F32127" t="str">
        <f>TEXT(Таблица19[[#This Row],[время просмотра (UTC)]],"ДДД")</f>
        <v>Чт</v>
      </c>
    </row>
    <row r="32128" spans="1:6" x14ac:dyDescent="0.25">
      <c r="A32128">
        <v>327931</v>
      </c>
      <c r="B32128" s="2">
        <v>44406.723084142395</v>
      </c>
      <c r="C32128">
        <v>308619</v>
      </c>
      <c r="D32128">
        <v>217497</v>
      </c>
      <c r="E32128" s="48">
        <f t="shared" si="501"/>
        <v>0.72291666666666676</v>
      </c>
      <c r="F32128" t="str">
        <f>TEXT(Таблица19[[#This Row],[время просмотра (UTC)]],"ДДД")</f>
        <v>Чт</v>
      </c>
    </row>
    <row r="32129" spans="1:6" x14ac:dyDescent="0.25">
      <c r="A32129">
        <v>327927</v>
      </c>
      <c r="B32129" s="2">
        <v>44406.722666666661</v>
      </c>
      <c r="C32129">
        <v>331232</v>
      </c>
      <c r="D32129">
        <v>182676</v>
      </c>
      <c r="E32129" s="48">
        <f t="shared" si="501"/>
        <v>0.72222222222222221</v>
      </c>
      <c r="F32129" t="str">
        <f>TEXT(Таблица19[[#This Row],[время просмотра (UTC)]],"ДДД")</f>
        <v>Чт</v>
      </c>
    </row>
    <row r="32130" spans="1:6" x14ac:dyDescent="0.25">
      <c r="A32130">
        <v>327924</v>
      </c>
      <c r="B32130" s="2">
        <v>44406.722275080909</v>
      </c>
      <c r="C32130">
        <v>124048</v>
      </c>
      <c r="D32130">
        <v>103966</v>
      </c>
      <c r="E32130" s="48">
        <f t="shared" ref="E32130:E32193" si="502">TIME(HOUR(B32130),MINUTE(B32130),SECOND(0))</f>
        <v>0.72222222222222221</v>
      </c>
      <c r="F32130" t="str">
        <f>TEXT(Таблица19[[#This Row],[время просмотра (UTC)]],"ДДД")</f>
        <v>Чт</v>
      </c>
    </row>
    <row r="32131" spans="1:6" x14ac:dyDescent="0.25">
      <c r="A32131">
        <v>327922</v>
      </c>
      <c r="B32131" s="2">
        <v>44406.722275080909</v>
      </c>
      <c r="C32131">
        <v>99091</v>
      </c>
      <c r="D32131">
        <v>184941</v>
      </c>
      <c r="E32131" s="48">
        <f t="shared" si="502"/>
        <v>0.72222222222222221</v>
      </c>
      <c r="F32131" t="str">
        <f>TEXT(Таблица19[[#This Row],[время просмотра (UTC)]],"ДДД")</f>
        <v>Чт</v>
      </c>
    </row>
    <row r="32132" spans="1:6" x14ac:dyDescent="0.25">
      <c r="A32132">
        <v>327918</v>
      </c>
      <c r="B32132" s="2">
        <v>44406.721870550158</v>
      </c>
      <c r="C32132">
        <v>146209</v>
      </c>
      <c r="D32132">
        <v>184941</v>
      </c>
      <c r="E32132" s="48">
        <f t="shared" si="502"/>
        <v>0.72152777777777777</v>
      </c>
      <c r="F32132" t="str">
        <f>TEXT(Таблица19[[#This Row],[время просмотра (UTC)]],"ДДД")</f>
        <v>Чт</v>
      </c>
    </row>
    <row r="32133" spans="1:6" x14ac:dyDescent="0.25">
      <c r="A32133">
        <v>327916</v>
      </c>
      <c r="B32133" s="2">
        <v>44406.721061488672</v>
      </c>
      <c r="C32133">
        <v>39748</v>
      </c>
      <c r="D32133">
        <v>88863</v>
      </c>
      <c r="E32133" s="48">
        <f t="shared" si="502"/>
        <v>0.72083333333333333</v>
      </c>
      <c r="F32133" t="str">
        <f>TEXT(Таблица19[[#This Row],[время просмотра (UTC)]],"ДДД")</f>
        <v>Чт</v>
      </c>
    </row>
    <row r="32134" spans="1:6" x14ac:dyDescent="0.25">
      <c r="A32134">
        <v>327913</v>
      </c>
      <c r="B32134" s="2">
        <v>44406.720999999998</v>
      </c>
      <c r="C32134">
        <v>88018</v>
      </c>
      <c r="D32134">
        <v>131571</v>
      </c>
      <c r="E32134" s="48">
        <f t="shared" si="502"/>
        <v>0.72083333333333333</v>
      </c>
      <c r="F32134" t="str">
        <f>TEXT(Таблица19[[#This Row],[время просмотра (UTC)]],"ДДД")</f>
        <v>Чт</v>
      </c>
    </row>
    <row r="32135" spans="1:6" x14ac:dyDescent="0.25">
      <c r="A32135">
        <v>327911</v>
      </c>
      <c r="B32135" s="2">
        <v>44406.720656957928</v>
      </c>
      <c r="C32135">
        <v>188926</v>
      </c>
      <c r="D32135">
        <v>218248</v>
      </c>
      <c r="E32135" s="48">
        <f t="shared" si="502"/>
        <v>0.72013888888888899</v>
      </c>
      <c r="F32135" t="str">
        <f>TEXT(Таблица19[[#This Row],[время просмотра (UTC)]],"ДДД")</f>
        <v>Чт</v>
      </c>
    </row>
    <row r="32136" spans="1:6" x14ac:dyDescent="0.25">
      <c r="A32136">
        <v>327908</v>
      </c>
      <c r="B32136" s="2">
        <v>44406.720656957928</v>
      </c>
      <c r="C32136">
        <v>57248</v>
      </c>
      <c r="D32136">
        <v>357547</v>
      </c>
      <c r="E32136" s="48">
        <f t="shared" si="502"/>
        <v>0.72013888888888899</v>
      </c>
      <c r="F32136" t="str">
        <f>TEXT(Таблица19[[#This Row],[время просмотра (UTC)]],"ДДД")</f>
        <v>Чт</v>
      </c>
    </row>
    <row r="32137" spans="1:6" x14ac:dyDescent="0.25">
      <c r="A32137">
        <v>327905</v>
      </c>
      <c r="B32137" s="2">
        <v>44406.719847896442</v>
      </c>
      <c r="C32137">
        <v>146371</v>
      </c>
      <c r="D32137">
        <v>143750</v>
      </c>
      <c r="E32137" s="48">
        <f t="shared" si="502"/>
        <v>0.71944444444444444</v>
      </c>
      <c r="F32137" t="str">
        <f>TEXT(Таблица19[[#This Row],[время просмотра (UTC)]],"ДДД")</f>
        <v>Чт</v>
      </c>
    </row>
    <row r="32138" spans="1:6" x14ac:dyDescent="0.25">
      <c r="A32138">
        <v>327903</v>
      </c>
      <c r="B32138" s="2">
        <v>44406.719847896442</v>
      </c>
      <c r="C32138">
        <v>55778</v>
      </c>
      <c r="D32138">
        <v>250679</v>
      </c>
      <c r="E32138" s="48">
        <f t="shared" si="502"/>
        <v>0.71944444444444444</v>
      </c>
      <c r="F32138" t="str">
        <f>TEXT(Таблица19[[#This Row],[время просмотра (UTC)]],"ДДД")</f>
        <v>Чт</v>
      </c>
    </row>
    <row r="32139" spans="1:6" x14ac:dyDescent="0.25">
      <c r="A32139">
        <v>327902</v>
      </c>
      <c r="B32139" s="2">
        <v>44406.719666666664</v>
      </c>
      <c r="C32139">
        <v>7513</v>
      </c>
      <c r="D32139">
        <v>385636</v>
      </c>
      <c r="E32139" s="48">
        <f t="shared" si="502"/>
        <v>0.71944444444444444</v>
      </c>
      <c r="F32139" t="str">
        <f>TEXT(Таблица19[[#This Row],[время просмотра (UTC)]],"ДДД")</f>
        <v>Чт</v>
      </c>
    </row>
    <row r="32140" spans="1:6" x14ac:dyDescent="0.25">
      <c r="A32140">
        <v>327901</v>
      </c>
      <c r="B32140" s="2">
        <v>44406.719443365691</v>
      </c>
      <c r="C32140">
        <v>22587</v>
      </c>
      <c r="D32140">
        <v>461671</v>
      </c>
      <c r="E32140" s="48">
        <f t="shared" si="502"/>
        <v>0.71944444444444444</v>
      </c>
      <c r="F32140" t="str">
        <f>TEXT(Таблица19[[#This Row],[время просмотра (UTC)]],"ДДД")</f>
        <v>Чт</v>
      </c>
    </row>
    <row r="32141" spans="1:6" x14ac:dyDescent="0.25">
      <c r="A32141">
        <v>327900</v>
      </c>
      <c r="B32141" s="2">
        <v>44406.719038834955</v>
      </c>
      <c r="C32141">
        <v>97019</v>
      </c>
      <c r="D32141">
        <v>60239</v>
      </c>
      <c r="E32141" s="48">
        <f t="shared" si="502"/>
        <v>0.71875</v>
      </c>
      <c r="F32141" t="str">
        <f>TEXT(Таблица19[[#This Row],[время просмотра (UTC)]],"ДДД")</f>
        <v>Чт</v>
      </c>
    </row>
    <row r="32142" spans="1:6" x14ac:dyDescent="0.25">
      <c r="A32142">
        <v>327896</v>
      </c>
      <c r="B32142" s="2">
        <v>44406.718333333338</v>
      </c>
      <c r="C32142">
        <v>14660</v>
      </c>
      <c r="D32142">
        <v>250679</v>
      </c>
      <c r="E32142" s="48">
        <f t="shared" si="502"/>
        <v>0.71805555555555556</v>
      </c>
      <c r="F32142" t="str">
        <f>TEXT(Таблица19[[#This Row],[время просмотра (UTC)]],"ДДД")</f>
        <v>Чт</v>
      </c>
    </row>
    <row r="32143" spans="1:6" x14ac:dyDescent="0.25">
      <c r="A32143">
        <v>327891</v>
      </c>
      <c r="B32143" s="2">
        <v>44406.718229773462</v>
      </c>
      <c r="C32143">
        <v>341832</v>
      </c>
      <c r="D32143">
        <v>21760</v>
      </c>
      <c r="E32143" s="48">
        <f t="shared" si="502"/>
        <v>0.71805555555555556</v>
      </c>
      <c r="F32143" t="str">
        <f>TEXT(Таблица19[[#This Row],[время просмотра (UTC)]],"ДДД")</f>
        <v>Чт</v>
      </c>
    </row>
    <row r="32144" spans="1:6" x14ac:dyDescent="0.25">
      <c r="A32144">
        <v>327888</v>
      </c>
      <c r="B32144" s="2">
        <v>44406.718229773462</v>
      </c>
      <c r="C32144">
        <v>169523</v>
      </c>
      <c r="D32144">
        <v>314593</v>
      </c>
      <c r="E32144" s="48">
        <f t="shared" si="502"/>
        <v>0.71805555555555556</v>
      </c>
      <c r="F32144" t="str">
        <f>TEXT(Таблица19[[#This Row],[время просмотра (UTC)]],"ДДД")</f>
        <v>Чт</v>
      </c>
    </row>
    <row r="32145" spans="1:6" x14ac:dyDescent="0.25">
      <c r="A32145">
        <v>327887</v>
      </c>
      <c r="B32145" s="2">
        <v>44406.718000000001</v>
      </c>
      <c r="C32145">
        <v>147956</v>
      </c>
      <c r="D32145">
        <v>340447</v>
      </c>
      <c r="E32145" s="48">
        <f t="shared" si="502"/>
        <v>0.71736111111111101</v>
      </c>
      <c r="F32145" t="str">
        <f>TEXT(Таблица19[[#This Row],[время просмотра (UTC)]],"ДДД")</f>
        <v>Чт</v>
      </c>
    </row>
    <row r="32146" spans="1:6" x14ac:dyDescent="0.25">
      <c r="A32146">
        <v>327886</v>
      </c>
      <c r="B32146" s="2">
        <v>44406.717825242718</v>
      </c>
      <c r="C32146">
        <v>229485</v>
      </c>
      <c r="D32146">
        <v>16360</v>
      </c>
      <c r="E32146" s="48">
        <f t="shared" si="502"/>
        <v>0.71736111111111101</v>
      </c>
      <c r="F32146" t="str">
        <f>TEXT(Таблица19[[#This Row],[время просмотра (UTC)]],"ДДД")</f>
        <v>Чт</v>
      </c>
    </row>
    <row r="32147" spans="1:6" x14ac:dyDescent="0.25">
      <c r="A32147">
        <v>327885</v>
      </c>
      <c r="B32147" s="2">
        <v>44406.717825242718</v>
      </c>
      <c r="C32147">
        <v>216544</v>
      </c>
      <c r="D32147">
        <v>181666</v>
      </c>
      <c r="E32147" s="48">
        <f t="shared" si="502"/>
        <v>0.71736111111111101</v>
      </c>
      <c r="F32147" t="str">
        <f>TEXT(Таблица19[[#This Row],[время просмотра (UTC)]],"ДДД")</f>
        <v>Чт</v>
      </c>
    </row>
    <row r="32148" spans="1:6" x14ac:dyDescent="0.25">
      <c r="A32148">
        <v>327884</v>
      </c>
      <c r="B32148" s="2">
        <v>44406.717825242718</v>
      </c>
      <c r="C32148">
        <v>205702</v>
      </c>
      <c r="D32148">
        <v>404226</v>
      </c>
      <c r="E32148" s="48">
        <f t="shared" si="502"/>
        <v>0.71736111111111101</v>
      </c>
      <c r="F32148" t="str">
        <f>TEXT(Таблица19[[#This Row],[время просмотра (UTC)]],"ДДД")</f>
        <v>Чт</v>
      </c>
    </row>
    <row r="32149" spans="1:6" x14ac:dyDescent="0.25">
      <c r="A32149">
        <v>327882</v>
      </c>
      <c r="B32149" s="2">
        <v>44406.717420711975</v>
      </c>
      <c r="C32149">
        <v>337868</v>
      </c>
      <c r="D32149">
        <v>266896</v>
      </c>
      <c r="E32149" s="48">
        <f t="shared" si="502"/>
        <v>0.71736111111111101</v>
      </c>
      <c r="F32149" t="str">
        <f>TEXT(Таблица19[[#This Row],[время просмотра (UTC)]],"ДДД")</f>
        <v>Чт</v>
      </c>
    </row>
    <row r="32150" spans="1:6" x14ac:dyDescent="0.25">
      <c r="A32150">
        <v>327879</v>
      </c>
      <c r="B32150" s="2">
        <v>44406.716207119738</v>
      </c>
      <c r="C32150">
        <v>284062</v>
      </c>
      <c r="D32150">
        <v>264283</v>
      </c>
      <c r="E32150" s="48">
        <f t="shared" si="502"/>
        <v>0.71597222222222223</v>
      </c>
      <c r="F32150" t="str">
        <f>TEXT(Таблица19[[#This Row],[время просмотра (UTC)]],"ДДД")</f>
        <v>Чт</v>
      </c>
    </row>
    <row r="32151" spans="1:6" x14ac:dyDescent="0.25">
      <c r="A32151">
        <v>327878</v>
      </c>
      <c r="B32151" s="2">
        <v>44406.716207119738</v>
      </c>
      <c r="C32151">
        <v>24993</v>
      </c>
      <c r="D32151">
        <v>274147</v>
      </c>
      <c r="E32151" s="48">
        <f t="shared" si="502"/>
        <v>0.71597222222222223</v>
      </c>
      <c r="F32151" t="str">
        <f>TEXT(Таблица19[[#This Row],[время просмотра (UTC)]],"ДДД")</f>
        <v>Чт</v>
      </c>
    </row>
    <row r="32152" spans="1:6" x14ac:dyDescent="0.25">
      <c r="A32152">
        <v>327875</v>
      </c>
      <c r="B32152" s="2">
        <v>44406.716207119738</v>
      </c>
      <c r="C32152">
        <v>13193</v>
      </c>
      <c r="D32152">
        <v>474065</v>
      </c>
      <c r="E32152" s="48">
        <f t="shared" si="502"/>
        <v>0.71597222222222223</v>
      </c>
      <c r="F32152" t="str">
        <f>TEXT(Таблица19[[#This Row],[время просмотра (UTC)]],"ДДД")</f>
        <v>Чт</v>
      </c>
    </row>
    <row r="32153" spans="1:6" x14ac:dyDescent="0.25">
      <c r="A32153">
        <v>327873</v>
      </c>
      <c r="B32153" s="2">
        <v>44406.715802589002</v>
      </c>
      <c r="C32153">
        <v>208554</v>
      </c>
      <c r="D32153">
        <v>133359</v>
      </c>
      <c r="E32153" s="48">
        <f t="shared" si="502"/>
        <v>0.71527777777777779</v>
      </c>
      <c r="F32153" t="str">
        <f>TEXT(Таблица19[[#This Row],[время просмотра (UTC)]],"ДДД")</f>
        <v>Чт</v>
      </c>
    </row>
    <row r="32154" spans="1:6" x14ac:dyDescent="0.25">
      <c r="A32154">
        <v>327870</v>
      </c>
      <c r="B32154" s="2">
        <v>44406.715398058252</v>
      </c>
      <c r="C32154">
        <v>163834</v>
      </c>
      <c r="D32154">
        <v>250679</v>
      </c>
      <c r="E32154" s="48">
        <f t="shared" si="502"/>
        <v>0.71527777777777779</v>
      </c>
      <c r="F32154" t="str">
        <f>TEXT(Таблица19[[#This Row],[время просмотра (UTC)]],"ДДД")</f>
        <v>Чт</v>
      </c>
    </row>
    <row r="32155" spans="1:6" x14ac:dyDescent="0.25">
      <c r="A32155">
        <v>327865</v>
      </c>
      <c r="B32155" s="2">
        <v>44406.714993527508</v>
      </c>
      <c r="C32155">
        <v>198301</v>
      </c>
      <c r="D32155">
        <v>230507</v>
      </c>
      <c r="E32155" s="48">
        <f t="shared" si="502"/>
        <v>0.71458333333333324</v>
      </c>
      <c r="F32155" t="str">
        <f>TEXT(Таблица19[[#This Row],[время просмотра (UTC)]],"ДДД")</f>
        <v>Чт</v>
      </c>
    </row>
    <row r="32156" spans="1:6" x14ac:dyDescent="0.25">
      <c r="A32156">
        <v>327861</v>
      </c>
      <c r="B32156" s="2">
        <v>44406.713779935279</v>
      </c>
      <c r="C32156">
        <v>59162</v>
      </c>
      <c r="D32156">
        <v>189009</v>
      </c>
      <c r="E32156" s="48">
        <f t="shared" si="502"/>
        <v>0.71319444444444446</v>
      </c>
      <c r="F32156" t="str">
        <f>TEXT(Таблица19[[#This Row],[время просмотра (UTC)]],"ДДД")</f>
        <v>Чт</v>
      </c>
    </row>
    <row r="32157" spans="1:6" x14ac:dyDescent="0.25">
      <c r="A32157">
        <v>327859</v>
      </c>
      <c r="B32157" s="2">
        <v>44406.713779935279</v>
      </c>
      <c r="C32157">
        <v>15706</v>
      </c>
      <c r="D32157">
        <v>250679</v>
      </c>
      <c r="E32157" s="48">
        <f t="shared" si="502"/>
        <v>0.71319444444444446</v>
      </c>
      <c r="F32157" t="str">
        <f>TEXT(Таблица19[[#This Row],[время просмотра (UTC)]],"ДДД")</f>
        <v>Чт</v>
      </c>
    </row>
    <row r="32158" spans="1:6" x14ac:dyDescent="0.25">
      <c r="A32158">
        <v>327856</v>
      </c>
      <c r="B32158" s="2">
        <v>44406.712970873785</v>
      </c>
      <c r="C32158">
        <v>102876</v>
      </c>
      <c r="D32158">
        <v>189296</v>
      </c>
      <c r="E32158" s="48">
        <f t="shared" si="502"/>
        <v>0.71250000000000002</v>
      </c>
      <c r="F32158" t="str">
        <f>TEXT(Таблица19[[#This Row],[время просмотра (UTC)]],"ДДД")</f>
        <v>Чт</v>
      </c>
    </row>
    <row r="32159" spans="1:6" x14ac:dyDescent="0.25">
      <c r="A32159">
        <v>327854</v>
      </c>
      <c r="B32159" s="2">
        <v>44406.712566343042</v>
      </c>
      <c r="C32159">
        <v>324600</v>
      </c>
      <c r="D32159">
        <v>230507</v>
      </c>
      <c r="E32159" s="48">
        <f t="shared" si="502"/>
        <v>0.71250000000000002</v>
      </c>
      <c r="F32159" t="str">
        <f>TEXT(Таблица19[[#This Row],[время просмотра (UTC)]],"ДДД")</f>
        <v>Чт</v>
      </c>
    </row>
    <row r="32160" spans="1:6" x14ac:dyDescent="0.25">
      <c r="A32160">
        <v>327849</v>
      </c>
      <c r="B32160" s="2">
        <v>44406.712566343042</v>
      </c>
      <c r="C32160">
        <v>276173</v>
      </c>
      <c r="D32160">
        <v>137327</v>
      </c>
      <c r="E32160" s="48">
        <f t="shared" si="502"/>
        <v>0.71250000000000002</v>
      </c>
      <c r="F32160" t="str">
        <f>TEXT(Таблица19[[#This Row],[время просмотра (UTC)]],"ДДД")</f>
        <v>Чт</v>
      </c>
    </row>
    <row r="32161" spans="1:6" x14ac:dyDescent="0.25">
      <c r="A32161">
        <v>327847</v>
      </c>
      <c r="B32161" s="2">
        <v>44406.712566343042</v>
      </c>
      <c r="C32161">
        <v>240805</v>
      </c>
      <c r="D32161">
        <v>118</v>
      </c>
      <c r="E32161" s="48">
        <f t="shared" si="502"/>
        <v>0.71250000000000002</v>
      </c>
      <c r="F32161" t="str">
        <f>TEXT(Таблица19[[#This Row],[время просмотра (UTC)]],"ДДД")</f>
        <v>Чт</v>
      </c>
    </row>
    <row r="32162" spans="1:6" x14ac:dyDescent="0.25">
      <c r="A32162">
        <v>327844</v>
      </c>
      <c r="B32162" s="2">
        <v>44406.712566343042</v>
      </c>
      <c r="C32162">
        <v>174474</v>
      </c>
      <c r="D32162">
        <v>118549</v>
      </c>
      <c r="E32162" s="48">
        <f t="shared" si="502"/>
        <v>0.71250000000000002</v>
      </c>
      <c r="F32162" t="str">
        <f>TEXT(Таблица19[[#This Row],[время просмотра (UTC)]],"ДДД")</f>
        <v>Чт</v>
      </c>
    </row>
    <row r="32163" spans="1:6" x14ac:dyDescent="0.25">
      <c r="A32163">
        <v>327842</v>
      </c>
      <c r="B32163" s="2">
        <v>44406.712566343042</v>
      </c>
      <c r="C32163">
        <v>48762</v>
      </c>
      <c r="D32163">
        <v>153893</v>
      </c>
      <c r="E32163" s="48">
        <f t="shared" si="502"/>
        <v>0.71250000000000002</v>
      </c>
      <c r="F32163" t="str">
        <f>TEXT(Таблица19[[#This Row],[время просмотра (UTC)]],"ДДД")</f>
        <v>Чт</v>
      </c>
    </row>
    <row r="32164" spans="1:6" x14ac:dyDescent="0.25">
      <c r="A32164">
        <v>327839</v>
      </c>
      <c r="B32164" s="2">
        <v>44406.710948220069</v>
      </c>
      <c r="C32164">
        <v>255900</v>
      </c>
      <c r="D32164">
        <v>420674</v>
      </c>
      <c r="E32164" s="48">
        <f t="shared" si="502"/>
        <v>0.7104166666666667</v>
      </c>
      <c r="F32164" t="str">
        <f>TEXT(Таблица19[[#This Row],[время просмотра (UTC)]],"ДДД")</f>
        <v>Чт</v>
      </c>
    </row>
    <row r="32165" spans="1:6" x14ac:dyDescent="0.25">
      <c r="A32165">
        <v>327837</v>
      </c>
      <c r="B32165" s="2">
        <v>44406.709734627831</v>
      </c>
      <c r="C32165">
        <v>270607</v>
      </c>
      <c r="D32165">
        <v>331902</v>
      </c>
      <c r="E32165" s="48">
        <f t="shared" si="502"/>
        <v>0.70972222222222225</v>
      </c>
      <c r="F32165" t="str">
        <f>TEXT(Таблица19[[#This Row],[время просмотра (UTC)]],"ДДД")</f>
        <v>Чт</v>
      </c>
    </row>
    <row r="32166" spans="1:6" x14ac:dyDescent="0.25">
      <c r="A32166">
        <v>327836</v>
      </c>
      <c r="B32166" s="2">
        <v>44406.709734627831</v>
      </c>
      <c r="C32166">
        <v>124653</v>
      </c>
      <c r="D32166">
        <v>371795</v>
      </c>
      <c r="E32166" s="48">
        <f t="shared" si="502"/>
        <v>0.70972222222222225</v>
      </c>
      <c r="F32166" t="str">
        <f>TEXT(Таблица19[[#This Row],[время просмотра (UTC)]],"ДДД")</f>
        <v>Чт</v>
      </c>
    </row>
    <row r="32167" spans="1:6" x14ac:dyDescent="0.25">
      <c r="A32167">
        <v>327832</v>
      </c>
      <c r="B32167" s="2">
        <v>44406.708521035602</v>
      </c>
      <c r="C32167">
        <v>346785</v>
      </c>
      <c r="D32167">
        <v>158978</v>
      </c>
      <c r="E32167" s="48">
        <f t="shared" si="502"/>
        <v>0.70833333333333337</v>
      </c>
      <c r="F32167" t="str">
        <f>TEXT(Таблица19[[#This Row],[время просмотра (UTC)]],"ДДД")</f>
        <v>Чт</v>
      </c>
    </row>
    <row r="32168" spans="1:6" x14ac:dyDescent="0.25">
      <c r="A32168">
        <v>327829</v>
      </c>
      <c r="B32168" s="2">
        <v>44406.708521035602</v>
      </c>
      <c r="C32168">
        <v>66056</v>
      </c>
      <c r="D32168">
        <v>345550</v>
      </c>
      <c r="E32168" s="48">
        <f t="shared" si="502"/>
        <v>0.70833333333333337</v>
      </c>
      <c r="F32168" t="str">
        <f>TEXT(Таблица19[[#This Row],[время просмотра (UTC)]],"ДДД")</f>
        <v>Чт</v>
      </c>
    </row>
    <row r="32169" spans="1:6" x14ac:dyDescent="0.25">
      <c r="A32169">
        <v>327825</v>
      </c>
      <c r="B32169" s="2">
        <v>44406.707711974115</v>
      </c>
      <c r="C32169">
        <v>126127</v>
      </c>
      <c r="D32169">
        <v>198146</v>
      </c>
      <c r="E32169" s="48">
        <f t="shared" si="502"/>
        <v>0.70763888888888893</v>
      </c>
      <c r="F32169" t="str">
        <f>TEXT(Таблица19[[#This Row],[время просмотра (UTC)]],"ДДД")</f>
        <v>Чт</v>
      </c>
    </row>
    <row r="32170" spans="1:6" x14ac:dyDescent="0.25">
      <c r="A32170">
        <v>327821</v>
      </c>
      <c r="B32170" s="2">
        <v>44406.706902912621</v>
      </c>
      <c r="C32170">
        <v>261215</v>
      </c>
      <c r="D32170">
        <v>454895</v>
      </c>
      <c r="E32170" s="48">
        <f t="shared" si="502"/>
        <v>0.70624999999999993</v>
      </c>
      <c r="F32170" t="str">
        <f>TEXT(Таблица19[[#This Row],[время просмотра (UTC)]],"ДДД")</f>
        <v>Чт</v>
      </c>
    </row>
    <row r="32171" spans="1:6" x14ac:dyDescent="0.25">
      <c r="A32171">
        <v>327820</v>
      </c>
      <c r="B32171" s="2">
        <v>44406.706902912621</v>
      </c>
      <c r="C32171">
        <v>233427</v>
      </c>
      <c r="D32171">
        <v>68991</v>
      </c>
      <c r="E32171" s="48">
        <f t="shared" si="502"/>
        <v>0.70624999999999993</v>
      </c>
      <c r="F32171" t="str">
        <f>TEXT(Таблица19[[#This Row],[время просмотра (UTC)]],"ДДД")</f>
        <v>Чт</v>
      </c>
    </row>
    <row r="32172" spans="1:6" x14ac:dyDescent="0.25">
      <c r="A32172">
        <v>327819</v>
      </c>
      <c r="B32172" s="2">
        <v>44406.706902912621</v>
      </c>
      <c r="C32172">
        <v>229306</v>
      </c>
      <c r="D32172">
        <v>466283</v>
      </c>
      <c r="E32172" s="48">
        <f t="shared" si="502"/>
        <v>0.70624999999999993</v>
      </c>
      <c r="F32172" t="str">
        <f>TEXT(Таблица19[[#This Row],[время просмотра (UTC)]],"ДДД")</f>
        <v>Чт</v>
      </c>
    </row>
    <row r="32173" spans="1:6" x14ac:dyDescent="0.25">
      <c r="A32173">
        <v>327815</v>
      </c>
      <c r="B32173" s="2">
        <v>44406.706093851128</v>
      </c>
      <c r="C32173">
        <v>56258</v>
      </c>
      <c r="D32173">
        <v>386284</v>
      </c>
      <c r="E32173" s="48">
        <f t="shared" si="502"/>
        <v>0.7055555555555556</v>
      </c>
      <c r="F32173" t="str">
        <f>TEXT(Таблица19[[#This Row],[время просмотра (UTC)]],"ДДД")</f>
        <v>Чт</v>
      </c>
    </row>
    <row r="32174" spans="1:6" x14ac:dyDescent="0.25">
      <c r="A32174">
        <v>327811</v>
      </c>
      <c r="B32174" s="2">
        <v>44406.705689320392</v>
      </c>
      <c r="C32174">
        <v>135141</v>
      </c>
      <c r="D32174">
        <v>43842</v>
      </c>
      <c r="E32174" s="48">
        <f t="shared" si="502"/>
        <v>0.7055555555555556</v>
      </c>
      <c r="F32174" t="str">
        <f>TEXT(Таблица19[[#This Row],[время просмотра (UTC)]],"ДДД")</f>
        <v>Чт</v>
      </c>
    </row>
    <row r="32175" spans="1:6" x14ac:dyDescent="0.25">
      <c r="A32175">
        <v>327806</v>
      </c>
      <c r="B32175" s="2">
        <v>44406.705284789641</v>
      </c>
      <c r="C32175">
        <v>262451</v>
      </c>
      <c r="D32175">
        <v>330333</v>
      </c>
      <c r="E32175" s="48">
        <f t="shared" si="502"/>
        <v>0.70486111111111116</v>
      </c>
      <c r="F32175" t="str">
        <f>TEXT(Таблица19[[#This Row],[время просмотра (UTC)]],"ДДД")</f>
        <v>Чт</v>
      </c>
    </row>
    <row r="32176" spans="1:6" x14ac:dyDescent="0.25">
      <c r="A32176">
        <v>327805</v>
      </c>
      <c r="B32176" s="2">
        <v>44406.705284789641</v>
      </c>
      <c r="C32176">
        <v>169622</v>
      </c>
      <c r="D32176">
        <v>458236</v>
      </c>
      <c r="E32176" s="48">
        <f t="shared" si="502"/>
        <v>0.70486111111111116</v>
      </c>
      <c r="F32176" t="str">
        <f>TEXT(Таблица19[[#This Row],[время просмотра (UTC)]],"ДДД")</f>
        <v>Чт</v>
      </c>
    </row>
    <row r="32177" spans="1:6" x14ac:dyDescent="0.25">
      <c r="A32177">
        <v>327800</v>
      </c>
      <c r="B32177" s="2">
        <v>44406.704475728155</v>
      </c>
      <c r="C32177">
        <v>263689</v>
      </c>
      <c r="D32177">
        <v>258219</v>
      </c>
      <c r="E32177" s="48">
        <f t="shared" si="502"/>
        <v>0.70416666666666661</v>
      </c>
      <c r="F32177" t="str">
        <f>TEXT(Таблица19[[#This Row],[время просмотра (UTC)]],"ДДД")</f>
        <v>Чт</v>
      </c>
    </row>
    <row r="32178" spans="1:6" x14ac:dyDescent="0.25">
      <c r="A32178">
        <v>327796</v>
      </c>
      <c r="B32178" s="2">
        <v>44406.704475728155</v>
      </c>
      <c r="C32178">
        <v>144480</v>
      </c>
      <c r="D32178">
        <v>70091</v>
      </c>
      <c r="E32178" s="48">
        <f t="shared" si="502"/>
        <v>0.70416666666666661</v>
      </c>
      <c r="F32178" t="str">
        <f>TEXT(Таблица19[[#This Row],[время просмотра (UTC)]],"ДДД")</f>
        <v>Чт</v>
      </c>
    </row>
    <row r="32179" spans="1:6" x14ac:dyDescent="0.25">
      <c r="A32179">
        <v>327792</v>
      </c>
      <c r="B32179" s="2">
        <v>44406.703262135918</v>
      </c>
      <c r="C32179">
        <v>296146</v>
      </c>
      <c r="D32179">
        <v>4199</v>
      </c>
      <c r="E32179" s="48">
        <f t="shared" si="502"/>
        <v>0.70277777777777783</v>
      </c>
      <c r="F32179" t="str">
        <f>TEXT(Таблица19[[#This Row],[время просмотра (UTC)]],"ДДД")</f>
        <v>Чт</v>
      </c>
    </row>
    <row r="32180" spans="1:6" x14ac:dyDescent="0.25">
      <c r="A32180">
        <v>327789</v>
      </c>
      <c r="B32180" s="2">
        <v>44406.703262135918</v>
      </c>
      <c r="C32180">
        <v>98657</v>
      </c>
      <c r="D32180">
        <v>230723</v>
      </c>
      <c r="E32180" s="48">
        <f t="shared" si="502"/>
        <v>0.70277777777777783</v>
      </c>
      <c r="F32180" t="str">
        <f>TEXT(Таблица19[[#This Row],[время просмотра (UTC)]],"ДДД")</f>
        <v>Чт</v>
      </c>
    </row>
    <row r="32181" spans="1:6" x14ac:dyDescent="0.25">
      <c r="A32181">
        <v>327786</v>
      </c>
      <c r="B32181" s="2">
        <v>44406.702857605182</v>
      </c>
      <c r="C32181">
        <v>265270</v>
      </c>
      <c r="D32181">
        <v>396860</v>
      </c>
      <c r="E32181" s="48">
        <f t="shared" si="502"/>
        <v>0.70277777777777783</v>
      </c>
      <c r="F32181" t="str">
        <f>TEXT(Таблица19[[#This Row],[время просмотра (UTC)]],"ДДД")</f>
        <v>Чт</v>
      </c>
    </row>
    <row r="32182" spans="1:6" x14ac:dyDescent="0.25">
      <c r="A32182">
        <v>327783</v>
      </c>
      <c r="B32182" s="2">
        <v>44406.702453074431</v>
      </c>
      <c r="C32182">
        <v>181731</v>
      </c>
      <c r="D32182">
        <v>158978</v>
      </c>
      <c r="E32182" s="48">
        <f t="shared" si="502"/>
        <v>0.70208333333333339</v>
      </c>
      <c r="F32182" t="str">
        <f>TEXT(Таблица19[[#This Row],[время просмотра (UTC)]],"ДДД")</f>
        <v>Чт</v>
      </c>
    </row>
    <row r="32183" spans="1:6" x14ac:dyDescent="0.25">
      <c r="A32183">
        <v>327781</v>
      </c>
      <c r="B32183" s="2">
        <v>44406.701644012945</v>
      </c>
      <c r="C32183">
        <v>21003</v>
      </c>
      <c r="D32183">
        <v>351192</v>
      </c>
      <c r="E32183" s="48">
        <f t="shared" si="502"/>
        <v>0.70138888888888884</v>
      </c>
      <c r="F32183" t="str">
        <f>TEXT(Таблица19[[#This Row],[время просмотра (UTC)]],"ДДД")</f>
        <v>Чт</v>
      </c>
    </row>
    <row r="32184" spans="1:6" x14ac:dyDescent="0.25">
      <c r="A32184">
        <v>327778</v>
      </c>
      <c r="B32184" s="2">
        <v>44406.701239482201</v>
      </c>
      <c r="C32184">
        <v>52924</v>
      </c>
      <c r="D32184">
        <v>315199</v>
      </c>
      <c r="E32184" s="48">
        <f t="shared" si="502"/>
        <v>0.7006944444444444</v>
      </c>
      <c r="F32184" t="str">
        <f>TEXT(Таблица19[[#This Row],[время просмотра (UTC)]],"ДДД")</f>
        <v>Чт</v>
      </c>
    </row>
    <row r="32185" spans="1:6" x14ac:dyDescent="0.25">
      <c r="A32185">
        <v>327773</v>
      </c>
      <c r="B32185" s="2">
        <v>44406.700430420715</v>
      </c>
      <c r="C32185">
        <v>275896</v>
      </c>
      <c r="D32185">
        <v>333426</v>
      </c>
      <c r="E32185" s="48">
        <f t="shared" si="502"/>
        <v>0.70000000000000007</v>
      </c>
      <c r="F32185" t="str">
        <f>TEXT(Таблица19[[#This Row],[время просмотра (UTC)]],"ДДД")</f>
        <v>Чт</v>
      </c>
    </row>
    <row r="32186" spans="1:6" x14ac:dyDescent="0.25">
      <c r="A32186">
        <v>327772</v>
      </c>
      <c r="B32186" s="2">
        <v>44406.700430420715</v>
      </c>
      <c r="C32186">
        <v>136762</v>
      </c>
      <c r="D32186">
        <v>102086</v>
      </c>
      <c r="E32186" s="48">
        <f t="shared" si="502"/>
        <v>0.70000000000000007</v>
      </c>
      <c r="F32186" t="str">
        <f>TEXT(Таблица19[[#This Row],[время просмотра (UTC)]],"ДДД")</f>
        <v>Чт</v>
      </c>
    </row>
    <row r="32187" spans="1:6" x14ac:dyDescent="0.25">
      <c r="A32187">
        <v>327767</v>
      </c>
      <c r="B32187" s="2">
        <v>44406.700430420715</v>
      </c>
      <c r="C32187">
        <v>40919</v>
      </c>
      <c r="D32187">
        <v>35004</v>
      </c>
      <c r="E32187" s="48">
        <f t="shared" si="502"/>
        <v>0.70000000000000007</v>
      </c>
      <c r="F32187" t="str">
        <f>TEXT(Таблица19[[#This Row],[время просмотра (UTC)]],"ДДД")</f>
        <v>Чт</v>
      </c>
    </row>
    <row r="32188" spans="1:6" x14ac:dyDescent="0.25">
      <c r="A32188">
        <v>327766</v>
      </c>
      <c r="B32188" s="2">
        <v>44406.699621359228</v>
      </c>
      <c r="C32188">
        <v>7311</v>
      </c>
      <c r="D32188">
        <v>397390</v>
      </c>
      <c r="E32188" s="48">
        <f t="shared" si="502"/>
        <v>0.69930555555555562</v>
      </c>
      <c r="F32188" t="str">
        <f>TEXT(Таблица19[[#This Row],[время просмотра (UTC)]],"ДДД")</f>
        <v>Чт</v>
      </c>
    </row>
    <row r="32189" spans="1:6" x14ac:dyDescent="0.25">
      <c r="A32189">
        <v>327764</v>
      </c>
      <c r="B32189" s="2">
        <v>44406.699216828478</v>
      </c>
      <c r="C32189">
        <v>202554</v>
      </c>
      <c r="D32189">
        <v>154256</v>
      </c>
      <c r="E32189" s="48">
        <f t="shared" si="502"/>
        <v>0.69861111111111107</v>
      </c>
      <c r="F32189" t="str">
        <f>TEXT(Таблица19[[#This Row],[время просмотра (UTC)]],"ДДД")</f>
        <v>Чт</v>
      </c>
    </row>
    <row r="32190" spans="1:6" x14ac:dyDescent="0.25">
      <c r="A32190">
        <v>327760</v>
      </c>
      <c r="B32190" s="2">
        <v>44406.698407766991</v>
      </c>
      <c r="C32190">
        <v>259864</v>
      </c>
      <c r="D32190">
        <v>325094</v>
      </c>
      <c r="E32190" s="48">
        <f t="shared" si="502"/>
        <v>0.69791666666666663</v>
      </c>
      <c r="F32190" t="str">
        <f>TEXT(Таблица19[[#This Row],[время просмотра (UTC)]],"ДДД")</f>
        <v>Чт</v>
      </c>
    </row>
    <row r="32191" spans="1:6" x14ac:dyDescent="0.25">
      <c r="A32191">
        <v>327755</v>
      </c>
      <c r="B32191" s="2">
        <v>44406.698003236248</v>
      </c>
      <c r="C32191">
        <v>135538</v>
      </c>
      <c r="D32191">
        <v>250679</v>
      </c>
      <c r="E32191" s="48">
        <f t="shared" si="502"/>
        <v>0.69791666666666663</v>
      </c>
      <c r="F32191" t="str">
        <f>TEXT(Таблица19[[#This Row],[время просмотра (UTC)]],"ДДД")</f>
        <v>Чт</v>
      </c>
    </row>
    <row r="32192" spans="1:6" x14ac:dyDescent="0.25">
      <c r="A32192">
        <v>327753</v>
      </c>
      <c r="B32192" s="2">
        <v>44406.697194174754</v>
      </c>
      <c r="C32192">
        <v>215718</v>
      </c>
      <c r="D32192">
        <v>250679</v>
      </c>
      <c r="E32192" s="48">
        <f t="shared" si="502"/>
        <v>0.69652777777777775</v>
      </c>
      <c r="F32192" t="str">
        <f>TEXT(Таблица19[[#This Row],[время просмотра (UTC)]],"ДДД")</f>
        <v>Чт</v>
      </c>
    </row>
    <row r="32193" spans="1:6" x14ac:dyDescent="0.25">
      <c r="A32193">
        <v>327752</v>
      </c>
      <c r="B32193" s="2">
        <v>44406.697194174754</v>
      </c>
      <c r="C32193">
        <v>24414</v>
      </c>
      <c r="D32193">
        <v>30899</v>
      </c>
      <c r="E32193" s="48">
        <f t="shared" si="502"/>
        <v>0.69652777777777775</v>
      </c>
      <c r="F32193" t="str">
        <f>TEXT(Таблица19[[#This Row],[время просмотра (UTC)]],"ДДД")</f>
        <v>Чт</v>
      </c>
    </row>
    <row r="32194" spans="1:6" x14ac:dyDescent="0.25">
      <c r="A32194">
        <v>327749</v>
      </c>
      <c r="B32194" s="2">
        <v>44406.696789644011</v>
      </c>
      <c r="C32194">
        <v>282444</v>
      </c>
      <c r="D32194">
        <v>381626</v>
      </c>
      <c r="E32194" s="48">
        <f t="shared" ref="E32194:E32257" si="503">TIME(HOUR(B32194),MINUTE(B32194),SECOND(0))</f>
        <v>0.69652777777777775</v>
      </c>
      <c r="F32194" t="str">
        <f>TEXT(Таблица19[[#This Row],[время просмотра (UTC)]],"ДДД")</f>
        <v>Чт</v>
      </c>
    </row>
    <row r="32195" spans="1:6" x14ac:dyDescent="0.25">
      <c r="A32195">
        <v>327748</v>
      </c>
      <c r="B32195" s="2">
        <v>44406.696789644011</v>
      </c>
      <c r="C32195">
        <v>250590</v>
      </c>
      <c r="D32195">
        <v>118549</v>
      </c>
      <c r="E32195" s="48">
        <f t="shared" si="503"/>
        <v>0.69652777777777775</v>
      </c>
      <c r="F32195" t="str">
        <f>TEXT(Таблица19[[#This Row],[время просмотра (UTC)]],"ДДД")</f>
        <v>Чт</v>
      </c>
    </row>
    <row r="32196" spans="1:6" x14ac:dyDescent="0.25">
      <c r="A32196">
        <v>327747</v>
      </c>
      <c r="B32196" s="2">
        <v>44406.696789644011</v>
      </c>
      <c r="C32196">
        <v>72473</v>
      </c>
      <c r="D32196">
        <v>230507</v>
      </c>
      <c r="E32196" s="48">
        <f t="shared" si="503"/>
        <v>0.69652777777777775</v>
      </c>
      <c r="F32196" t="str">
        <f>TEXT(Таблица19[[#This Row],[время просмотра (UTC)]],"ДДД")</f>
        <v>Чт</v>
      </c>
    </row>
    <row r="32197" spans="1:6" x14ac:dyDescent="0.25">
      <c r="A32197">
        <v>327743</v>
      </c>
      <c r="B32197" s="2">
        <v>44406.695980582524</v>
      </c>
      <c r="C32197">
        <v>259850</v>
      </c>
      <c r="D32197">
        <v>21760</v>
      </c>
      <c r="E32197" s="48">
        <f t="shared" si="503"/>
        <v>0.6958333333333333</v>
      </c>
      <c r="F32197" t="str">
        <f>TEXT(Таблица19[[#This Row],[время просмотра (UTC)]],"ДДД")</f>
        <v>Чт</v>
      </c>
    </row>
    <row r="32198" spans="1:6" x14ac:dyDescent="0.25">
      <c r="A32198">
        <v>327738</v>
      </c>
      <c r="B32198" s="2">
        <v>44406.695980582524</v>
      </c>
      <c r="C32198">
        <v>120965</v>
      </c>
      <c r="D32198">
        <v>217497</v>
      </c>
      <c r="E32198" s="48">
        <f t="shared" si="503"/>
        <v>0.6958333333333333</v>
      </c>
      <c r="F32198" t="str">
        <f>TEXT(Таблица19[[#This Row],[время просмотра (UTC)]],"ДДД")</f>
        <v>Чт</v>
      </c>
    </row>
    <row r="32199" spans="1:6" x14ac:dyDescent="0.25">
      <c r="A32199">
        <v>327735</v>
      </c>
      <c r="B32199" s="2">
        <v>44406.695980582524</v>
      </c>
      <c r="C32199">
        <v>57129</v>
      </c>
      <c r="D32199">
        <v>175883</v>
      </c>
      <c r="E32199" s="48">
        <f t="shared" si="503"/>
        <v>0.6958333333333333</v>
      </c>
      <c r="F32199" t="str">
        <f>TEXT(Таблица19[[#This Row],[время просмотра (UTC)]],"ДДД")</f>
        <v>Чт</v>
      </c>
    </row>
    <row r="32200" spans="1:6" x14ac:dyDescent="0.25">
      <c r="A32200">
        <v>327734</v>
      </c>
      <c r="B32200" s="2">
        <v>44406.695576051781</v>
      </c>
      <c r="C32200">
        <v>64770</v>
      </c>
      <c r="D32200">
        <v>396686</v>
      </c>
      <c r="E32200" s="48">
        <f t="shared" si="503"/>
        <v>0.69513888888888886</v>
      </c>
      <c r="F32200" t="str">
        <f>TEXT(Таблица19[[#This Row],[время просмотра (UTC)]],"ДДД")</f>
        <v>Чт</v>
      </c>
    </row>
    <row r="32201" spans="1:6" x14ac:dyDescent="0.25">
      <c r="A32201">
        <v>327732</v>
      </c>
      <c r="B32201" s="2">
        <v>44406.694766990295</v>
      </c>
      <c r="C32201">
        <v>89623</v>
      </c>
      <c r="D32201">
        <v>89583</v>
      </c>
      <c r="E32201" s="48">
        <f t="shared" si="503"/>
        <v>0.69444444444444453</v>
      </c>
      <c r="F32201" t="str">
        <f>TEXT(Таблица19[[#This Row],[время просмотра (UTC)]],"ДДД")</f>
        <v>Чт</v>
      </c>
    </row>
    <row r="32202" spans="1:6" x14ac:dyDescent="0.25">
      <c r="A32202">
        <v>327730</v>
      </c>
      <c r="B32202" s="2">
        <v>44406.694362459551</v>
      </c>
      <c r="C32202">
        <v>333766</v>
      </c>
      <c r="D32202">
        <v>109410</v>
      </c>
      <c r="E32202" s="48">
        <f t="shared" si="503"/>
        <v>0.69374999999999998</v>
      </c>
      <c r="F32202" t="str">
        <f>TEXT(Таблица19[[#This Row],[время просмотра (UTC)]],"ДДД")</f>
        <v>Чт</v>
      </c>
    </row>
    <row r="32203" spans="1:6" x14ac:dyDescent="0.25">
      <c r="A32203">
        <v>327727</v>
      </c>
      <c r="B32203" s="2">
        <v>44406.693957928801</v>
      </c>
      <c r="C32203">
        <v>60941</v>
      </c>
      <c r="D32203">
        <v>217497</v>
      </c>
      <c r="E32203" s="48">
        <f t="shared" si="503"/>
        <v>0.69374999999999998</v>
      </c>
      <c r="F32203" t="str">
        <f>TEXT(Таблица19[[#This Row],[время просмотра (UTC)]],"ДДД")</f>
        <v>Чт</v>
      </c>
    </row>
    <row r="32204" spans="1:6" x14ac:dyDescent="0.25">
      <c r="A32204">
        <v>327723</v>
      </c>
      <c r="B32204" s="2">
        <v>44406.693553398058</v>
      </c>
      <c r="C32204">
        <v>162305</v>
      </c>
      <c r="D32204">
        <v>458567</v>
      </c>
      <c r="E32204" s="48">
        <f t="shared" si="503"/>
        <v>0.69305555555555554</v>
      </c>
      <c r="F32204" t="str">
        <f>TEXT(Таблица19[[#This Row],[время просмотра (UTC)]],"ДДД")</f>
        <v>Чт</v>
      </c>
    </row>
    <row r="32205" spans="1:6" x14ac:dyDescent="0.25">
      <c r="A32205">
        <v>327722</v>
      </c>
      <c r="B32205" s="2">
        <v>44406.693553398058</v>
      </c>
      <c r="C32205">
        <v>107230</v>
      </c>
      <c r="D32205">
        <v>145101</v>
      </c>
      <c r="E32205" s="48">
        <f t="shared" si="503"/>
        <v>0.69305555555555554</v>
      </c>
      <c r="F32205" t="str">
        <f>TEXT(Таблица19[[#This Row],[время просмотра (UTC)]],"ДДД")</f>
        <v>Чт</v>
      </c>
    </row>
    <row r="32206" spans="1:6" x14ac:dyDescent="0.25">
      <c r="A32206">
        <v>327718</v>
      </c>
      <c r="B32206" s="2">
        <v>44406.693553398058</v>
      </c>
      <c r="C32206">
        <v>104180</v>
      </c>
      <c r="D32206">
        <v>251823</v>
      </c>
      <c r="E32206" s="48">
        <f t="shared" si="503"/>
        <v>0.69305555555555554</v>
      </c>
      <c r="F32206" t="str">
        <f>TEXT(Таблица19[[#This Row],[время просмотра (UTC)]],"ДДД")</f>
        <v>Чт</v>
      </c>
    </row>
    <row r="32207" spans="1:6" x14ac:dyDescent="0.25">
      <c r="A32207">
        <v>327716</v>
      </c>
      <c r="B32207" s="2">
        <v>44406.692744336571</v>
      </c>
      <c r="C32207">
        <v>222433</v>
      </c>
      <c r="D32207">
        <v>351192</v>
      </c>
      <c r="E32207" s="48">
        <f t="shared" si="503"/>
        <v>0.69236111111111109</v>
      </c>
      <c r="F32207" t="str">
        <f>TEXT(Таблица19[[#This Row],[время просмотра (UTC)]],"ДДД")</f>
        <v>Чт</v>
      </c>
    </row>
    <row r="32208" spans="1:6" x14ac:dyDescent="0.25">
      <c r="A32208">
        <v>327713</v>
      </c>
      <c r="B32208" s="2">
        <v>44406.692744336571</v>
      </c>
      <c r="C32208">
        <v>145811</v>
      </c>
      <c r="D32208">
        <v>17862</v>
      </c>
      <c r="E32208" s="48">
        <f t="shared" si="503"/>
        <v>0.69236111111111109</v>
      </c>
      <c r="F32208" t="str">
        <f>TEXT(Таблица19[[#This Row],[время просмотра (UTC)]],"ДДД")</f>
        <v>Чт</v>
      </c>
    </row>
    <row r="32209" spans="1:6" x14ac:dyDescent="0.25">
      <c r="A32209">
        <v>327712</v>
      </c>
      <c r="B32209" s="2">
        <v>44406.691935275077</v>
      </c>
      <c r="C32209">
        <v>208801</v>
      </c>
      <c r="D32209">
        <v>230507</v>
      </c>
      <c r="E32209" s="48">
        <f t="shared" si="503"/>
        <v>0.69166666666666676</v>
      </c>
      <c r="F32209" t="str">
        <f>TEXT(Таблица19[[#This Row],[время просмотра (UTC)]],"ДДД")</f>
        <v>Чт</v>
      </c>
    </row>
    <row r="32210" spans="1:6" x14ac:dyDescent="0.25">
      <c r="A32210">
        <v>327708</v>
      </c>
      <c r="B32210" s="2">
        <v>44406.690721682848</v>
      </c>
      <c r="C32210">
        <v>338086</v>
      </c>
      <c r="D32210">
        <v>454895</v>
      </c>
      <c r="E32210" s="48">
        <f t="shared" si="503"/>
        <v>0.69027777777777777</v>
      </c>
      <c r="F32210" t="str">
        <f>TEXT(Таблица19[[#This Row],[время просмотра (UTC)]],"ДДД")</f>
        <v>Чт</v>
      </c>
    </row>
    <row r="32211" spans="1:6" x14ac:dyDescent="0.25">
      <c r="A32211">
        <v>327705</v>
      </c>
      <c r="B32211" s="2">
        <v>44406.690721682848</v>
      </c>
      <c r="C32211">
        <v>315036</v>
      </c>
      <c r="D32211">
        <v>347393</v>
      </c>
      <c r="E32211" s="48">
        <f t="shared" si="503"/>
        <v>0.69027777777777777</v>
      </c>
      <c r="F32211" t="str">
        <f>TEXT(Таблица19[[#This Row],[время просмотра (UTC)]],"ДДД")</f>
        <v>Чт</v>
      </c>
    </row>
    <row r="32212" spans="1:6" x14ac:dyDescent="0.25">
      <c r="A32212">
        <v>327703</v>
      </c>
      <c r="B32212" s="2">
        <v>44406.689912621361</v>
      </c>
      <c r="C32212">
        <v>326430</v>
      </c>
      <c r="D32212">
        <v>187118</v>
      </c>
      <c r="E32212" s="48">
        <f t="shared" si="503"/>
        <v>0.68958333333333333</v>
      </c>
      <c r="F32212" t="str">
        <f>TEXT(Таблица19[[#This Row],[время просмотра (UTC)]],"ДДД")</f>
        <v>Чт</v>
      </c>
    </row>
    <row r="32213" spans="1:6" x14ac:dyDescent="0.25">
      <c r="A32213">
        <v>327698</v>
      </c>
      <c r="B32213" s="2">
        <v>44406.689912621361</v>
      </c>
      <c r="C32213">
        <v>135269</v>
      </c>
      <c r="D32213">
        <v>241927</v>
      </c>
      <c r="E32213" s="48">
        <f t="shared" si="503"/>
        <v>0.68958333333333333</v>
      </c>
      <c r="F32213" t="str">
        <f>TEXT(Таблица19[[#This Row],[время просмотра (UTC)]],"ДДД")</f>
        <v>Чт</v>
      </c>
    </row>
    <row r="32214" spans="1:6" x14ac:dyDescent="0.25">
      <c r="A32214">
        <v>327697</v>
      </c>
      <c r="B32214" s="2">
        <v>44406.689103559867</v>
      </c>
      <c r="C32214">
        <v>336133</v>
      </c>
      <c r="D32214">
        <v>21760</v>
      </c>
      <c r="E32214" s="48">
        <f t="shared" si="503"/>
        <v>0.68888888888888899</v>
      </c>
      <c r="F32214" t="str">
        <f>TEXT(Таблица19[[#This Row],[время просмотра (UTC)]],"ДДД")</f>
        <v>Чт</v>
      </c>
    </row>
    <row r="32215" spans="1:6" x14ac:dyDescent="0.25">
      <c r="A32215">
        <v>327693</v>
      </c>
      <c r="B32215" s="2">
        <v>44406.689103559867</v>
      </c>
      <c r="C32215">
        <v>26124</v>
      </c>
      <c r="D32215">
        <v>186975</v>
      </c>
      <c r="E32215" s="48">
        <f t="shared" si="503"/>
        <v>0.68888888888888899</v>
      </c>
      <c r="F32215" t="str">
        <f>TEXT(Таблица19[[#This Row],[время просмотра (UTC)]],"ДДД")</f>
        <v>Чт</v>
      </c>
    </row>
    <row r="32216" spans="1:6" x14ac:dyDescent="0.25">
      <c r="A32216">
        <v>327688</v>
      </c>
      <c r="B32216" s="2">
        <v>44406.688294498381</v>
      </c>
      <c r="C32216">
        <v>117145</v>
      </c>
      <c r="D32216">
        <v>204534</v>
      </c>
      <c r="E32216" s="48">
        <f t="shared" si="503"/>
        <v>0.68819444444444444</v>
      </c>
      <c r="F32216" t="str">
        <f>TEXT(Таблица19[[#This Row],[время просмотра (UTC)]],"ДДД")</f>
        <v>Чт</v>
      </c>
    </row>
    <row r="32217" spans="1:6" x14ac:dyDescent="0.25">
      <c r="A32217">
        <v>327686</v>
      </c>
      <c r="B32217" s="2">
        <v>44406.687889967638</v>
      </c>
      <c r="C32217">
        <v>278574</v>
      </c>
      <c r="D32217">
        <v>411922</v>
      </c>
      <c r="E32217" s="48">
        <f t="shared" si="503"/>
        <v>0.6875</v>
      </c>
      <c r="F32217" t="str">
        <f>TEXT(Таблица19[[#This Row],[время просмотра (UTC)]],"ДДД")</f>
        <v>Чт</v>
      </c>
    </row>
    <row r="32218" spans="1:6" x14ac:dyDescent="0.25">
      <c r="A32218">
        <v>327682</v>
      </c>
      <c r="B32218" s="2">
        <v>44406.687889967638</v>
      </c>
      <c r="C32218">
        <v>174417</v>
      </c>
      <c r="D32218">
        <v>230507</v>
      </c>
      <c r="E32218" s="48">
        <f t="shared" si="503"/>
        <v>0.6875</v>
      </c>
      <c r="F32218" t="str">
        <f>TEXT(Таблица19[[#This Row],[время просмотра (UTC)]],"ДДД")</f>
        <v>Чт</v>
      </c>
    </row>
    <row r="32219" spans="1:6" x14ac:dyDescent="0.25">
      <c r="A32219">
        <v>327681</v>
      </c>
      <c r="B32219" s="2">
        <v>44406.686676375401</v>
      </c>
      <c r="C32219">
        <v>42362</v>
      </c>
      <c r="D32219">
        <v>470762</v>
      </c>
      <c r="E32219" s="48">
        <f t="shared" si="503"/>
        <v>0.68611111111111101</v>
      </c>
      <c r="F32219" t="str">
        <f>TEXT(Таблица19[[#This Row],[время просмотра (UTC)]],"ДДД")</f>
        <v>Чт</v>
      </c>
    </row>
    <row r="32220" spans="1:6" x14ac:dyDescent="0.25">
      <c r="A32220">
        <v>327676</v>
      </c>
      <c r="B32220" s="2">
        <v>44406.686271844657</v>
      </c>
      <c r="C32220">
        <v>326415</v>
      </c>
      <c r="D32220">
        <v>180017</v>
      </c>
      <c r="E32220" s="48">
        <f t="shared" si="503"/>
        <v>0.68611111111111101</v>
      </c>
      <c r="F32220" t="str">
        <f>TEXT(Таблица19[[#This Row],[время просмотра (UTC)]],"ДДД")</f>
        <v>Чт</v>
      </c>
    </row>
    <row r="32221" spans="1:6" x14ac:dyDescent="0.25">
      <c r="A32221">
        <v>327672</v>
      </c>
      <c r="B32221" s="2">
        <v>44406.685867313914</v>
      </c>
      <c r="C32221">
        <v>337491</v>
      </c>
      <c r="D32221">
        <v>158978</v>
      </c>
      <c r="E32221" s="48">
        <f t="shared" si="503"/>
        <v>0.68541666666666667</v>
      </c>
      <c r="F32221" t="str">
        <f>TEXT(Таблица19[[#This Row],[время просмотра (UTC)]],"ДДД")</f>
        <v>Чт</v>
      </c>
    </row>
    <row r="32222" spans="1:6" x14ac:dyDescent="0.25">
      <c r="A32222">
        <v>327667</v>
      </c>
      <c r="B32222" s="2">
        <v>44406.685462783171</v>
      </c>
      <c r="C32222">
        <v>327327</v>
      </c>
      <c r="D32222">
        <v>204394</v>
      </c>
      <c r="E32222" s="48">
        <f t="shared" si="503"/>
        <v>0.68541666666666667</v>
      </c>
      <c r="F32222" t="str">
        <f>TEXT(Таблица19[[#This Row],[время просмотра (UTC)]],"ДДД")</f>
        <v>Чт</v>
      </c>
    </row>
    <row r="32223" spans="1:6" x14ac:dyDescent="0.25">
      <c r="A32223">
        <v>327662</v>
      </c>
      <c r="B32223" s="2">
        <v>44406.685462783171</v>
      </c>
      <c r="C32223">
        <v>112700</v>
      </c>
      <c r="D32223">
        <v>387595</v>
      </c>
      <c r="E32223" s="48">
        <f t="shared" si="503"/>
        <v>0.68541666666666667</v>
      </c>
      <c r="F32223" t="str">
        <f>TEXT(Таблица19[[#This Row],[время просмотра (UTC)]],"ДДД")</f>
        <v>Чт</v>
      </c>
    </row>
    <row r="32224" spans="1:6" x14ac:dyDescent="0.25">
      <c r="A32224">
        <v>327658</v>
      </c>
      <c r="B32224" s="2">
        <v>44406.685462783171</v>
      </c>
      <c r="C32224">
        <v>66963</v>
      </c>
      <c r="D32224">
        <v>258219</v>
      </c>
      <c r="E32224" s="48">
        <f t="shared" si="503"/>
        <v>0.68541666666666667</v>
      </c>
      <c r="F32224" t="str">
        <f>TEXT(Таблица19[[#This Row],[время просмотра (UTC)]],"ДДД")</f>
        <v>Чт</v>
      </c>
    </row>
    <row r="32225" spans="1:6" x14ac:dyDescent="0.25">
      <c r="A32225">
        <v>327653</v>
      </c>
      <c r="B32225" s="2">
        <v>44406.684249190941</v>
      </c>
      <c r="C32225">
        <v>145434</v>
      </c>
      <c r="D32225">
        <v>394819</v>
      </c>
      <c r="E32225" s="48">
        <f t="shared" si="503"/>
        <v>0.68402777777777779</v>
      </c>
      <c r="F32225" t="str">
        <f>TEXT(Таблица19[[#This Row],[время просмотра (UTC)]],"ДДД")</f>
        <v>Чт</v>
      </c>
    </row>
    <row r="32226" spans="1:6" x14ac:dyDescent="0.25">
      <c r="A32226">
        <v>327650</v>
      </c>
      <c r="B32226" s="2">
        <v>44406.683440129455</v>
      </c>
      <c r="C32226">
        <v>46177</v>
      </c>
      <c r="D32226">
        <v>436070</v>
      </c>
      <c r="E32226" s="48">
        <f t="shared" si="503"/>
        <v>0.68333333333333324</v>
      </c>
      <c r="F32226" t="str">
        <f>TEXT(Таблица19[[#This Row],[время просмотра (UTC)]],"ДДД")</f>
        <v>Чт</v>
      </c>
    </row>
    <row r="32227" spans="1:6" x14ac:dyDescent="0.25">
      <c r="A32227">
        <v>327647</v>
      </c>
      <c r="B32227" s="2">
        <v>44406.682631067961</v>
      </c>
      <c r="C32227">
        <v>258772</v>
      </c>
      <c r="D32227">
        <v>357547</v>
      </c>
      <c r="E32227" s="48">
        <f t="shared" si="503"/>
        <v>0.68194444444444446</v>
      </c>
      <c r="F32227" t="str">
        <f>TEXT(Таблица19[[#This Row],[время просмотра (UTC)]],"ДДД")</f>
        <v>Чт</v>
      </c>
    </row>
    <row r="32228" spans="1:6" x14ac:dyDescent="0.25">
      <c r="A32228">
        <v>327643</v>
      </c>
      <c r="B32228" s="2">
        <v>44406.681417475731</v>
      </c>
      <c r="C32228">
        <v>325262</v>
      </c>
      <c r="D32228">
        <v>351192</v>
      </c>
      <c r="E32228" s="48">
        <f t="shared" si="503"/>
        <v>0.68125000000000002</v>
      </c>
      <c r="F32228" t="str">
        <f>TEXT(Таблица19[[#This Row],[время просмотра (UTC)]],"ДДД")</f>
        <v>Чт</v>
      </c>
    </row>
    <row r="32229" spans="1:6" x14ac:dyDescent="0.25">
      <c r="A32229">
        <v>327638</v>
      </c>
      <c r="B32229" s="2">
        <v>44406.679394822007</v>
      </c>
      <c r="C32229">
        <v>313297</v>
      </c>
      <c r="D32229">
        <v>357547</v>
      </c>
      <c r="E32229" s="48">
        <f t="shared" si="503"/>
        <v>0.6791666666666667</v>
      </c>
      <c r="F32229" t="str">
        <f>TEXT(Таблица19[[#This Row],[время просмотра (UTC)]],"ДДД")</f>
        <v>Чт</v>
      </c>
    </row>
    <row r="32230" spans="1:6" x14ac:dyDescent="0.25">
      <c r="A32230">
        <v>327635</v>
      </c>
      <c r="B32230" s="2">
        <v>44406.678990291257</v>
      </c>
      <c r="C32230">
        <v>327493</v>
      </c>
      <c r="D32230">
        <v>325852</v>
      </c>
      <c r="E32230" s="48">
        <f t="shared" si="503"/>
        <v>0.67847222222222225</v>
      </c>
      <c r="F32230" t="str">
        <f>TEXT(Таблица19[[#This Row],[время просмотра (UTC)]],"ДДД")</f>
        <v>Чт</v>
      </c>
    </row>
    <row r="32231" spans="1:6" x14ac:dyDescent="0.25">
      <c r="A32231">
        <v>327634</v>
      </c>
      <c r="B32231" s="2">
        <v>44406.678990291257</v>
      </c>
      <c r="C32231">
        <v>191876</v>
      </c>
      <c r="D32231">
        <v>328888</v>
      </c>
      <c r="E32231" s="48">
        <f t="shared" si="503"/>
        <v>0.67847222222222225</v>
      </c>
      <c r="F32231" t="str">
        <f>TEXT(Таблица19[[#This Row],[время просмотра (UTC)]],"ДДД")</f>
        <v>Чт</v>
      </c>
    </row>
    <row r="32232" spans="1:6" x14ac:dyDescent="0.25">
      <c r="A32232">
        <v>327630</v>
      </c>
      <c r="B32232" s="2">
        <v>44406.678990291257</v>
      </c>
      <c r="C32232">
        <v>90885</v>
      </c>
      <c r="D32232">
        <v>351192</v>
      </c>
      <c r="E32232" s="48">
        <f t="shared" si="503"/>
        <v>0.67847222222222225</v>
      </c>
      <c r="F32232" t="str">
        <f>TEXT(Таблица19[[#This Row],[время просмотра (UTC)]],"ДДД")</f>
        <v>Чт</v>
      </c>
    </row>
    <row r="32233" spans="1:6" x14ac:dyDescent="0.25">
      <c r="A32233">
        <v>327627</v>
      </c>
      <c r="B32233" s="2">
        <v>44406.678585760521</v>
      </c>
      <c r="C32233">
        <v>127191</v>
      </c>
      <c r="D32233">
        <v>244574</v>
      </c>
      <c r="E32233" s="48">
        <f t="shared" si="503"/>
        <v>0.67847222222222225</v>
      </c>
      <c r="F32233" t="str">
        <f>TEXT(Таблица19[[#This Row],[время просмотра (UTC)]],"ДДД")</f>
        <v>Чт</v>
      </c>
    </row>
    <row r="32234" spans="1:6" x14ac:dyDescent="0.25">
      <c r="A32234">
        <v>327626</v>
      </c>
      <c r="B32234" s="2">
        <v>44406.677776699034</v>
      </c>
      <c r="C32234">
        <v>297726</v>
      </c>
      <c r="D32234">
        <v>11963</v>
      </c>
      <c r="E32234" s="48">
        <f t="shared" si="503"/>
        <v>0.6777777777777777</v>
      </c>
      <c r="F32234" t="str">
        <f>TEXT(Таблица19[[#This Row],[время просмотра (UTC)]],"ДДД")</f>
        <v>Чт</v>
      </c>
    </row>
    <row r="32235" spans="1:6" x14ac:dyDescent="0.25">
      <c r="A32235">
        <v>327623</v>
      </c>
      <c r="B32235" s="2">
        <v>44406.675349514568</v>
      </c>
      <c r="C32235">
        <v>166932</v>
      </c>
      <c r="D32235">
        <v>258219</v>
      </c>
      <c r="E32235" s="48">
        <f t="shared" si="503"/>
        <v>0.67499999999999993</v>
      </c>
      <c r="F32235" t="str">
        <f>TEXT(Таблица19[[#This Row],[время просмотра (UTC)]],"ДДД")</f>
        <v>Чт</v>
      </c>
    </row>
    <row r="32236" spans="1:6" x14ac:dyDescent="0.25">
      <c r="A32236">
        <v>327621</v>
      </c>
      <c r="B32236" s="2">
        <v>44406.674540453074</v>
      </c>
      <c r="C32236">
        <v>92642</v>
      </c>
      <c r="D32236">
        <v>118549</v>
      </c>
      <c r="E32236" s="48">
        <f t="shared" si="503"/>
        <v>0.6743055555555556</v>
      </c>
      <c r="F32236" t="str">
        <f>TEXT(Таблица19[[#This Row],[время просмотра (UTC)]],"ДДД")</f>
        <v>Чт</v>
      </c>
    </row>
    <row r="32237" spans="1:6" x14ac:dyDescent="0.25">
      <c r="A32237">
        <v>327616</v>
      </c>
      <c r="B32237" s="2">
        <v>44406.674135922331</v>
      </c>
      <c r="C32237">
        <v>245093</v>
      </c>
      <c r="D32237">
        <v>258251</v>
      </c>
      <c r="E32237" s="48">
        <f t="shared" si="503"/>
        <v>0.67361111111111116</v>
      </c>
      <c r="F32237" t="str">
        <f>TEXT(Таблица19[[#This Row],[время просмотра (UTC)]],"ДДД")</f>
        <v>Чт</v>
      </c>
    </row>
    <row r="32238" spans="1:6" x14ac:dyDescent="0.25">
      <c r="A32238">
        <v>327614</v>
      </c>
      <c r="B32238" s="2">
        <v>44406.674135922331</v>
      </c>
      <c r="C32238">
        <v>37462</v>
      </c>
      <c r="D32238">
        <v>230507</v>
      </c>
      <c r="E32238" s="48">
        <f t="shared" si="503"/>
        <v>0.67361111111111116</v>
      </c>
      <c r="F32238" t="str">
        <f>TEXT(Таблица19[[#This Row],[время просмотра (UTC)]],"ДДД")</f>
        <v>Чт</v>
      </c>
    </row>
    <row r="32239" spans="1:6" x14ac:dyDescent="0.25">
      <c r="A32239">
        <v>327609</v>
      </c>
      <c r="B32239" s="2">
        <v>44406.673731391587</v>
      </c>
      <c r="C32239">
        <v>252375</v>
      </c>
      <c r="D32239">
        <v>281236</v>
      </c>
      <c r="E32239" s="48">
        <f t="shared" si="503"/>
        <v>0.67361111111111116</v>
      </c>
      <c r="F32239" t="str">
        <f>TEXT(Таблица19[[#This Row],[время просмотра (UTC)]],"ДДД")</f>
        <v>Чт</v>
      </c>
    </row>
    <row r="32240" spans="1:6" x14ac:dyDescent="0.25">
      <c r="A32240">
        <v>327608</v>
      </c>
      <c r="B32240" s="2">
        <v>44406.673326860844</v>
      </c>
      <c r="C32240">
        <v>322309</v>
      </c>
      <c r="D32240">
        <v>37644</v>
      </c>
      <c r="E32240" s="48">
        <f t="shared" si="503"/>
        <v>0.67291666666666661</v>
      </c>
      <c r="F32240" t="str">
        <f>TEXT(Таблица19[[#This Row],[время просмотра (UTC)]],"ДДД")</f>
        <v>Чт</v>
      </c>
    </row>
    <row r="32241" spans="1:6" x14ac:dyDescent="0.25">
      <c r="A32241">
        <v>327607</v>
      </c>
      <c r="B32241" s="2">
        <v>44406.673326860844</v>
      </c>
      <c r="C32241">
        <v>115522</v>
      </c>
      <c r="D32241">
        <v>84382</v>
      </c>
      <c r="E32241" s="48">
        <f t="shared" si="503"/>
        <v>0.67291666666666661</v>
      </c>
      <c r="F32241" t="str">
        <f>TEXT(Таблица19[[#This Row],[время просмотра (UTC)]],"ДДД")</f>
        <v>Чт</v>
      </c>
    </row>
    <row r="32242" spans="1:6" x14ac:dyDescent="0.25">
      <c r="A32242">
        <v>327606</v>
      </c>
      <c r="B32242" s="2">
        <v>44406.672922330094</v>
      </c>
      <c r="C32242">
        <v>50613</v>
      </c>
      <c r="D32242">
        <v>51713</v>
      </c>
      <c r="E32242" s="48">
        <f t="shared" si="503"/>
        <v>0.67291666666666661</v>
      </c>
      <c r="F32242" t="str">
        <f>TEXT(Таблица19[[#This Row],[время просмотра (UTC)]],"ДДД")</f>
        <v>Чт</v>
      </c>
    </row>
    <row r="32243" spans="1:6" x14ac:dyDescent="0.25">
      <c r="A32243">
        <v>327604</v>
      </c>
      <c r="B32243" s="2">
        <v>44406.67251779935</v>
      </c>
      <c r="C32243">
        <v>340647</v>
      </c>
      <c r="D32243">
        <v>415978</v>
      </c>
      <c r="E32243" s="48">
        <f t="shared" si="503"/>
        <v>0.67222222222222217</v>
      </c>
      <c r="F32243" t="str">
        <f>TEXT(Таблица19[[#This Row],[время просмотра (UTC)]],"ДДД")</f>
        <v>Чт</v>
      </c>
    </row>
    <row r="32244" spans="1:6" x14ac:dyDescent="0.25">
      <c r="A32244">
        <v>327602</v>
      </c>
      <c r="B32244" s="2">
        <v>44406.67251779935</v>
      </c>
      <c r="C32244">
        <v>210302</v>
      </c>
      <c r="D32244">
        <v>167074</v>
      </c>
      <c r="E32244" s="48">
        <f t="shared" si="503"/>
        <v>0.67222222222222217</v>
      </c>
      <c r="F32244" t="str">
        <f>TEXT(Таблица19[[#This Row],[время просмотра (UTC)]],"ДДД")</f>
        <v>Чт</v>
      </c>
    </row>
    <row r="32245" spans="1:6" x14ac:dyDescent="0.25">
      <c r="A32245">
        <v>327601</v>
      </c>
      <c r="B32245" s="2">
        <v>44406.672113268614</v>
      </c>
      <c r="C32245">
        <v>15443</v>
      </c>
      <c r="D32245">
        <v>230507</v>
      </c>
      <c r="E32245" s="48">
        <f t="shared" si="503"/>
        <v>0.67152777777777783</v>
      </c>
      <c r="F32245" t="str">
        <f>TEXT(Таблица19[[#This Row],[время просмотра (UTC)]],"ДДД")</f>
        <v>Чт</v>
      </c>
    </row>
    <row r="32246" spans="1:6" x14ac:dyDescent="0.25">
      <c r="A32246">
        <v>327597</v>
      </c>
      <c r="B32246" s="2">
        <v>44406.672113268607</v>
      </c>
      <c r="C32246">
        <v>298597</v>
      </c>
      <c r="D32246">
        <v>1106</v>
      </c>
      <c r="E32246" s="48">
        <f t="shared" si="503"/>
        <v>0.67152777777777783</v>
      </c>
      <c r="F32246" t="str">
        <f>TEXT(Таблица19[[#This Row],[время просмотра (UTC)]],"ДДД")</f>
        <v>Чт</v>
      </c>
    </row>
    <row r="32247" spans="1:6" x14ac:dyDescent="0.25">
      <c r="A32247">
        <v>327592</v>
      </c>
      <c r="B32247" s="2">
        <v>44406.671304207121</v>
      </c>
      <c r="C32247">
        <v>165059</v>
      </c>
      <c r="D32247">
        <v>182191</v>
      </c>
      <c r="E32247" s="48">
        <f t="shared" si="503"/>
        <v>0.67083333333333339</v>
      </c>
      <c r="F32247" t="str">
        <f>TEXT(Таблица19[[#This Row],[время просмотра (UTC)]],"ДДД")</f>
        <v>Чт</v>
      </c>
    </row>
    <row r="32248" spans="1:6" x14ac:dyDescent="0.25">
      <c r="A32248">
        <v>327588</v>
      </c>
      <c r="B32248" s="2">
        <v>44406.67089967637</v>
      </c>
      <c r="C32248">
        <v>73274</v>
      </c>
      <c r="D32248">
        <v>118549</v>
      </c>
      <c r="E32248" s="48">
        <f t="shared" si="503"/>
        <v>0.67083333333333339</v>
      </c>
      <c r="F32248" t="str">
        <f>TEXT(Таблица19[[#This Row],[время просмотра (UTC)]],"ДДД")</f>
        <v>Чт</v>
      </c>
    </row>
    <row r="32249" spans="1:6" x14ac:dyDescent="0.25">
      <c r="A32249">
        <v>327583</v>
      </c>
      <c r="B32249" s="2">
        <v>44406.670495145634</v>
      </c>
      <c r="C32249">
        <v>139253</v>
      </c>
      <c r="D32249">
        <v>157591</v>
      </c>
      <c r="E32249" s="48">
        <f t="shared" si="503"/>
        <v>0.67013888888888884</v>
      </c>
      <c r="F32249" t="str">
        <f>TEXT(Таблица19[[#This Row],[время просмотра (UTC)]],"ДДД")</f>
        <v>Чт</v>
      </c>
    </row>
    <row r="32250" spans="1:6" x14ac:dyDescent="0.25">
      <c r="A32250">
        <v>327578</v>
      </c>
      <c r="B32250" s="2">
        <v>44406.670495145634</v>
      </c>
      <c r="C32250">
        <v>58281</v>
      </c>
      <c r="D32250">
        <v>230507</v>
      </c>
      <c r="E32250" s="48">
        <f t="shared" si="503"/>
        <v>0.67013888888888884</v>
      </c>
      <c r="F32250" t="str">
        <f>TEXT(Таблица19[[#This Row],[время просмотра (UTC)]],"ДДД")</f>
        <v>Чт</v>
      </c>
    </row>
    <row r="32251" spans="1:6" x14ac:dyDescent="0.25">
      <c r="A32251">
        <v>327576</v>
      </c>
      <c r="B32251" s="2">
        <v>44406.670495145634</v>
      </c>
      <c r="C32251">
        <v>37094</v>
      </c>
      <c r="D32251">
        <v>341333</v>
      </c>
      <c r="E32251" s="48">
        <f t="shared" si="503"/>
        <v>0.67013888888888884</v>
      </c>
      <c r="F32251" t="str">
        <f>TEXT(Таблица19[[#This Row],[время просмотра (UTC)]],"ДДД")</f>
        <v>Чт</v>
      </c>
    </row>
    <row r="32252" spans="1:6" x14ac:dyDescent="0.25">
      <c r="A32252">
        <v>327573</v>
      </c>
      <c r="B32252" s="2">
        <v>44406.670495145627</v>
      </c>
      <c r="C32252">
        <v>149765</v>
      </c>
      <c r="D32252">
        <v>158978</v>
      </c>
      <c r="E32252" s="48">
        <f t="shared" si="503"/>
        <v>0.67013888888888884</v>
      </c>
      <c r="F32252" t="str">
        <f>TEXT(Таблица19[[#This Row],[время просмотра (UTC)]],"ДДД")</f>
        <v>Чт</v>
      </c>
    </row>
    <row r="32253" spans="1:6" x14ac:dyDescent="0.25">
      <c r="A32253">
        <v>327568</v>
      </c>
      <c r="B32253" s="2">
        <v>44406.669281553397</v>
      </c>
      <c r="C32253">
        <v>62087</v>
      </c>
      <c r="D32253">
        <v>371920</v>
      </c>
      <c r="E32253" s="48">
        <f t="shared" si="503"/>
        <v>0.66875000000000007</v>
      </c>
      <c r="F32253" t="str">
        <f>TEXT(Таблица19[[#This Row],[время просмотра (UTC)]],"ДДД")</f>
        <v>Чт</v>
      </c>
    </row>
    <row r="32254" spans="1:6" x14ac:dyDescent="0.25">
      <c r="A32254">
        <v>327565</v>
      </c>
      <c r="B32254" s="2">
        <v>44406.668877022654</v>
      </c>
      <c r="C32254">
        <v>142176</v>
      </c>
      <c r="D32254">
        <v>74456</v>
      </c>
      <c r="E32254" s="48">
        <f t="shared" si="503"/>
        <v>0.66875000000000007</v>
      </c>
      <c r="F32254" t="str">
        <f>TEXT(Таблица19[[#This Row],[время просмотра (UTC)]],"ДДД")</f>
        <v>Чт</v>
      </c>
    </row>
    <row r="32255" spans="1:6" x14ac:dyDescent="0.25">
      <c r="A32255">
        <v>327564</v>
      </c>
      <c r="B32255" s="2">
        <v>44406.668472491911</v>
      </c>
      <c r="C32255">
        <v>140925</v>
      </c>
      <c r="D32255">
        <v>252370</v>
      </c>
      <c r="E32255" s="48">
        <f t="shared" si="503"/>
        <v>0.66805555555555562</v>
      </c>
      <c r="F32255" t="str">
        <f>TEXT(Таблица19[[#This Row],[время просмотра (UTC)]],"ДДД")</f>
        <v>Чт</v>
      </c>
    </row>
    <row r="32256" spans="1:6" x14ac:dyDescent="0.25">
      <c r="A32256">
        <v>327563</v>
      </c>
      <c r="B32256" s="2">
        <v>44406.668472491911</v>
      </c>
      <c r="C32256">
        <v>27496</v>
      </c>
      <c r="D32256">
        <v>230507</v>
      </c>
      <c r="E32256" s="48">
        <f t="shared" si="503"/>
        <v>0.66805555555555562</v>
      </c>
      <c r="F32256" t="str">
        <f>TEXT(Таблица19[[#This Row],[время просмотра (UTC)]],"ДДД")</f>
        <v>Чт</v>
      </c>
    </row>
    <row r="32257" spans="1:6" x14ac:dyDescent="0.25">
      <c r="A32257">
        <v>327558</v>
      </c>
      <c r="B32257" s="2">
        <v>44406.668067961167</v>
      </c>
      <c r="C32257">
        <v>272359</v>
      </c>
      <c r="D32257">
        <v>173984</v>
      </c>
      <c r="E32257" s="48">
        <f t="shared" si="503"/>
        <v>0.66805555555555562</v>
      </c>
      <c r="F32257" t="str">
        <f>TEXT(Таблица19[[#This Row],[время просмотра (UTC)]],"ДДД")</f>
        <v>Чт</v>
      </c>
    </row>
    <row r="32258" spans="1:6" x14ac:dyDescent="0.25">
      <c r="A32258">
        <v>327553</v>
      </c>
      <c r="B32258" s="2">
        <v>44406.668067961167</v>
      </c>
      <c r="C32258">
        <v>211443</v>
      </c>
      <c r="D32258">
        <v>251574</v>
      </c>
      <c r="E32258" s="48">
        <f t="shared" ref="E32258:E32321" si="504">TIME(HOUR(B32258),MINUTE(B32258),SECOND(0))</f>
        <v>0.66805555555555562</v>
      </c>
      <c r="F32258" t="str">
        <f>TEXT(Таблица19[[#This Row],[время просмотра (UTC)]],"ДДД")</f>
        <v>Чт</v>
      </c>
    </row>
    <row r="32259" spans="1:6" x14ac:dyDescent="0.25">
      <c r="A32259">
        <v>327552</v>
      </c>
      <c r="B32259" s="2">
        <v>44406.667663430417</v>
      </c>
      <c r="C32259">
        <v>296759</v>
      </c>
      <c r="D32259">
        <v>369308</v>
      </c>
      <c r="E32259" s="48">
        <f t="shared" si="504"/>
        <v>0.66736111111111107</v>
      </c>
      <c r="F32259" t="str">
        <f>TEXT(Таблица19[[#This Row],[время просмотра (UTC)]],"ДДД")</f>
        <v>Чт</v>
      </c>
    </row>
    <row r="32260" spans="1:6" x14ac:dyDescent="0.25">
      <c r="A32260">
        <v>327548</v>
      </c>
      <c r="B32260" s="2">
        <v>44406.666854368937</v>
      </c>
      <c r="C32260">
        <v>288581</v>
      </c>
      <c r="D32260">
        <v>411922</v>
      </c>
      <c r="E32260" s="48">
        <f t="shared" si="504"/>
        <v>0.66666666666666663</v>
      </c>
      <c r="F32260" t="str">
        <f>TEXT(Таблица19[[#This Row],[время просмотра (UTC)]],"ДДД")</f>
        <v>Чт</v>
      </c>
    </row>
    <row r="32261" spans="1:6" x14ac:dyDescent="0.25">
      <c r="A32261">
        <v>327546</v>
      </c>
      <c r="B32261" s="2">
        <v>44406.666045307444</v>
      </c>
      <c r="C32261">
        <v>162153</v>
      </c>
      <c r="D32261">
        <v>104958</v>
      </c>
      <c r="E32261" s="48">
        <f t="shared" si="504"/>
        <v>0.66597222222222219</v>
      </c>
      <c r="F32261" t="str">
        <f>TEXT(Таблица19[[#This Row],[время просмотра (UTC)]],"ДДД")</f>
        <v>Чт</v>
      </c>
    </row>
    <row r="32262" spans="1:6" x14ac:dyDescent="0.25">
      <c r="A32262">
        <v>327545</v>
      </c>
      <c r="B32262" s="2">
        <v>44406.6656407767</v>
      </c>
      <c r="C32262">
        <v>244691</v>
      </c>
      <c r="D32262">
        <v>347393</v>
      </c>
      <c r="E32262" s="48">
        <f t="shared" si="504"/>
        <v>0.66527777777777775</v>
      </c>
      <c r="F32262" t="str">
        <f>TEXT(Таблица19[[#This Row],[время просмотра (UTC)]],"ДДД")</f>
        <v>Чт</v>
      </c>
    </row>
    <row r="32263" spans="1:6" x14ac:dyDescent="0.25">
      <c r="A32263">
        <v>327543</v>
      </c>
      <c r="B32263" s="2">
        <v>44406.6656407767</v>
      </c>
      <c r="C32263">
        <v>203288</v>
      </c>
      <c r="D32263">
        <v>294042</v>
      </c>
      <c r="E32263" s="48">
        <f t="shared" si="504"/>
        <v>0.66527777777777775</v>
      </c>
      <c r="F32263" t="str">
        <f>TEXT(Таблица19[[#This Row],[время просмотра (UTC)]],"ДДД")</f>
        <v>Чт</v>
      </c>
    </row>
    <row r="32264" spans="1:6" x14ac:dyDescent="0.25">
      <c r="A32264">
        <v>327539</v>
      </c>
      <c r="B32264" s="2">
        <v>44406.6656407767</v>
      </c>
      <c r="C32264">
        <v>22882</v>
      </c>
      <c r="D32264">
        <v>250679</v>
      </c>
      <c r="E32264" s="48">
        <f t="shared" si="504"/>
        <v>0.66527777777777775</v>
      </c>
      <c r="F32264" t="str">
        <f>TEXT(Таблица19[[#This Row],[время просмотра (UTC)]],"ДДД")</f>
        <v>Чт</v>
      </c>
    </row>
    <row r="32265" spans="1:6" x14ac:dyDescent="0.25">
      <c r="A32265">
        <v>327537</v>
      </c>
      <c r="B32265" s="2">
        <v>44406.6656407767</v>
      </c>
      <c r="C32265">
        <v>16802</v>
      </c>
      <c r="D32265">
        <v>324991</v>
      </c>
      <c r="E32265" s="48">
        <f t="shared" si="504"/>
        <v>0.66527777777777775</v>
      </c>
      <c r="F32265" t="str">
        <f>TEXT(Таблица19[[#This Row],[время просмотра (UTC)]],"ДДД")</f>
        <v>Чт</v>
      </c>
    </row>
    <row r="32266" spans="1:6" x14ac:dyDescent="0.25">
      <c r="A32266">
        <v>327534</v>
      </c>
      <c r="B32266" s="2">
        <v>44406.664831715214</v>
      </c>
      <c r="C32266">
        <v>160919</v>
      </c>
      <c r="D32266">
        <v>158978</v>
      </c>
      <c r="E32266" s="48">
        <f t="shared" si="504"/>
        <v>0.6645833333333333</v>
      </c>
      <c r="F32266" t="str">
        <f>TEXT(Таблица19[[#This Row],[время просмотра (UTC)]],"ДДД")</f>
        <v>Чт</v>
      </c>
    </row>
    <row r="32267" spans="1:6" x14ac:dyDescent="0.25">
      <c r="A32267">
        <v>327531</v>
      </c>
      <c r="B32267" s="2">
        <v>44406.664427184463</v>
      </c>
      <c r="C32267">
        <v>234357</v>
      </c>
      <c r="D32267">
        <v>379729</v>
      </c>
      <c r="E32267" s="48">
        <f t="shared" si="504"/>
        <v>0.66388888888888886</v>
      </c>
      <c r="F32267" t="str">
        <f>TEXT(Таблица19[[#This Row],[время просмотра (UTC)]],"ДДД")</f>
        <v>Чт</v>
      </c>
    </row>
    <row r="32268" spans="1:6" x14ac:dyDescent="0.25">
      <c r="A32268">
        <v>327530</v>
      </c>
      <c r="B32268" s="2">
        <v>44406.664427184463</v>
      </c>
      <c r="C32268">
        <v>193608</v>
      </c>
      <c r="D32268">
        <v>469849</v>
      </c>
      <c r="E32268" s="48">
        <f t="shared" si="504"/>
        <v>0.66388888888888886</v>
      </c>
      <c r="F32268" t="str">
        <f>TEXT(Таблица19[[#This Row],[время просмотра (UTC)]],"ДДД")</f>
        <v>Чт</v>
      </c>
    </row>
    <row r="32269" spans="1:6" x14ac:dyDescent="0.25">
      <c r="A32269">
        <v>327525</v>
      </c>
      <c r="B32269" s="2">
        <v>44406.664022653727</v>
      </c>
      <c r="C32269">
        <v>333565</v>
      </c>
      <c r="D32269">
        <v>158978</v>
      </c>
      <c r="E32269" s="48">
        <f t="shared" si="504"/>
        <v>0.66388888888888886</v>
      </c>
      <c r="F32269" t="str">
        <f>TEXT(Таблица19[[#This Row],[время просмотра (UTC)]],"ДДД")</f>
        <v>Чт</v>
      </c>
    </row>
    <row r="32270" spans="1:6" x14ac:dyDescent="0.25">
      <c r="A32270">
        <v>327522</v>
      </c>
      <c r="B32270" s="2">
        <v>44406.664022653727</v>
      </c>
      <c r="C32270">
        <v>45619</v>
      </c>
      <c r="D32270">
        <v>439981</v>
      </c>
      <c r="E32270" s="48">
        <f t="shared" si="504"/>
        <v>0.66388888888888886</v>
      </c>
      <c r="F32270" t="str">
        <f>TEXT(Таблица19[[#This Row],[время просмотра (UTC)]],"ДДД")</f>
        <v>Чт</v>
      </c>
    </row>
    <row r="32271" spans="1:6" x14ac:dyDescent="0.25">
      <c r="A32271">
        <v>327521</v>
      </c>
      <c r="B32271" s="2">
        <v>44406.662404530747</v>
      </c>
      <c r="C32271">
        <v>326395</v>
      </c>
      <c r="D32271">
        <v>75550</v>
      </c>
      <c r="E32271" s="48">
        <f t="shared" si="504"/>
        <v>0.66180555555555554</v>
      </c>
      <c r="F32271" t="str">
        <f>TEXT(Таблица19[[#This Row],[время просмотра (UTC)]],"ДДД")</f>
        <v>Чт</v>
      </c>
    </row>
    <row r="32272" spans="1:6" x14ac:dyDescent="0.25">
      <c r="A32272">
        <v>327519</v>
      </c>
      <c r="B32272" s="2">
        <v>44406.662404530747</v>
      </c>
      <c r="C32272">
        <v>42711</v>
      </c>
      <c r="D32272">
        <v>245484</v>
      </c>
      <c r="E32272" s="48">
        <f t="shared" si="504"/>
        <v>0.66180555555555554</v>
      </c>
      <c r="F32272" t="str">
        <f>TEXT(Таблица19[[#This Row],[время просмотра (UTC)]],"ДДД")</f>
        <v>Чт</v>
      </c>
    </row>
    <row r="32273" spans="1:6" x14ac:dyDescent="0.25">
      <c r="A32273">
        <v>327514</v>
      </c>
      <c r="B32273" s="2">
        <v>44406.661999999997</v>
      </c>
      <c r="C32273">
        <v>326273</v>
      </c>
      <c r="D32273">
        <v>86587</v>
      </c>
      <c r="E32273" s="48">
        <f t="shared" si="504"/>
        <v>0.66180555555555554</v>
      </c>
      <c r="F32273" t="str">
        <f>TEXT(Таблица19[[#This Row],[время просмотра (UTC)]],"ДДД")</f>
        <v>Чт</v>
      </c>
    </row>
    <row r="32274" spans="1:6" x14ac:dyDescent="0.25">
      <c r="A32274">
        <v>327509</v>
      </c>
      <c r="B32274" s="2">
        <v>44406.661595469253</v>
      </c>
      <c r="C32274">
        <v>160051</v>
      </c>
      <c r="D32274">
        <v>2345</v>
      </c>
      <c r="E32274" s="48">
        <f t="shared" si="504"/>
        <v>0.66111111111111109</v>
      </c>
      <c r="F32274" t="str">
        <f>TEXT(Таблица19[[#This Row],[время просмотра (UTC)]],"ДДД")</f>
        <v>Чт</v>
      </c>
    </row>
    <row r="32275" spans="1:6" x14ac:dyDescent="0.25">
      <c r="A32275">
        <v>327507</v>
      </c>
      <c r="B32275" s="2">
        <v>44406.661</v>
      </c>
      <c r="C32275">
        <v>46758</v>
      </c>
      <c r="D32275">
        <v>361821</v>
      </c>
      <c r="E32275" s="48">
        <f t="shared" si="504"/>
        <v>0.66041666666666665</v>
      </c>
      <c r="F32275" t="str">
        <f>TEXT(Таблица19[[#This Row],[время просмотра (UTC)]],"ДДД")</f>
        <v>Чт</v>
      </c>
    </row>
    <row r="32276" spans="1:6" x14ac:dyDescent="0.25">
      <c r="A32276">
        <v>327504</v>
      </c>
      <c r="B32276" s="2">
        <v>44406.660786407767</v>
      </c>
      <c r="C32276">
        <v>95896</v>
      </c>
      <c r="D32276">
        <v>432534</v>
      </c>
      <c r="E32276" s="48">
        <f t="shared" si="504"/>
        <v>0.66041666666666665</v>
      </c>
      <c r="F32276" t="str">
        <f>TEXT(Таблица19[[#This Row],[время просмотра (UTC)]],"ДДД")</f>
        <v>Чт</v>
      </c>
    </row>
    <row r="32277" spans="1:6" x14ac:dyDescent="0.25">
      <c r="A32277">
        <v>327501</v>
      </c>
      <c r="B32277" s="2">
        <v>44406.65957281553</v>
      </c>
      <c r="C32277">
        <v>107511</v>
      </c>
      <c r="D32277">
        <v>470762</v>
      </c>
      <c r="E32277" s="48">
        <f t="shared" si="504"/>
        <v>0.65902777777777777</v>
      </c>
      <c r="F32277" t="str">
        <f>TEXT(Таблица19[[#This Row],[время просмотра (UTC)]],"ДДД")</f>
        <v>Чт</v>
      </c>
    </row>
    <row r="32278" spans="1:6" x14ac:dyDescent="0.25">
      <c r="A32278">
        <v>327498</v>
      </c>
      <c r="B32278" s="2">
        <v>44406.658763754043</v>
      </c>
      <c r="C32278">
        <v>109080</v>
      </c>
      <c r="D32278">
        <v>163865</v>
      </c>
      <c r="E32278" s="48">
        <f t="shared" si="504"/>
        <v>0.65833333333333333</v>
      </c>
      <c r="F32278" t="str">
        <f>TEXT(Таблица19[[#This Row],[время просмотра (UTC)]],"ДДД")</f>
        <v>Чт</v>
      </c>
    </row>
    <row r="32279" spans="1:6" x14ac:dyDescent="0.25">
      <c r="A32279">
        <v>327495</v>
      </c>
      <c r="B32279" s="2">
        <v>44406.657550161806</v>
      </c>
      <c r="C32279">
        <v>39531</v>
      </c>
      <c r="D32279">
        <v>111368</v>
      </c>
      <c r="E32279" s="48">
        <f t="shared" si="504"/>
        <v>0.65694444444444444</v>
      </c>
      <c r="F32279" t="str">
        <f>TEXT(Таблица19[[#This Row],[время просмотра (UTC)]],"ДДД")</f>
        <v>Чт</v>
      </c>
    </row>
    <row r="32280" spans="1:6" x14ac:dyDescent="0.25">
      <c r="A32280">
        <v>327491</v>
      </c>
      <c r="B32280" s="2">
        <v>44406.656741100327</v>
      </c>
      <c r="C32280">
        <v>250521</v>
      </c>
      <c r="D32280">
        <v>179862</v>
      </c>
      <c r="E32280" s="48">
        <f t="shared" si="504"/>
        <v>0.65625</v>
      </c>
      <c r="F32280" t="str">
        <f>TEXT(Таблица19[[#This Row],[время просмотра (UTC)]],"ДДД")</f>
        <v>Чт</v>
      </c>
    </row>
    <row r="32281" spans="1:6" x14ac:dyDescent="0.25">
      <c r="A32281">
        <v>327486</v>
      </c>
      <c r="B32281" s="2">
        <v>44406.656000000003</v>
      </c>
      <c r="C32281">
        <v>146637</v>
      </c>
      <c r="D32281">
        <v>411922</v>
      </c>
      <c r="E32281" s="48">
        <f t="shared" si="504"/>
        <v>0.65555555555555556</v>
      </c>
      <c r="F32281" t="str">
        <f>TEXT(Таблица19[[#This Row],[время просмотра (UTC)]],"ДДД")</f>
        <v>Чт</v>
      </c>
    </row>
    <row r="32282" spans="1:6" x14ac:dyDescent="0.25">
      <c r="A32282">
        <v>327484</v>
      </c>
      <c r="B32282" s="2">
        <v>44406.654718446596</v>
      </c>
      <c r="C32282">
        <v>303488</v>
      </c>
      <c r="D32282">
        <v>191608</v>
      </c>
      <c r="E32282" s="48">
        <f t="shared" si="504"/>
        <v>0.65416666666666667</v>
      </c>
      <c r="F32282" t="str">
        <f>TEXT(Таблица19[[#This Row],[время просмотра (UTC)]],"ДДД")</f>
        <v>Чт</v>
      </c>
    </row>
    <row r="32283" spans="1:6" x14ac:dyDescent="0.25">
      <c r="A32283">
        <v>327479</v>
      </c>
      <c r="B32283" s="2">
        <v>44406.654333333339</v>
      </c>
      <c r="C32283">
        <v>291852</v>
      </c>
      <c r="D32283">
        <v>154256</v>
      </c>
      <c r="E32283" s="48">
        <f t="shared" si="504"/>
        <v>0.65416666666666667</v>
      </c>
      <c r="F32283" t="str">
        <f>TEXT(Таблица19[[#This Row],[время просмотра (UTC)]],"ДДД")</f>
        <v>Чт</v>
      </c>
    </row>
    <row r="32284" spans="1:6" x14ac:dyDescent="0.25">
      <c r="A32284">
        <v>327478</v>
      </c>
      <c r="B32284" s="2">
        <v>44406.653504854366</v>
      </c>
      <c r="C32284">
        <v>234233</v>
      </c>
      <c r="D32284">
        <v>250679</v>
      </c>
      <c r="E32284" s="48">
        <f t="shared" si="504"/>
        <v>0.65347222222222223</v>
      </c>
      <c r="F32284" t="str">
        <f>TEXT(Таблица19[[#This Row],[время просмотра (UTC)]],"ДДД")</f>
        <v>Чт</v>
      </c>
    </row>
    <row r="32285" spans="1:6" x14ac:dyDescent="0.25">
      <c r="A32285">
        <v>327473</v>
      </c>
      <c r="B32285" s="2">
        <v>44406.653100323623</v>
      </c>
      <c r="C32285">
        <v>108291</v>
      </c>
      <c r="D32285">
        <v>217497</v>
      </c>
      <c r="E32285" s="48">
        <f t="shared" si="504"/>
        <v>0.65277777777777779</v>
      </c>
      <c r="F32285" t="str">
        <f>TEXT(Таблица19[[#This Row],[время просмотра (UTC)]],"ДДД")</f>
        <v>Чт</v>
      </c>
    </row>
    <row r="32286" spans="1:6" x14ac:dyDescent="0.25">
      <c r="A32286">
        <v>327471</v>
      </c>
      <c r="B32286" s="2">
        <v>44406.652999999998</v>
      </c>
      <c r="C32286">
        <v>323511</v>
      </c>
      <c r="D32286">
        <v>439981</v>
      </c>
      <c r="E32286" s="48">
        <f t="shared" si="504"/>
        <v>0.65277777777777779</v>
      </c>
      <c r="F32286" t="str">
        <f>TEXT(Таблица19[[#This Row],[время просмотра (UTC)]],"ДДД")</f>
        <v>Чт</v>
      </c>
    </row>
    <row r="32287" spans="1:6" x14ac:dyDescent="0.25">
      <c r="A32287">
        <v>327467</v>
      </c>
      <c r="B32287" s="2">
        <v>44406.652666666661</v>
      </c>
      <c r="C32287">
        <v>267010</v>
      </c>
      <c r="D32287">
        <v>8805</v>
      </c>
      <c r="E32287" s="48">
        <f t="shared" si="504"/>
        <v>0.65208333333333335</v>
      </c>
      <c r="F32287" t="str">
        <f>TEXT(Таблица19[[#This Row],[время просмотра (UTC)]],"ДДД")</f>
        <v>Чт</v>
      </c>
    </row>
    <row r="32288" spans="1:6" x14ac:dyDescent="0.25">
      <c r="A32288">
        <v>327462</v>
      </c>
      <c r="B32288" s="2">
        <v>44406.651886731393</v>
      </c>
      <c r="C32288">
        <v>270599</v>
      </c>
      <c r="D32288">
        <v>153893</v>
      </c>
      <c r="E32288" s="48">
        <f t="shared" si="504"/>
        <v>0.65138888888888891</v>
      </c>
      <c r="F32288" t="str">
        <f>TEXT(Таблица19[[#This Row],[время просмотра (UTC)]],"ДДД")</f>
        <v>Чт</v>
      </c>
    </row>
    <row r="32289" spans="1:6" x14ac:dyDescent="0.25">
      <c r="A32289">
        <v>327460</v>
      </c>
      <c r="B32289" s="2">
        <v>44406.651886731393</v>
      </c>
      <c r="C32289">
        <v>232531</v>
      </c>
      <c r="D32289">
        <v>82901</v>
      </c>
      <c r="E32289" s="48">
        <f t="shared" si="504"/>
        <v>0.65138888888888891</v>
      </c>
      <c r="F32289" t="str">
        <f>TEXT(Таблица19[[#This Row],[время просмотра (UTC)]],"ДДД")</f>
        <v>Чт</v>
      </c>
    </row>
    <row r="32290" spans="1:6" x14ac:dyDescent="0.25">
      <c r="A32290">
        <v>327458</v>
      </c>
      <c r="B32290" s="2">
        <v>44406.651482200643</v>
      </c>
      <c r="C32290">
        <v>247577</v>
      </c>
      <c r="D32290">
        <v>397</v>
      </c>
      <c r="E32290" s="48">
        <f t="shared" si="504"/>
        <v>0.65138888888888891</v>
      </c>
      <c r="F32290" t="str">
        <f>TEXT(Таблица19[[#This Row],[время просмотра (UTC)]],"ДДД")</f>
        <v>Чт</v>
      </c>
    </row>
    <row r="32291" spans="1:6" x14ac:dyDescent="0.25">
      <c r="A32291">
        <v>327456</v>
      </c>
      <c r="B32291" s="2">
        <v>44406.651482200643</v>
      </c>
      <c r="C32291">
        <v>19197</v>
      </c>
      <c r="D32291">
        <v>250679</v>
      </c>
      <c r="E32291" s="48">
        <f t="shared" si="504"/>
        <v>0.65138888888888891</v>
      </c>
      <c r="F32291" t="str">
        <f>TEXT(Таблица19[[#This Row],[время просмотра (UTC)]],"ДДД")</f>
        <v>Чт</v>
      </c>
    </row>
    <row r="32292" spans="1:6" x14ac:dyDescent="0.25">
      <c r="A32292">
        <v>327454</v>
      </c>
      <c r="B32292" s="2">
        <v>44406.651077669907</v>
      </c>
      <c r="C32292">
        <v>170455</v>
      </c>
      <c r="D32292">
        <v>264283</v>
      </c>
      <c r="E32292" s="48">
        <f t="shared" si="504"/>
        <v>0.65069444444444446</v>
      </c>
      <c r="F32292" t="str">
        <f>TEXT(Таблица19[[#This Row],[время просмотра (UTC)]],"ДДД")</f>
        <v>Чт</v>
      </c>
    </row>
    <row r="32293" spans="1:6" x14ac:dyDescent="0.25">
      <c r="A32293">
        <v>327450</v>
      </c>
      <c r="B32293" s="2">
        <v>44406.650268608413</v>
      </c>
      <c r="C32293">
        <v>151606</v>
      </c>
      <c r="D32293">
        <v>141918</v>
      </c>
      <c r="E32293" s="48">
        <f t="shared" si="504"/>
        <v>0.65</v>
      </c>
      <c r="F32293" t="str">
        <f>TEXT(Таблица19[[#This Row],[время просмотра (UTC)]],"ДДД")</f>
        <v>Чт</v>
      </c>
    </row>
    <row r="32294" spans="1:6" x14ac:dyDescent="0.25">
      <c r="A32294">
        <v>327448</v>
      </c>
      <c r="B32294" s="2">
        <v>44406.649459546927</v>
      </c>
      <c r="C32294">
        <v>228579</v>
      </c>
      <c r="D32294">
        <v>158978</v>
      </c>
      <c r="E32294" s="48">
        <f t="shared" si="504"/>
        <v>0.64930555555555558</v>
      </c>
      <c r="F32294" t="str">
        <f>TEXT(Таблица19[[#This Row],[время просмотра (UTC)]],"ДДД")</f>
        <v>Чт</v>
      </c>
    </row>
    <row r="32295" spans="1:6" x14ac:dyDescent="0.25">
      <c r="A32295">
        <v>327445</v>
      </c>
      <c r="B32295" s="2">
        <v>44406.649459546927</v>
      </c>
      <c r="C32295">
        <v>178463</v>
      </c>
      <c r="D32295">
        <v>36482</v>
      </c>
      <c r="E32295" s="48">
        <f t="shared" si="504"/>
        <v>0.64930555555555558</v>
      </c>
      <c r="F32295" t="str">
        <f>TEXT(Таблица19[[#This Row],[время просмотра (UTC)]],"ДДД")</f>
        <v>Чт</v>
      </c>
    </row>
    <row r="32296" spans="1:6" x14ac:dyDescent="0.25">
      <c r="A32296">
        <v>327442</v>
      </c>
      <c r="B32296" s="2">
        <v>44406.649055016183</v>
      </c>
      <c r="C32296">
        <v>340436</v>
      </c>
      <c r="D32296">
        <v>185435</v>
      </c>
      <c r="E32296" s="48">
        <f t="shared" si="504"/>
        <v>0.64861111111111114</v>
      </c>
      <c r="F32296" t="str">
        <f>TEXT(Таблица19[[#This Row],[время просмотра (UTC)]],"ДДД")</f>
        <v>Чт</v>
      </c>
    </row>
    <row r="32297" spans="1:6" x14ac:dyDescent="0.25">
      <c r="A32297">
        <v>327437</v>
      </c>
      <c r="B32297" s="2">
        <v>44406.648999999998</v>
      </c>
      <c r="C32297">
        <v>125991</v>
      </c>
      <c r="D32297">
        <v>316155</v>
      </c>
      <c r="E32297" s="48">
        <f t="shared" si="504"/>
        <v>0.64861111111111114</v>
      </c>
      <c r="F32297" t="str">
        <f>TEXT(Таблица19[[#This Row],[время просмотра (UTC)]],"ДДД")</f>
        <v>Чт</v>
      </c>
    </row>
    <row r="32298" spans="1:6" x14ac:dyDescent="0.25">
      <c r="A32298">
        <v>327436</v>
      </c>
      <c r="B32298" s="2">
        <v>44406.64824595469</v>
      </c>
      <c r="C32298">
        <v>176392</v>
      </c>
      <c r="D32298">
        <v>435616</v>
      </c>
      <c r="E32298" s="48">
        <f t="shared" si="504"/>
        <v>0.6479166666666667</v>
      </c>
      <c r="F32298" t="str">
        <f>TEXT(Таблица19[[#This Row],[время просмотра (UTC)]],"ДДД")</f>
        <v>Чт</v>
      </c>
    </row>
    <row r="32299" spans="1:6" x14ac:dyDescent="0.25">
      <c r="A32299">
        <v>327434</v>
      </c>
      <c r="B32299" s="2">
        <v>44406.64824595469</v>
      </c>
      <c r="C32299">
        <v>109105</v>
      </c>
      <c r="D32299">
        <v>347008</v>
      </c>
      <c r="E32299" s="48">
        <f t="shared" si="504"/>
        <v>0.6479166666666667</v>
      </c>
      <c r="F32299" t="str">
        <f>TEXT(Таблица19[[#This Row],[время просмотра (UTC)]],"ДДД")</f>
        <v>Чт</v>
      </c>
    </row>
    <row r="32300" spans="1:6" x14ac:dyDescent="0.25">
      <c r="A32300">
        <v>327432</v>
      </c>
      <c r="B32300" s="2">
        <v>44406.647841423946</v>
      </c>
      <c r="C32300">
        <v>255078</v>
      </c>
      <c r="D32300">
        <v>347008</v>
      </c>
      <c r="E32300" s="48">
        <f t="shared" si="504"/>
        <v>0.64722222222222225</v>
      </c>
      <c r="F32300" t="str">
        <f>TEXT(Таблица19[[#This Row],[время просмотра (UTC)]],"ДДД")</f>
        <v>Чт</v>
      </c>
    </row>
    <row r="32301" spans="1:6" x14ac:dyDescent="0.25">
      <c r="A32301">
        <v>327427</v>
      </c>
      <c r="B32301" s="2">
        <v>44406.647841423946</v>
      </c>
      <c r="C32301">
        <v>21966</v>
      </c>
      <c r="D32301">
        <v>404226</v>
      </c>
      <c r="E32301" s="48">
        <f t="shared" si="504"/>
        <v>0.64722222222222225</v>
      </c>
      <c r="F32301" t="str">
        <f>TEXT(Таблица19[[#This Row],[время просмотра (UTC)]],"ДДД")</f>
        <v>Чт</v>
      </c>
    </row>
    <row r="32302" spans="1:6" x14ac:dyDescent="0.25">
      <c r="A32302">
        <v>327422</v>
      </c>
      <c r="B32302" s="2">
        <v>44406.647436893203</v>
      </c>
      <c r="C32302">
        <v>307665</v>
      </c>
      <c r="D32302">
        <v>347393</v>
      </c>
      <c r="E32302" s="48">
        <f t="shared" si="504"/>
        <v>0.64722222222222225</v>
      </c>
      <c r="F32302" t="str">
        <f>TEXT(Таблица19[[#This Row],[время просмотра (UTC)]],"ДДД")</f>
        <v>Чт</v>
      </c>
    </row>
    <row r="32303" spans="1:6" x14ac:dyDescent="0.25">
      <c r="A32303">
        <v>327419</v>
      </c>
      <c r="B32303" s="2">
        <v>44406.646627831709</v>
      </c>
      <c r="C32303">
        <v>267900</v>
      </c>
      <c r="D32303">
        <v>122902</v>
      </c>
      <c r="E32303" s="48">
        <f t="shared" si="504"/>
        <v>0.64652777777777781</v>
      </c>
      <c r="F32303" t="str">
        <f>TEXT(Таблица19[[#This Row],[время просмотра (UTC)]],"ДДД")</f>
        <v>Чт</v>
      </c>
    </row>
    <row r="32304" spans="1:6" x14ac:dyDescent="0.25">
      <c r="A32304">
        <v>327418</v>
      </c>
      <c r="B32304" s="2">
        <v>44406.646627831709</v>
      </c>
      <c r="C32304">
        <v>206094</v>
      </c>
      <c r="D32304">
        <v>154256</v>
      </c>
      <c r="E32304" s="48">
        <f t="shared" si="504"/>
        <v>0.64652777777777781</v>
      </c>
      <c r="F32304" t="str">
        <f>TEXT(Таблица19[[#This Row],[время просмотра (UTC)]],"ДДД")</f>
        <v>Чт</v>
      </c>
    </row>
    <row r="32305" spans="1:6" x14ac:dyDescent="0.25">
      <c r="A32305">
        <v>327417</v>
      </c>
      <c r="B32305" s="2">
        <v>44406.646627831709</v>
      </c>
      <c r="C32305">
        <v>119594</v>
      </c>
      <c r="D32305">
        <v>341333</v>
      </c>
      <c r="E32305" s="48">
        <f t="shared" si="504"/>
        <v>0.64652777777777781</v>
      </c>
      <c r="F32305" t="str">
        <f>TEXT(Таблица19[[#This Row],[время просмотра (UTC)]],"ДДД")</f>
        <v>Чт</v>
      </c>
    </row>
    <row r="32306" spans="1:6" x14ac:dyDescent="0.25">
      <c r="A32306">
        <v>327414</v>
      </c>
      <c r="B32306" s="2">
        <v>44406.646627831709</v>
      </c>
      <c r="C32306">
        <v>51063</v>
      </c>
      <c r="D32306">
        <v>114865</v>
      </c>
      <c r="E32306" s="48">
        <f t="shared" si="504"/>
        <v>0.64652777777777781</v>
      </c>
      <c r="F32306" t="str">
        <f>TEXT(Таблица19[[#This Row],[время просмотра (UTC)]],"ДДД")</f>
        <v>Чт</v>
      </c>
    </row>
    <row r="32307" spans="1:6" x14ac:dyDescent="0.25">
      <c r="A32307">
        <v>327413</v>
      </c>
      <c r="B32307" s="2">
        <v>44406.646223300973</v>
      </c>
      <c r="C32307">
        <v>330345</v>
      </c>
      <c r="D32307">
        <v>176645</v>
      </c>
      <c r="E32307" s="48">
        <f t="shared" si="504"/>
        <v>0.64583333333333337</v>
      </c>
      <c r="F32307" t="str">
        <f>TEXT(Таблица19[[#This Row],[время просмотра (UTC)]],"ДДД")</f>
        <v>Чт</v>
      </c>
    </row>
    <row r="32308" spans="1:6" x14ac:dyDescent="0.25">
      <c r="A32308">
        <v>327410</v>
      </c>
      <c r="B32308" s="2">
        <v>44406.646223300973</v>
      </c>
      <c r="C32308">
        <v>15015</v>
      </c>
      <c r="D32308">
        <v>411922</v>
      </c>
      <c r="E32308" s="48">
        <f t="shared" si="504"/>
        <v>0.64583333333333337</v>
      </c>
      <c r="F32308" t="str">
        <f>TEXT(Таблица19[[#This Row],[время просмотра (UTC)]],"ДДД")</f>
        <v>Чт</v>
      </c>
    </row>
    <row r="32309" spans="1:6" x14ac:dyDescent="0.25">
      <c r="A32309">
        <v>327406</v>
      </c>
      <c r="B32309" s="2">
        <v>44406.645009708736</v>
      </c>
      <c r="C32309">
        <v>158110</v>
      </c>
      <c r="D32309">
        <v>250679</v>
      </c>
      <c r="E32309" s="48">
        <f t="shared" si="504"/>
        <v>0.64444444444444449</v>
      </c>
      <c r="F32309" t="str">
        <f>TEXT(Таблица19[[#This Row],[время просмотра (UTC)]],"ДДД")</f>
        <v>Чт</v>
      </c>
    </row>
    <row r="32310" spans="1:6" x14ac:dyDescent="0.25">
      <c r="A32310">
        <v>327401</v>
      </c>
      <c r="B32310" s="2">
        <v>44406.645009708736</v>
      </c>
      <c r="C32310">
        <v>53678</v>
      </c>
      <c r="D32310">
        <v>411922</v>
      </c>
      <c r="E32310" s="48">
        <f t="shared" si="504"/>
        <v>0.64444444444444449</v>
      </c>
      <c r="F32310" t="str">
        <f>TEXT(Таблица19[[#This Row],[время просмотра (UTC)]],"ДДД")</f>
        <v>Чт</v>
      </c>
    </row>
    <row r="32311" spans="1:6" x14ac:dyDescent="0.25">
      <c r="A32311">
        <v>327397</v>
      </c>
      <c r="B32311" s="2">
        <v>44406.644605177993</v>
      </c>
      <c r="C32311">
        <v>303727</v>
      </c>
      <c r="D32311">
        <v>429494</v>
      </c>
      <c r="E32311" s="48">
        <f t="shared" si="504"/>
        <v>0.64444444444444449</v>
      </c>
      <c r="F32311" t="str">
        <f>TEXT(Таблица19[[#This Row],[время просмотра (UTC)]],"ДДД")</f>
        <v>Чт</v>
      </c>
    </row>
    <row r="32312" spans="1:6" x14ac:dyDescent="0.25">
      <c r="A32312">
        <v>327395</v>
      </c>
      <c r="B32312" s="2">
        <v>44406.644605177993</v>
      </c>
      <c r="C32312">
        <v>137813</v>
      </c>
      <c r="D32312">
        <v>153893</v>
      </c>
      <c r="E32312" s="48">
        <f t="shared" si="504"/>
        <v>0.64444444444444449</v>
      </c>
      <c r="F32312" t="str">
        <f>TEXT(Таблица19[[#This Row],[время просмотра (UTC)]],"ДДД")</f>
        <v>Чт</v>
      </c>
    </row>
    <row r="32313" spans="1:6" x14ac:dyDescent="0.25">
      <c r="A32313">
        <v>327392</v>
      </c>
      <c r="B32313" s="2">
        <v>44406.64420064725</v>
      </c>
      <c r="C32313">
        <v>170315</v>
      </c>
      <c r="D32313">
        <v>138209</v>
      </c>
      <c r="E32313" s="48">
        <f t="shared" si="504"/>
        <v>0.64374999999999993</v>
      </c>
      <c r="F32313" t="str">
        <f>TEXT(Таблица19[[#This Row],[время просмотра (UTC)]],"ДДД")</f>
        <v>Чт</v>
      </c>
    </row>
    <row r="32314" spans="1:6" x14ac:dyDescent="0.25">
      <c r="A32314">
        <v>327389</v>
      </c>
      <c r="B32314" s="2">
        <v>44406.64420064725</v>
      </c>
      <c r="C32314">
        <v>151090</v>
      </c>
      <c r="D32314">
        <v>196347</v>
      </c>
      <c r="E32314" s="48">
        <f t="shared" si="504"/>
        <v>0.64374999999999993</v>
      </c>
      <c r="F32314" t="str">
        <f>TEXT(Таблица19[[#This Row],[время просмотра (UTC)]],"ДДД")</f>
        <v>Чт</v>
      </c>
    </row>
    <row r="32315" spans="1:6" x14ac:dyDescent="0.25">
      <c r="A32315">
        <v>327385</v>
      </c>
      <c r="B32315" s="2">
        <v>44406.64420064725</v>
      </c>
      <c r="C32315">
        <v>76160</v>
      </c>
      <c r="D32315">
        <v>397531</v>
      </c>
      <c r="E32315" s="48">
        <f t="shared" si="504"/>
        <v>0.64374999999999993</v>
      </c>
      <c r="F32315" t="str">
        <f>TEXT(Таблица19[[#This Row],[время просмотра (UTC)]],"ДДД")</f>
        <v>Чт</v>
      </c>
    </row>
    <row r="32316" spans="1:6" x14ac:dyDescent="0.25">
      <c r="A32316">
        <v>327384</v>
      </c>
      <c r="B32316" s="2">
        <v>44406.643391585756</v>
      </c>
      <c r="C32316">
        <v>186291</v>
      </c>
      <c r="D32316">
        <v>290088</v>
      </c>
      <c r="E32316" s="48">
        <f t="shared" si="504"/>
        <v>0.6430555555555556</v>
      </c>
      <c r="F32316" t="str">
        <f>TEXT(Таблица19[[#This Row],[время просмотра (UTC)]],"ДДД")</f>
        <v>Чт</v>
      </c>
    </row>
    <row r="32317" spans="1:6" x14ac:dyDescent="0.25">
      <c r="A32317">
        <v>327379</v>
      </c>
      <c r="B32317" s="2">
        <v>44406.643391585756</v>
      </c>
      <c r="C32317">
        <v>136114</v>
      </c>
      <c r="D32317">
        <v>182676</v>
      </c>
      <c r="E32317" s="48">
        <f t="shared" si="504"/>
        <v>0.6430555555555556</v>
      </c>
      <c r="F32317" t="str">
        <f>TEXT(Таблица19[[#This Row],[время просмотра (UTC)]],"ДДД")</f>
        <v>Чт</v>
      </c>
    </row>
    <row r="32318" spans="1:6" x14ac:dyDescent="0.25">
      <c r="A32318">
        <v>327377</v>
      </c>
      <c r="B32318" s="2">
        <v>44406.64298705502</v>
      </c>
      <c r="C32318">
        <v>112708</v>
      </c>
      <c r="D32318">
        <v>145448</v>
      </c>
      <c r="E32318" s="48">
        <f t="shared" si="504"/>
        <v>0.64236111111111105</v>
      </c>
      <c r="F32318" t="str">
        <f>TEXT(Таблица19[[#This Row],[время просмотра (UTC)]],"ДДД")</f>
        <v>Чт</v>
      </c>
    </row>
    <row r="32319" spans="1:6" x14ac:dyDescent="0.25">
      <c r="A32319">
        <v>327376</v>
      </c>
      <c r="B32319" s="2">
        <v>44406.642582524277</v>
      </c>
      <c r="C32319">
        <v>197724</v>
      </c>
      <c r="D32319">
        <v>191706</v>
      </c>
      <c r="E32319" s="48">
        <f t="shared" si="504"/>
        <v>0.64236111111111105</v>
      </c>
      <c r="F32319" t="str">
        <f>TEXT(Таблица19[[#This Row],[время просмотра (UTC)]],"ДДД")</f>
        <v>Чт</v>
      </c>
    </row>
    <row r="32320" spans="1:6" x14ac:dyDescent="0.25">
      <c r="A32320">
        <v>327375</v>
      </c>
      <c r="B32320" s="2">
        <v>44406.641773462783</v>
      </c>
      <c r="C32320">
        <v>291120</v>
      </c>
      <c r="D32320">
        <v>411922</v>
      </c>
      <c r="E32320" s="48">
        <f t="shared" si="504"/>
        <v>0.64166666666666672</v>
      </c>
      <c r="F32320" t="str">
        <f>TEXT(Таблица19[[#This Row],[время просмотра (UTC)]],"ДДД")</f>
        <v>Чт</v>
      </c>
    </row>
    <row r="32321" spans="1:6" x14ac:dyDescent="0.25">
      <c r="A32321">
        <v>327370</v>
      </c>
      <c r="B32321" s="2">
        <v>44406.641773462783</v>
      </c>
      <c r="C32321">
        <v>124087</v>
      </c>
      <c r="D32321">
        <v>347393</v>
      </c>
      <c r="E32321" s="48">
        <f t="shared" si="504"/>
        <v>0.64166666666666672</v>
      </c>
      <c r="F32321" t="str">
        <f>TEXT(Таблица19[[#This Row],[время просмотра (UTC)]],"ДДД")</f>
        <v>Чт</v>
      </c>
    </row>
    <row r="32322" spans="1:6" x14ac:dyDescent="0.25">
      <c r="A32322">
        <v>327367</v>
      </c>
      <c r="B32322" s="2">
        <v>44406.640666666666</v>
      </c>
      <c r="C32322">
        <v>137543</v>
      </c>
      <c r="D32322">
        <v>311590</v>
      </c>
      <c r="E32322" s="48">
        <f t="shared" ref="E32322:E32385" si="505">TIME(HOUR(B32322),MINUTE(B32322),SECOND(0))</f>
        <v>0.64027777777777783</v>
      </c>
      <c r="F32322" t="str">
        <f>TEXT(Таблица19[[#This Row],[время просмотра (UTC)]],"ДДД")</f>
        <v>Чт</v>
      </c>
    </row>
    <row r="32323" spans="1:6" x14ac:dyDescent="0.25">
      <c r="A32323">
        <v>327364</v>
      </c>
      <c r="B32323" s="2">
        <v>44406.640559870553</v>
      </c>
      <c r="C32323">
        <v>189169</v>
      </c>
      <c r="D32323">
        <v>258219</v>
      </c>
      <c r="E32323" s="48">
        <f t="shared" si="505"/>
        <v>0.64027777777777783</v>
      </c>
      <c r="F32323" t="str">
        <f>TEXT(Таблица19[[#This Row],[время просмотра (UTC)]],"ДДД")</f>
        <v>Чт</v>
      </c>
    </row>
    <row r="32324" spans="1:6" x14ac:dyDescent="0.25">
      <c r="A32324">
        <v>327362</v>
      </c>
      <c r="B32324" s="2">
        <v>44406.640559870553</v>
      </c>
      <c r="C32324">
        <v>97335</v>
      </c>
      <c r="D32324">
        <v>272330</v>
      </c>
      <c r="E32324" s="48">
        <f t="shared" si="505"/>
        <v>0.64027777777777783</v>
      </c>
      <c r="F32324" t="str">
        <f>TEXT(Таблица19[[#This Row],[время просмотра (UTC)]],"ДДД")</f>
        <v>Чт</v>
      </c>
    </row>
    <row r="32325" spans="1:6" x14ac:dyDescent="0.25">
      <c r="A32325">
        <v>327359</v>
      </c>
      <c r="B32325" s="2">
        <v>44406.639346278316</v>
      </c>
      <c r="C32325">
        <v>328975</v>
      </c>
      <c r="D32325">
        <v>347008</v>
      </c>
      <c r="E32325" s="48">
        <f t="shared" si="505"/>
        <v>0.63888888888888895</v>
      </c>
      <c r="F32325" t="str">
        <f>TEXT(Таблица19[[#This Row],[время просмотра (UTC)]],"ДДД")</f>
        <v>Чт</v>
      </c>
    </row>
    <row r="32326" spans="1:6" x14ac:dyDescent="0.25">
      <c r="A32326">
        <v>327354</v>
      </c>
      <c r="B32326" s="2">
        <v>44406.638537216822</v>
      </c>
      <c r="C32326">
        <v>271522</v>
      </c>
      <c r="D32326">
        <v>34585</v>
      </c>
      <c r="E32326" s="48">
        <f t="shared" si="505"/>
        <v>0.6381944444444444</v>
      </c>
      <c r="F32326" t="str">
        <f>TEXT(Таблица19[[#This Row],[время просмотра (UTC)]],"ДДД")</f>
        <v>Чт</v>
      </c>
    </row>
    <row r="32327" spans="1:6" x14ac:dyDescent="0.25">
      <c r="A32327">
        <v>327353</v>
      </c>
      <c r="B32327" s="2">
        <v>44406.636919093849</v>
      </c>
      <c r="C32327">
        <v>334456</v>
      </c>
      <c r="D32327">
        <v>182191</v>
      </c>
      <c r="E32327" s="48">
        <f t="shared" si="505"/>
        <v>0.63680555555555551</v>
      </c>
      <c r="F32327" t="str">
        <f>TEXT(Таблица19[[#This Row],[время просмотра (UTC)]],"ДДД")</f>
        <v>Чт</v>
      </c>
    </row>
    <row r="32328" spans="1:6" x14ac:dyDescent="0.25">
      <c r="A32328">
        <v>327352</v>
      </c>
      <c r="B32328" s="2">
        <v>44406.636514563106</v>
      </c>
      <c r="C32328">
        <v>320451</v>
      </c>
      <c r="D32328">
        <v>209122</v>
      </c>
      <c r="E32328" s="48">
        <f t="shared" si="505"/>
        <v>0.63611111111111118</v>
      </c>
      <c r="F32328" t="str">
        <f>TEXT(Таблица19[[#This Row],[время просмотра (UTC)]],"ДДД")</f>
        <v>Чт</v>
      </c>
    </row>
    <row r="32329" spans="1:6" x14ac:dyDescent="0.25">
      <c r="A32329">
        <v>327351</v>
      </c>
      <c r="B32329" s="2">
        <v>44406.636514563106</v>
      </c>
      <c r="C32329">
        <v>289753</v>
      </c>
      <c r="D32329">
        <v>170012</v>
      </c>
      <c r="E32329" s="48">
        <f t="shared" si="505"/>
        <v>0.63611111111111118</v>
      </c>
      <c r="F32329" t="str">
        <f>TEXT(Таблица19[[#This Row],[время просмотра (UTC)]],"ДДД")</f>
        <v>Чт</v>
      </c>
    </row>
    <row r="32330" spans="1:6" x14ac:dyDescent="0.25">
      <c r="A32330">
        <v>327346</v>
      </c>
      <c r="B32330" s="2">
        <v>44406.636514563106</v>
      </c>
      <c r="C32330">
        <v>170305</v>
      </c>
      <c r="D32330">
        <v>182648</v>
      </c>
      <c r="E32330" s="48">
        <f t="shared" si="505"/>
        <v>0.63611111111111118</v>
      </c>
      <c r="F32330" t="str">
        <f>TEXT(Таблица19[[#This Row],[время просмотра (UTC)]],"ДДД")</f>
        <v>Чт</v>
      </c>
    </row>
    <row r="32331" spans="1:6" x14ac:dyDescent="0.25">
      <c r="A32331">
        <v>327345</v>
      </c>
      <c r="B32331" s="2">
        <v>44406.636514563106</v>
      </c>
      <c r="C32331">
        <v>15862</v>
      </c>
      <c r="D32331">
        <v>343491</v>
      </c>
      <c r="E32331" s="48">
        <f t="shared" si="505"/>
        <v>0.63611111111111118</v>
      </c>
      <c r="F32331" t="str">
        <f>TEXT(Таблица19[[#This Row],[время просмотра (UTC)]],"ДДД")</f>
        <v>Чт</v>
      </c>
    </row>
    <row r="32332" spans="1:6" x14ac:dyDescent="0.25">
      <c r="A32332">
        <v>327340</v>
      </c>
      <c r="B32332" s="2">
        <v>44406.633278317153</v>
      </c>
      <c r="C32332">
        <v>285571</v>
      </c>
      <c r="D32332">
        <v>83136</v>
      </c>
      <c r="E32332" s="48">
        <f t="shared" si="505"/>
        <v>0.63263888888888886</v>
      </c>
      <c r="F32332" t="str">
        <f>TEXT(Таблица19[[#This Row],[время просмотра (UTC)]],"ДДД")</f>
        <v>Чт</v>
      </c>
    </row>
    <row r="32333" spans="1:6" x14ac:dyDescent="0.25">
      <c r="A32333">
        <v>327338</v>
      </c>
      <c r="B32333" s="2">
        <v>44406.633278317153</v>
      </c>
      <c r="C32333">
        <v>175302</v>
      </c>
      <c r="D32333">
        <v>118549</v>
      </c>
      <c r="E32333" s="48">
        <f t="shared" si="505"/>
        <v>0.63263888888888886</v>
      </c>
      <c r="F32333" t="str">
        <f>TEXT(Таблица19[[#This Row],[время просмотра (UTC)]],"ДДД")</f>
        <v>Чт</v>
      </c>
    </row>
    <row r="32334" spans="1:6" x14ac:dyDescent="0.25">
      <c r="A32334">
        <v>327336</v>
      </c>
      <c r="B32334" s="2">
        <v>44406.633278317153</v>
      </c>
      <c r="C32334">
        <v>4782</v>
      </c>
      <c r="D32334">
        <v>114865</v>
      </c>
      <c r="E32334" s="48">
        <f t="shared" si="505"/>
        <v>0.63263888888888886</v>
      </c>
      <c r="F32334" t="str">
        <f>TEXT(Таблица19[[#This Row],[время просмотра (UTC)]],"ДДД")</f>
        <v>Чт</v>
      </c>
    </row>
    <row r="32335" spans="1:6" x14ac:dyDescent="0.25">
      <c r="A32335">
        <v>327332</v>
      </c>
      <c r="B32335" s="2">
        <v>44406.63287378641</v>
      </c>
      <c r="C32335">
        <v>181225</v>
      </c>
      <c r="D32335">
        <v>271139</v>
      </c>
      <c r="E32335" s="48">
        <f t="shared" si="505"/>
        <v>0.63263888888888886</v>
      </c>
      <c r="F32335" t="str">
        <f>TEXT(Таблица19[[#This Row],[время просмотра (UTC)]],"ДДД")</f>
        <v>Чт</v>
      </c>
    </row>
    <row r="32336" spans="1:6" x14ac:dyDescent="0.25">
      <c r="A32336">
        <v>327331</v>
      </c>
      <c r="B32336" s="2">
        <v>44406.632064724916</v>
      </c>
      <c r="C32336">
        <v>243201</v>
      </c>
      <c r="D32336">
        <v>411922</v>
      </c>
      <c r="E32336" s="48">
        <f t="shared" si="505"/>
        <v>0.63194444444444442</v>
      </c>
      <c r="F32336" t="str">
        <f>TEXT(Таблица19[[#This Row],[время просмотра (UTC)]],"ДДД")</f>
        <v>Чт</v>
      </c>
    </row>
    <row r="32337" spans="1:6" x14ac:dyDescent="0.25">
      <c r="A32337">
        <v>327329</v>
      </c>
      <c r="B32337" s="2">
        <v>44406.631255663429</v>
      </c>
      <c r="C32337">
        <v>298526</v>
      </c>
      <c r="D32337">
        <v>17150</v>
      </c>
      <c r="E32337" s="48">
        <f t="shared" si="505"/>
        <v>0.63124999999999998</v>
      </c>
      <c r="F32337" t="str">
        <f>TEXT(Таблица19[[#This Row],[время просмотра (UTC)]],"ДДД")</f>
        <v>Чт</v>
      </c>
    </row>
    <row r="32338" spans="1:6" x14ac:dyDescent="0.25">
      <c r="A32338">
        <v>327326</v>
      </c>
      <c r="B32338" s="2">
        <v>44406.630446601943</v>
      </c>
      <c r="C32338">
        <v>233579</v>
      </c>
      <c r="D32338">
        <v>397531</v>
      </c>
      <c r="E32338" s="48">
        <f t="shared" si="505"/>
        <v>0.62986111111111109</v>
      </c>
      <c r="F32338" t="str">
        <f>TEXT(Таблица19[[#This Row],[время просмотра (UTC)]],"ДДД")</f>
        <v>Чт</v>
      </c>
    </row>
    <row r="32339" spans="1:6" x14ac:dyDescent="0.25">
      <c r="A32339">
        <v>327324</v>
      </c>
      <c r="B32339" s="2">
        <v>44406.630446601943</v>
      </c>
      <c r="C32339">
        <v>206963</v>
      </c>
      <c r="D32339">
        <v>293657</v>
      </c>
      <c r="E32339" s="48">
        <f t="shared" si="505"/>
        <v>0.62986111111111109</v>
      </c>
      <c r="F32339" t="str">
        <f>TEXT(Таблица19[[#This Row],[время просмотра (UTC)]],"ДДД")</f>
        <v>Чт</v>
      </c>
    </row>
    <row r="32340" spans="1:6" x14ac:dyDescent="0.25">
      <c r="A32340">
        <v>327319</v>
      </c>
      <c r="B32340" s="2">
        <v>44406.630446601943</v>
      </c>
      <c r="C32340">
        <v>153921</v>
      </c>
      <c r="D32340">
        <v>361821</v>
      </c>
      <c r="E32340" s="48">
        <f t="shared" si="505"/>
        <v>0.62986111111111109</v>
      </c>
      <c r="F32340" t="str">
        <f>TEXT(Таблица19[[#This Row],[время просмотра (UTC)]],"ДДД")</f>
        <v>Чт</v>
      </c>
    </row>
    <row r="32341" spans="1:6" x14ac:dyDescent="0.25">
      <c r="A32341">
        <v>327314</v>
      </c>
      <c r="B32341" s="2">
        <v>44406.630446601943</v>
      </c>
      <c r="C32341">
        <v>150466</v>
      </c>
      <c r="D32341">
        <v>255262</v>
      </c>
      <c r="E32341" s="48">
        <f t="shared" si="505"/>
        <v>0.62986111111111109</v>
      </c>
      <c r="F32341" t="str">
        <f>TEXT(Таблица19[[#This Row],[время просмотра (UTC)]],"ДДД")</f>
        <v>Чт</v>
      </c>
    </row>
    <row r="32342" spans="1:6" x14ac:dyDescent="0.25">
      <c r="A32342">
        <v>327312</v>
      </c>
      <c r="B32342" s="2">
        <v>44406.6300420712</v>
      </c>
      <c r="C32342">
        <v>141734</v>
      </c>
      <c r="D32342">
        <v>264283</v>
      </c>
      <c r="E32342" s="48">
        <f t="shared" si="505"/>
        <v>0.62986111111111109</v>
      </c>
      <c r="F32342" t="str">
        <f>TEXT(Таблица19[[#This Row],[время просмотра (UTC)]],"ДДД")</f>
        <v>Чт</v>
      </c>
    </row>
    <row r="32343" spans="1:6" x14ac:dyDescent="0.25">
      <c r="A32343">
        <v>327307</v>
      </c>
      <c r="B32343" s="2">
        <v>44406.6300420712</v>
      </c>
      <c r="C32343">
        <v>27574</v>
      </c>
      <c r="D32343">
        <v>242428</v>
      </c>
      <c r="E32343" s="48">
        <f t="shared" si="505"/>
        <v>0.62986111111111109</v>
      </c>
      <c r="F32343" t="str">
        <f>TEXT(Таблица19[[#This Row],[время просмотра (UTC)]],"ДДД")</f>
        <v>Чт</v>
      </c>
    </row>
    <row r="32344" spans="1:6" x14ac:dyDescent="0.25">
      <c r="A32344">
        <v>327306</v>
      </c>
      <c r="B32344" s="2">
        <v>44406.629637540456</v>
      </c>
      <c r="C32344">
        <v>259666</v>
      </c>
      <c r="D32344">
        <v>203279</v>
      </c>
      <c r="E32344" s="48">
        <f t="shared" si="505"/>
        <v>0.62916666666666665</v>
      </c>
      <c r="F32344" t="str">
        <f>TEXT(Таблица19[[#This Row],[время просмотра (UTC)]],"ДДД")</f>
        <v>Чт</v>
      </c>
    </row>
    <row r="32345" spans="1:6" x14ac:dyDescent="0.25">
      <c r="A32345">
        <v>327303</v>
      </c>
      <c r="B32345" s="2">
        <v>44406.629233009713</v>
      </c>
      <c r="C32345">
        <v>61482</v>
      </c>
      <c r="D32345">
        <v>288567</v>
      </c>
      <c r="E32345" s="48">
        <f t="shared" si="505"/>
        <v>0.62916666666666665</v>
      </c>
      <c r="F32345" t="str">
        <f>TEXT(Таблица19[[#This Row],[время просмотра (UTC)]],"ДДД")</f>
        <v>Чт</v>
      </c>
    </row>
    <row r="32346" spans="1:6" x14ac:dyDescent="0.25">
      <c r="A32346">
        <v>327300</v>
      </c>
      <c r="B32346" s="2">
        <v>44406.628019417476</v>
      </c>
      <c r="C32346">
        <v>106545</v>
      </c>
      <c r="D32346">
        <v>143150</v>
      </c>
      <c r="E32346" s="48">
        <f t="shared" si="505"/>
        <v>0.62777777777777777</v>
      </c>
      <c r="F32346" t="str">
        <f>TEXT(Таблица19[[#This Row],[время просмотра (UTC)]],"ДДД")</f>
        <v>Чт</v>
      </c>
    </row>
    <row r="32347" spans="1:6" x14ac:dyDescent="0.25">
      <c r="A32347">
        <v>327296</v>
      </c>
      <c r="B32347" s="2">
        <v>44406.627210355982</v>
      </c>
      <c r="C32347">
        <v>300770</v>
      </c>
      <c r="D32347">
        <v>357547</v>
      </c>
      <c r="E32347" s="48">
        <f t="shared" si="505"/>
        <v>0.62708333333333333</v>
      </c>
      <c r="F32347" t="str">
        <f>TEXT(Таблица19[[#This Row],[время просмотра (UTC)]],"ДДД")</f>
        <v>Чт</v>
      </c>
    </row>
    <row r="32348" spans="1:6" x14ac:dyDescent="0.25">
      <c r="A32348">
        <v>327292</v>
      </c>
      <c r="B32348" s="2">
        <v>44406.627210355982</v>
      </c>
      <c r="C32348">
        <v>159972</v>
      </c>
      <c r="D32348">
        <v>311670</v>
      </c>
      <c r="E32348" s="48">
        <f t="shared" si="505"/>
        <v>0.62708333333333333</v>
      </c>
      <c r="F32348" t="str">
        <f>TEXT(Таблица19[[#This Row],[время просмотра (UTC)]],"ДДД")</f>
        <v>Чт</v>
      </c>
    </row>
    <row r="32349" spans="1:6" x14ac:dyDescent="0.25">
      <c r="A32349">
        <v>327290</v>
      </c>
      <c r="B32349" s="2">
        <v>44406.626805825239</v>
      </c>
      <c r="C32349">
        <v>313410</v>
      </c>
      <c r="D32349">
        <v>227775</v>
      </c>
      <c r="E32349" s="48">
        <f t="shared" si="505"/>
        <v>0.62638888888888888</v>
      </c>
      <c r="F32349" t="str">
        <f>TEXT(Таблица19[[#This Row],[время просмотра (UTC)]],"ДДД")</f>
        <v>Чт</v>
      </c>
    </row>
    <row r="32350" spans="1:6" x14ac:dyDescent="0.25">
      <c r="A32350">
        <v>327289</v>
      </c>
      <c r="B32350" s="2">
        <v>44406.626805825239</v>
      </c>
      <c r="C32350">
        <v>270692</v>
      </c>
      <c r="D32350">
        <v>347393</v>
      </c>
      <c r="E32350" s="48">
        <f t="shared" si="505"/>
        <v>0.62638888888888888</v>
      </c>
      <c r="F32350" t="str">
        <f>TEXT(Таблица19[[#This Row],[время просмотра (UTC)]],"ДДД")</f>
        <v>Чт</v>
      </c>
    </row>
    <row r="32351" spans="1:6" x14ac:dyDescent="0.25">
      <c r="A32351">
        <v>327286</v>
      </c>
      <c r="B32351" s="2">
        <v>44406.625996763752</v>
      </c>
      <c r="C32351">
        <v>253442</v>
      </c>
      <c r="D32351">
        <v>267535</v>
      </c>
      <c r="E32351" s="48">
        <f t="shared" si="505"/>
        <v>0.62569444444444444</v>
      </c>
      <c r="F32351" t="str">
        <f>TEXT(Таблица19[[#This Row],[время просмотра (UTC)]],"ДДД")</f>
        <v>Чт</v>
      </c>
    </row>
    <row r="32352" spans="1:6" x14ac:dyDescent="0.25">
      <c r="A32352">
        <v>327282</v>
      </c>
      <c r="B32352" s="2">
        <v>44406.625996763752</v>
      </c>
      <c r="C32352">
        <v>163651</v>
      </c>
      <c r="D32352">
        <v>43217</v>
      </c>
      <c r="E32352" s="48">
        <f t="shared" si="505"/>
        <v>0.62569444444444444</v>
      </c>
      <c r="F32352" t="str">
        <f>TEXT(Таблица19[[#This Row],[время просмотра (UTC)]],"ДДД")</f>
        <v>Чт</v>
      </c>
    </row>
    <row r="32353" spans="1:6" x14ac:dyDescent="0.25">
      <c r="A32353">
        <v>327278</v>
      </c>
      <c r="B32353" s="2">
        <v>44406.625187702266</v>
      </c>
      <c r="C32353">
        <v>296883</v>
      </c>
      <c r="D32353">
        <v>104958</v>
      </c>
      <c r="E32353" s="48">
        <f t="shared" si="505"/>
        <v>0.625</v>
      </c>
      <c r="F32353" t="str">
        <f>TEXT(Таблица19[[#This Row],[время просмотра (UTC)]],"ДДД")</f>
        <v>Чт</v>
      </c>
    </row>
    <row r="32354" spans="1:6" x14ac:dyDescent="0.25">
      <c r="A32354">
        <v>327275</v>
      </c>
      <c r="B32354" s="2">
        <v>44406.624783171523</v>
      </c>
      <c r="C32354">
        <v>71751</v>
      </c>
      <c r="D32354">
        <v>279264</v>
      </c>
      <c r="E32354" s="48">
        <f t="shared" si="505"/>
        <v>0.62430555555555556</v>
      </c>
      <c r="F32354" t="str">
        <f>TEXT(Таблица19[[#This Row],[время просмотра (UTC)]],"ДДД")</f>
        <v>Чт</v>
      </c>
    </row>
    <row r="32355" spans="1:6" x14ac:dyDescent="0.25">
      <c r="A32355">
        <v>327273</v>
      </c>
      <c r="B32355" s="2">
        <v>44406.623165048542</v>
      </c>
      <c r="C32355">
        <v>213895</v>
      </c>
      <c r="D32355">
        <v>5151</v>
      </c>
      <c r="E32355" s="48">
        <f t="shared" si="505"/>
        <v>0.62291666666666667</v>
      </c>
      <c r="F32355" t="str">
        <f>TEXT(Таблица19[[#This Row],[время просмотра (UTC)]],"ДДД")</f>
        <v>Чт</v>
      </c>
    </row>
    <row r="32356" spans="1:6" x14ac:dyDescent="0.25">
      <c r="A32356">
        <v>327272</v>
      </c>
      <c r="B32356" s="2">
        <v>44406.622355987056</v>
      </c>
      <c r="C32356">
        <v>99077</v>
      </c>
      <c r="D32356">
        <v>82901</v>
      </c>
      <c r="E32356" s="48">
        <f t="shared" si="505"/>
        <v>0.62222222222222223</v>
      </c>
      <c r="F32356" t="str">
        <f>TEXT(Таблица19[[#This Row],[время просмотра (UTC)]],"ДДД")</f>
        <v>Чт</v>
      </c>
    </row>
    <row r="32357" spans="1:6" x14ac:dyDescent="0.25">
      <c r="A32357">
        <v>327270</v>
      </c>
      <c r="B32357" s="2">
        <v>44406.621333333336</v>
      </c>
      <c r="C32357">
        <v>311344</v>
      </c>
      <c r="D32357">
        <v>351192</v>
      </c>
      <c r="E32357" s="48">
        <f t="shared" si="505"/>
        <v>0.62083333333333335</v>
      </c>
      <c r="F32357" t="str">
        <f>TEXT(Таблица19[[#This Row],[время просмотра (UTC)]],"ДДД")</f>
        <v>Чт</v>
      </c>
    </row>
    <row r="32358" spans="1:6" x14ac:dyDescent="0.25">
      <c r="A32358">
        <v>327267</v>
      </c>
      <c r="B32358" s="2">
        <v>44406.620999999999</v>
      </c>
      <c r="C32358">
        <v>109172</v>
      </c>
      <c r="D32358">
        <v>437992</v>
      </c>
      <c r="E32358" s="48">
        <f t="shared" si="505"/>
        <v>0.62083333333333335</v>
      </c>
      <c r="F32358" t="str">
        <f>TEXT(Таблица19[[#This Row],[время просмотра (UTC)]],"ДДД")</f>
        <v>Чт</v>
      </c>
    </row>
    <row r="32359" spans="1:6" x14ac:dyDescent="0.25">
      <c r="A32359">
        <v>327263</v>
      </c>
      <c r="B32359" s="2">
        <v>44406.620737864076</v>
      </c>
      <c r="C32359">
        <v>333010</v>
      </c>
      <c r="D32359">
        <v>250679</v>
      </c>
      <c r="E32359" s="48">
        <f t="shared" si="505"/>
        <v>0.62013888888888891</v>
      </c>
      <c r="F32359" t="str">
        <f>TEXT(Таблица19[[#This Row],[время просмотра (UTC)]],"ДДД")</f>
        <v>Чт</v>
      </c>
    </row>
    <row r="32360" spans="1:6" x14ac:dyDescent="0.25">
      <c r="A32360">
        <v>327262</v>
      </c>
      <c r="B32360" s="2">
        <v>44406.620333333332</v>
      </c>
      <c r="C32360">
        <v>273594</v>
      </c>
      <c r="D32360">
        <v>323966</v>
      </c>
      <c r="E32360" s="48">
        <f t="shared" si="505"/>
        <v>0.62013888888888891</v>
      </c>
      <c r="F32360" t="str">
        <f>TEXT(Таблица19[[#This Row],[время просмотра (UTC)]],"ДДД")</f>
        <v>Чт</v>
      </c>
    </row>
    <row r="32361" spans="1:6" x14ac:dyDescent="0.25">
      <c r="A32361">
        <v>327260</v>
      </c>
      <c r="B32361" s="2">
        <v>44406.620333333332</v>
      </c>
      <c r="C32361">
        <v>190787</v>
      </c>
      <c r="D32361">
        <v>118549</v>
      </c>
      <c r="E32361" s="48">
        <f t="shared" si="505"/>
        <v>0.62013888888888891</v>
      </c>
      <c r="F32361" t="str">
        <f>TEXT(Таблица19[[#This Row],[время просмотра (UTC)]],"ДДД")</f>
        <v>Чт</v>
      </c>
    </row>
    <row r="32362" spans="1:6" x14ac:dyDescent="0.25">
      <c r="A32362">
        <v>327255</v>
      </c>
      <c r="B32362" s="2">
        <v>44406.619524271846</v>
      </c>
      <c r="C32362">
        <v>322761</v>
      </c>
      <c r="D32362">
        <v>219311</v>
      </c>
      <c r="E32362" s="48">
        <f t="shared" si="505"/>
        <v>0.61944444444444446</v>
      </c>
      <c r="F32362" t="str">
        <f>TEXT(Таблица19[[#This Row],[время просмотра (UTC)]],"ДДД")</f>
        <v>Чт</v>
      </c>
    </row>
    <row r="32363" spans="1:6" x14ac:dyDescent="0.25">
      <c r="A32363">
        <v>327252</v>
      </c>
      <c r="B32363" s="2">
        <v>44406.619119741095</v>
      </c>
      <c r="C32363">
        <v>294893</v>
      </c>
      <c r="D32363">
        <v>191893</v>
      </c>
      <c r="E32363" s="48">
        <f t="shared" si="505"/>
        <v>0.61875000000000002</v>
      </c>
      <c r="F32363" t="str">
        <f>TEXT(Таблица19[[#This Row],[время просмотра (UTC)]],"ДДД")</f>
        <v>Чт</v>
      </c>
    </row>
    <row r="32364" spans="1:6" x14ac:dyDescent="0.25">
      <c r="A32364">
        <v>327251</v>
      </c>
      <c r="B32364" s="2">
        <v>44406.619119741095</v>
      </c>
      <c r="C32364">
        <v>238365</v>
      </c>
      <c r="D32364">
        <v>304722</v>
      </c>
      <c r="E32364" s="48">
        <f t="shared" si="505"/>
        <v>0.61875000000000002</v>
      </c>
      <c r="F32364" t="str">
        <f>TEXT(Таблица19[[#This Row],[время просмотра (UTC)]],"ДДД")</f>
        <v>Чт</v>
      </c>
    </row>
    <row r="32365" spans="1:6" x14ac:dyDescent="0.25">
      <c r="A32365">
        <v>327248</v>
      </c>
      <c r="B32365" s="2">
        <v>44406.618715210359</v>
      </c>
      <c r="C32365">
        <v>220658</v>
      </c>
      <c r="D32365">
        <v>439981</v>
      </c>
      <c r="E32365" s="48">
        <f t="shared" si="505"/>
        <v>0.61805555555555558</v>
      </c>
      <c r="F32365" t="str">
        <f>TEXT(Таблица19[[#This Row],[время просмотра (UTC)]],"ДДД")</f>
        <v>Чт</v>
      </c>
    </row>
    <row r="32366" spans="1:6" x14ac:dyDescent="0.25">
      <c r="A32366">
        <v>327245</v>
      </c>
      <c r="B32366" s="2">
        <v>44406.615883495142</v>
      </c>
      <c r="C32366">
        <v>160437</v>
      </c>
      <c r="D32366">
        <v>111153</v>
      </c>
      <c r="E32366" s="48">
        <f t="shared" si="505"/>
        <v>0.61527777777777781</v>
      </c>
      <c r="F32366" t="str">
        <f>TEXT(Таблица19[[#This Row],[время просмотра (UTC)]],"ДДД")</f>
        <v>Чт</v>
      </c>
    </row>
    <row r="32367" spans="1:6" x14ac:dyDescent="0.25">
      <c r="A32367">
        <v>327241</v>
      </c>
      <c r="B32367" s="2">
        <v>44406.615883495142</v>
      </c>
      <c r="C32367">
        <v>60055</v>
      </c>
      <c r="D32367">
        <v>143750</v>
      </c>
      <c r="E32367" s="48">
        <f t="shared" si="505"/>
        <v>0.61527777777777781</v>
      </c>
      <c r="F32367" t="str">
        <f>TEXT(Таблица19[[#This Row],[время просмотра (UTC)]],"ДДД")</f>
        <v>Чт</v>
      </c>
    </row>
    <row r="32368" spans="1:6" x14ac:dyDescent="0.25">
      <c r="A32368">
        <v>327239</v>
      </c>
      <c r="B32368" s="2">
        <v>44406.615478964406</v>
      </c>
      <c r="C32368">
        <v>90642</v>
      </c>
      <c r="D32368">
        <v>443594</v>
      </c>
      <c r="E32368" s="48">
        <f t="shared" si="505"/>
        <v>0.61527777777777781</v>
      </c>
      <c r="F32368" t="str">
        <f>TEXT(Таблица19[[#This Row],[время просмотра (UTC)]],"ДДД")</f>
        <v>Чт</v>
      </c>
    </row>
    <row r="32369" spans="1:6" x14ac:dyDescent="0.25">
      <c r="A32369">
        <v>327234</v>
      </c>
      <c r="B32369" s="2">
        <v>44406.615478964406</v>
      </c>
      <c r="C32369">
        <v>12166</v>
      </c>
      <c r="D32369">
        <v>42035</v>
      </c>
      <c r="E32369" s="48">
        <f t="shared" si="505"/>
        <v>0.61527777777777781</v>
      </c>
      <c r="F32369" t="str">
        <f>TEXT(Таблица19[[#This Row],[время просмотра (UTC)]],"ДДД")</f>
        <v>Чт</v>
      </c>
    </row>
    <row r="32370" spans="1:6" x14ac:dyDescent="0.25">
      <c r="A32370">
        <v>327230</v>
      </c>
      <c r="B32370" s="2">
        <v>44406.614666666661</v>
      </c>
      <c r="C32370">
        <v>276887</v>
      </c>
      <c r="D32370">
        <v>258587</v>
      </c>
      <c r="E32370" s="48">
        <f t="shared" si="505"/>
        <v>0.61458333333333337</v>
      </c>
      <c r="F32370" t="str">
        <f>TEXT(Таблица19[[#This Row],[время просмотра (UTC)]],"ДДД")</f>
        <v>Чт</v>
      </c>
    </row>
    <row r="32371" spans="1:6" x14ac:dyDescent="0.25">
      <c r="A32371">
        <v>327225</v>
      </c>
      <c r="B32371" s="2">
        <v>44406.613051779932</v>
      </c>
      <c r="C32371">
        <v>339194</v>
      </c>
      <c r="D32371">
        <v>158978</v>
      </c>
      <c r="E32371" s="48">
        <f t="shared" si="505"/>
        <v>0.61249999999999993</v>
      </c>
      <c r="F32371" t="str">
        <f>TEXT(Таблица19[[#This Row],[время просмотра (UTC)]],"ДДД")</f>
        <v>Чт</v>
      </c>
    </row>
    <row r="32372" spans="1:6" x14ac:dyDescent="0.25">
      <c r="A32372">
        <v>327221</v>
      </c>
      <c r="B32372" s="2">
        <v>44406.612647249189</v>
      </c>
      <c r="C32372">
        <v>283618</v>
      </c>
      <c r="D32372">
        <v>258251</v>
      </c>
      <c r="E32372" s="48">
        <f t="shared" si="505"/>
        <v>0.61249999999999993</v>
      </c>
      <c r="F32372" t="str">
        <f>TEXT(Таблица19[[#This Row],[время просмотра (UTC)]],"ДДД")</f>
        <v>Чт</v>
      </c>
    </row>
    <row r="32373" spans="1:6" x14ac:dyDescent="0.25">
      <c r="A32373">
        <v>327218</v>
      </c>
      <c r="B32373" s="2">
        <v>44406.611433656959</v>
      </c>
      <c r="C32373">
        <v>247601</v>
      </c>
      <c r="D32373">
        <v>102086</v>
      </c>
      <c r="E32373" s="48">
        <f t="shared" si="505"/>
        <v>0.61111111111111105</v>
      </c>
      <c r="F32373" t="str">
        <f>TEXT(Таблица19[[#This Row],[время просмотра (UTC)]],"ДДД")</f>
        <v>Чт</v>
      </c>
    </row>
    <row r="32374" spans="1:6" x14ac:dyDescent="0.25">
      <c r="A32374">
        <v>327217</v>
      </c>
      <c r="B32374" s="2">
        <v>44406.611433656959</v>
      </c>
      <c r="C32374">
        <v>145878</v>
      </c>
      <c r="D32374">
        <v>129210</v>
      </c>
      <c r="E32374" s="48">
        <f t="shared" si="505"/>
        <v>0.61111111111111105</v>
      </c>
      <c r="F32374" t="str">
        <f>TEXT(Таблица19[[#This Row],[время просмотра (UTC)]],"ДДД")</f>
        <v>Чт</v>
      </c>
    </row>
    <row r="32375" spans="1:6" x14ac:dyDescent="0.25">
      <c r="A32375">
        <v>327213</v>
      </c>
      <c r="B32375" s="2">
        <v>44406.611433656959</v>
      </c>
      <c r="C32375">
        <v>58406</v>
      </c>
      <c r="D32375">
        <v>323966</v>
      </c>
      <c r="E32375" s="48">
        <f t="shared" si="505"/>
        <v>0.61111111111111105</v>
      </c>
      <c r="F32375" t="str">
        <f>TEXT(Таблица19[[#This Row],[время просмотра (UTC)]],"ДДД")</f>
        <v>Чт</v>
      </c>
    </row>
    <row r="32376" spans="1:6" x14ac:dyDescent="0.25">
      <c r="A32376">
        <v>327209</v>
      </c>
      <c r="B32376" s="2">
        <v>44406.611029126208</v>
      </c>
      <c r="C32376">
        <v>137764</v>
      </c>
      <c r="D32376">
        <v>454733</v>
      </c>
      <c r="E32376" s="48">
        <f t="shared" si="505"/>
        <v>0.61041666666666672</v>
      </c>
      <c r="F32376" t="str">
        <f>TEXT(Таблица19[[#This Row],[время просмотра (UTC)]],"ДДД")</f>
        <v>Чт</v>
      </c>
    </row>
    <row r="32377" spans="1:6" x14ac:dyDescent="0.25">
      <c r="A32377">
        <v>327205</v>
      </c>
      <c r="B32377" s="2">
        <v>44406.610624595472</v>
      </c>
      <c r="C32377">
        <v>114338</v>
      </c>
      <c r="D32377">
        <v>88863</v>
      </c>
      <c r="E32377" s="48">
        <f t="shared" si="505"/>
        <v>0.61041666666666672</v>
      </c>
      <c r="F32377" t="str">
        <f>TEXT(Таблица19[[#This Row],[время просмотра (UTC)]],"ДДД")</f>
        <v>Чт</v>
      </c>
    </row>
    <row r="32378" spans="1:6" x14ac:dyDescent="0.25">
      <c r="A32378">
        <v>327201</v>
      </c>
      <c r="B32378" s="2">
        <v>44406.610220064722</v>
      </c>
      <c r="C32378">
        <v>182781</v>
      </c>
      <c r="D32378">
        <v>402346</v>
      </c>
      <c r="E32378" s="48">
        <f t="shared" si="505"/>
        <v>0.60972222222222217</v>
      </c>
      <c r="F32378" t="str">
        <f>TEXT(Таблица19[[#This Row],[время просмотра (UTC)]],"ДДД")</f>
        <v>Чт</v>
      </c>
    </row>
    <row r="32379" spans="1:6" x14ac:dyDescent="0.25">
      <c r="A32379">
        <v>327196</v>
      </c>
      <c r="B32379" s="2">
        <v>44406.609815533979</v>
      </c>
      <c r="C32379">
        <v>133845</v>
      </c>
      <c r="D32379">
        <v>250679</v>
      </c>
      <c r="E32379" s="48">
        <f t="shared" si="505"/>
        <v>0.60972222222222217</v>
      </c>
      <c r="F32379" t="str">
        <f>TEXT(Таблица19[[#This Row],[время просмотра (UTC)]],"ДДД")</f>
        <v>Чт</v>
      </c>
    </row>
    <row r="32380" spans="1:6" x14ac:dyDescent="0.25">
      <c r="A32380">
        <v>327192</v>
      </c>
      <c r="B32380" s="2">
        <v>44406.608999999997</v>
      </c>
      <c r="C32380">
        <v>301006</v>
      </c>
      <c r="D32380">
        <v>251574</v>
      </c>
      <c r="E32380" s="48">
        <f t="shared" si="505"/>
        <v>0.60833333333333328</v>
      </c>
      <c r="F32380" t="str">
        <f>TEXT(Таблица19[[#This Row],[время просмотра (UTC)]],"ДДД")</f>
        <v>Чт</v>
      </c>
    </row>
    <row r="32381" spans="1:6" x14ac:dyDescent="0.25">
      <c r="A32381">
        <v>327190</v>
      </c>
      <c r="B32381" s="2">
        <v>44406.607792880255</v>
      </c>
      <c r="C32381">
        <v>312132</v>
      </c>
      <c r="D32381">
        <v>230723</v>
      </c>
      <c r="E32381" s="48">
        <f t="shared" si="505"/>
        <v>0.60763888888888895</v>
      </c>
      <c r="F32381" t="str">
        <f>TEXT(Таблица19[[#This Row],[время просмотра (UTC)]],"ДДД")</f>
        <v>Чт</v>
      </c>
    </row>
    <row r="32382" spans="1:6" x14ac:dyDescent="0.25">
      <c r="A32382">
        <v>327185</v>
      </c>
      <c r="B32382" s="2">
        <v>44406.605770226539</v>
      </c>
      <c r="C32382">
        <v>9408</v>
      </c>
      <c r="D32382">
        <v>68991</v>
      </c>
      <c r="E32382" s="48">
        <f t="shared" si="505"/>
        <v>0.60555555555555551</v>
      </c>
      <c r="F32382" t="str">
        <f>TEXT(Таблица19[[#This Row],[время просмотра (UTC)]],"ДДД")</f>
        <v>Чт</v>
      </c>
    </row>
    <row r="32383" spans="1:6" x14ac:dyDescent="0.25">
      <c r="A32383">
        <v>327183</v>
      </c>
      <c r="B32383" s="2">
        <v>44406.604961165045</v>
      </c>
      <c r="C32383">
        <v>149432</v>
      </c>
      <c r="D32383">
        <v>410635</v>
      </c>
      <c r="E32383" s="48">
        <f t="shared" si="505"/>
        <v>0.60486111111111118</v>
      </c>
      <c r="F32383" t="str">
        <f>TEXT(Таблица19[[#This Row],[время просмотра (UTC)]],"ДДД")</f>
        <v>Чт</v>
      </c>
    </row>
    <row r="32384" spans="1:6" x14ac:dyDescent="0.25">
      <c r="A32384">
        <v>327178</v>
      </c>
      <c r="B32384" s="2">
        <v>44406.604666666666</v>
      </c>
      <c r="C32384">
        <v>136905</v>
      </c>
      <c r="D32384">
        <v>138209</v>
      </c>
      <c r="E32384" s="48">
        <f t="shared" si="505"/>
        <v>0.60416666666666663</v>
      </c>
      <c r="F32384" t="str">
        <f>TEXT(Таблица19[[#This Row],[время просмотра (UTC)]],"ДДД")</f>
        <v>Чт</v>
      </c>
    </row>
    <row r="32385" spans="1:6" x14ac:dyDescent="0.25">
      <c r="A32385">
        <v>327174</v>
      </c>
      <c r="B32385" s="2">
        <v>44406.604556634302</v>
      </c>
      <c r="C32385">
        <v>78759</v>
      </c>
      <c r="D32385">
        <v>346056</v>
      </c>
      <c r="E32385" s="48">
        <f t="shared" si="505"/>
        <v>0.60416666666666663</v>
      </c>
      <c r="F32385" t="str">
        <f>TEXT(Таблица19[[#This Row],[время просмотра (UTC)]],"ДДД")</f>
        <v>Чт</v>
      </c>
    </row>
    <row r="32386" spans="1:6" x14ac:dyDescent="0.25">
      <c r="A32386">
        <v>327173</v>
      </c>
      <c r="B32386" s="2">
        <v>44406.604556634302</v>
      </c>
      <c r="C32386">
        <v>28248</v>
      </c>
      <c r="D32386">
        <v>472712</v>
      </c>
      <c r="E32386" s="48">
        <f t="shared" ref="E32386:E32449" si="506">TIME(HOUR(B32386),MINUTE(B32386),SECOND(0))</f>
        <v>0.60416666666666663</v>
      </c>
      <c r="F32386" t="str">
        <f>TEXT(Таблица19[[#This Row],[время просмотра (UTC)]],"ДДД")</f>
        <v>Чт</v>
      </c>
    </row>
    <row r="32387" spans="1:6" x14ac:dyDescent="0.25">
      <c r="A32387">
        <v>327171</v>
      </c>
      <c r="B32387" s="2">
        <v>44406.604152103566</v>
      </c>
      <c r="C32387">
        <v>264160</v>
      </c>
      <c r="D32387">
        <v>250679</v>
      </c>
      <c r="E32387" s="48">
        <f t="shared" si="506"/>
        <v>0.60347222222222219</v>
      </c>
      <c r="F32387" t="str">
        <f>TEXT(Таблица19[[#This Row],[время просмотра (UTC)]],"ДДД")</f>
        <v>Чт</v>
      </c>
    </row>
    <row r="32388" spans="1:6" x14ac:dyDescent="0.25">
      <c r="A32388">
        <v>327169</v>
      </c>
      <c r="B32388" s="2">
        <v>44406.604152103566</v>
      </c>
      <c r="C32388">
        <v>235325</v>
      </c>
      <c r="D32388">
        <v>379466</v>
      </c>
      <c r="E32388" s="48">
        <f t="shared" si="506"/>
        <v>0.60347222222222219</v>
      </c>
      <c r="F32388" t="str">
        <f>TEXT(Таблица19[[#This Row],[время просмотра (UTC)]],"ДДД")</f>
        <v>Чт</v>
      </c>
    </row>
    <row r="32389" spans="1:6" x14ac:dyDescent="0.25">
      <c r="A32389">
        <v>327166</v>
      </c>
      <c r="B32389" s="2">
        <v>44406.604152103566</v>
      </c>
      <c r="C32389">
        <v>52359</v>
      </c>
      <c r="D32389">
        <v>298909</v>
      </c>
      <c r="E32389" s="48">
        <f t="shared" si="506"/>
        <v>0.60347222222222219</v>
      </c>
      <c r="F32389" t="str">
        <f>TEXT(Таблица19[[#This Row],[время просмотра (UTC)]],"ДДД")</f>
        <v>Чт</v>
      </c>
    </row>
    <row r="32390" spans="1:6" x14ac:dyDescent="0.25">
      <c r="A32390">
        <v>327163</v>
      </c>
      <c r="B32390" s="2">
        <v>44406.603666666662</v>
      </c>
      <c r="C32390">
        <v>321055</v>
      </c>
      <c r="D32390">
        <v>267896</v>
      </c>
      <c r="E32390" s="48">
        <f t="shared" si="506"/>
        <v>0.60347222222222219</v>
      </c>
      <c r="F32390" t="str">
        <f>TEXT(Таблица19[[#This Row],[время просмотра (UTC)]],"ДДД")</f>
        <v>Чт</v>
      </c>
    </row>
    <row r="32391" spans="1:6" x14ac:dyDescent="0.25">
      <c r="A32391">
        <v>327162</v>
      </c>
      <c r="B32391" s="2">
        <v>44406.602938511322</v>
      </c>
      <c r="C32391">
        <v>92715</v>
      </c>
      <c r="D32391">
        <v>76120</v>
      </c>
      <c r="E32391" s="48">
        <f t="shared" si="506"/>
        <v>0.60277777777777775</v>
      </c>
      <c r="F32391" t="str">
        <f>TEXT(Таблица19[[#This Row],[время просмотра (UTC)]],"ДДД")</f>
        <v>Чт</v>
      </c>
    </row>
    <row r="32392" spans="1:6" x14ac:dyDescent="0.25">
      <c r="A32392">
        <v>327160</v>
      </c>
      <c r="B32392" s="2">
        <v>44406.602533980586</v>
      </c>
      <c r="C32392">
        <v>342304</v>
      </c>
      <c r="D32392">
        <v>411922</v>
      </c>
      <c r="E32392" s="48">
        <f t="shared" si="506"/>
        <v>0.6020833333333333</v>
      </c>
      <c r="F32392" t="str">
        <f>TEXT(Таблица19[[#This Row],[время просмотра (UTC)]],"ДДД")</f>
        <v>Чт</v>
      </c>
    </row>
    <row r="32393" spans="1:6" x14ac:dyDescent="0.25">
      <c r="A32393">
        <v>327157</v>
      </c>
      <c r="B32393" s="2">
        <v>44406.601999999999</v>
      </c>
      <c r="C32393">
        <v>43682</v>
      </c>
      <c r="D32393">
        <v>387595</v>
      </c>
      <c r="E32393" s="48">
        <f t="shared" si="506"/>
        <v>0.60138888888888886</v>
      </c>
      <c r="F32393" t="str">
        <f>TEXT(Таблица19[[#This Row],[время просмотра (UTC)]],"ДДД")</f>
        <v>Чт</v>
      </c>
    </row>
    <row r="32394" spans="1:6" x14ac:dyDescent="0.25">
      <c r="A32394">
        <v>327155</v>
      </c>
      <c r="B32394" s="2">
        <v>44406.601320388349</v>
      </c>
      <c r="C32394">
        <v>241126</v>
      </c>
      <c r="D32394">
        <v>419338</v>
      </c>
      <c r="E32394" s="48">
        <f t="shared" si="506"/>
        <v>0.60069444444444442</v>
      </c>
      <c r="F32394" t="str">
        <f>TEXT(Таблица19[[#This Row],[время просмотра (UTC)]],"ДДД")</f>
        <v>Чт</v>
      </c>
    </row>
    <row r="32395" spans="1:6" x14ac:dyDescent="0.25">
      <c r="A32395">
        <v>327152</v>
      </c>
      <c r="B32395" s="2">
        <v>44406.601320388349</v>
      </c>
      <c r="C32395">
        <v>71409</v>
      </c>
      <c r="D32395">
        <v>176818</v>
      </c>
      <c r="E32395" s="48">
        <f t="shared" si="506"/>
        <v>0.60069444444444442</v>
      </c>
      <c r="F32395" t="str">
        <f>TEXT(Таблица19[[#This Row],[время просмотра (UTC)]],"ДДД")</f>
        <v>Чт</v>
      </c>
    </row>
    <row r="32396" spans="1:6" x14ac:dyDescent="0.25">
      <c r="A32396">
        <v>327149</v>
      </c>
      <c r="B32396" s="2">
        <v>44406.600106796119</v>
      </c>
      <c r="C32396">
        <v>218164</v>
      </c>
      <c r="D32396">
        <v>267917</v>
      </c>
      <c r="E32396" s="48">
        <f t="shared" si="506"/>
        <v>0.6</v>
      </c>
      <c r="F32396" t="str">
        <f>TEXT(Таблица19[[#This Row],[время просмотра (UTC)]],"ДДД")</f>
        <v>Чт</v>
      </c>
    </row>
    <row r="32397" spans="1:6" x14ac:dyDescent="0.25">
      <c r="A32397">
        <v>327145</v>
      </c>
      <c r="B32397" s="2">
        <v>44406.599666666662</v>
      </c>
      <c r="C32397">
        <v>268766</v>
      </c>
      <c r="D32397">
        <v>436838</v>
      </c>
      <c r="E32397" s="48">
        <f t="shared" si="506"/>
        <v>0.59930555555555554</v>
      </c>
      <c r="F32397" t="str">
        <f>TEXT(Таблица19[[#This Row],[время просмотра (UTC)]],"ДДД")</f>
        <v>Чт</v>
      </c>
    </row>
    <row r="32398" spans="1:6" x14ac:dyDescent="0.25">
      <c r="A32398">
        <v>327142</v>
      </c>
      <c r="B32398" s="2">
        <v>44406.598488673138</v>
      </c>
      <c r="C32398">
        <v>252017</v>
      </c>
      <c r="D32398">
        <v>208723</v>
      </c>
      <c r="E32398" s="48">
        <f t="shared" si="506"/>
        <v>0.59791666666666665</v>
      </c>
      <c r="F32398" t="str">
        <f>TEXT(Таблица19[[#This Row],[время просмотра (UTC)]],"ДДД")</f>
        <v>Чт</v>
      </c>
    </row>
    <row r="32399" spans="1:6" x14ac:dyDescent="0.25">
      <c r="A32399">
        <v>327138</v>
      </c>
      <c r="B32399" s="2">
        <v>44406.597679611652</v>
      </c>
      <c r="C32399">
        <v>86208</v>
      </c>
      <c r="D32399">
        <v>77124</v>
      </c>
      <c r="E32399" s="48">
        <f t="shared" si="506"/>
        <v>0.59722222222222221</v>
      </c>
      <c r="F32399" t="str">
        <f>TEXT(Таблица19[[#This Row],[время просмотра (UTC)]],"ДДД")</f>
        <v>Чт</v>
      </c>
    </row>
    <row r="32400" spans="1:6" x14ac:dyDescent="0.25">
      <c r="A32400">
        <v>327134</v>
      </c>
      <c r="B32400" s="2">
        <v>44406.596466019415</v>
      </c>
      <c r="C32400">
        <v>149510</v>
      </c>
      <c r="D32400">
        <v>43842</v>
      </c>
      <c r="E32400" s="48">
        <f t="shared" si="506"/>
        <v>0.59583333333333333</v>
      </c>
      <c r="F32400" t="str">
        <f>TEXT(Таблица19[[#This Row],[время просмотра (UTC)]],"ДДД")</f>
        <v>Чт</v>
      </c>
    </row>
    <row r="32401" spans="1:6" x14ac:dyDescent="0.25">
      <c r="A32401">
        <v>327132</v>
      </c>
      <c r="B32401" s="2">
        <v>44406.596466019415</v>
      </c>
      <c r="C32401">
        <v>108082</v>
      </c>
      <c r="D32401">
        <v>370893</v>
      </c>
      <c r="E32401" s="48">
        <f t="shared" si="506"/>
        <v>0.59583333333333333</v>
      </c>
      <c r="F32401" t="str">
        <f>TEXT(Таблица19[[#This Row],[время просмотра (UTC)]],"ДДД")</f>
        <v>Чт</v>
      </c>
    </row>
    <row r="32402" spans="1:6" x14ac:dyDescent="0.25">
      <c r="A32402">
        <v>327130</v>
      </c>
      <c r="B32402" s="2">
        <v>44406.595656957928</v>
      </c>
      <c r="C32402">
        <v>49894</v>
      </c>
      <c r="D32402">
        <v>122902</v>
      </c>
      <c r="E32402" s="48">
        <f t="shared" si="506"/>
        <v>0.59513888888888888</v>
      </c>
      <c r="F32402" t="str">
        <f>TEXT(Таблица19[[#This Row],[время просмотра (UTC)]],"ДДД")</f>
        <v>Чт</v>
      </c>
    </row>
    <row r="32403" spans="1:6" x14ac:dyDescent="0.25">
      <c r="A32403">
        <v>327129</v>
      </c>
      <c r="B32403" s="2">
        <v>44406.595252427185</v>
      </c>
      <c r="C32403">
        <v>326307</v>
      </c>
      <c r="D32403">
        <v>239248</v>
      </c>
      <c r="E32403" s="48">
        <f t="shared" si="506"/>
        <v>0.59513888888888888</v>
      </c>
      <c r="F32403" t="str">
        <f>TEXT(Таблица19[[#This Row],[время просмотра (UTC)]],"ДДД")</f>
        <v>Чт</v>
      </c>
    </row>
    <row r="32404" spans="1:6" x14ac:dyDescent="0.25">
      <c r="A32404">
        <v>327126</v>
      </c>
      <c r="B32404" s="2">
        <v>44406.595252427185</v>
      </c>
      <c r="C32404">
        <v>263595</v>
      </c>
      <c r="D32404">
        <v>111368</v>
      </c>
      <c r="E32404" s="48">
        <f t="shared" si="506"/>
        <v>0.59513888888888888</v>
      </c>
      <c r="F32404" t="str">
        <f>TEXT(Таблица19[[#This Row],[время просмотра (UTC)]],"ДДД")</f>
        <v>Чт</v>
      </c>
    </row>
    <row r="32405" spans="1:6" x14ac:dyDescent="0.25">
      <c r="A32405">
        <v>327125</v>
      </c>
      <c r="B32405" s="2">
        <v>44406.594847896442</v>
      </c>
      <c r="C32405">
        <v>107901</v>
      </c>
      <c r="D32405">
        <v>410033</v>
      </c>
      <c r="E32405" s="48">
        <f t="shared" si="506"/>
        <v>0.59444444444444444</v>
      </c>
      <c r="F32405" t="str">
        <f>TEXT(Таблица19[[#This Row],[время просмотра (UTC)]],"ДДД")</f>
        <v>Чт</v>
      </c>
    </row>
    <row r="32406" spans="1:6" x14ac:dyDescent="0.25">
      <c r="A32406">
        <v>327122</v>
      </c>
      <c r="B32406" s="2">
        <v>44406.594443365699</v>
      </c>
      <c r="C32406">
        <v>158930</v>
      </c>
      <c r="D32406">
        <v>199629</v>
      </c>
      <c r="E32406" s="48">
        <f t="shared" si="506"/>
        <v>0.59444444444444444</v>
      </c>
      <c r="F32406" t="str">
        <f>TEXT(Таблица19[[#This Row],[время просмотра (UTC)]],"ДДД")</f>
        <v>Чт</v>
      </c>
    </row>
    <row r="32407" spans="1:6" x14ac:dyDescent="0.25">
      <c r="A32407">
        <v>327120</v>
      </c>
      <c r="B32407" s="2">
        <v>44406.594038834955</v>
      </c>
      <c r="C32407">
        <v>44304</v>
      </c>
      <c r="D32407">
        <v>411922</v>
      </c>
      <c r="E32407" s="48">
        <f t="shared" si="506"/>
        <v>0.59375</v>
      </c>
      <c r="F32407" t="str">
        <f>TEXT(Таблица19[[#This Row],[время просмотра (UTC)]],"ДДД")</f>
        <v>Чт</v>
      </c>
    </row>
    <row r="32408" spans="1:6" x14ac:dyDescent="0.25">
      <c r="A32408">
        <v>327117</v>
      </c>
      <c r="B32408" s="2">
        <v>44406.593634304212</v>
      </c>
      <c r="C32408">
        <v>184761</v>
      </c>
      <c r="D32408">
        <v>111153</v>
      </c>
      <c r="E32408" s="48">
        <f t="shared" si="506"/>
        <v>0.59305555555555556</v>
      </c>
      <c r="F32408" t="str">
        <f>TEXT(Таблица19[[#This Row],[время просмотра (UTC)]],"ДДД")</f>
        <v>Чт</v>
      </c>
    </row>
    <row r="32409" spans="1:6" x14ac:dyDescent="0.25">
      <c r="A32409">
        <v>327113</v>
      </c>
      <c r="B32409" s="2">
        <v>44406.593229773462</v>
      </c>
      <c r="C32409">
        <v>3416</v>
      </c>
      <c r="D32409">
        <v>470762</v>
      </c>
      <c r="E32409" s="48">
        <f t="shared" si="506"/>
        <v>0.59305555555555556</v>
      </c>
      <c r="F32409" t="str">
        <f>TEXT(Таблица19[[#This Row],[время просмотра (UTC)]],"ДДД")</f>
        <v>Чт</v>
      </c>
    </row>
    <row r="32410" spans="1:6" x14ac:dyDescent="0.25">
      <c r="A32410">
        <v>327109</v>
      </c>
      <c r="B32410" s="2">
        <v>44406.592825242718</v>
      </c>
      <c r="C32410">
        <v>249472</v>
      </c>
      <c r="D32410">
        <v>351192</v>
      </c>
      <c r="E32410" s="48">
        <f t="shared" si="506"/>
        <v>0.59236111111111112</v>
      </c>
      <c r="F32410" t="str">
        <f>TEXT(Таблица19[[#This Row],[время просмотра (UTC)]],"ДДД")</f>
        <v>Чт</v>
      </c>
    </row>
    <row r="32411" spans="1:6" x14ac:dyDescent="0.25">
      <c r="A32411">
        <v>327108</v>
      </c>
      <c r="B32411" s="2">
        <v>44406.592825242718</v>
      </c>
      <c r="C32411">
        <v>226205</v>
      </c>
      <c r="D32411">
        <v>449379</v>
      </c>
      <c r="E32411" s="48">
        <f t="shared" si="506"/>
        <v>0.59236111111111112</v>
      </c>
      <c r="F32411" t="str">
        <f>TEXT(Таблица19[[#This Row],[время просмотра (UTC)]],"ДДД")</f>
        <v>Чт</v>
      </c>
    </row>
    <row r="32412" spans="1:6" x14ac:dyDescent="0.25">
      <c r="A32412">
        <v>327105</v>
      </c>
      <c r="B32412" s="2">
        <v>44406.592016181232</v>
      </c>
      <c r="C32412">
        <v>332644</v>
      </c>
      <c r="D32412">
        <v>212452</v>
      </c>
      <c r="E32412" s="48">
        <f t="shared" si="506"/>
        <v>0.59166666666666667</v>
      </c>
      <c r="F32412" t="str">
        <f>TEXT(Таблица19[[#This Row],[время просмотра (UTC)]],"ДДД")</f>
        <v>Чт</v>
      </c>
    </row>
    <row r="32413" spans="1:6" x14ac:dyDescent="0.25">
      <c r="A32413">
        <v>327102</v>
      </c>
      <c r="B32413" s="2">
        <v>44406.591611650481</v>
      </c>
      <c r="C32413">
        <v>131222</v>
      </c>
      <c r="D32413">
        <v>346056</v>
      </c>
      <c r="E32413" s="48">
        <f t="shared" si="506"/>
        <v>0.59097222222222223</v>
      </c>
      <c r="F32413" t="str">
        <f>TEXT(Таблица19[[#This Row],[время просмотра (UTC)]],"ДДД")</f>
        <v>Чт</v>
      </c>
    </row>
    <row r="32414" spans="1:6" x14ac:dyDescent="0.25">
      <c r="A32414">
        <v>327098</v>
      </c>
      <c r="B32414" s="2">
        <v>44406.589993527508</v>
      </c>
      <c r="C32414">
        <v>41618</v>
      </c>
      <c r="D32414">
        <v>389335</v>
      </c>
      <c r="E32414" s="48">
        <f t="shared" si="506"/>
        <v>0.58958333333333335</v>
      </c>
      <c r="F32414" t="str">
        <f>TEXT(Таблица19[[#This Row],[время просмотра (UTC)]],"ДДД")</f>
        <v>Чт</v>
      </c>
    </row>
    <row r="32415" spans="1:6" x14ac:dyDescent="0.25">
      <c r="A32415">
        <v>327093</v>
      </c>
      <c r="B32415" s="2">
        <v>44406.589333333337</v>
      </c>
      <c r="C32415">
        <v>340069</v>
      </c>
      <c r="D32415">
        <v>204394</v>
      </c>
      <c r="E32415" s="48">
        <f t="shared" si="506"/>
        <v>0.58888888888888891</v>
      </c>
      <c r="F32415" t="str">
        <f>TEXT(Таблица19[[#This Row],[время просмотра (UTC)]],"ДДД")</f>
        <v>Чт</v>
      </c>
    </row>
    <row r="32416" spans="1:6" x14ac:dyDescent="0.25">
      <c r="A32416">
        <v>327089</v>
      </c>
      <c r="B32416" s="2">
        <v>44406.588779935279</v>
      </c>
      <c r="C32416">
        <v>298869</v>
      </c>
      <c r="D32416">
        <v>270067</v>
      </c>
      <c r="E32416" s="48">
        <f t="shared" si="506"/>
        <v>0.58819444444444446</v>
      </c>
      <c r="F32416" t="str">
        <f>TEXT(Таблица19[[#This Row],[время просмотра (UTC)]],"ДДД")</f>
        <v>Чт</v>
      </c>
    </row>
    <row r="32417" spans="1:6" x14ac:dyDescent="0.25">
      <c r="A32417">
        <v>327086</v>
      </c>
      <c r="B32417" s="2">
        <v>44406.588779935279</v>
      </c>
      <c r="C32417">
        <v>139460</v>
      </c>
      <c r="D32417">
        <v>305874</v>
      </c>
      <c r="E32417" s="48">
        <f t="shared" si="506"/>
        <v>0.58819444444444446</v>
      </c>
      <c r="F32417" t="str">
        <f>TEXT(Таблица19[[#This Row],[время просмотра (UTC)]],"ДДД")</f>
        <v>Чт</v>
      </c>
    </row>
    <row r="32418" spans="1:6" x14ac:dyDescent="0.25">
      <c r="A32418">
        <v>327081</v>
      </c>
      <c r="B32418" s="2">
        <v>44406.588375404528</v>
      </c>
      <c r="C32418">
        <v>318695</v>
      </c>
      <c r="D32418">
        <v>362304</v>
      </c>
      <c r="E32418" s="48">
        <f t="shared" si="506"/>
        <v>0.58819444444444446</v>
      </c>
      <c r="F32418" t="str">
        <f>TEXT(Таблица19[[#This Row],[время просмотра (UTC)]],"ДДД")</f>
        <v>Чт</v>
      </c>
    </row>
    <row r="32419" spans="1:6" x14ac:dyDescent="0.25">
      <c r="A32419">
        <v>327077</v>
      </c>
      <c r="B32419" s="2">
        <v>44406.588375404528</v>
      </c>
      <c r="C32419">
        <v>32530</v>
      </c>
      <c r="D32419">
        <v>2004</v>
      </c>
      <c r="E32419" s="48">
        <f t="shared" si="506"/>
        <v>0.58819444444444446</v>
      </c>
      <c r="F32419" t="str">
        <f>TEXT(Таблица19[[#This Row],[время просмотра (UTC)]],"ДДД")</f>
        <v>Чт</v>
      </c>
    </row>
    <row r="32420" spans="1:6" x14ac:dyDescent="0.25">
      <c r="A32420">
        <v>327072</v>
      </c>
      <c r="B32420" s="2">
        <v>44406.587566343042</v>
      </c>
      <c r="C32420">
        <v>69923</v>
      </c>
      <c r="D32420">
        <v>271435</v>
      </c>
      <c r="E32420" s="48">
        <f t="shared" si="506"/>
        <v>0.58750000000000002</v>
      </c>
      <c r="F32420" t="str">
        <f>TEXT(Таблица19[[#This Row],[время просмотра (UTC)]],"ДДД")</f>
        <v>Чт</v>
      </c>
    </row>
    <row r="32421" spans="1:6" x14ac:dyDescent="0.25">
      <c r="A32421">
        <v>327068</v>
      </c>
      <c r="B32421" s="2">
        <v>44406.586352750812</v>
      </c>
      <c r="C32421">
        <v>327137</v>
      </c>
      <c r="D32421">
        <v>179296</v>
      </c>
      <c r="E32421" s="48">
        <f t="shared" si="506"/>
        <v>0.58611111111111114</v>
      </c>
      <c r="F32421" t="str">
        <f>TEXT(Таблица19[[#This Row],[время просмотра (UTC)]],"ДДД")</f>
        <v>Чт</v>
      </c>
    </row>
    <row r="32422" spans="1:6" x14ac:dyDescent="0.25">
      <c r="A32422">
        <v>327065</v>
      </c>
      <c r="B32422" s="2">
        <v>44406.586333333333</v>
      </c>
      <c r="C32422">
        <v>133358</v>
      </c>
      <c r="D32422">
        <v>100414</v>
      </c>
      <c r="E32422" s="48">
        <f t="shared" si="506"/>
        <v>0.58611111111111114</v>
      </c>
      <c r="F32422" t="str">
        <f>TEXT(Таблица19[[#This Row],[время просмотра (UTC)]],"ДДД")</f>
        <v>Чт</v>
      </c>
    </row>
    <row r="32423" spans="1:6" x14ac:dyDescent="0.25">
      <c r="A32423">
        <v>327063</v>
      </c>
      <c r="B32423" s="2">
        <v>44406.585139158575</v>
      </c>
      <c r="C32423">
        <v>246050</v>
      </c>
      <c r="D32423">
        <v>347393</v>
      </c>
      <c r="E32423" s="48">
        <f t="shared" si="506"/>
        <v>0.58472222222222225</v>
      </c>
      <c r="F32423" t="str">
        <f>TEXT(Таблица19[[#This Row],[время просмотра (UTC)]],"ДДД")</f>
        <v>Чт</v>
      </c>
    </row>
    <row r="32424" spans="1:6" x14ac:dyDescent="0.25">
      <c r="A32424">
        <v>327058</v>
      </c>
      <c r="B32424" s="2">
        <v>44406.584330097088</v>
      </c>
      <c r="C32424">
        <v>226297</v>
      </c>
      <c r="D32424">
        <v>188004</v>
      </c>
      <c r="E32424" s="48">
        <f t="shared" si="506"/>
        <v>0.58402777777777781</v>
      </c>
      <c r="F32424" t="str">
        <f>TEXT(Таблица19[[#This Row],[время просмотра (UTC)]],"ДДД")</f>
        <v>Чт</v>
      </c>
    </row>
    <row r="32425" spans="1:6" x14ac:dyDescent="0.25">
      <c r="A32425">
        <v>327057</v>
      </c>
      <c r="B32425" s="2">
        <v>44406.584330097088</v>
      </c>
      <c r="C32425">
        <v>222391</v>
      </c>
      <c r="D32425">
        <v>182676</v>
      </c>
      <c r="E32425" s="48">
        <f t="shared" si="506"/>
        <v>0.58402777777777781</v>
      </c>
      <c r="F32425" t="str">
        <f>TEXT(Таблица19[[#This Row],[время просмотра (UTC)]],"ДДД")</f>
        <v>Чт</v>
      </c>
    </row>
    <row r="32426" spans="1:6" x14ac:dyDescent="0.25">
      <c r="A32426">
        <v>327052</v>
      </c>
      <c r="B32426" s="2">
        <v>44406.583521035594</v>
      </c>
      <c r="C32426">
        <v>145389</v>
      </c>
      <c r="D32426">
        <v>351192</v>
      </c>
      <c r="E32426" s="48">
        <f t="shared" si="506"/>
        <v>0.58333333333333337</v>
      </c>
      <c r="F32426" t="str">
        <f>TEXT(Таблица19[[#This Row],[время просмотра (UTC)]],"ДДД")</f>
        <v>Чт</v>
      </c>
    </row>
    <row r="32427" spans="1:6" x14ac:dyDescent="0.25">
      <c r="A32427">
        <v>327049</v>
      </c>
      <c r="B32427" s="2">
        <v>44406.582666666662</v>
      </c>
      <c r="C32427">
        <v>42825</v>
      </c>
      <c r="D32427">
        <v>176818</v>
      </c>
      <c r="E32427" s="48">
        <f t="shared" si="506"/>
        <v>0.58263888888888882</v>
      </c>
      <c r="F32427" t="str">
        <f>TEXT(Таблица19[[#This Row],[время просмотра (UTC)]],"ДДД")</f>
        <v>Чт</v>
      </c>
    </row>
    <row r="32428" spans="1:6" x14ac:dyDescent="0.25">
      <c r="A32428">
        <v>327044</v>
      </c>
      <c r="B32428" s="2">
        <v>44406.582307443365</v>
      </c>
      <c r="C32428">
        <v>301832</v>
      </c>
      <c r="D32428">
        <v>319840</v>
      </c>
      <c r="E32428" s="48">
        <f t="shared" si="506"/>
        <v>0.58194444444444449</v>
      </c>
      <c r="F32428" t="str">
        <f>TEXT(Таблица19[[#This Row],[время просмотра (UTC)]],"ДДД")</f>
        <v>Чт</v>
      </c>
    </row>
    <row r="32429" spans="1:6" x14ac:dyDescent="0.25">
      <c r="A32429">
        <v>327043</v>
      </c>
      <c r="B32429" s="2">
        <v>44406.581902912621</v>
      </c>
      <c r="C32429">
        <v>238309</v>
      </c>
      <c r="D32429">
        <v>43842</v>
      </c>
      <c r="E32429" s="48">
        <f t="shared" si="506"/>
        <v>0.58124999999999993</v>
      </c>
      <c r="F32429" t="str">
        <f>TEXT(Таблица19[[#This Row],[время просмотра (UTC)]],"ДДД")</f>
        <v>Чт</v>
      </c>
    </row>
    <row r="32430" spans="1:6" x14ac:dyDescent="0.25">
      <c r="A32430">
        <v>327038</v>
      </c>
      <c r="B32430" s="2">
        <v>44406.581498381878</v>
      </c>
      <c r="C32430">
        <v>287657</v>
      </c>
      <c r="D32430">
        <v>332714</v>
      </c>
      <c r="E32430" s="48">
        <f t="shared" si="506"/>
        <v>0.58124999999999993</v>
      </c>
      <c r="F32430" t="str">
        <f>TEXT(Таблица19[[#This Row],[время просмотра (UTC)]],"ДДД")</f>
        <v>Чт</v>
      </c>
    </row>
    <row r="32431" spans="1:6" x14ac:dyDescent="0.25">
      <c r="A32431">
        <v>327035</v>
      </c>
      <c r="B32431" s="2">
        <v>44406.581093851135</v>
      </c>
      <c r="C32431">
        <v>34520</v>
      </c>
      <c r="D32431">
        <v>158978</v>
      </c>
      <c r="E32431" s="48">
        <f t="shared" si="506"/>
        <v>0.5805555555555556</v>
      </c>
      <c r="F32431" t="str">
        <f>TEXT(Таблица19[[#This Row],[время просмотра (UTC)]],"ДДД")</f>
        <v>Чт</v>
      </c>
    </row>
    <row r="32432" spans="1:6" x14ac:dyDescent="0.25">
      <c r="A32432">
        <v>327031</v>
      </c>
      <c r="B32432" s="2">
        <v>44406.580689320392</v>
      </c>
      <c r="C32432">
        <v>34363</v>
      </c>
      <c r="D32432">
        <v>369021</v>
      </c>
      <c r="E32432" s="48">
        <f t="shared" si="506"/>
        <v>0.5805555555555556</v>
      </c>
      <c r="F32432" t="str">
        <f>TEXT(Таблица19[[#This Row],[время просмотра (UTC)]],"ДДД")</f>
        <v>Чт</v>
      </c>
    </row>
    <row r="32433" spans="1:6" x14ac:dyDescent="0.25">
      <c r="A32433">
        <v>327028</v>
      </c>
      <c r="B32433" s="2">
        <v>44406.580284789641</v>
      </c>
      <c r="C32433">
        <v>50265</v>
      </c>
      <c r="D32433">
        <v>172536</v>
      </c>
      <c r="E32433" s="48">
        <f t="shared" si="506"/>
        <v>0.57986111111111105</v>
      </c>
      <c r="F32433" t="str">
        <f>TEXT(Таблица19[[#This Row],[время просмотра (UTC)]],"ДДД")</f>
        <v>Чт</v>
      </c>
    </row>
    <row r="32434" spans="1:6" x14ac:dyDescent="0.25">
      <c r="A32434">
        <v>327024</v>
      </c>
      <c r="B32434" s="2">
        <v>44406.579666666665</v>
      </c>
      <c r="C32434">
        <v>21172</v>
      </c>
      <c r="D32434">
        <v>153893</v>
      </c>
      <c r="E32434" s="48">
        <f t="shared" si="506"/>
        <v>0.57916666666666672</v>
      </c>
      <c r="F32434" t="str">
        <f>TEXT(Таблица19[[#This Row],[время просмотра (UTC)]],"ДДД")</f>
        <v>Чт</v>
      </c>
    </row>
    <row r="32435" spans="1:6" x14ac:dyDescent="0.25">
      <c r="A32435">
        <v>327020</v>
      </c>
      <c r="B32435" s="2">
        <v>44406.578666666661</v>
      </c>
      <c r="C32435">
        <v>59161</v>
      </c>
      <c r="D32435">
        <v>347393</v>
      </c>
      <c r="E32435" s="48">
        <f t="shared" si="506"/>
        <v>0.57847222222222217</v>
      </c>
      <c r="F32435" t="str">
        <f>TEXT(Таблица19[[#This Row],[время просмотра (UTC)]],"ДДД")</f>
        <v>Чт</v>
      </c>
    </row>
    <row r="32436" spans="1:6" x14ac:dyDescent="0.25">
      <c r="A32436">
        <v>327015</v>
      </c>
      <c r="B32436" s="2">
        <v>44406.578000000001</v>
      </c>
      <c r="C32436">
        <v>107970</v>
      </c>
      <c r="D32436">
        <v>249345</v>
      </c>
      <c r="E32436" s="48">
        <f t="shared" si="506"/>
        <v>0.57777777777777783</v>
      </c>
      <c r="F32436" t="str">
        <f>TEXT(Таблица19[[#This Row],[время просмотра (UTC)]],"ДДД")</f>
        <v>Чт</v>
      </c>
    </row>
    <row r="32437" spans="1:6" x14ac:dyDescent="0.25">
      <c r="A32437">
        <v>327010</v>
      </c>
      <c r="B32437" s="2">
        <v>44406.577453074431</v>
      </c>
      <c r="C32437">
        <v>338264</v>
      </c>
      <c r="D32437">
        <v>347393</v>
      </c>
      <c r="E32437" s="48">
        <f t="shared" si="506"/>
        <v>0.57708333333333328</v>
      </c>
      <c r="F32437" t="str">
        <f>TEXT(Таблица19[[#This Row],[время просмотра (UTC)]],"ДДД")</f>
        <v>Чт</v>
      </c>
    </row>
    <row r="32438" spans="1:6" x14ac:dyDescent="0.25">
      <c r="A32438">
        <v>327007</v>
      </c>
      <c r="B32438" s="2">
        <v>44406.577048543688</v>
      </c>
      <c r="C32438">
        <v>17854</v>
      </c>
      <c r="D32438">
        <v>411922</v>
      </c>
      <c r="E32438" s="48">
        <f t="shared" si="506"/>
        <v>0.57638888888888895</v>
      </c>
      <c r="F32438" t="str">
        <f>TEXT(Таблица19[[#This Row],[время просмотра (UTC)]],"ДДД")</f>
        <v>Чт</v>
      </c>
    </row>
    <row r="32439" spans="1:6" x14ac:dyDescent="0.25">
      <c r="A32439">
        <v>327002</v>
      </c>
      <c r="B32439" s="2">
        <v>44406.576644012945</v>
      </c>
      <c r="C32439">
        <v>212065</v>
      </c>
      <c r="D32439">
        <v>458081</v>
      </c>
      <c r="E32439" s="48">
        <f t="shared" si="506"/>
        <v>0.57638888888888895</v>
      </c>
      <c r="F32439" t="str">
        <f>TEXT(Таблица19[[#This Row],[время просмотра (UTC)]],"ДДД")</f>
        <v>Чт</v>
      </c>
    </row>
    <row r="32440" spans="1:6" x14ac:dyDescent="0.25">
      <c r="A32440">
        <v>326999</v>
      </c>
      <c r="B32440" s="2">
        <v>44406.575834951458</v>
      </c>
      <c r="C32440">
        <v>229840</v>
      </c>
      <c r="D32440">
        <v>392434</v>
      </c>
      <c r="E32440" s="48">
        <f t="shared" si="506"/>
        <v>0.5756944444444444</v>
      </c>
      <c r="F32440" t="str">
        <f>TEXT(Таблица19[[#This Row],[время просмотра (UTC)]],"ДДД")</f>
        <v>Чт</v>
      </c>
    </row>
    <row r="32441" spans="1:6" x14ac:dyDescent="0.25">
      <c r="A32441">
        <v>326994</v>
      </c>
      <c r="B32441" s="2">
        <v>44406.575834951458</v>
      </c>
      <c r="C32441">
        <v>170589</v>
      </c>
      <c r="D32441">
        <v>250679</v>
      </c>
      <c r="E32441" s="48">
        <f t="shared" si="506"/>
        <v>0.5756944444444444</v>
      </c>
      <c r="F32441" t="str">
        <f>TEXT(Таблица19[[#This Row],[время просмотра (UTC)]],"ДДД")</f>
        <v>Чт</v>
      </c>
    </row>
    <row r="32442" spans="1:6" x14ac:dyDescent="0.25">
      <c r="A32442">
        <v>326992</v>
      </c>
      <c r="B32442" s="2">
        <v>44406.574621359228</v>
      </c>
      <c r="C32442">
        <v>168577</v>
      </c>
      <c r="D32442">
        <v>158978</v>
      </c>
      <c r="E32442" s="48">
        <f t="shared" si="506"/>
        <v>0.57430555555555551</v>
      </c>
      <c r="F32442" t="str">
        <f>TEXT(Таблица19[[#This Row],[время просмотра (UTC)]],"ДДД")</f>
        <v>Чт</v>
      </c>
    </row>
    <row r="32443" spans="1:6" x14ac:dyDescent="0.25">
      <c r="A32443">
        <v>326989</v>
      </c>
      <c r="B32443" s="2">
        <v>44406.574216828478</v>
      </c>
      <c r="C32443">
        <v>93877</v>
      </c>
      <c r="D32443">
        <v>241927</v>
      </c>
      <c r="E32443" s="48">
        <f t="shared" si="506"/>
        <v>0.57361111111111118</v>
      </c>
      <c r="F32443" t="str">
        <f>TEXT(Таблица19[[#This Row],[время просмотра (UTC)]],"ДДД")</f>
        <v>Чт</v>
      </c>
    </row>
    <row r="32444" spans="1:6" x14ac:dyDescent="0.25">
      <c r="A32444">
        <v>326984</v>
      </c>
      <c r="B32444" s="2">
        <v>44406.573812297735</v>
      </c>
      <c r="C32444">
        <v>127704</v>
      </c>
      <c r="D32444">
        <v>443594</v>
      </c>
      <c r="E32444" s="48">
        <f t="shared" si="506"/>
        <v>0.57361111111111118</v>
      </c>
      <c r="F32444" t="str">
        <f>TEXT(Таблица19[[#This Row],[время просмотра (UTC)]],"ДДД")</f>
        <v>Чт</v>
      </c>
    </row>
    <row r="32445" spans="1:6" x14ac:dyDescent="0.25">
      <c r="A32445">
        <v>326980</v>
      </c>
      <c r="B32445" s="2">
        <v>44406.573812297735</v>
      </c>
      <c r="C32445">
        <v>5945</v>
      </c>
      <c r="D32445">
        <v>22056</v>
      </c>
      <c r="E32445" s="48">
        <f t="shared" si="506"/>
        <v>0.57361111111111118</v>
      </c>
      <c r="F32445" t="str">
        <f>TEXT(Таблица19[[#This Row],[время просмотра (UTC)]],"ДДД")</f>
        <v>Чт</v>
      </c>
    </row>
    <row r="32446" spans="1:6" x14ac:dyDescent="0.25">
      <c r="A32446">
        <v>326979</v>
      </c>
      <c r="B32446" s="2">
        <v>44406.573407766991</v>
      </c>
      <c r="C32446">
        <v>270272</v>
      </c>
      <c r="D32446">
        <v>10768</v>
      </c>
      <c r="E32446" s="48">
        <f t="shared" si="506"/>
        <v>0.57291666666666663</v>
      </c>
      <c r="F32446" t="str">
        <f>TEXT(Таблица19[[#This Row],[время просмотра (UTC)]],"ДДД")</f>
        <v>Чт</v>
      </c>
    </row>
    <row r="32447" spans="1:6" x14ac:dyDescent="0.25">
      <c r="A32447">
        <v>326975</v>
      </c>
      <c r="B32447" s="2">
        <v>44406.573407766991</v>
      </c>
      <c r="C32447">
        <v>225185</v>
      </c>
      <c r="D32447">
        <v>411922</v>
      </c>
      <c r="E32447" s="48">
        <f t="shared" si="506"/>
        <v>0.57291666666666663</v>
      </c>
      <c r="F32447" t="str">
        <f>TEXT(Таблица19[[#This Row],[время просмотра (UTC)]],"ДДД")</f>
        <v>Чт</v>
      </c>
    </row>
    <row r="32448" spans="1:6" x14ac:dyDescent="0.25">
      <c r="A32448">
        <v>326972</v>
      </c>
      <c r="B32448" s="2">
        <v>44406.573407766991</v>
      </c>
      <c r="C32448">
        <v>81495</v>
      </c>
      <c r="D32448">
        <v>5151</v>
      </c>
      <c r="E32448" s="48">
        <f t="shared" si="506"/>
        <v>0.57291666666666663</v>
      </c>
      <c r="F32448" t="str">
        <f>TEXT(Таблица19[[#This Row],[время просмотра (UTC)]],"ДДД")</f>
        <v>Чт</v>
      </c>
    </row>
    <row r="32449" spans="1:6" x14ac:dyDescent="0.25">
      <c r="A32449">
        <v>326967</v>
      </c>
      <c r="B32449" s="2">
        <v>44406.572598705505</v>
      </c>
      <c r="C32449">
        <v>329036</v>
      </c>
      <c r="D32449">
        <v>139440</v>
      </c>
      <c r="E32449" s="48">
        <f t="shared" si="506"/>
        <v>0.57222222222222219</v>
      </c>
      <c r="F32449" t="str">
        <f>TEXT(Таблица19[[#This Row],[время просмотра (UTC)]],"ДДД")</f>
        <v>Чт</v>
      </c>
    </row>
    <row r="32450" spans="1:6" x14ac:dyDescent="0.25">
      <c r="A32450">
        <v>326964</v>
      </c>
      <c r="B32450" s="2">
        <v>44406.571789644018</v>
      </c>
      <c r="C32450">
        <v>340586</v>
      </c>
      <c r="D32450">
        <v>411922</v>
      </c>
      <c r="E32450" s="48">
        <f t="shared" ref="E32450:E32513" si="507">TIME(HOUR(B32450),MINUTE(B32450),SECOND(0))</f>
        <v>0.57152777777777775</v>
      </c>
      <c r="F32450" t="str">
        <f>TEXT(Таблица19[[#This Row],[время просмотра (UTC)]],"ДДД")</f>
        <v>Чт</v>
      </c>
    </row>
    <row r="32451" spans="1:6" x14ac:dyDescent="0.25">
      <c r="A32451">
        <v>326963</v>
      </c>
      <c r="B32451" s="2">
        <v>44406.570980582524</v>
      </c>
      <c r="C32451">
        <v>45326</v>
      </c>
      <c r="D32451">
        <v>471403</v>
      </c>
      <c r="E32451" s="48">
        <f t="shared" si="507"/>
        <v>0.5708333333333333</v>
      </c>
      <c r="F32451" t="str">
        <f>TEXT(Таблица19[[#This Row],[время просмотра (UTC)]],"ДДД")</f>
        <v>Чт</v>
      </c>
    </row>
    <row r="32452" spans="1:6" x14ac:dyDescent="0.25">
      <c r="A32452">
        <v>326959</v>
      </c>
      <c r="B32452" s="2">
        <v>44406.570576051774</v>
      </c>
      <c r="C32452">
        <v>160699</v>
      </c>
      <c r="D32452">
        <v>48813</v>
      </c>
      <c r="E32452" s="48">
        <f t="shared" si="507"/>
        <v>0.57013888888888886</v>
      </c>
      <c r="F32452" t="str">
        <f>TEXT(Таблица19[[#This Row],[время просмотра (UTC)]],"ДДД")</f>
        <v>Чт</v>
      </c>
    </row>
    <row r="32453" spans="1:6" x14ac:dyDescent="0.25">
      <c r="A32453">
        <v>326954</v>
      </c>
      <c r="B32453" s="2">
        <v>44406.570576051774</v>
      </c>
      <c r="C32453">
        <v>44624</v>
      </c>
      <c r="D32453">
        <v>179296</v>
      </c>
      <c r="E32453" s="48">
        <f t="shared" si="507"/>
        <v>0.57013888888888886</v>
      </c>
      <c r="F32453" t="str">
        <f>TEXT(Таблица19[[#This Row],[время просмотра (UTC)]],"ДДД")</f>
        <v>Чт</v>
      </c>
    </row>
    <row r="32454" spans="1:6" x14ac:dyDescent="0.25">
      <c r="A32454">
        <v>326953</v>
      </c>
      <c r="B32454" s="2">
        <v>44406.569362459551</v>
      </c>
      <c r="C32454">
        <v>26005</v>
      </c>
      <c r="D32454">
        <v>74982</v>
      </c>
      <c r="E32454" s="48">
        <f t="shared" si="507"/>
        <v>0.56874999999999998</v>
      </c>
      <c r="F32454" t="str">
        <f>TEXT(Таблица19[[#This Row],[время просмотра (UTC)]],"ДДД")</f>
        <v>Чт</v>
      </c>
    </row>
    <row r="32455" spans="1:6" x14ac:dyDescent="0.25">
      <c r="A32455">
        <v>326949</v>
      </c>
      <c r="B32455" s="2">
        <v>44406.568148867314</v>
      </c>
      <c r="C32455">
        <v>315877</v>
      </c>
      <c r="D32455">
        <v>42705</v>
      </c>
      <c r="E32455" s="48">
        <f t="shared" si="507"/>
        <v>0.56805555555555554</v>
      </c>
      <c r="F32455" t="str">
        <f>TEXT(Таблица19[[#This Row],[время просмотра (UTC)]],"ДДД")</f>
        <v>Чт</v>
      </c>
    </row>
    <row r="32456" spans="1:6" x14ac:dyDescent="0.25">
      <c r="A32456">
        <v>326946</v>
      </c>
      <c r="B32456" s="2">
        <v>44406.568148867314</v>
      </c>
      <c r="C32456">
        <v>68928</v>
      </c>
      <c r="D32456">
        <v>347008</v>
      </c>
      <c r="E32456" s="48">
        <f t="shared" si="507"/>
        <v>0.56805555555555554</v>
      </c>
      <c r="F32456" t="str">
        <f>TEXT(Таблица19[[#This Row],[время просмотра (UTC)]],"ДДД")</f>
        <v>Чт</v>
      </c>
    </row>
    <row r="32457" spans="1:6" x14ac:dyDescent="0.25">
      <c r="A32457">
        <v>326941</v>
      </c>
      <c r="B32457" s="2">
        <v>44406.566126213598</v>
      </c>
      <c r="C32457">
        <v>344644</v>
      </c>
      <c r="D32457">
        <v>388677</v>
      </c>
      <c r="E32457" s="48">
        <f t="shared" si="507"/>
        <v>0.56597222222222221</v>
      </c>
      <c r="F32457" t="str">
        <f>TEXT(Таблица19[[#This Row],[время просмотра (UTC)]],"ДДД")</f>
        <v>Чт</v>
      </c>
    </row>
    <row r="32458" spans="1:6" x14ac:dyDescent="0.25">
      <c r="A32458">
        <v>326936</v>
      </c>
      <c r="B32458" s="2">
        <v>44406.563294498381</v>
      </c>
      <c r="C32458">
        <v>199173</v>
      </c>
      <c r="D32458">
        <v>26847</v>
      </c>
      <c r="E32458" s="48">
        <f t="shared" si="507"/>
        <v>0.56319444444444444</v>
      </c>
      <c r="F32458" t="str">
        <f>TEXT(Таблица19[[#This Row],[время просмотра (UTC)]],"ДДД")</f>
        <v>Чт</v>
      </c>
    </row>
    <row r="32459" spans="1:6" x14ac:dyDescent="0.25">
      <c r="A32459">
        <v>326931</v>
      </c>
      <c r="B32459" s="2">
        <v>44406.562889967638</v>
      </c>
      <c r="C32459">
        <v>218463</v>
      </c>
      <c r="D32459">
        <v>102086</v>
      </c>
      <c r="E32459" s="48">
        <f t="shared" si="507"/>
        <v>0.5625</v>
      </c>
      <c r="F32459" t="str">
        <f>TEXT(Таблица19[[#This Row],[время просмотра (UTC)]],"ДДД")</f>
        <v>Чт</v>
      </c>
    </row>
    <row r="32460" spans="1:6" x14ac:dyDescent="0.25">
      <c r="A32460">
        <v>326926</v>
      </c>
      <c r="B32460" s="2">
        <v>44406.561271844665</v>
      </c>
      <c r="C32460">
        <v>267789</v>
      </c>
      <c r="D32460">
        <v>242428</v>
      </c>
      <c r="E32460" s="48">
        <f t="shared" si="507"/>
        <v>0.56111111111111112</v>
      </c>
      <c r="F32460" t="str">
        <f>TEXT(Таблица19[[#This Row],[время просмотра (UTC)]],"ДДД")</f>
        <v>Чт</v>
      </c>
    </row>
    <row r="32461" spans="1:6" x14ac:dyDescent="0.25">
      <c r="A32461">
        <v>326923</v>
      </c>
      <c r="B32461" s="2">
        <v>44406.561271844657</v>
      </c>
      <c r="C32461">
        <v>337491</v>
      </c>
      <c r="D32461">
        <v>474412</v>
      </c>
      <c r="E32461" s="48">
        <f t="shared" si="507"/>
        <v>0.56111111111111112</v>
      </c>
      <c r="F32461" t="str">
        <f>TEXT(Таблица19[[#This Row],[время просмотра (UTC)]],"ДДД")</f>
        <v>Чт</v>
      </c>
    </row>
    <row r="32462" spans="1:6" x14ac:dyDescent="0.25">
      <c r="A32462">
        <v>326921</v>
      </c>
      <c r="B32462" s="2">
        <v>44406.560867313914</v>
      </c>
      <c r="C32462">
        <v>101619</v>
      </c>
      <c r="D32462">
        <v>439981</v>
      </c>
      <c r="E32462" s="48">
        <f t="shared" si="507"/>
        <v>0.56041666666666667</v>
      </c>
      <c r="F32462" t="str">
        <f>TEXT(Таблица19[[#This Row],[время просмотра (UTC)]],"ДДД")</f>
        <v>Чт</v>
      </c>
    </row>
    <row r="32463" spans="1:6" x14ac:dyDescent="0.25">
      <c r="A32463">
        <v>326918</v>
      </c>
      <c r="B32463" s="2">
        <v>44406.560462783171</v>
      </c>
      <c r="C32463">
        <v>293300</v>
      </c>
      <c r="D32463">
        <v>182191</v>
      </c>
      <c r="E32463" s="48">
        <f t="shared" si="507"/>
        <v>0.56041666666666667</v>
      </c>
      <c r="F32463" t="str">
        <f>TEXT(Таблица19[[#This Row],[время просмотра (UTC)]],"ДДД")</f>
        <v>Чт</v>
      </c>
    </row>
    <row r="32464" spans="1:6" x14ac:dyDescent="0.25">
      <c r="A32464">
        <v>326916</v>
      </c>
      <c r="B32464" s="2">
        <v>44406.560462783171</v>
      </c>
      <c r="C32464">
        <v>205244</v>
      </c>
      <c r="D32464">
        <v>369021</v>
      </c>
      <c r="E32464" s="48">
        <f t="shared" si="507"/>
        <v>0.56041666666666667</v>
      </c>
      <c r="F32464" t="str">
        <f>TEXT(Таблица19[[#This Row],[время просмотра (UTC)]],"ДДД")</f>
        <v>Чт</v>
      </c>
    </row>
    <row r="32465" spans="1:6" x14ac:dyDescent="0.25">
      <c r="A32465">
        <v>326913</v>
      </c>
      <c r="B32465" s="2">
        <v>44406.558844660191</v>
      </c>
      <c r="C32465">
        <v>228352</v>
      </c>
      <c r="D32465">
        <v>257392</v>
      </c>
      <c r="E32465" s="48">
        <f t="shared" si="507"/>
        <v>0.55833333333333335</v>
      </c>
      <c r="F32465" t="str">
        <f>TEXT(Таблица19[[#This Row],[время просмотра (UTC)]],"ДДД")</f>
        <v>Чт</v>
      </c>
    </row>
    <row r="32466" spans="1:6" x14ac:dyDescent="0.25">
      <c r="A32466">
        <v>326910</v>
      </c>
      <c r="B32466" s="2">
        <v>44406.558440129455</v>
      </c>
      <c r="C32466">
        <v>150968</v>
      </c>
      <c r="D32466">
        <v>320940</v>
      </c>
      <c r="E32466" s="48">
        <f t="shared" si="507"/>
        <v>0.55833333333333335</v>
      </c>
      <c r="F32466" t="str">
        <f>TEXT(Таблица19[[#This Row],[время просмотра (UTC)]],"ДДД")</f>
        <v>Чт</v>
      </c>
    </row>
    <row r="32467" spans="1:6" x14ac:dyDescent="0.25">
      <c r="A32467">
        <v>326905</v>
      </c>
      <c r="B32467" s="2">
        <v>44406.558440129447</v>
      </c>
      <c r="C32467">
        <v>88605</v>
      </c>
      <c r="D32467">
        <v>201884</v>
      </c>
      <c r="E32467" s="48">
        <f t="shared" si="507"/>
        <v>0.55833333333333335</v>
      </c>
      <c r="F32467" t="str">
        <f>TEXT(Таблица19[[#This Row],[время просмотра (UTC)]],"ДДД")</f>
        <v>Чт</v>
      </c>
    </row>
    <row r="32468" spans="1:6" x14ac:dyDescent="0.25">
      <c r="A32468">
        <v>326901</v>
      </c>
      <c r="B32468" s="2">
        <v>44406.558035598704</v>
      </c>
      <c r="C32468">
        <v>44062</v>
      </c>
      <c r="D32468">
        <v>262778</v>
      </c>
      <c r="E32468" s="48">
        <f t="shared" si="507"/>
        <v>0.55763888888888891</v>
      </c>
      <c r="F32468" t="str">
        <f>TEXT(Таблица19[[#This Row],[время просмотра (UTC)]],"ДДД")</f>
        <v>Чт</v>
      </c>
    </row>
    <row r="32469" spans="1:6" x14ac:dyDescent="0.25">
      <c r="A32469">
        <v>326896</v>
      </c>
      <c r="B32469" s="2">
        <v>44406.555608414244</v>
      </c>
      <c r="C32469">
        <v>295131</v>
      </c>
      <c r="D32469">
        <v>112334</v>
      </c>
      <c r="E32469" s="48">
        <f t="shared" si="507"/>
        <v>0.55555555555555558</v>
      </c>
      <c r="F32469" t="str">
        <f>TEXT(Таблица19[[#This Row],[время просмотра (UTC)]],"ДДД")</f>
        <v>Чт</v>
      </c>
    </row>
    <row r="32470" spans="1:6" x14ac:dyDescent="0.25">
      <c r="A32470">
        <v>326893</v>
      </c>
      <c r="B32470" s="2">
        <v>44406.555608414244</v>
      </c>
      <c r="C32470">
        <v>193298</v>
      </c>
      <c r="D32470">
        <v>143150</v>
      </c>
      <c r="E32470" s="48">
        <f t="shared" si="507"/>
        <v>0.55555555555555558</v>
      </c>
      <c r="F32470" t="str">
        <f>TEXT(Таблица19[[#This Row],[время просмотра (UTC)]],"ДДД")</f>
        <v>Чт</v>
      </c>
    </row>
    <row r="32471" spans="1:6" x14ac:dyDescent="0.25">
      <c r="A32471">
        <v>326891</v>
      </c>
      <c r="B32471" s="2">
        <v>44406.555608414244</v>
      </c>
      <c r="C32471">
        <v>13435</v>
      </c>
      <c r="D32471">
        <v>86587</v>
      </c>
      <c r="E32471" s="48">
        <f t="shared" si="507"/>
        <v>0.55555555555555558</v>
      </c>
      <c r="F32471" t="str">
        <f>TEXT(Таблица19[[#This Row],[время просмотра (UTC)]],"ДДД")</f>
        <v>Чт</v>
      </c>
    </row>
    <row r="32472" spans="1:6" x14ac:dyDescent="0.25">
      <c r="A32472">
        <v>326889</v>
      </c>
      <c r="B32472" s="2">
        <v>44406.555203883494</v>
      </c>
      <c r="C32472">
        <v>291820</v>
      </c>
      <c r="D32472">
        <v>411922</v>
      </c>
      <c r="E32472" s="48">
        <f t="shared" si="507"/>
        <v>0.55486111111111114</v>
      </c>
      <c r="F32472" t="str">
        <f>TEXT(Таблица19[[#This Row],[время просмотра (UTC)]],"ДДД")</f>
        <v>Чт</v>
      </c>
    </row>
    <row r="32473" spans="1:6" x14ac:dyDescent="0.25">
      <c r="A32473">
        <v>326888</v>
      </c>
      <c r="B32473" s="2">
        <v>44406.554799352751</v>
      </c>
      <c r="C32473">
        <v>330714</v>
      </c>
      <c r="D32473">
        <v>412213</v>
      </c>
      <c r="E32473" s="48">
        <f t="shared" si="507"/>
        <v>0.5541666666666667</v>
      </c>
      <c r="F32473" t="str">
        <f>TEXT(Таблица19[[#This Row],[время просмотра (UTC)]],"ДДД")</f>
        <v>Чт</v>
      </c>
    </row>
    <row r="32474" spans="1:6" x14ac:dyDescent="0.25">
      <c r="A32474">
        <v>326886</v>
      </c>
      <c r="B32474" s="2">
        <v>44406.554799352751</v>
      </c>
      <c r="C32474">
        <v>231284</v>
      </c>
      <c r="D32474">
        <v>467908</v>
      </c>
      <c r="E32474" s="48">
        <f t="shared" si="507"/>
        <v>0.5541666666666667</v>
      </c>
      <c r="F32474" t="str">
        <f>TEXT(Таблица19[[#This Row],[время просмотра (UTC)]],"ДДД")</f>
        <v>Чт</v>
      </c>
    </row>
    <row r="32475" spans="1:6" x14ac:dyDescent="0.25">
      <c r="A32475">
        <v>326885</v>
      </c>
      <c r="B32475" s="2">
        <v>44406.554799352751</v>
      </c>
      <c r="C32475">
        <v>190444</v>
      </c>
      <c r="D32475">
        <v>230507</v>
      </c>
      <c r="E32475" s="48">
        <f t="shared" si="507"/>
        <v>0.5541666666666667</v>
      </c>
      <c r="F32475" t="str">
        <f>TEXT(Таблица19[[#This Row],[время просмотра (UTC)]],"ДДД")</f>
        <v>Чт</v>
      </c>
    </row>
    <row r="32476" spans="1:6" x14ac:dyDescent="0.25">
      <c r="A32476">
        <v>326881</v>
      </c>
      <c r="B32476" s="2">
        <v>44406.554799352751</v>
      </c>
      <c r="C32476">
        <v>105303</v>
      </c>
      <c r="D32476">
        <v>4316</v>
      </c>
      <c r="E32476" s="48">
        <f t="shared" si="507"/>
        <v>0.5541666666666667</v>
      </c>
      <c r="F32476" t="str">
        <f>TEXT(Таблица19[[#This Row],[время просмотра (UTC)]],"ДДД")</f>
        <v>Чт</v>
      </c>
    </row>
    <row r="32477" spans="1:6" x14ac:dyDescent="0.25">
      <c r="A32477">
        <v>326879</v>
      </c>
      <c r="B32477" s="2">
        <v>44406.554394822007</v>
      </c>
      <c r="C32477">
        <v>103753</v>
      </c>
      <c r="D32477">
        <v>168465</v>
      </c>
      <c r="E32477" s="48">
        <f t="shared" si="507"/>
        <v>0.5541666666666667</v>
      </c>
      <c r="F32477" t="str">
        <f>TEXT(Таблица19[[#This Row],[время просмотра (UTC)]],"ДДД")</f>
        <v>Чт</v>
      </c>
    </row>
    <row r="32478" spans="1:6" x14ac:dyDescent="0.25">
      <c r="A32478">
        <v>326876</v>
      </c>
      <c r="B32478" s="2">
        <v>44406.552776699027</v>
      </c>
      <c r="C32478">
        <v>142960</v>
      </c>
      <c r="D32478">
        <v>227775</v>
      </c>
      <c r="E32478" s="48">
        <f t="shared" si="507"/>
        <v>0.55277777777777781</v>
      </c>
      <c r="F32478" t="str">
        <f>TEXT(Таблица19[[#This Row],[время просмотра (UTC)]],"ДДД")</f>
        <v>Чт</v>
      </c>
    </row>
    <row r="32479" spans="1:6" x14ac:dyDescent="0.25">
      <c r="A32479">
        <v>326873</v>
      </c>
      <c r="B32479" s="2">
        <v>44406.552333333333</v>
      </c>
      <c r="C32479">
        <v>189283</v>
      </c>
      <c r="D32479">
        <v>221125</v>
      </c>
      <c r="E32479" s="48">
        <f t="shared" si="507"/>
        <v>0.55208333333333337</v>
      </c>
      <c r="F32479" t="str">
        <f>TEXT(Таблица19[[#This Row],[время просмотра (UTC)]],"ДДД")</f>
        <v>Чт</v>
      </c>
    </row>
    <row r="32480" spans="1:6" x14ac:dyDescent="0.25">
      <c r="A32480">
        <v>326870</v>
      </c>
      <c r="B32480" s="2">
        <v>44406.551666666666</v>
      </c>
      <c r="C32480">
        <v>76908</v>
      </c>
      <c r="D32480">
        <v>250679</v>
      </c>
      <c r="E32480" s="48">
        <f t="shared" si="507"/>
        <v>0.55138888888888882</v>
      </c>
      <c r="F32480" t="str">
        <f>TEXT(Таблица19[[#This Row],[время просмотра (UTC)]],"ДДД")</f>
        <v>Чт</v>
      </c>
    </row>
    <row r="32481" spans="1:6" x14ac:dyDescent="0.25">
      <c r="A32481">
        <v>326869</v>
      </c>
      <c r="B32481" s="2">
        <v>44406.549944983824</v>
      </c>
      <c r="C32481">
        <v>99394</v>
      </c>
      <c r="D32481">
        <v>118549</v>
      </c>
      <c r="E32481" s="48">
        <f t="shared" si="507"/>
        <v>0.5493055555555556</v>
      </c>
      <c r="F32481" t="str">
        <f>TEXT(Таблица19[[#This Row],[время просмотра (UTC)]],"ДДД")</f>
        <v>Чт</v>
      </c>
    </row>
    <row r="32482" spans="1:6" x14ac:dyDescent="0.25">
      <c r="A32482">
        <v>326867</v>
      </c>
      <c r="B32482" s="2">
        <v>44406.549540453074</v>
      </c>
      <c r="C32482">
        <v>298354</v>
      </c>
      <c r="D32482">
        <v>248599</v>
      </c>
      <c r="E32482" s="48">
        <f t="shared" si="507"/>
        <v>0.5493055555555556</v>
      </c>
      <c r="F32482" t="str">
        <f>TEXT(Таблица19[[#This Row],[время просмотра (UTC)]],"ДДД")</f>
        <v>Чт</v>
      </c>
    </row>
    <row r="32483" spans="1:6" x14ac:dyDescent="0.25">
      <c r="A32483">
        <v>326866</v>
      </c>
      <c r="B32483" s="2">
        <v>44406.549540453074</v>
      </c>
      <c r="C32483">
        <v>175622</v>
      </c>
      <c r="D32483">
        <v>214224</v>
      </c>
      <c r="E32483" s="48">
        <f t="shared" si="507"/>
        <v>0.5493055555555556</v>
      </c>
      <c r="F32483" t="str">
        <f>TEXT(Таблица19[[#This Row],[время просмотра (UTC)]],"ДДД")</f>
        <v>Чт</v>
      </c>
    </row>
    <row r="32484" spans="1:6" x14ac:dyDescent="0.25">
      <c r="A32484">
        <v>326865</v>
      </c>
      <c r="B32484" s="2">
        <v>44406.549540453074</v>
      </c>
      <c r="C32484">
        <v>148296</v>
      </c>
      <c r="D32484">
        <v>137327</v>
      </c>
      <c r="E32484" s="48">
        <f t="shared" si="507"/>
        <v>0.5493055555555556</v>
      </c>
      <c r="F32484" t="str">
        <f>TEXT(Таблица19[[#This Row],[время просмотра (UTC)]],"ДДД")</f>
        <v>Чт</v>
      </c>
    </row>
    <row r="32485" spans="1:6" x14ac:dyDescent="0.25">
      <c r="A32485">
        <v>326860</v>
      </c>
      <c r="B32485" s="2">
        <v>44406.548731391587</v>
      </c>
      <c r="C32485">
        <v>276524</v>
      </c>
      <c r="D32485">
        <v>129074</v>
      </c>
      <c r="E32485" s="48">
        <f t="shared" si="507"/>
        <v>0.54861111111111105</v>
      </c>
      <c r="F32485" t="str">
        <f>TEXT(Таблица19[[#This Row],[время просмотра (UTC)]],"ДДД")</f>
        <v>Чт</v>
      </c>
    </row>
    <row r="32486" spans="1:6" x14ac:dyDescent="0.25">
      <c r="A32486">
        <v>326857</v>
      </c>
      <c r="B32486" s="2">
        <v>44406.547517799358</v>
      </c>
      <c r="C32486">
        <v>73298</v>
      </c>
      <c r="D32486">
        <v>53640</v>
      </c>
      <c r="E32486" s="48">
        <f t="shared" si="507"/>
        <v>0.54722222222222217</v>
      </c>
      <c r="F32486" t="str">
        <f>TEXT(Таблица19[[#This Row],[время просмотра (UTC)]],"ДДД")</f>
        <v>Чт</v>
      </c>
    </row>
    <row r="32487" spans="1:6" x14ac:dyDescent="0.25">
      <c r="A32487">
        <v>326854</v>
      </c>
      <c r="B32487" s="2">
        <v>44406.546304207121</v>
      </c>
      <c r="C32487">
        <v>274717</v>
      </c>
      <c r="D32487">
        <v>381626</v>
      </c>
      <c r="E32487" s="48">
        <f t="shared" si="507"/>
        <v>0.54583333333333328</v>
      </c>
      <c r="F32487" t="str">
        <f>TEXT(Таблица19[[#This Row],[время просмотра (UTC)]],"ДДД")</f>
        <v>Чт</v>
      </c>
    </row>
    <row r="32488" spans="1:6" x14ac:dyDescent="0.25">
      <c r="A32488">
        <v>326849</v>
      </c>
      <c r="B32488" s="2">
        <v>44406.54468608414</v>
      </c>
      <c r="C32488">
        <v>230066</v>
      </c>
      <c r="D32488">
        <v>351192</v>
      </c>
      <c r="E32488" s="48">
        <f t="shared" si="507"/>
        <v>0.5444444444444444</v>
      </c>
      <c r="F32488" t="str">
        <f>TEXT(Таблица19[[#This Row],[время просмотра (UTC)]],"ДДД")</f>
        <v>Чт</v>
      </c>
    </row>
    <row r="32489" spans="1:6" x14ac:dyDescent="0.25">
      <c r="A32489">
        <v>326847</v>
      </c>
      <c r="B32489" s="2">
        <v>44406.544281553397</v>
      </c>
      <c r="C32489">
        <v>294802</v>
      </c>
      <c r="D32489">
        <v>122902</v>
      </c>
      <c r="E32489" s="48">
        <f t="shared" si="507"/>
        <v>0.54375000000000007</v>
      </c>
      <c r="F32489" t="str">
        <f>TEXT(Таблица19[[#This Row],[время просмотра (UTC)]],"ДДД")</f>
        <v>Чт</v>
      </c>
    </row>
    <row r="32490" spans="1:6" x14ac:dyDescent="0.25">
      <c r="A32490">
        <v>326845</v>
      </c>
      <c r="B32490" s="2">
        <v>44406.543472491911</v>
      </c>
      <c r="C32490">
        <v>100371</v>
      </c>
      <c r="D32490">
        <v>150870</v>
      </c>
      <c r="E32490" s="48">
        <f t="shared" si="507"/>
        <v>0.54305555555555551</v>
      </c>
      <c r="F32490" t="str">
        <f>TEXT(Таблица19[[#This Row],[время просмотра (UTC)]],"ДДД")</f>
        <v>Чт</v>
      </c>
    </row>
    <row r="32491" spans="1:6" x14ac:dyDescent="0.25">
      <c r="A32491">
        <v>326844</v>
      </c>
      <c r="B32491" s="2">
        <v>44406.543472491911</v>
      </c>
      <c r="C32491">
        <v>69130</v>
      </c>
      <c r="D32491">
        <v>122982</v>
      </c>
      <c r="E32491" s="48">
        <f t="shared" si="507"/>
        <v>0.54305555555555551</v>
      </c>
      <c r="F32491" t="str">
        <f>TEXT(Таблица19[[#This Row],[время просмотра (UTC)]],"ДДД")</f>
        <v>Чт</v>
      </c>
    </row>
    <row r="32492" spans="1:6" x14ac:dyDescent="0.25">
      <c r="A32492">
        <v>326842</v>
      </c>
      <c r="B32492" s="2">
        <v>44406.542663430424</v>
      </c>
      <c r="C32492">
        <v>108417</v>
      </c>
      <c r="D32492">
        <v>30276</v>
      </c>
      <c r="E32492" s="48">
        <f t="shared" si="507"/>
        <v>0.54236111111111118</v>
      </c>
      <c r="F32492" t="str">
        <f>TEXT(Таблица19[[#This Row],[время просмотра (UTC)]],"ДДД")</f>
        <v>Чт</v>
      </c>
    </row>
    <row r="32493" spans="1:6" x14ac:dyDescent="0.25">
      <c r="A32493">
        <v>326841</v>
      </c>
      <c r="B32493" s="2">
        <v>44406.541449838187</v>
      </c>
      <c r="C32493">
        <v>294578</v>
      </c>
      <c r="D32493">
        <v>204394</v>
      </c>
      <c r="E32493" s="48">
        <f t="shared" si="507"/>
        <v>0.54097222222222219</v>
      </c>
      <c r="F32493" t="str">
        <f>TEXT(Таблица19[[#This Row],[время просмотра (UTC)]],"ДДД")</f>
        <v>Чт</v>
      </c>
    </row>
    <row r="32494" spans="1:6" x14ac:dyDescent="0.25">
      <c r="A32494">
        <v>326840</v>
      </c>
      <c r="B32494" s="2">
        <v>44406.5406407767</v>
      </c>
      <c r="C32494">
        <v>47560</v>
      </c>
      <c r="D32494">
        <v>339123</v>
      </c>
      <c r="E32494" s="48">
        <f t="shared" si="507"/>
        <v>0.54027777777777775</v>
      </c>
      <c r="F32494" t="str">
        <f>TEXT(Таблица19[[#This Row],[время просмотра (UTC)]],"ДДД")</f>
        <v>Чт</v>
      </c>
    </row>
    <row r="32495" spans="1:6" x14ac:dyDescent="0.25">
      <c r="A32495">
        <v>326837</v>
      </c>
      <c r="B32495" s="2">
        <v>44406.540236245957</v>
      </c>
      <c r="C32495">
        <v>24828</v>
      </c>
      <c r="D32495">
        <v>245484</v>
      </c>
      <c r="E32495" s="48">
        <f t="shared" si="507"/>
        <v>0.5395833333333333</v>
      </c>
      <c r="F32495" t="str">
        <f>TEXT(Таблица19[[#This Row],[время просмотра (UTC)]],"ДДД")</f>
        <v>Чт</v>
      </c>
    </row>
    <row r="32496" spans="1:6" x14ac:dyDescent="0.25">
      <c r="A32496">
        <v>326835</v>
      </c>
      <c r="B32496" s="2">
        <v>44406.538213592234</v>
      </c>
      <c r="C32496">
        <v>108059</v>
      </c>
      <c r="D32496">
        <v>347393</v>
      </c>
      <c r="E32496" s="48">
        <f t="shared" si="507"/>
        <v>0.53819444444444442</v>
      </c>
      <c r="F32496" t="str">
        <f>TEXT(Таблица19[[#This Row],[время просмотра (UTC)]],"ДДД")</f>
        <v>Чт</v>
      </c>
    </row>
    <row r="32497" spans="1:6" x14ac:dyDescent="0.25">
      <c r="A32497">
        <v>326831</v>
      </c>
      <c r="B32497" s="2">
        <v>44406.53780906149</v>
      </c>
      <c r="C32497">
        <v>132940</v>
      </c>
      <c r="D32497">
        <v>192331</v>
      </c>
      <c r="E32497" s="48">
        <f t="shared" si="507"/>
        <v>0.53749999999999998</v>
      </c>
      <c r="F32497" t="str">
        <f>TEXT(Таблица19[[#This Row],[время просмотра (UTC)]],"ДДД")</f>
        <v>Чт</v>
      </c>
    </row>
    <row r="32498" spans="1:6" x14ac:dyDescent="0.25">
      <c r="A32498">
        <v>326829</v>
      </c>
      <c r="B32498" s="2">
        <v>44406.536999999997</v>
      </c>
      <c r="C32498">
        <v>199910</v>
      </c>
      <c r="D32498">
        <v>284325</v>
      </c>
      <c r="E32498" s="48">
        <f t="shared" si="507"/>
        <v>0.53680555555555554</v>
      </c>
      <c r="F32498" t="str">
        <f>TEXT(Таблица19[[#This Row],[время просмотра (UTC)]],"ДДД")</f>
        <v>Чт</v>
      </c>
    </row>
    <row r="32499" spans="1:6" x14ac:dyDescent="0.25">
      <c r="A32499">
        <v>326824</v>
      </c>
      <c r="B32499" s="2">
        <v>44406.536999999997</v>
      </c>
      <c r="C32499">
        <v>188381</v>
      </c>
      <c r="D32499">
        <v>388328</v>
      </c>
      <c r="E32499" s="48">
        <f t="shared" si="507"/>
        <v>0.53680555555555554</v>
      </c>
      <c r="F32499" t="str">
        <f>TEXT(Таблица19[[#This Row],[время просмотра (UTC)]],"ДДД")</f>
        <v>Чт</v>
      </c>
    </row>
    <row r="32500" spans="1:6" x14ac:dyDescent="0.25">
      <c r="A32500">
        <v>326822</v>
      </c>
      <c r="B32500" s="2">
        <v>44406.536595469253</v>
      </c>
      <c r="C32500">
        <v>1446</v>
      </c>
      <c r="D32500">
        <v>187118</v>
      </c>
      <c r="E32500" s="48">
        <f t="shared" si="507"/>
        <v>0.53611111111111109</v>
      </c>
      <c r="F32500" t="str">
        <f>TEXT(Таблица19[[#This Row],[время просмотра (UTC)]],"ДДД")</f>
        <v>Чт</v>
      </c>
    </row>
    <row r="32501" spans="1:6" x14ac:dyDescent="0.25">
      <c r="A32501">
        <v>326817</v>
      </c>
      <c r="B32501" s="2">
        <v>44406.534572815537</v>
      </c>
      <c r="C32501">
        <v>285423</v>
      </c>
      <c r="D32501">
        <v>172251</v>
      </c>
      <c r="E32501" s="48">
        <f t="shared" si="507"/>
        <v>0.53402777777777777</v>
      </c>
      <c r="F32501" t="str">
        <f>TEXT(Таблица19[[#This Row],[время просмотра (UTC)]],"ДДД")</f>
        <v>Чт</v>
      </c>
    </row>
    <row r="32502" spans="1:6" x14ac:dyDescent="0.25">
      <c r="A32502">
        <v>326816</v>
      </c>
      <c r="B32502" s="2">
        <v>44406.534572815537</v>
      </c>
      <c r="C32502">
        <v>200943</v>
      </c>
      <c r="D32502">
        <v>473327</v>
      </c>
      <c r="E32502" s="48">
        <f t="shared" si="507"/>
        <v>0.53402777777777777</v>
      </c>
      <c r="F32502" t="str">
        <f>TEXT(Таблица19[[#This Row],[время просмотра (UTC)]],"ДДД")</f>
        <v>Чт</v>
      </c>
    </row>
    <row r="32503" spans="1:6" x14ac:dyDescent="0.25">
      <c r="A32503">
        <v>326812</v>
      </c>
      <c r="B32503" s="2">
        <v>44406.5333592233</v>
      </c>
      <c r="C32503">
        <v>96281</v>
      </c>
      <c r="D32503">
        <v>432277</v>
      </c>
      <c r="E32503" s="48">
        <f t="shared" si="507"/>
        <v>0.53333333333333333</v>
      </c>
      <c r="F32503" t="str">
        <f>TEXT(Таблица19[[#This Row],[время просмотра (UTC)]],"ДДД")</f>
        <v>Чт</v>
      </c>
    </row>
    <row r="32504" spans="1:6" x14ac:dyDescent="0.25">
      <c r="A32504">
        <v>326811</v>
      </c>
      <c r="B32504" s="2">
        <v>44406.532954692557</v>
      </c>
      <c r="C32504">
        <v>229016</v>
      </c>
      <c r="D32504">
        <v>58996</v>
      </c>
      <c r="E32504" s="48">
        <f t="shared" si="507"/>
        <v>0.53263888888888888</v>
      </c>
      <c r="F32504" t="str">
        <f>TEXT(Таблица19[[#This Row],[время просмотра (UTC)]],"ДДД")</f>
        <v>Чт</v>
      </c>
    </row>
    <row r="32505" spans="1:6" x14ac:dyDescent="0.25">
      <c r="A32505">
        <v>326808</v>
      </c>
      <c r="B32505" s="2">
        <v>44406.53052750809</v>
      </c>
      <c r="C32505">
        <v>161865</v>
      </c>
      <c r="D32505">
        <v>411922</v>
      </c>
      <c r="E32505" s="48">
        <f t="shared" si="507"/>
        <v>0.52986111111111112</v>
      </c>
      <c r="F32505" t="str">
        <f>TEXT(Таблица19[[#This Row],[время просмотра (UTC)]],"ДДД")</f>
        <v>Чт</v>
      </c>
    </row>
    <row r="32506" spans="1:6" x14ac:dyDescent="0.25">
      <c r="A32506">
        <v>326807</v>
      </c>
      <c r="B32506" s="2">
        <v>44406.529718446604</v>
      </c>
      <c r="C32506">
        <v>83457</v>
      </c>
      <c r="D32506">
        <v>74456</v>
      </c>
      <c r="E32506" s="48">
        <f t="shared" si="507"/>
        <v>0.52916666666666667</v>
      </c>
      <c r="F32506" t="str">
        <f>TEXT(Таблица19[[#This Row],[время просмотра (UTC)]],"ДДД")</f>
        <v>Чт</v>
      </c>
    </row>
    <row r="32507" spans="1:6" x14ac:dyDescent="0.25">
      <c r="A32507">
        <v>326806</v>
      </c>
      <c r="B32507" s="2">
        <v>44406.529718446604</v>
      </c>
      <c r="C32507">
        <v>23517</v>
      </c>
      <c r="D32507">
        <v>369557</v>
      </c>
      <c r="E32507" s="48">
        <f t="shared" si="507"/>
        <v>0.52916666666666667</v>
      </c>
      <c r="F32507" t="str">
        <f>TEXT(Таблица19[[#This Row],[время просмотра (UTC)]],"ДДД")</f>
        <v>Чт</v>
      </c>
    </row>
    <row r="32508" spans="1:6" x14ac:dyDescent="0.25">
      <c r="A32508">
        <v>326804</v>
      </c>
      <c r="B32508" s="2">
        <v>44406.52486407767</v>
      </c>
      <c r="C32508">
        <v>218216</v>
      </c>
      <c r="D32508">
        <v>111742</v>
      </c>
      <c r="E32508" s="48">
        <f t="shared" si="507"/>
        <v>0.52430555555555558</v>
      </c>
      <c r="F32508" t="str">
        <f>TEXT(Таблица19[[#This Row],[время просмотра (UTC)]],"ДДД")</f>
        <v>Чт</v>
      </c>
    </row>
    <row r="32509" spans="1:6" x14ac:dyDescent="0.25">
      <c r="A32509">
        <v>326800</v>
      </c>
      <c r="B32509" s="2">
        <v>44406.524666666664</v>
      </c>
      <c r="C32509">
        <v>9485</v>
      </c>
      <c r="D32509">
        <v>347008</v>
      </c>
      <c r="E32509" s="48">
        <f t="shared" si="507"/>
        <v>0.52430555555555558</v>
      </c>
      <c r="F32509" t="str">
        <f>TEXT(Таблица19[[#This Row],[время просмотра (UTC)]],"ДДД")</f>
        <v>Чт</v>
      </c>
    </row>
    <row r="32510" spans="1:6" x14ac:dyDescent="0.25">
      <c r="A32510">
        <v>326798</v>
      </c>
      <c r="B32510" s="2">
        <v>44406.524459546927</v>
      </c>
      <c r="C32510">
        <v>214686</v>
      </c>
      <c r="D32510">
        <v>250679</v>
      </c>
      <c r="E32510" s="48">
        <f t="shared" si="507"/>
        <v>0.52430555555555558</v>
      </c>
      <c r="F32510" t="str">
        <f>TEXT(Таблица19[[#This Row],[время просмотра (UTC)]],"ДДД")</f>
        <v>Чт</v>
      </c>
    </row>
    <row r="32511" spans="1:6" x14ac:dyDescent="0.25">
      <c r="A32511">
        <v>326797</v>
      </c>
      <c r="B32511" s="2">
        <v>44406.524055016183</v>
      </c>
      <c r="C32511">
        <v>195832</v>
      </c>
      <c r="D32511">
        <v>250679</v>
      </c>
      <c r="E32511" s="48">
        <f t="shared" si="507"/>
        <v>0.52361111111111114</v>
      </c>
      <c r="F32511" t="str">
        <f>TEXT(Таблица19[[#This Row],[время просмотра (UTC)]],"ДДД")</f>
        <v>Чт</v>
      </c>
    </row>
    <row r="32512" spans="1:6" x14ac:dyDescent="0.25">
      <c r="A32512">
        <v>326796</v>
      </c>
      <c r="B32512" s="2">
        <v>44406.523650485433</v>
      </c>
      <c r="C32512">
        <v>327766</v>
      </c>
      <c r="D32512">
        <v>188971</v>
      </c>
      <c r="E32512" s="48">
        <f t="shared" si="507"/>
        <v>0.52361111111111114</v>
      </c>
      <c r="F32512" t="str">
        <f>TEXT(Таблица19[[#This Row],[время просмотра (UTC)]],"ДДД")</f>
        <v>Чт</v>
      </c>
    </row>
    <row r="32513" spans="1:6" x14ac:dyDescent="0.25">
      <c r="A32513">
        <v>326794</v>
      </c>
      <c r="B32513" s="2">
        <v>44406.521333333338</v>
      </c>
      <c r="C32513">
        <v>290750</v>
      </c>
      <c r="D32513">
        <v>230507</v>
      </c>
      <c r="E32513" s="48">
        <f t="shared" si="507"/>
        <v>0.52083333333333337</v>
      </c>
      <c r="F32513" t="str">
        <f>TEXT(Таблица19[[#This Row],[время просмотра (UTC)]],"ДДД")</f>
        <v>Чт</v>
      </c>
    </row>
    <row r="32514" spans="1:6" x14ac:dyDescent="0.25">
      <c r="A32514">
        <v>326792</v>
      </c>
      <c r="B32514" s="2">
        <v>44406.52081877023</v>
      </c>
      <c r="C32514">
        <v>42867</v>
      </c>
      <c r="D32514">
        <v>362672</v>
      </c>
      <c r="E32514" s="48">
        <f t="shared" ref="E32514:E32577" si="508">TIME(HOUR(B32514),MINUTE(B32514),SECOND(0))</f>
        <v>0.52013888888888882</v>
      </c>
      <c r="F32514" t="str">
        <f>TEXT(Таблица19[[#This Row],[время просмотра (UTC)]],"ДДД")</f>
        <v>Чт</v>
      </c>
    </row>
    <row r="32515" spans="1:6" x14ac:dyDescent="0.25">
      <c r="A32515">
        <v>326788</v>
      </c>
      <c r="B32515" s="2">
        <v>44406.520414239487</v>
      </c>
      <c r="C32515">
        <v>104881</v>
      </c>
      <c r="D32515">
        <v>19525</v>
      </c>
      <c r="E32515" s="48">
        <f t="shared" si="508"/>
        <v>0.52013888888888882</v>
      </c>
      <c r="F32515" t="str">
        <f>TEXT(Таблица19[[#This Row],[время просмотра (UTC)]],"ДДД")</f>
        <v>Чт</v>
      </c>
    </row>
    <row r="32516" spans="1:6" x14ac:dyDescent="0.25">
      <c r="A32516">
        <v>326785</v>
      </c>
      <c r="B32516" s="2">
        <v>44406.52041423948</v>
      </c>
      <c r="C32516">
        <v>215705</v>
      </c>
      <c r="D32516">
        <v>347393</v>
      </c>
      <c r="E32516" s="48">
        <f t="shared" si="508"/>
        <v>0.52013888888888882</v>
      </c>
      <c r="F32516" t="str">
        <f>TEXT(Таблица19[[#This Row],[время просмотра (UTC)]],"ДДД")</f>
        <v>Чт</v>
      </c>
    </row>
    <row r="32517" spans="1:6" x14ac:dyDescent="0.25">
      <c r="A32517">
        <v>326781</v>
      </c>
      <c r="B32517" s="2">
        <v>44406.520333333334</v>
      </c>
      <c r="C32517">
        <v>80667</v>
      </c>
      <c r="D32517">
        <v>283433</v>
      </c>
      <c r="E32517" s="48">
        <f t="shared" si="508"/>
        <v>0.52013888888888882</v>
      </c>
      <c r="F32517" t="str">
        <f>TEXT(Таблица19[[#This Row],[время просмотра (UTC)]],"ДДД")</f>
        <v>Чт</v>
      </c>
    </row>
    <row r="32518" spans="1:6" x14ac:dyDescent="0.25">
      <c r="A32518">
        <v>326780</v>
      </c>
      <c r="B32518" s="2">
        <v>44406.520009708736</v>
      </c>
      <c r="C32518">
        <v>79248</v>
      </c>
      <c r="D32518">
        <v>157696</v>
      </c>
      <c r="E32518" s="48">
        <f t="shared" si="508"/>
        <v>0.51944444444444449</v>
      </c>
      <c r="F32518" t="str">
        <f>TEXT(Таблица19[[#This Row],[время просмотра (UTC)]],"ДДД")</f>
        <v>Чт</v>
      </c>
    </row>
    <row r="32519" spans="1:6" x14ac:dyDescent="0.25">
      <c r="A32519">
        <v>326778</v>
      </c>
      <c r="B32519" s="2">
        <v>44406.519605177993</v>
      </c>
      <c r="C32519">
        <v>146353</v>
      </c>
      <c r="D32519">
        <v>316436</v>
      </c>
      <c r="E32519" s="48">
        <f t="shared" si="508"/>
        <v>0.51944444444444449</v>
      </c>
      <c r="F32519" t="str">
        <f>TEXT(Таблица19[[#This Row],[время просмотра (UTC)]],"ДДД")</f>
        <v>Чт</v>
      </c>
    </row>
    <row r="32520" spans="1:6" x14ac:dyDescent="0.25">
      <c r="A32520">
        <v>326775</v>
      </c>
      <c r="B32520" s="2">
        <v>44406.518796116499</v>
      </c>
      <c r="C32520">
        <v>136706</v>
      </c>
      <c r="D32520">
        <v>379729</v>
      </c>
      <c r="E32520" s="48">
        <f t="shared" si="508"/>
        <v>0.51874999999999993</v>
      </c>
      <c r="F32520" t="str">
        <f>TEXT(Таблица19[[#This Row],[время просмотра (UTC)]],"ДДД")</f>
        <v>Чт</v>
      </c>
    </row>
    <row r="32521" spans="1:6" x14ac:dyDescent="0.25">
      <c r="A32521">
        <v>326771</v>
      </c>
      <c r="B32521" s="2">
        <v>44406.518391585763</v>
      </c>
      <c r="C32521">
        <v>79535</v>
      </c>
      <c r="D32521">
        <v>30799</v>
      </c>
      <c r="E32521" s="48">
        <f t="shared" si="508"/>
        <v>0.5180555555555556</v>
      </c>
      <c r="F32521" t="str">
        <f>TEXT(Таблица19[[#This Row],[время просмотра (UTC)]],"ДДД")</f>
        <v>Чт</v>
      </c>
    </row>
    <row r="32522" spans="1:6" x14ac:dyDescent="0.25">
      <c r="A32522">
        <v>326770</v>
      </c>
      <c r="B32522" s="2">
        <v>44406.518391585756</v>
      </c>
      <c r="C32522">
        <v>36355</v>
      </c>
      <c r="D32522">
        <v>344668</v>
      </c>
      <c r="E32522" s="48">
        <f t="shared" si="508"/>
        <v>0.5180555555555556</v>
      </c>
      <c r="F32522" t="str">
        <f>TEXT(Таблица19[[#This Row],[время просмотра (UTC)]],"ДДД")</f>
        <v>Чт</v>
      </c>
    </row>
    <row r="32523" spans="1:6" x14ac:dyDescent="0.25">
      <c r="A32523">
        <v>326766</v>
      </c>
      <c r="B32523" s="2">
        <v>44406.51758252427</v>
      </c>
      <c r="C32523">
        <v>151949</v>
      </c>
      <c r="D32523">
        <v>303008</v>
      </c>
      <c r="E32523" s="48">
        <f t="shared" si="508"/>
        <v>0.51736111111111105</v>
      </c>
      <c r="F32523" t="str">
        <f>TEXT(Таблица19[[#This Row],[время просмотра (UTC)]],"ДДД")</f>
        <v>Чт</v>
      </c>
    </row>
    <row r="32524" spans="1:6" x14ac:dyDescent="0.25">
      <c r="A32524">
        <v>326765</v>
      </c>
      <c r="B32524" s="2">
        <v>44406.51758252427</v>
      </c>
      <c r="C32524">
        <v>14401</v>
      </c>
      <c r="D32524">
        <v>4199</v>
      </c>
      <c r="E32524" s="48">
        <f t="shared" si="508"/>
        <v>0.51736111111111105</v>
      </c>
      <c r="F32524" t="str">
        <f>TEXT(Таблица19[[#This Row],[время просмотра (UTC)]],"ДДД")</f>
        <v>Чт</v>
      </c>
    </row>
    <row r="32525" spans="1:6" x14ac:dyDescent="0.25">
      <c r="A32525">
        <v>326762</v>
      </c>
      <c r="B32525" s="2">
        <v>44406.517333333337</v>
      </c>
      <c r="C32525">
        <v>314833</v>
      </c>
      <c r="D32525">
        <v>1106</v>
      </c>
      <c r="E32525" s="48">
        <f t="shared" si="508"/>
        <v>0.51666666666666672</v>
      </c>
      <c r="F32525" t="str">
        <f>TEXT(Таблица19[[#This Row],[время просмотра (UTC)]],"ДДД")</f>
        <v>Чт</v>
      </c>
    </row>
    <row r="32526" spans="1:6" x14ac:dyDescent="0.25">
      <c r="A32526">
        <v>326758</v>
      </c>
      <c r="B32526" s="2">
        <v>44406.516773462783</v>
      </c>
      <c r="C32526">
        <v>19446</v>
      </c>
      <c r="D32526">
        <v>68023</v>
      </c>
      <c r="E32526" s="48">
        <f t="shared" si="508"/>
        <v>0.51666666666666672</v>
      </c>
      <c r="F32526" t="str">
        <f>TEXT(Таблица19[[#This Row],[время просмотра (UTC)]],"ДДД")</f>
        <v>Чт</v>
      </c>
    </row>
    <row r="32527" spans="1:6" x14ac:dyDescent="0.25">
      <c r="A32527">
        <v>326754</v>
      </c>
      <c r="B32527" s="2">
        <v>44406.51636893204</v>
      </c>
      <c r="C32527">
        <v>330635</v>
      </c>
      <c r="D32527">
        <v>470762</v>
      </c>
      <c r="E32527" s="48">
        <f t="shared" si="508"/>
        <v>0.51597222222222217</v>
      </c>
      <c r="F32527" t="str">
        <f>TEXT(Таблица19[[#This Row],[время просмотра (UTC)]],"ДДД")</f>
        <v>Чт</v>
      </c>
    </row>
    <row r="32528" spans="1:6" x14ac:dyDescent="0.25">
      <c r="A32528">
        <v>326749</v>
      </c>
      <c r="B32528" s="2">
        <v>44406.51636893204</v>
      </c>
      <c r="C32528">
        <v>327825</v>
      </c>
      <c r="D32528">
        <v>250679</v>
      </c>
      <c r="E32528" s="48">
        <f t="shared" si="508"/>
        <v>0.51597222222222217</v>
      </c>
      <c r="F32528" t="str">
        <f>TEXT(Таблица19[[#This Row],[время просмотра (UTC)]],"ДДД")</f>
        <v>Чт</v>
      </c>
    </row>
    <row r="32529" spans="1:6" x14ac:dyDescent="0.25">
      <c r="A32529">
        <v>326748</v>
      </c>
      <c r="B32529" s="2">
        <v>44406.515559870546</v>
      </c>
      <c r="C32529">
        <v>121375</v>
      </c>
      <c r="D32529">
        <v>60239</v>
      </c>
      <c r="E32529" s="48">
        <f t="shared" si="508"/>
        <v>0.51527777777777783</v>
      </c>
      <c r="F32529" t="str">
        <f>TEXT(Таблица19[[#This Row],[время просмотра (UTC)]],"ДДД")</f>
        <v>Чт</v>
      </c>
    </row>
    <row r="32530" spans="1:6" x14ac:dyDescent="0.25">
      <c r="A32530">
        <v>326743</v>
      </c>
      <c r="B32530" s="2">
        <v>44406.513941747573</v>
      </c>
      <c r="C32530">
        <v>159044</v>
      </c>
      <c r="D32530">
        <v>411922</v>
      </c>
      <c r="E32530" s="48">
        <f t="shared" si="508"/>
        <v>0.51388888888888895</v>
      </c>
      <c r="F32530" t="str">
        <f>TEXT(Таблица19[[#This Row],[время просмотра (UTC)]],"ДДД")</f>
        <v>Чт</v>
      </c>
    </row>
    <row r="32531" spans="1:6" x14ac:dyDescent="0.25">
      <c r="A32531">
        <v>326741</v>
      </c>
      <c r="B32531" s="2">
        <v>44406.513132686086</v>
      </c>
      <c r="C32531">
        <v>215915</v>
      </c>
      <c r="D32531">
        <v>37430</v>
      </c>
      <c r="E32531" s="48">
        <f t="shared" si="508"/>
        <v>0.51250000000000007</v>
      </c>
      <c r="F32531" t="str">
        <f>TEXT(Таблица19[[#This Row],[время просмотра (UTC)]],"ДДД")</f>
        <v>Чт</v>
      </c>
    </row>
    <row r="32532" spans="1:6" x14ac:dyDescent="0.25">
      <c r="A32532">
        <v>326738</v>
      </c>
      <c r="B32532" s="2">
        <v>44406.512728155343</v>
      </c>
      <c r="C32532">
        <v>329480</v>
      </c>
      <c r="D32532">
        <v>43842</v>
      </c>
      <c r="E32532" s="48">
        <f t="shared" si="508"/>
        <v>0.51250000000000007</v>
      </c>
      <c r="F32532" t="str">
        <f>TEXT(Таблица19[[#This Row],[время просмотра (UTC)]],"ДДД")</f>
        <v>Чт</v>
      </c>
    </row>
    <row r="32533" spans="1:6" x14ac:dyDescent="0.25">
      <c r="A32533">
        <v>326735</v>
      </c>
      <c r="B32533" s="2">
        <v>44406.511919093857</v>
      </c>
      <c r="C32533">
        <v>23233</v>
      </c>
      <c r="D32533">
        <v>37644</v>
      </c>
      <c r="E32533" s="48">
        <f t="shared" si="508"/>
        <v>0.51180555555555551</v>
      </c>
      <c r="F32533" t="str">
        <f>TEXT(Таблица19[[#This Row],[время просмотра (UTC)]],"ДДД")</f>
        <v>Чт</v>
      </c>
    </row>
    <row r="32534" spans="1:6" x14ac:dyDescent="0.25">
      <c r="A32534">
        <v>326732</v>
      </c>
      <c r="B32534" s="2">
        <v>44406.510705501612</v>
      </c>
      <c r="C32534">
        <v>255951</v>
      </c>
      <c r="D32534">
        <v>250679</v>
      </c>
      <c r="E32534" s="48">
        <f t="shared" si="508"/>
        <v>0.51041666666666663</v>
      </c>
      <c r="F32534" t="str">
        <f>TEXT(Таблица19[[#This Row],[время просмотра (UTC)]],"ДДД")</f>
        <v>Чт</v>
      </c>
    </row>
    <row r="32535" spans="1:6" x14ac:dyDescent="0.25">
      <c r="A32535">
        <v>326729</v>
      </c>
      <c r="B32535" s="2">
        <v>44406.510300970876</v>
      </c>
      <c r="C32535">
        <v>255233</v>
      </c>
      <c r="D32535">
        <v>237461</v>
      </c>
      <c r="E32535" s="48">
        <f t="shared" si="508"/>
        <v>0.50972222222222219</v>
      </c>
      <c r="F32535" t="str">
        <f>TEXT(Таблица19[[#This Row],[время просмотра (UTC)]],"ДДД")</f>
        <v>Чт</v>
      </c>
    </row>
    <row r="32536" spans="1:6" x14ac:dyDescent="0.25">
      <c r="A32536">
        <v>326727</v>
      </c>
      <c r="B32536" s="2">
        <v>44406.510300970869</v>
      </c>
      <c r="C32536">
        <v>251923</v>
      </c>
      <c r="D32536">
        <v>266896</v>
      </c>
      <c r="E32536" s="48">
        <f t="shared" si="508"/>
        <v>0.50972222222222219</v>
      </c>
      <c r="F32536" t="str">
        <f>TEXT(Таблица19[[#This Row],[время просмотра (UTC)]],"ДДД")</f>
        <v>Чт</v>
      </c>
    </row>
    <row r="32537" spans="1:6" x14ac:dyDescent="0.25">
      <c r="A32537">
        <v>326724</v>
      </c>
      <c r="B32537" s="2">
        <v>44406.509087378639</v>
      </c>
      <c r="C32537">
        <v>188362</v>
      </c>
      <c r="D32537">
        <v>411922</v>
      </c>
      <c r="E32537" s="48">
        <f t="shared" si="508"/>
        <v>0.50902777777777775</v>
      </c>
      <c r="F32537" t="str">
        <f>TEXT(Таблица19[[#This Row],[время просмотра (UTC)]],"ДДД")</f>
        <v>Чт</v>
      </c>
    </row>
    <row r="32538" spans="1:6" x14ac:dyDescent="0.25">
      <c r="A32538">
        <v>326723</v>
      </c>
      <c r="B32538" s="2">
        <v>44406.508278317153</v>
      </c>
      <c r="C32538">
        <v>49581</v>
      </c>
      <c r="D32538">
        <v>287493</v>
      </c>
      <c r="E32538" s="48">
        <f t="shared" si="508"/>
        <v>0.50763888888888886</v>
      </c>
      <c r="F32538" t="str">
        <f>TEXT(Таблица19[[#This Row],[время просмотра (UTC)]],"ДДД")</f>
        <v>Чт</v>
      </c>
    </row>
    <row r="32539" spans="1:6" x14ac:dyDescent="0.25">
      <c r="A32539">
        <v>326721</v>
      </c>
      <c r="B32539" s="2">
        <v>44406.508278317153</v>
      </c>
      <c r="C32539">
        <v>41448</v>
      </c>
      <c r="D32539">
        <v>411922</v>
      </c>
      <c r="E32539" s="48">
        <f t="shared" si="508"/>
        <v>0.50763888888888886</v>
      </c>
      <c r="F32539" t="str">
        <f>TEXT(Таблица19[[#This Row],[время просмотра (UTC)]],"ДДД")</f>
        <v>Чт</v>
      </c>
    </row>
    <row r="32540" spans="1:6" x14ac:dyDescent="0.25">
      <c r="A32540">
        <v>326720</v>
      </c>
      <c r="B32540" s="2">
        <v>44406.50787378641</v>
      </c>
      <c r="C32540">
        <v>187473</v>
      </c>
      <c r="D32540">
        <v>26408</v>
      </c>
      <c r="E32540" s="48">
        <f t="shared" si="508"/>
        <v>0.50763888888888886</v>
      </c>
      <c r="F32540" t="str">
        <f>TEXT(Таблица19[[#This Row],[время просмотра (UTC)]],"ДДД")</f>
        <v>Чт</v>
      </c>
    </row>
    <row r="32541" spans="1:6" x14ac:dyDescent="0.25">
      <c r="A32541">
        <v>326717</v>
      </c>
      <c r="B32541" s="2">
        <v>44406.507873786402</v>
      </c>
      <c r="C32541">
        <v>305370</v>
      </c>
      <c r="D32541">
        <v>238134</v>
      </c>
      <c r="E32541" s="48">
        <f t="shared" si="508"/>
        <v>0.50763888888888886</v>
      </c>
      <c r="F32541" t="str">
        <f>TEXT(Таблица19[[#This Row],[время просмотра (UTC)]],"ДДД")</f>
        <v>Чт</v>
      </c>
    </row>
    <row r="32542" spans="1:6" x14ac:dyDescent="0.25">
      <c r="A32542">
        <v>326712</v>
      </c>
      <c r="B32542" s="2">
        <v>44406.5050420712</v>
      </c>
      <c r="C32542">
        <v>341532</v>
      </c>
      <c r="D32542">
        <v>208822</v>
      </c>
      <c r="E32542" s="48">
        <f t="shared" si="508"/>
        <v>0.50486111111111109</v>
      </c>
      <c r="F32542" t="str">
        <f>TEXT(Таблица19[[#This Row],[время просмотра (UTC)]],"ДДД")</f>
        <v>Чт</v>
      </c>
    </row>
    <row r="32543" spans="1:6" x14ac:dyDescent="0.25">
      <c r="A32543">
        <v>326709</v>
      </c>
      <c r="B32543" s="2">
        <v>44406.503423948219</v>
      </c>
      <c r="C32543">
        <v>276765</v>
      </c>
      <c r="D32543">
        <v>291304</v>
      </c>
      <c r="E32543" s="48">
        <f t="shared" si="508"/>
        <v>0.50277777777777777</v>
      </c>
      <c r="F32543" t="str">
        <f>TEXT(Таблица19[[#This Row],[время просмотра (UTC)]],"ДДД")</f>
        <v>Чт</v>
      </c>
    </row>
    <row r="32544" spans="1:6" x14ac:dyDescent="0.25">
      <c r="A32544">
        <v>326706</v>
      </c>
      <c r="B32544" s="2">
        <v>44406.500996763752</v>
      </c>
      <c r="C32544">
        <v>290296</v>
      </c>
      <c r="D32544">
        <v>85094</v>
      </c>
      <c r="E32544" s="48">
        <f t="shared" si="508"/>
        <v>0.50069444444444444</v>
      </c>
      <c r="F32544" t="str">
        <f>TEXT(Таблица19[[#This Row],[время просмотра (UTC)]],"ДДД")</f>
        <v>Чт</v>
      </c>
    </row>
    <row r="32545" spans="1:6" x14ac:dyDescent="0.25">
      <c r="A32545">
        <v>326701</v>
      </c>
      <c r="B32545" s="2">
        <v>44406.500996763752</v>
      </c>
      <c r="C32545">
        <v>72473</v>
      </c>
      <c r="D32545">
        <v>411922</v>
      </c>
      <c r="E32545" s="48">
        <f t="shared" si="508"/>
        <v>0.50069444444444444</v>
      </c>
      <c r="F32545" t="str">
        <f>TEXT(Таблица19[[#This Row],[время просмотра (UTC)]],"ДДД")</f>
        <v>Чт</v>
      </c>
    </row>
    <row r="32546" spans="1:6" x14ac:dyDescent="0.25">
      <c r="A32546">
        <v>326700</v>
      </c>
      <c r="B32546" s="2">
        <v>44406.499783171523</v>
      </c>
      <c r="C32546">
        <v>271126</v>
      </c>
      <c r="D32546">
        <v>182191</v>
      </c>
      <c r="E32546" s="48">
        <f t="shared" si="508"/>
        <v>0.4993055555555555</v>
      </c>
      <c r="F32546" t="str">
        <f>TEXT(Таблица19[[#This Row],[время просмотра (UTC)]],"ДДД")</f>
        <v>Чт</v>
      </c>
    </row>
    <row r="32547" spans="1:6" x14ac:dyDescent="0.25">
      <c r="A32547">
        <v>326696</v>
      </c>
      <c r="B32547" s="2">
        <v>44406.498974110036</v>
      </c>
      <c r="C32547">
        <v>166036</v>
      </c>
      <c r="D32547">
        <v>82901</v>
      </c>
      <c r="E32547" s="48">
        <f t="shared" si="508"/>
        <v>0.49861111111111112</v>
      </c>
      <c r="F32547" t="str">
        <f>TEXT(Таблица19[[#This Row],[время просмотра (UTC)]],"ДДД")</f>
        <v>Чт</v>
      </c>
    </row>
    <row r="32548" spans="1:6" x14ac:dyDescent="0.25">
      <c r="A32548">
        <v>326692</v>
      </c>
      <c r="B32548" s="2">
        <v>44406.497333333333</v>
      </c>
      <c r="C32548">
        <v>189960</v>
      </c>
      <c r="D32548">
        <v>351192</v>
      </c>
      <c r="E32548" s="48">
        <f t="shared" si="508"/>
        <v>0.49722222222222223</v>
      </c>
      <c r="F32548" t="str">
        <f>TEXT(Таблица19[[#This Row],[время просмотра (UTC)]],"ДДД")</f>
        <v>Чт</v>
      </c>
    </row>
    <row r="32549" spans="1:6" x14ac:dyDescent="0.25">
      <c r="A32549">
        <v>326687</v>
      </c>
      <c r="B32549" s="2">
        <v>44406.496546925569</v>
      </c>
      <c r="C32549">
        <v>278568</v>
      </c>
      <c r="D32549">
        <v>135346</v>
      </c>
      <c r="E32549" s="48">
        <f t="shared" si="508"/>
        <v>0.49652777777777773</v>
      </c>
      <c r="F32549" t="str">
        <f>TEXT(Таблица19[[#This Row],[время просмотра (UTC)]],"ДДД")</f>
        <v>Чт</v>
      </c>
    </row>
    <row r="32550" spans="1:6" x14ac:dyDescent="0.25">
      <c r="A32550">
        <v>326683</v>
      </c>
      <c r="B32550" s="2">
        <v>44406.494928802589</v>
      </c>
      <c r="C32550">
        <v>330234</v>
      </c>
      <c r="D32550">
        <v>459697</v>
      </c>
      <c r="E32550" s="48">
        <f t="shared" si="508"/>
        <v>0.49444444444444446</v>
      </c>
      <c r="F32550" t="str">
        <f>TEXT(Таблица19[[#This Row],[время просмотра (UTC)]],"ДДД")</f>
        <v>Чт</v>
      </c>
    </row>
    <row r="32551" spans="1:6" x14ac:dyDescent="0.25">
      <c r="A32551">
        <v>326682</v>
      </c>
      <c r="B32551" s="2">
        <v>44406.494666666666</v>
      </c>
      <c r="C32551">
        <v>93756</v>
      </c>
      <c r="D32551">
        <v>191893</v>
      </c>
      <c r="E32551" s="48">
        <f t="shared" si="508"/>
        <v>0.49444444444444446</v>
      </c>
      <c r="F32551" t="str">
        <f>TEXT(Таблица19[[#This Row],[время просмотра (UTC)]],"ДДД")</f>
        <v>Чт</v>
      </c>
    </row>
    <row r="32552" spans="1:6" x14ac:dyDescent="0.25">
      <c r="A32552">
        <v>326679</v>
      </c>
      <c r="B32552" s="2">
        <v>44406.494524271839</v>
      </c>
      <c r="C32552">
        <v>277749</v>
      </c>
      <c r="D32552">
        <v>250679</v>
      </c>
      <c r="E32552" s="48">
        <f t="shared" si="508"/>
        <v>0.49444444444444446</v>
      </c>
      <c r="F32552" t="str">
        <f>TEXT(Таблица19[[#This Row],[время просмотра (UTC)]],"ДДД")</f>
        <v>Чт</v>
      </c>
    </row>
    <row r="32553" spans="1:6" x14ac:dyDescent="0.25">
      <c r="A32553">
        <v>326677</v>
      </c>
      <c r="B32553" s="2">
        <v>44406.493715210352</v>
      </c>
      <c r="C32553">
        <v>181418</v>
      </c>
      <c r="D32553">
        <v>411922</v>
      </c>
      <c r="E32553" s="48">
        <f t="shared" si="508"/>
        <v>0.49305555555555558</v>
      </c>
      <c r="F32553" t="str">
        <f>TEXT(Таблица19[[#This Row],[время просмотра (UTC)]],"ДДД")</f>
        <v>Чт</v>
      </c>
    </row>
    <row r="32554" spans="1:6" x14ac:dyDescent="0.25">
      <c r="A32554">
        <v>326675</v>
      </c>
      <c r="B32554" s="2">
        <v>44406.492906148866</v>
      </c>
      <c r="C32554">
        <v>291173</v>
      </c>
      <c r="D32554">
        <v>241927</v>
      </c>
      <c r="E32554" s="48">
        <f t="shared" si="508"/>
        <v>0.49236111111111108</v>
      </c>
      <c r="F32554" t="str">
        <f>TEXT(Таблица19[[#This Row],[время просмотра (UTC)]],"ДДД")</f>
        <v>Чт</v>
      </c>
    </row>
    <row r="32555" spans="1:6" x14ac:dyDescent="0.25">
      <c r="A32555">
        <v>326671</v>
      </c>
      <c r="B32555" s="2">
        <v>44406.491288025893</v>
      </c>
      <c r="C32555">
        <v>39230</v>
      </c>
      <c r="D32555">
        <v>224330</v>
      </c>
      <c r="E32555" s="48">
        <f t="shared" si="508"/>
        <v>0.4909722222222222</v>
      </c>
      <c r="F32555" t="str">
        <f>TEXT(Таблица19[[#This Row],[время просмотра (UTC)]],"ДДД")</f>
        <v>Чт</v>
      </c>
    </row>
    <row r="32556" spans="1:6" x14ac:dyDescent="0.25">
      <c r="A32556">
        <v>326666</v>
      </c>
      <c r="B32556" s="2">
        <v>44406.490883495142</v>
      </c>
      <c r="C32556">
        <v>293343</v>
      </c>
      <c r="D32556">
        <v>153893</v>
      </c>
      <c r="E32556" s="48">
        <f t="shared" si="508"/>
        <v>0.49027777777777781</v>
      </c>
      <c r="F32556" t="str">
        <f>TEXT(Таблица19[[#This Row],[время просмотра (UTC)]],"ДДД")</f>
        <v>Чт</v>
      </c>
    </row>
    <row r="32557" spans="1:6" x14ac:dyDescent="0.25">
      <c r="A32557">
        <v>326662</v>
      </c>
      <c r="B32557" s="2">
        <v>44406.490883495142</v>
      </c>
      <c r="C32557">
        <v>261861</v>
      </c>
      <c r="D32557">
        <v>53640</v>
      </c>
      <c r="E32557" s="48">
        <f t="shared" si="508"/>
        <v>0.49027777777777781</v>
      </c>
      <c r="F32557" t="str">
        <f>TEXT(Таблица19[[#This Row],[время просмотра (UTC)]],"ДДД")</f>
        <v>Чт</v>
      </c>
    </row>
    <row r="32558" spans="1:6" x14ac:dyDescent="0.25">
      <c r="A32558">
        <v>326657</v>
      </c>
      <c r="B32558" s="2">
        <v>44406.490074433656</v>
      </c>
      <c r="C32558">
        <v>119946</v>
      </c>
      <c r="D32558">
        <v>112334</v>
      </c>
      <c r="E32558" s="48">
        <f t="shared" si="508"/>
        <v>0.48958333333333331</v>
      </c>
      <c r="F32558" t="str">
        <f>TEXT(Таблица19[[#This Row],[время просмотра (UTC)]],"ДДД")</f>
        <v>Чт</v>
      </c>
    </row>
    <row r="32559" spans="1:6" x14ac:dyDescent="0.25">
      <c r="A32559">
        <v>326655</v>
      </c>
      <c r="B32559" s="2">
        <v>44406.489265372169</v>
      </c>
      <c r="C32559">
        <v>205930</v>
      </c>
      <c r="D32559">
        <v>250679</v>
      </c>
      <c r="E32559" s="48">
        <f t="shared" si="508"/>
        <v>0.48888888888888887</v>
      </c>
      <c r="F32559" t="str">
        <f>TEXT(Таблица19[[#This Row],[время просмотра (UTC)]],"ДДД")</f>
        <v>Чт</v>
      </c>
    </row>
    <row r="32560" spans="1:6" x14ac:dyDescent="0.25">
      <c r="A32560">
        <v>326653</v>
      </c>
      <c r="B32560" s="2">
        <v>44406.489265372169</v>
      </c>
      <c r="C32560">
        <v>84539</v>
      </c>
      <c r="D32560">
        <v>258219</v>
      </c>
      <c r="E32560" s="48">
        <f t="shared" si="508"/>
        <v>0.48888888888888887</v>
      </c>
      <c r="F32560" t="str">
        <f>TEXT(Таблица19[[#This Row],[время просмотра (UTC)]],"ДДД")</f>
        <v>Чт</v>
      </c>
    </row>
    <row r="32561" spans="1:6" x14ac:dyDescent="0.25">
      <c r="A32561">
        <v>326650</v>
      </c>
      <c r="B32561" s="2">
        <v>44406.488456310683</v>
      </c>
      <c r="C32561">
        <v>184398</v>
      </c>
      <c r="D32561">
        <v>238334</v>
      </c>
      <c r="E32561" s="48">
        <f t="shared" si="508"/>
        <v>0.48819444444444443</v>
      </c>
      <c r="F32561" t="str">
        <f>TEXT(Таблица19[[#This Row],[время просмотра (UTC)]],"ДДД")</f>
        <v>Чт</v>
      </c>
    </row>
    <row r="32562" spans="1:6" x14ac:dyDescent="0.25">
      <c r="A32562">
        <v>326647</v>
      </c>
      <c r="B32562" s="2">
        <v>44406.488051779932</v>
      </c>
      <c r="C32562">
        <v>108704</v>
      </c>
      <c r="D32562">
        <v>411922</v>
      </c>
      <c r="E32562" s="48">
        <f t="shared" si="508"/>
        <v>0.48749999999999999</v>
      </c>
      <c r="F32562" t="str">
        <f>TEXT(Таблица19[[#This Row],[время просмотра (UTC)]],"ДДД")</f>
        <v>Чт</v>
      </c>
    </row>
    <row r="32563" spans="1:6" x14ac:dyDescent="0.25">
      <c r="A32563">
        <v>326642</v>
      </c>
      <c r="B32563" s="2">
        <v>44406.485220064729</v>
      </c>
      <c r="C32563">
        <v>156679</v>
      </c>
      <c r="D32563">
        <v>165114</v>
      </c>
      <c r="E32563" s="48">
        <f t="shared" si="508"/>
        <v>0.48472222222222222</v>
      </c>
      <c r="F32563" t="str">
        <f>TEXT(Таблица19[[#This Row],[время просмотра (UTC)]],"ДДД")</f>
        <v>Чт</v>
      </c>
    </row>
    <row r="32564" spans="1:6" x14ac:dyDescent="0.25">
      <c r="A32564">
        <v>326637</v>
      </c>
      <c r="B32564" s="2">
        <v>44406.485220064722</v>
      </c>
      <c r="C32564">
        <v>214997</v>
      </c>
      <c r="D32564">
        <v>296636</v>
      </c>
      <c r="E32564" s="48">
        <f t="shared" si="508"/>
        <v>0.48472222222222222</v>
      </c>
      <c r="F32564" t="str">
        <f>TEXT(Таблица19[[#This Row],[время просмотра (UTC)]],"ДДД")</f>
        <v>Чт</v>
      </c>
    </row>
    <row r="32565" spans="1:6" x14ac:dyDescent="0.25">
      <c r="A32565">
        <v>326634</v>
      </c>
      <c r="B32565" s="2">
        <v>44406.484411003235</v>
      </c>
      <c r="C32565">
        <v>175302</v>
      </c>
      <c r="D32565">
        <v>388561</v>
      </c>
      <c r="E32565" s="48">
        <f t="shared" si="508"/>
        <v>0.48402777777777778</v>
      </c>
      <c r="F32565" t="str">
        <f>TEXT(Таблица19[[#This Row],[время просмотра (UTC)]],"ДДД")</f>
        <v>Чт</v>
      </c>
    </row>
    <row r="32566" spans="1:6" x14ac:dyDescent="0.25">
      <c r="A32566">
        <v>326632</v>
      </c>
      <c r="B32566" s="2">
        <v>44406.483197411006</v>
      </c>
      <c r="C32566">
        <v>235326</v>
      </c>
      <c r="D32566">
        <v>401945</v>
      </c>
      <c r="E32566" s="48">
        <f t="shared" si="508"/>
        <v>0.4826388888888889</v>
      </c>
      <c r="F32566" t="str">
        <f>TEXT(Таблица19[[#This Row],[время просмотра (UTC)]],"ДДД")</f>
        <v>Чт</v>
      </c>
    </row>
    <row r="32567" spans="1:6" x14ac:dyDescent="0.25">
      <c r="A32567">
        <v>326631</v>
      </c>
      <c r="B32567" s="2">
        <v>44406.483</v>
      </c>
      <c r="C32567">
        <v>144952</v>
      </c>
      <c r="D32567">
        <v>227775</v>
      </c>
      <c r="E32567" s="48">
        <f t="shared" si="508"/>
        <v>0.4826388888888889</v>
      </c>
      <c r="F32567" t="str">
        <f>TEXT(Таблица19[[#This Row],[время просмотра (UTC)]],"ДДД")</f>
        <v>Чт</v>
      </c>
    </row>
    <row r="32568" spans="1:6" x14ac:dyDescent="0.25">
      <c r="A32568">
        <v>326627</v>
      </c>
      <c r="B32568" s="2">
        <v>44406.482388349519</v>
      </c>
      <c r="C32568">
        <v>251085</v>
      </c>
      <c r="D32568">
        <v>412429</v>
      </c>
      <c r="E32568" s="48">
        <f t="shared" si="508"/>
        <v>0.48194444444444445</v>
      </c>
      <c r="F32568" t="str">
        <f>TEXT(Таблица19[[#This Row],[время просмотра (UTC)]],"ДДД")</f>
        <v>Чт</v>
      </c>
    </row>
    <row r="32569" spans="1:6" x14ac:dyDescent="0.25">
      <c r="A32569">
        <v>326624</v>
      </c>
      <c r="B32569" s="2">
        <v>44406.478343042072</v>
      </c>
      <c r="C32569">
        <v>313146</v>
      </c>
      <c r="D32569">
        <v>119030</v>
      </c>
      <c r="E32569" s="48">
        <f t="shared" si="508"/>
        <v>0.4777777777777778</v>
      </c>
      <c r="F32569" t="str">
        <f>TEXT(Таблица19[[#This Row],[время просмотра (UTC)]],"ДДД")</f>
        <v>Чт</v>
      </c>
    </row>
    <row r="32570" spans="1:6" x14ac:dyDescent="0.25">
      <c r="A32570">
        <v>326620</v>
      </c>
      <c r="B32570" s="2">
        <v>44406.477938511329</v>
      </c>
      <c r="C32570">
        <v>345592</v>
      </c>
      <c r="D32570">
        <v>153893</v>
      </c>
      <c r="E32570" s="48">
        <f t="shared" si="508"/>
        <v>0.4777777777777778</v>
      </c>
      <c r="F32570" t="str">
        <f>TEXT(Таблица19[[#This Row],[время просмотра (UTC)]],"ДДД")</f>
        <v>Чт</v>
      </c>
    </row>
    <row r="32571" spans="1:6" x14ac:dyDescent="0.25">
      <c r="A32571">
        <v>326619</v>
      </c>
      <c r="B32571" s="2">
        <v>44406.477533980586</v>
      </c>
      <c r="C32571">
        <v>302127</v>
      </c>
      <c r="D32571">
        <v>324991</v>
      </c>
      <c r="E32571" s="48">
        <f t="shared" si="508"/>
        <v>0.4770833333333333</v>
      </c>
      <c r="F32571" t="str">
        <f>TEXT(Таблица19[[#This Row],[время просмотра (UTC)]],"ДДД")</f>
        <v>Чт</v>
      </c>
    </row>
    <row r="32572" spans="1:6" x14ac:dyDescent="0.25">
      <c r="A32572">
        <v>326615</v>
      </c>
      <c r="B32572" s="2">
        <v>44406.476724919092</v>
      </c>
      <c r="C32572">
        <v>285370</v>
      </c>
      <c r="D32572">
        <v>347008</v>
      </c>
      <c r="E32572" s="48">
        <f t="shared" si="508"/>
        <v>0.47638888888888892</v>
      </c>
      <c r="F32572" t="str">
        <f>TEXT(Таблица19[[#This Row],[время просмотра (UTC)]],"ДДД")</f>
        <v>Чт</v>
      </c>
    </row>
    <row r="32573" spans="1:6" x14ac:dyDescent="0.25">
      <c r="A32573">
        <v>326614</v>
      </c>
      <c r="B32573" s="2">
        <v>44406.475511326862</v>
      </c>
      <c r="C32573">
        <v>96757</v>
      </c>
      <c r="D32573">
        <v>250679</v>
      </c>
      <c r="E32573" s="48">
        <f t="shared" si="508"/>
        <v>0.47500000000000003</v>
      </c>
      <c r="F32573" t="str">
        <f>TEXT(Таблица19[[#This Row],[время просмотра (UTC)]],"ДДД")</f>
        <v>Чт</v>
      </c>
    </row>
    <row r="32574" spans="1:6" x14ac:dyDescent="0.25">
      <c r="A32574">
        <v>326612</v>
      </c>
      <c r="B32574" s="2">
        <v>44406.475106796119</v>
      </c>
      <c r="C32574">
        <v>311678</v>
      </c>
      <c r="D32574">
        <v>377180</v>
      </c>
      <c r="E32574" s="48">
        <f t="shared" si="508"/>
        <v>0.47500000000000003</v>
      </c>
      <c r="F32574" t="str">
        <f>TEXT(Таблица19[[#This Row],[время просмотра (UTC)]],"ДДД")</f>
        <v>Чт</v>
      </c>
    </row>
    <row r="32575" spans="1:6" x14ac:dyDescent="0.25">
      <c r="A32575">
        <v>326611</v>
      </c>
      <c r="B32575" s="2">
        <v>44406.471466019415</v>
      </c>
      <c r="C32575">
        <v>9046</v>
      </c>
      <c r="D32575">
        <v>389195</v>
      </c>
      <c r="E32575" s="48">
        <f t="shared" si="508"/>
        <v>0.47083333333333338</v>
      </c>
      <c r="F32575" t="str">
        <f>TEXT(Таблица19[[#This Row],[время просмотра (UTC)]],"ДДД")</f>
        <v>Чт</v>
      </c>
    </row>
    <row r="32576" spans="1:6" x14ac:dyDescent="0.25">
      <c r="A32576">
        <v>326610</v>
      </c>
      <c r="B32576" s="2">
        <v>44406.467825242718</v>
      </c>
      <c r="C32576">
        <v>311657</v>
      </c>
      <c r="D32576">
        <v>460633</v>
      </c>
      <c r="E32576" s="48">
        <f t="shared" si="508"/>
        <v>0.46736111111111112</v>
      </c>
      <c r="F32576" t="str">
        <f>TEXT(Таблица19[[#This Row],[время просмотра (UTC)]],"ДДД")</f>
        <v>Чт</v>
      </c>
    </row>
    <row r="32577" spans="1:6" x14ac:dyDescent="0.25">
      <c r="A32577">
        <v>326608</v>
      </c>
      <c r="B32577" s="2">
        <v>44406.467420711975</v>
      </c>
      <c r="C32577">
        <v>253787</v>
      </c>
      <c r="D32577">
        <v>182191</v>
      </c>
      <c r="E32577" s="48">
        <f t="shared" si="508"/>
        <v>0.46736111111111112</v>
      </c>
      <c r="F32577" t="str">
        <f>TEXT(Таблица19[[#This Row],[время просмотра (UTC)]],"ДДД")</f>
        <v>Чт</v>
      </c>
    </row>
    <row r="32578" spans="1:6" x14ac:dyDescent="0.25">
      <c r="A32578">
        <v>326607</v>
      </c>
      <c r="B32578" s="2">
        <v>44406.462566343042</v>
      </c>
      <c r="C32578">
        <v>315930</v>
      </c>
      <c r="D32578">
        <v>347393</v>
      </c>
      <c r="E32578" s="48">
        <f t="shared" ref="E32578:E32641" si="509">TIME(HOUR(B32578),MINUTE(B32578),SECOND(0))</f>
        <v>0.46249999999999997</v>
      </c>
      <c r="F32578" t="str">
        <f>TEXT(Таблица19[[#This Row],[время просмотра (UTC)]],"ДДД")</f>
        <v>Чт</v>
      </c>
    </row>
    <row r="32579" spans="1:6" x14ac:dyDescent="0.25">
      <c r="A32579">
        <v>326602</v>
      </c>
      <c r="B32579" s="2">
        <v>44406.462161812298</v>
      </c>
      <c r="C32579">
        <v>303301</v>
      </c>
      <c r="D32579">
        <v>450380</v>
      </c>
      <c r="E32579" s="48">
        <f t="shared" si="509"/>
        <v>0.46180555555555558</v>
      </c>
      <c r="F32579" t="str">
        <f>TEXT(Таблица19[[#This Row],[время просмотра (UTC)]],"ДДД")</f>
        <v>Чт</v>
      </c>
    </row>
    <row r="32580" spans="1:6" x14ac:dyDescent="0.25">
      <c r="A32580">
        <v>326598</v>
      </c>
      <c r="B32580" s="2">
        <v>44406.461352750812</v>
      </c>
      <c r="C32580">
        <v>237752</v>
      </c>
      <c r="D32580">
        <v>119030</v>
      </c>
      <c r="E32580" s="48">
        <f t="shared" si="509"/>
        <v>0.46111111111111108</v>
      </c>
      <c r="F32580" t="str">
        <f>TEXT(Таблица19[[#This Row],[время просмотра (UTC)]],"ДДД")</f>
        <v>Чт</v>
      </c>
    </row>
    <row r="32581" spans="1:6" x14ac:dyDescent="0.25">
      <c r="A32581">
        <v>326595</v>
      </c>
      <c r="B32581" s="2">
        <v>44406.461352750805</v>
      </c>
      <c r="C32581">
        <v>296318</v>
      </c>
      <c r="D32581">
        <v>283524</v>
      </c>
      <c r="E32581" s="48">
        <f t="shared" si="509"/>
        <v>0.46111111111111108</v>
      </c>
      <c r="F32581" t="str">
        <f>TEXT(Таблица19[[#This Row],[время просмотра (UTC)]],"ДДД")</f>
        <v>Чт</v>
      </c>
    </row>
    <row r="32582" spans="1:6" x14ac:dyDescent="0.25">
      <c r="A32582">
        <v>326592</v>
      </c>
      <c r="B32582" s="2">
        <v>44406.46</v>
      </c>
      <c r="C32582">
        <v>28450</v>
      </c>
      <c r="D32582">
        <v>299979</v>
      </c>
      <c r="E32582" s="48">
        <f t="shared" si="509"/>
        <v>0.4597222222222222</v>
      </c>
      <c r="F32582" t="str">
        <f>TEXT(Таблица19[[#This Row],[время просмотра (UTC)]],"ДДД")</f>
        <v>Чт</v>
      </c>
    </row>
    <row r="32583" spans="1:6" x14ac:dyDescent="0.25">
      <c r="A32583">
        <v>326591</v>
      </c>
      <c r="B32583" s="2">
        <v>44406.459000000003</v>
      </c>
      <c r="C32583">
        <v>32169</v>
      </c>
      <c r="D32583">
        <v>4199</v>
      </c>
      <c r="E32583" s="48">
        <f t="shared" si="509"/>
        <v>0.45833333333333331</v>
      </c>
      <c r="F32583" t="str">
        <f>TEXT(Таблица19[[#This Row],[время просмотра (UTC)]],"ДДД")</f>
        <v>Чт</v>
      </c>
    </row>
    <row r="32584" spans="1:6" x14ac:dyDescent="0.25">
      <c r="A32584">
        <v>326587</v>
      </c>
      <c r="B32584" s="2">
        <v>44406.458925566345</v>
      </c>
      <c r="C32584">
        <v>263373</v>
      </c>
      <c r="D32584">
        <v>351192</v>
      </c>
      <c r="E32584" s="48">
        <f t="shared" si="509"/>
        <v>0.45833333333333331</v>
      </c>
      <c r="F32584" t="str">
        <f>TEXT(Таблица19[[#This Row],[время просмотра (UTC)]],"ДДД")</f>
        <v>Чт</v>
      </c>
    </row>
    <row r="32585" spans="1:6" x14ac:dyDescent="0.25">
      <c r="A32585">
        <v>326584</v>
      </c>
      <c r="B32585" s="2">
        <v>44406.458925566345</v>
      </c>
      <c r="C32585">
        <v>141522</v>
      </c>
      <c r="D32585">
        <v>343491</v>
      </c>
      <c r="E32585" s="48">
        <f t="shared" si="509"/>
        <v>0.45833333333333331</v>
      </c>
      <c r="F32585" t="str">
        <f>TEXT(Таблица19[[#This Row],[время просмотра (UTC)]],"ДДД")</f>
        <v>Чт</v>
      </c>
    </row>
    <row r="32586" spans="1:6" x14ac:dyDescent="0.25">
      <c r="A32586">
        <v>326581</v>
      </c>
      <c r="B32586" s="2">
        <v>44406.458925566338</v>
      </c>
      <c r="C32586">
        <v>52719</v>
      </c>
      <c r="D32586">
        <v>250679</v>
      </c>
      <c r="E32586" s="48">
        <f t="shared" si="509"/>
        <v>0.45833333333333331</v>
      </c>
      <c r="F32586" t="str">
        <f>TEXT(Таблица19[[#This Row],[время просмотра (UTC)]],"ДДД")</f>
        <v>Чт</v>
      </c>
    </row>
    <row r="32587" spans="1:6" x14ac:dyDescent="0.25">
      <c r="A32587">
        <v>326580</v>
      </c>
      <c r="B32587" s="2">
        <v>44406.455999999998</v>
      </c>
      <c r="C32587">
        <v>165340</v>
      </c>
      <c r="D32587">
        <v>244574</v>
      </c>
      <c r="E32587" s="48">
        <f t="shared" si="509"/>
        <v>0.45555555555555555</v>
      </c>
      <c r="F32587" t="str">
        <f>TEXT(Таблица19[[#This Row],[время просмотра (UTC)]],"ДДД")</f>
        <v>Чт</v>
      </c>
    </row>
    <row r="32588" spans="1:6" x14ac:dyDescent="0.25">
      <c r="A32588">
        <v>326578</v>
      </c>
      <c r="B32588" s="2">
        <v>44406.455689320392</v>
      </c>
      <c r="C32588">
        <v>226892</v>
      </c>
      <c r="D32588">
        <v>470762</v>
      </c>
      <c r="E32588" s="48">
        <f t="shared" si="509"/>
        <v>0.45555555555555555</v>
      </c>
      <c r="F32588" t="str">
        <f>TEXT(Таблица19[[#This Row],[время просмотра (UTC)]],"ДДД")</f>
        <v>Чт</v>
      </c>
    </row>
    <row r="32589" spans="1:6" x14ac:dyDescent="0.25">
      <c r="A32589">
        <v>326574</v>
      </c>
      <c r="B32589" s="2">
        <v>44406.455689320384</v>
      </c>
      <c r="C32589">
        <v>27715</v>
      </c>
      <c r="D32589">
        <v>440811</v>
      </c>
      <c r="E32589" s="48">
        <f t="shared" si="509"/>
        <v>0.45555555555555555</v>
      </c>
      <c r="F32589" t="str">
        <f>TEXT(Таблица19[[#This Row],[время просмотра (UTC)]],"ДДД")</f>
        <v>Чт</v>
      </c>
    </row>
    <row r="32590" spans="1:6" x14ac:dyDescent="0.25">
      <c r="A32590">
        <v>326570</v>
      </c>
      <c r="B32590" s="2">
        <v>44406.453666666668</v>
      </c>
      <c r="C32590">
        <v>143265</v>
      </c>
      <c r="D32590">
        <v>38593</v>
      </c>
      <c r="E32590" s="48">
        <f t="shared" si="509"/>
        <v>0.45347222222222222</v>
      </c>
      <c r="F32590" t="str">
        <f>TEXT(Таблица19[[#This Row],[время просмотра (UTC)]],"ДДД")</f>
        <v>Чт</v>
      </c>
    </row>
    <row r="32591" spans="1:6" x14ac:dyDescent="0.25">
      <c r="A32591">
        <v>326565</v>
      </c>
      <c r="B32591" s="2">
        <v>44406.452857605174</v>
      </c>
      <c r="C32591">
        <v>273236</v>
      </c>
      <c r="D32591">
        <v>118549</v>
      </c>
      <c r="E32591" s="48">
        <f t="shared" si="509"/>
        <v>0.45277777777777778</v>
      </c>
      <c r="F32591" t="str">
        <f>TEXT(Таблица19[[#This Row],[время просмотра (UTC)]],"ДДД")</f>
        <v>Чт</v>
      </c>
    </row>
    <row r="32592" spans="1:6" x14ac:dyDescent="0.25">
      <c r="A32592">
        <v>326564</v>
      </c>
      <c r="B32592" s="2">
        <v>44406.451644012945</v>
      </c>
      <c r="C32592">
        <v>124657</v>
      </c>
      <c r="D32592">
        <v>145779</v>
      </c>
      <c r="E32592" s="48">
        <f t="shared" si="509"/>
        <v>0.4513888888888889</v>
      </c>
      <c r="F32592" t="str">
        <f>TEXT(Таблица19[[#This Row],[время просмотра (UTC)]],"ДДД")</f>
        <v>Чт</v>
      </c>
    </row>
    <row r="32593" spans="1:6" x14ac:dyDescent="0.25">
      <c r="A32593">
        <v>326559</v>
      </c>
      <c r="B32593" s="2">
        <v>44406.450333333334</v>
      </c>
      <c r="C32593">
        <v>40206</v>
      </c>
      <c r="D32593">
        <v>411922</v>
      </c>
      <c r="E32593" s="48">
        <f t="shared" si="509"/>
        <v>0.45</v>
      </c>
      <c r="F32593" t="str">
        <f>TEXT(Таблица19[[#This Row],[время просмотра (UTC)]],"ДДД")</f>
        <v>Чт</v>
      </c>
    </row>
    <row r="32594" spans="1:6" x14ac:dyDescent="0.25">
      <c r="A32594">
        <v>326557</v>
      </c>
      <c r="B32594" s="2">
        <v>44406.450025889964</v>
      </c>
      <c r="C32594">
        <v>324987</v>
      </c>
      <c r="D32594">
        <v>158978</v>
      </c>
      <c r="E32594" s="48">
        <f t="shared" si="509"/>
        <v>0.45</v>
      </c>
      <c r="F32594" t="str">
        <f>TEXT(Таблица19[[#This Row],[время просмотра (UTC)]],"ДДД")</f>
        <v>Чт</v>
      </c>
    </row>
    <row r="32595" spans="1:6" x14ac:dyDescent="0.25">
      <c r="A32595">
        <v>326552</v>
      </c>
      <c r="B32595" s="2">
        <v>44406.450025889964</v>
      </c>
      <c r="C32595">
        <v>62596</v>
      </c>
      <c r="D32595">
        <v>68733</v>
      </c>
      <c r="E32595" s="48">
        <f t="shared" si="509"/>
        <v>0.45</v>
      </c>
      <c r="F32595" t="str">
        <f>TEXT(Таблица19[[#This Row],[время просмотра (UTC)]],"ДДД")</f>
        <v>Чт</v>
      </c>
    </row>
    <row r="32596" spans="1:6" x14ac:dyDescent="0.25">
      <c r="A32596">
        <v>326549</v>
      </c>
      <c r="B32596" s="2">
        <v>44406.449621359221</v>
      </c>
      <c r="C32596">
        <v>113635</v>
      </c>
      <c r="D32596">
        <v>206264</v>
      </c>
      <c r="E32596" s="48">
        <f t="shared" si="509"/>
        <v>0.44930555555555557</v>
      </c>
      <c r="F32596" t="str">
        <f>TEXT(Таблица19[[#This Row],[время просмотра (UTC)]],"ДДД")</f>
        <v>Чт</v>
      </c>
    </row>
    <row r="32597" spans="1:6" x14ac:dyDescent="0.25">
      <c r="A32597">
        <v>326546</v>
      </c>
      <c r="B32597" s="2">
        <v>44406.448812297735</v>
      </c>
      <c r="C32597">
        <v>327048</v>
      </c>
      <c r="D32597">
        <v>153893</v>
      </c>
      <c r="E32597" s="48">
        <f t="shared" si="509"/>
        <v>0.44861111111111113</v>
      </c>
      <c r="F32597" t="str">
        <f>TEXT(Таблица19[[#This Row],[время просмотра (UTC)]],"ДДД")</f>
        <v>Чт</v>
      </c>
    </row>
    <row r="32598" spans="1:6" x14ac:dyDescent="0.25">
      <c r="A32598">
        <v>326545</v>
      </c>
      <c r="B32598" s="2">
        <v>44406.448666666663</v>
      </c>
      <c r="C32598">
        <v>64570</v>
      </c>
      <c r="D32598">
        <v>259597</v>
      </c>
      <c r="E32598" s="48">
        <f t="shared" si="509"/>
        <v>0.44861111111111113</v>
      </c>
      <c r="F32598" t="str">
        <f>TEXT(Таблица19[[#This Row],[время просмотра (UTC)]],"ДДД")</f>
        <v>Чт</v>
      </c>
    </row>
    <row r="32599" spans="1:6" x14ac:dyDescent="0.25">
      <c r="A32599">
        <v>326543</v>
      </c>
      <c r="B32599" s="2">
        <v>44406.446385113268</v>
      </c>
      <c r="C32599">
        <v>92500</v>
      </c>
      <c r="D32599">
        <v>158978</v>
      </c>
      <c r="E32599" s="48">
        <f t="shared" si="509"/>
        <v>0.4458333333333333</v>
      </c>
      <c r="F32599" t="str">
        <f>TEXT(Таблица19[[#This Row],[время просмотра (UTC)]],"ДДД")</f>
        <v>Чт</v>
      </c>
    </row>
    <row r="32600" spans="1:6" x14ac:dyDescent="0.25">
      <c r="A32600">
        <v>326542</v>
      </c>
      <c r="B32600" s="2">
        <v>44406.443957928801</v>
      </c>
      <c r="C32600">
        <v>162225</v>
      </c>
      <c r="D32600">
        <v>449373</v>
      </c>
      <c r="E32600" s="48">
        <f t="shared" si="509"/>
        <v>0.44375000000000003</v>
      </c>
      <c r="F32600" t="str">
        <f>TEXT(Таблица19[[#This Row],[время просмотра (UTC)]],"ДДД")</f>
        <v>Чт</v>
      </c>
    </row>
    <row r="32601" spans="1:6" x14ac:dyDescent="0.25">
      <c r="A32601">
        <v>326538</v>
      </c>
      <c r="B32601" s="2">
        <v>44406.440721682848</v>
      </c>
      <c r="C32601">
        <v>319017</v>
      </c>
      <c r="D32601">
        <v>107006</v>
      </c>
      <c r="E32601" s="48">
        <f t="shared" si="509"/>
        <v>0.44027777777777777</v>
      </c>
      <c r="F32601" t="str">
        <f>TEXT(Таблица19[[#This Row],[время просмотра (UTC)]],"ДДД")</f>
        <v>Чт</v>
      </c>
    </row>
    <row r="32602" spans="1:6" x14ac:dyDescent="0.25">
      <c r="A32602">
        <v>326534</v>
      </c>
      <c r="B32602" s="2">
        <v>44406.439103559867</v>
      </c>
      <c r="C32602">
        <v>328775</v>
      </c>
      <c r="D32602">
        <v>264283</v>
      </c>
      <c r="E32602" s="48">
        <f t="shared" si="509"/>
        <v>0.43888888888888888</v>
      </c>
      <c r="F32602" t="str">
        <f>TEXT(Таблица19[[#This Row],[время просмотра (UTC)]],"ДДД")</f>
        <v>Чт</v>
      </c>
    </row>
    <row r="32603" spans="1:6" x14ac:dyDescent="0.25">
      <c r="A32603">
        <v>326530</v>
      </c>
      <c r="B32603" s="2">
        <v>44406.432226537218</v>
      </c>
      <c r="C32603">
        <v>102760</v>
      </c>
      <c r="D32603">
        <v>40049</v>
      </c>
      <c r="E32603" s="48">
        <f t="shared" si="509"/>
        <v>0.43194444444444446</v>
      </c>
      <c r="F32603" t="str">
        <f>TEXT(Таблица19[[#This Row],[время просмотра (UTC)]],"ДДД")</f>
        <v>Чт</v>
      </c>
    </row>
    <row r="32604" spans="1:6" x14ac:dyDescent="0.25">
      <c r="A32604">
        <v>326528</v>
      </c>
      <c r="B32604" s="2">
        <v>44406.430608414244</v>
      </c>
      <c r="C32604">
        <v>24852</v>
      </c>
      <c r="D32604">
        <v>347008</v>
      </c>
      <c r="E32604" s="48">
        <f t="shared" si="509"/>
        <v>0.43055555555555558</v>
      </c>
      <c r="F32604" t="str">
        <f>TEXT(Таблица19[[#This Row],[время просмотра (UTC)]],"ДДД")</f>
        <v>Чт</v>
      </c>
    </row>
    <row r="32605" spans="1:6" x14ac:dyDescent="0.25">
      <c r="A32605">
        <v>326527</v>
      </c>
      <c r="B32605" s="2">
        <v>44406.427333333333</v>
      </c>
      <c r="C32605">
        <v>193381</v>
      </c>
      <c r="D32605">
        <v>204394</v>
      </c>
      <c r="E32605" s="48">
        <f t="shared" si="509"/>
        <v>0.42708333333333331</v>
      </c>
      <c r="F32605" t="str">
        <f>TEXT(Таблица19[[#This Row],[время просмотра (UTC)]],"ДДД")</f>
        <v>Чт</v>
      </c>
    </row>
    <row r="32606" spans="1:6" x14ac:dyDescent="0.25">
      <c r="A32606">
        <v>326526</v>
      </c>
      <c r="B32606" s="2">
        <v>44406.42534951456</v>
      </c>
      <c r="C32606">
        <v>96773</v>
      </c>
      <c r="D32606">
        <v>8805</v>
      </c>
      <c r="E32606" s="48">
        <f t="shared" si="509"/>
        <v>0.42499999999999999</v>
      </c>
      <c r="F32606" t="str">
        <f>TEXT(Таблица19[[#This Row],[время просмотра (UTC)]],"ДДД")</f>
        <v>Чт</v>
      </c>
    </row>
    <row r="32607" spans="1:6" x14ac:dyDescent="0.25">
      <c r="A32607">
        <v>326524</v>
      </c>
      <c r="B32607" s="2">
        <v>44406.423731391587</v>
      </c>
      <c r="C32607">
        <v>13998</v>
      </c>
      <c r="D32607">
        <v>62570</v>
      </c>
      <c r="E32607" s="48">
        <f t="shared" si="509"/>
        <v>0.4236111111111111</v>
      </c>
      <c r="F32607" t="str">
        <f>TEXT(Таблица19[[#This Row],[время просмотра (UTC)]],"ДДД")</f>
        <v>Чт</v>
      </c>
    </row>
    <row r="32608" spans="1:6" x14ac:dyDescent="0.25">
      <c r="A32608">
        <v>326521</v>
      </c>
      <c r="B32608" s="2">
        <v>44406.422333333336</v>
      </c>
      <c r="C32608">
        <v>33145</v>
      </c>
      <c r="D32608">
        <v>83136</v>
      </c>
      <c r="E32608" s="48">
        <f t="shared" si="509"/>
        <v>0.42222222222222222</v>
      </c>
      <c r="F32608" t="str">
        <f>TEXT(Таблица19[[#This Row],[время просмотра (UTC)]],"ДДД")</f>
        <v>Чт</v>
      </c>
    </row>
    <row r="32609" spans="1:6" x14ac:dyDescent="0.25">
      <c r="A32609">
        <v>326518</v>
      </c>
      <c r="B32609" s="2">
        <v>44406.420899676377</v>
      </c>
      <c r="C32609">
        <v>244702</v>
      </c>
      <c r="D32609">
        <v>158978</v>
      </c>
      <c r="E32609" s="48">
        <f t="shared" si="509"/>
        <v>0.42083333333333334</v>
      </c>
      <c r="F32609" t="str">
        <f>TEXT(Таблица19[[#This Row],[время просмотра (UTC)]],"ДДД")</f>
        <v>Чт</v>
      </c>
    </row>
    <row r="32610" spans="1:6" x14ac:dyDescent="0.25">
      <c r="A32610">
        <v>326514</v>
      </c>
      <c r="B32610" s="2">
        <v>44406.418877022654</v>
      </c>
      <c r="C32610">
        <v>88151</v>
      </c>
      <c r="D32610">
        <v>347008</v>
      </c>
      <c r="E32610" s="48">
        <f t="shared" si="509"/>
        <v>0.41875000000000001</v>
      </c>
      <c r="F32610" t="str">
        <f>TEXT(Таблица19[[#This Row],[время просмотра (UTC)]],"ДДД")</f>
        <v>Чт</v>
      </c>
    </row>
    <row r="32611" spans="1:6" x14ac:dyDescent="0.25">
      <c r="A32611">
        <v>326509</v>
      </c>
      <c r="B32611" s="2">
        <v>44406.4156407767</v>
      </c>
      <c r="C32611">
        <v>289011</v>
      </c>
      <c r="D32611">
        <v>471403</v>
      </c>
      <c r="E32611" s="48">
        <f t="shared" si="509"/>
        <v>0.4152777777777778</v>
      </c>
      <c r="F32611" t="str">
        <f>TEXT(Таблица19[[#This Row],[время просмотра (UTC)]],"ДДД")</f>
        <v>Чт</v>
      </c>
    </row>
    <row r="32612" spans="1:6" x14ac:dyDescent="0.25">
      <c r="A32612">
        <v>326506</v>
      </c>
      <c r="B32612" s="2">
        <v>44406.4156407767</v>
      </c>
      <c r="C32612">
        <v>175488</v>
      </c>
      <c r="D32612">
        <v>241927</v>
      </c>
      <c r="E32612" s="48">
        <f t="shared" si="509"/>
        <v>0.4152777777777778</v>
      </c>
      <c r="F32612" t="str">
        <f>TEXT(Таблица19[[#This Row],[время просмотра (UTC)]],"ДДД")</f>
        <v>Чт</v>
      </c>
    </row>
    <row r="32613" spans="1:6" x14ac:dyDescent="0.25">
      <c r="A32613">
        <v>326503</v>
      </c>
      <c r="B32613" s="2">
        <v>44406.413618122977</v>
      </c>
      <c r="C32613">
        <v>256486</v>
      </c>
      <c r="D32613">
        <v>21760</v>
      </c>
      <c r="E32613" s="48">
        <f t="shared" si="509"/>
        <v>0.41319444444444442</v>
      </c>
      <c r="F32613" t="str">
        <f>TEXT(Таблица19[[#This Row],[время просмотра (UTC)]],"ДДД")</f>
        <v>Чт</v>
      </c>
    </row>
    <row r="32614" spans="1:6" x14ac:dyDescent="0.25">
      <c r="A32614">
        <v>326502</v>
      </c>
      <c r="B32614" s="2">
        <v>44406.411999999997</v>
      </c>
      <c r="C32614">
        <v>194789</v>
      </c>
      <c r="D32614">
        <v>250679</v>
      </c>
      <c r="E32614" s="48">
        <f t="shared" si="509"/>
        <v>0.41180555555555554</v>
      </c>
      <c r="F32614" t="str">
        <f>TEXT(Таблица19[[#This Row],[время просмотра (UTC)]],"ДДД")</f>
        <v>Чт</v>
      </c>
    </row>
    <row r="32615" spans="1:6" x14ac:dyDescent="0.25">
      <c r="A32615">
        <v>326501</v>
      </c>
      <c r="B32615" s="2">
        <v>44406.410786407767</v>
      </c>
      <c r="C32615">
        <v>77856</v>
      </c>
      <c r="D32615">
        <v>401945</v>
      </c>
      <c r="E32615" s="48">
        <f t="shared" si="509"/>
        <v>0.41041666666666665</v>
      </c>
      <c r="F32615" t="str">
        <f>TEXT(Таблица19[[#This Row],[время просмотра (UTC)]],"ДДД")</f>
        <v>Чт</v>
      </c>
    </row>
    <row r="32616" spans="1:6" x14ac:dyDescent="0.25">
      <c r="A32616">
        <v>326500</v>
      </c>
      <c r="B32616" s="2">
        <v>44406.408763754043</v>
      </c>
      <c r="C32616">
        <v>317240</v>
      </c>
      <c r="D32616">
        <v>217497</v>
      </c>
      <c r="E32616" s="48">
        <f t="shared" si="509"/>
        <v>0.40833333333333338</v>
      </c>
      <c r="F32616" t="str">
        <f>TEXT(Таблица19[[#This Row],[время просмотра (UTC)]],"ДДД")</f>
        <v>Чт</v>
      </c>
    </row>
    <row r="32617" spans="1:6" x14ac:dyDescent="0.25">
      <c r="A32617">
        <v>326495</v>
      </c>
      <c r="B32617" s="2">
        <v>44406.406000000003</v>
      </c>
      <c r="C32617">
        <v>332803</v>
      </c>
      <c r="D32617">
        <v>105352</v>
      </c>
      <c r="E32617" s="48">
        <f t="shared" si="509"/>
        <v>0.4055555555555555</v>
      </c>
      <c r="F32617" t="str">
        <f>TEXT(Таблица19[[#This Row],[время просмотра (UTC)]],"ДДД")</f>
        <v>Чт</v>
      </c>
    </row>
    <row r="32618" spans="1:6" x14ac:dyDescent="0.25">
      <c r="A32618">
        <v>326492</v>
      </c>
      <c r="B32618" s="2">
        <v>44406.405122977347</v>
      </c>
      <c r="C32618">
        <v>21338</v>
      </c>
      <c r="D32618">
        <v>154256</v>
      </c>
      <c r="E32618" s="48">
        <f t="shared" si="509"/>
        <v>0.40486111111111112</v>
      </c>
      <c r="F32618" t="str">
        <f>TEXT(Таблица19[[#This Row],[время просмотра (UTC)]],"ДДД")</f>
        <v>Чт</v>
      </c>
    </row>
    <row r="32619" spans="1:6" x14ac:dyDescent="0.25">
      <c r="A32619">
        <v>326487</v>
      </c>
      <c r="B32619" s="2">
        <v>44406.40310032363</v>
      </c>
      <c r="C32619">
        <v>237701</v>
      </c>
      <c r="D32619">
        <v>351192</v>
      </c>
      <c r="E32619" s="48">
        <f t="shared" si="509"/>
        <v>0.40277777777777773</v>
      </c>
      <c r="F32619" t="str">
        <f>TEXT(Таблица19[[#This Row],[время просмотра (UTC)]],"ДДД")</f>
        <v>Чт</v>
      </c>
    </row>
    <row r="32620" spans="1:6" x14ac:dyDescent="0.25">
      <c r="A32620">
        <v>326486</v>
      </c>
      <c r="B32620" s="2">
        <v>44406.395009708744</v>
      </c>
      <c r="C32620">
        <v>239605</v>
      </c>
      <c r="D32620">
        <v>471403</v>
      </c>
      <c r="E32620" s="48">
        <f t="shared" si="509"/>
        <v>0.39444444444444443</v>
      </c>
      <c r="F32620" t="str">
        <f>TEXT(Таблица19[[#This Row],[время просмотра (UTC)]],"ДДД")</f>
        <v>Чт</v>
      </c>
    </row>
    <row r="32621" spans="1:6" x14ac:dyDescent="0.25">
      <c r="A32621">
        <v>326484</v>
      </c>
      <c r="B32621" s="2">
        <v>44406.389666666662</v>
      </c>
      <c r="C32621">
        <v>103585</v>
      </c>
      <c r="D32621">
        <v>411922</v>
      </c>
      <c r="E32621" s="48">
        <f t="shared" si="509"/>
        <v>0.38958333333333334</v>
      </c>
      <c r="F32621" t="str">
        <f>TEXT(Таблица19[[#This Row],[время просмотра (UTC)]],"ДДД")</f>
        <v>Чт</v>
      </c>
    </row>
    <row r="32622" spans="1:6" x14ac:dyDescent="0.25">
      <c r="A32622">
        <v>326479</v>
      </c>
      <c r="B32622" s="2">
        <v>44406.387728155336</v>
      </c>
      <c r="C32622">
        <v>28248</v>
      </c>
      <c r="D32622">
        <v>366922</v>
      </c>
      <c r="E32622" s="48">
        <f t="shared" si="509"/>
        <v>0.38750000000000001</v>
      </c>
      <c r="F32622" t="str">
        <f>TEXT(Таблица19[[#This Row],[время просмотра (UTC)]],"ДДД")</f>
        <v>Чт</v>
      </c>
    </row>
    <row r="32623" spans="1:6" x14ac:dyDescent="0.25">
      <c r="A32623">
        <v>326475</v>
      </c>
      <c r="B32623" s="2">
        <v>44406.387666666662</v>
      </c>
      <c r="C32623">
        <v>4076</v>
      </c>
      <c r="D32623">
        <v>357547</v>
      </c>
      <c r="E32623" s="48">
        <f t="shared" si="509"/>
        <v>0.38750000000000001</v>
      </c>
      <c r="F32623" t="str">
        <f>TEXT(Таблица19[[#This Row],[время просмотра (UTC)]],"ДДД")</f>
        <v>Чт</v>
      </c>
    </row>
    <row r="32624" spans="1:6" x14ac:dyDescent="0.25">
      <c r="A32624">
        <v>326473</v>
      </c>
      <c r="B32624" s="2">
        <v>44406.386919093849</v>
      </c>
      <c r="C32624">
        <v>279476</v>
      </c>
      <c r="D32624">
        <v>87018</v>
      </c>
      <c r="E32624" s="48">
        <f t="shared" si="509"/>
        <v>0.38680555555555557</v>
      </c>
      <c r="F32624" t="str">
        <f>TEXT(Таблица19[[#This Row],[время просмотра (UTC)]],"ДДД")</f>
        <v>Чт</v>
      </c>
    </row>
    <row r="32625" spans="1:6" x14ac:dyDescent="0.25">
      <c r="A32625">
        <v>326470</v>
      </c>
      <c r="B32625" s="2">
        <v>44406.383682847896</v>
      </c>
      <c r="C32625">
        <v>106895</v>
      </c>
      <c r="D32625">
        <v>209901</v>
      </c>
      <c r="E32625" s="48">
        <f t="shared" si="509"/>
        <v>0.3833333333333333</v>
      </c>
      <c r="F32625" t="str">
        <f>TEXT(Таблица19[[#This Row],[время просмотра (UTC)]],"ДДД")</f>
        <v>Чт</v>
      </c>
    </row>
    <row r="32626" spans="1:6" x14ac:dyDescent="0.25">
      <c r="A32626">
        <v>326466</v>
      </c>
      <c r="B32626" s="2">
        <v>44406.383278317153</v>
      </c>
      <c r="C32626">
        <v>308296</v>
      </c>
      <c r="D32626">
        <v>228405</v>
      </c>
      <c r="E32626" s="48">
        <f t="shared" si="509"/>
        <v>0.38263888888888892</v>
      </c>
      <c r="F32626" t="str">
        <f>TEXT(Таблица19[[#This Row],[время просмотра (UTC)]],"ДДД")</f>
        <v>Чт</v>
      </c>
    </row>
    <row r="32627" spans="1:6" x14ac:dyDescent="0.25">
      <c r="A32627">
        <v>326465</v>
      </c>
      <c r="B32627" s="2">
        <v>44406.379233009706</v>
      </c>
      <c r="C32627">
        <v>8450</v>
      </c>
      <c r="D32627">
        <v>347393</v>
      </c>
      <c r="E32627" s="48">
        <f t="shared" si="509"/>
        <v>0.37916666666666665</v>
      </c>
      <c r="F32627" t="str">
        <f>TEXT(Таблица19[[#This Row],[время просмотра (UTC)]],"ДДД")</f>
        <v>Чт</v>
      </c>
    </row>
    <row r="32628" spans="1:6" x14ac:dyDescent="0.25">
      <c r="A32628">
        <v>326462</v>
      </c>
      <c r="B32628" s="2">
        <v>44406.372355987056</v>
      </c>
      <c r="C32628">
        <v>216684</v>
      </c>
      <c r="D32628">
        <v>388561</v>
      </c>
      <c r="E32628" s="48">
        <f t="shared" si="509"/>
        <v>0.37222222222222223</v>
      </c>
      <c r="F32628" t="str">
        <f>TEXT(Таблица19[[#This Row],[время просмотра (UTC)]],"ДДД")</f>
        <v>Чт</v>
      </c>
    </row>
    <row r="32629" spans="1:6" x14ac:dyDescent="0.25">
      <c r="A32629">
        <v>326457</v>
      </c>
      <c r="B32629" s="2">
        <v>44406.372355987056</v>
      </c>
      <c r="C32629">
        <v>83537</v>
      </c>
      <c r="D32629">
        <v>411922</v>
      </c>
      <c r="E32629" s="48">
        <f t="shared" si="509"/>
        <v>0.37222222222222223</v>
      </c>
      <c r="F32629" t="str">
        <f>TEXT(Таблица19[[#This Row],[время просмотра (UTC)]],"ДДД")</f>
        <v>Чт</v>
      </c>
    </row>
    <row r="32630" spans="1:6" x14ac:dyDescent="0.25">
      <c r="A32630">
        <v>326452</v>
      </c>
      <c r="B32630" s="2">
        <v>44406.367906148873</v>
      </c>
      <c r="C32630">
        <v>151574</v>
      </c>
      <c r="D32630">
        <v>60239</v>
      </c>
      <c r="E32630" s="48">
        <f t="shared" si="509"/>
        <v>0.36736111111111108</v>
      </c>
      <c r="F32630" t="str">
        <f>TEXT(Таблица19[[#This Row],[время просмотра (UTC)]],"ДДД")</f>
        <v>Чт</v>
      </c>
    </row>
    <row r="32631" spans="1:6" x14ac:dyDescent="0.25">
      <c r="A32631">
        <v>326451</v>
      </c>
      <c r="B32631" s="2">
        <v>44406.362999999998</v>
      </c>
      <c r="C32631">
        <v>83410</v>
      </c>
      <c r="D32631">
        <v>180863</v>
      </c>
      <c r="E32631" s="48">
        <f t="shared" si="509"/>
        <v>0.36249999999999999</v>
      </c>
      <c r="F32631" t="str">
        <f>TEXT(Таблица19[[#This Row],[время просмотра (UTC)]],"ДДД")</f>
        <v>Чт</v>
      </c>
    </row>
    <row r="32632" spans="1:6" x14ac:dyDescent="0.25">
      <c r="A32632">
        <v>326450</v>
      </c>
      <c r="B32632" s="2">
        <v>44406.361333333334</v>
      </c>
      <c r="C32632">
        <v>245152</v>
      </c>
      <c r="D32632">
        <v>240724</v>
      </c>
      <c r="E32632" s="48">
        <f t="shared" si="509"/>
        <v>0.3611111111111111</v>
      </c>
      <c r="F32632" t="str">
        <f>TEXT(Таблица19[[#This Row],[время просмотра (UTC)]],"ДДД")</f>
        <v>Чт</v>
      </c>
    </row>
    <row r="32633" spans="1:6" x14ac:dyDescent="0.25">
      <c r="A32633">
        <v>326446</v>
      </c>
      <c r="B32633" s="2">
        <v>44406.356983818776</v>
      </c>
      <c r="C32633">
        <v>24038</v>
      </c>
      <c r="D32633">
        <v>161398</v>
      </c>
      <c r="E32633" s="48">
        <f t="shared" si="509"/>
        <v>0.35694444444444445</v>
      </c>
      <c r="F32633" t="str">
        <f>TEXT(Таблица19[[#This Row],[время просмотра (UTC)]],"ДДД")</f>
        <v>Чт</v>
      </c>
    </row>
    <row r="32634" spans="1:6" x14ac:dyDescent="0.25">
      <c r="A32634">
        <v>326443</v>
      </c>
      <c r="B32634" s="2">
        <v>44406.346061488672</v>
      </c>
      <c r="C32634">
        <v>274270</v>
      </c>
      <c r="D32634">
        <v>230507</v>
      </c>
      <c r="E32634" s="48">
        <f t="shared" si="509"/>
        <v>0.34583333333333338</v>
      </c>
      <c r="F32634" t="str">
        <f>TEXT(Таблица19[[#This Row],[время просмотра (UTC)]],"ДДД")</f>
        <v>Чт</v>
      </c>
    </row>
    <row r="32635" spans="1:6" x14ac:dyDescent="0.25">
      <c r="A32635">
        <v>326440</v>
      </c>
      <c r="B32635" s="2">
        <v>44406.340802589002</v>
      </c>
      <c r="C32635">
        <v>99523</v>
      </c>
      <c r="D32635">
        <v>230507</v>
      </c>
      <c r="E32635" s="48">
        <f t="shared" si="509"/>
        <v>0.34027777777777773</v>
      </c>
      <c r="F32635" t="str">
        <f>TEXT(Таблица19[[#This Row],[время просмотра (UTC)]],"ДДД")</f>
        <v>Чт</v>
      </c>
    </row>
    <row r="32636" spans="1:6" x14ac:dyDescent="0.25">
      <c r="A32636">
        <v>326436</v>
      </c>
      <c r="B32636" s="2">
        <v>44406.337666666666</v>
      </c>
      <c r="C32636">
        <v>136706</v>
      </c>
      <c r="D32636">
        <v>182670</v>
      </c>
      <c r="E32636" s="48">
        <f t="shared" si="509"/>
        <v>0.33749999999999997</v>
      </c>
      <c r="F32636" t="str">
        <f>TEXT(Таблица19[[#This Row],[время просмотра (UTC)]],"ДДД")</f>
        <v>Чт</v>
      </c>
    </row>
    <row r="32637" spans="1:6" x14ac:dyDescent="0.25">
      <c r="A32637">
        <v>326432</v>
      </c>
      <c r="B32637" s="2">
        <v>44406.336352750812</v>
      </c>
      <c r="C32637">
        <v>118335</v>
      </c>
      <c r="D32637">
        <v>17436</v>
      </c>
      <c r="E32637" s="48">
        <f t="shared" si="509"/>
        <v>0.33611111111111108</v>
      </c>
      <c r="F32637" t="str">
        <f>TEXT(Таблица19[[#This Row],[время просмотра (UTC)]],"ДДД")</f>
        <v>Чт</v>
      </c>
    </row>
    <row r="32638" spans="1:6" x14ac:dyDescent="0.25">
      <c r="A32638">
        <v>326430</v>
      </c>
      <c r="B32638" s="2">
        <v>44406.327048543688</v>
      </c>
      <c r="C32638">
        <v>291769</v>
      </c>
      <c r="D32638">
        <v>258219</v>
      </c>
      <c r="E32638" s="48">
        <f t="shared" si="509"/>
        <v>0.3263888888888889</v>
      </c>
      <c r="F32638" t="str">
        <f>TEXT(Таблица19[[#This Row],[время просмотра (UTC)]],"ДДД")</f>
        <v>Чт</v>
      </c>
    </row>
    <row r="32639" spans="1:6" x14ac:dyDescent="0.25">
      <c r="A32639">
        <v>326427</v>
      </c>
      <c r="B32639" s="2">
        <v>44406.325430420708</v>
      </c>
      <c r="C32639">
        <v>18218</v>
      </c>
      <c r="D32639">
        <v>165114</v>
      </c>
      <c r="E32639" s="48">
        <f t="shared" si="509"/>
        <v>0.32500000000000001</v>
      </c>
      <c r="F32639" t="str">
        <f>TEXT(Таблица19[[#This Row],[время просмотра (UTC)]],"ДДД")</f>
        <v>Чт</v>
      </c>
    </row>
    <row r="32640" spans="1:6" x14ac:dyDescent="0.25">
      <c r="A32640">
        <v>326425</v>
      </c>
      <c r="B32640" s="2">
        <v>44406.319766990295</v>
      </c>
      <c r="C32640">
        <v>235125</v>
      </c>
      <c r="D32640">
        <v>411922</v>
      </c>
      <c r="E32640" s="48">
        <f t="shared" si="509"/>
        <v>0.31944444444444448</v>
      </c>
      <c r="F32640" t="str">
        <f>TEXT(Таблица19[[#This Row],[время просмотра (UTC)]],"ДДД")</f>
        <v>Чт</v>
      </c>
    </row>
    <row r="32641" spans="1:6" x14ac:dyDescent="0.25">
      <c r="A32641">
        <v>326424</v>
      </c>
      <c r="B32641" s="2">
        <v>44406.316666666666</v>
      </c>
      <c r="C32641">
        <v>116584</v>
      </c>
      <c r="D32641">
        <v>349014</v>
      </c>
      <c r="E32641" s="48">
        <f t="shared" si="509"/>
        <v>0.31666666666666665</v>
      </c>
      <c r="F32641" t="str">
        <f>TEXT(Таблица19[[#This Row],[время просмотра (UTC)]],"ДДД")</f>
        <v>Чт</v>
      </c>
    </row>
    <row r="32642" spans="1:6" x14ac:dyDescent="0.25">
      <c r="A32642">
        <v>326422</v>
      </c>
      <c r="B32642" s="2">
        <v>44406.315999999999</v>
      </c>
      <c r="C32642">
        <v>182822</v>
      </c>
      <c r="D32642">
        <v>86587</v>
      </c>
      <c r="E32642" s="48">
        <f t="shared" ref="E32642:E32705" si="510">TIME(HOUR(B32642),MINUTE(B32642),SECOND(0))</f>
        <v>0.31597222222222221</v>
      </c>
      <c r="F32642" t="str">
        <f>TEXT(Таблица19[[#This Row],[время просмотра (UTC)]],"ДДД")</f>
        <v>Чт</v>
      </c>
    </row>
    <row r="32643" spans="1:6" x14ac:dyDescent="0.25">
      <c r="A32643">
        <v>326418</v>
      </c>
      <c r="B32643" s="2">
        <v>44406.308035598704</v>
      </c>
      <c r="C32643">
        <v>3917</v>
      </c>
      <c r="D32643">
        <v>250679</v>
      </c>
      <c r="E32643" s="48">
        <f t="shared" si="510"/>
        <v>0.30763888888888891</v>
      </c>
      <c r="F32643" t="str">
        <f>TEXT(Таблица19[[#This Row],[время просмотра (UTC)]],"ДДД")</f>
        <v>Чт</v>
      </c>
    </row>
    <row r="32644" spans="1:6" x14ac:dyDescent="0.25">
      <c r="A32644">
        <v>326415</v>
      </c>
      <c r="B32644" s="2">
        <v>44406.299333333336</v>
      </c>
      <c r="C32644">
        <v>133121</v>
      </c>
      <c r="D32644">
        <v>112334</v>
      </c>
      <c r="E32644" s="48">
        <f t="shared" si="510"/>
        <v>0.29930555555555555</v>
      </c>
      <c r="F32644" t="str">
        <f>TEXT(Таблица19[[#This Row],[время просмотра (UTC)]],"ДДД")</f>
        <v>Чт</v>
      </c>
    </row>
    <row r="32645" spans="1:6" x14ac:dyDescent="0.25">
      <c r="A32645">
        <v>326413</v>
      </c>
      <c r="B32645" s="2">
        <v>44406.281666666662</v>
      </c>
      <c r="C32645">
        <v>64421</v>
      </c>
      <c r="D32645">
        <v>347393</v>
      </c>
      <c r="E32645" s="48">
        <f t="shared" si="510"/>
        <v>0.28125</v>
      </c>
      <c r="F32645" t="str">
        <f>TEXT(Таблица19[[#This Row],[время просмотра (UTC)]],"ДДД")</f>
        <v>Чт</v>
      </c>
    </row>
    <row r="32646" spans="1:6" x14ac:dyDescent="0.25">
      <c r="A32646">
        <v>326408</v>
      </c>
      <c r="B32646" s="2">
        <v>44406.276666666665</v>
      </c>
      <c r="C32646">
        <v>66472</v>
      </c>
      <c r="D32646">
        <v>230507</v>
      </c>
      <c r="E32646" s="48">
        <f t="shared" si="510"/>
        <v>0.27638888888888885</v>
      </c>
      <c r="F32646" t="str">
        <f>TEXT(Таблица19[[#This Row],[время просмотра (UTC)]],"ДДД")</f>
        <v>Чт</v>
      </c>
    </row>
    <row r="32647" spans="1:6" x14ac:dyDescent="0.25">
      <c r="A32647">
        <v>326407</v>
      </c>
      <c r="B32647" s="2">
        <v>44406.27203236246</v>
      </c>
      <c r="C32647">
        <v>128642</v>
      </c>
      <c r="D32647">
        <v>432277</v>
      </c>
      <c r="E32647" s="48">
        <f t="shared" si="510"/>
        <v>0.27152777777777776</v>
      </c>
      <c r="F32647" t="str">
        <f>TEXT(Таблица19[[#This Row],[время просмотра (UTC)]],"ДДД")</f>
        <v>Чт</v>
      </c>
    </row>
    <row r="32648" spans="1:6" x14ac:dyDescent="0.25">
      <c r="A32648">
        <v>326402</v>
      </c>
      <c r="B32648" s="2">
        <v>44406.27</v>
      </c>
      <c r="C32648">
        <v>209320</v>
      </c>
      <c r="D32648">
        <v>305103</v>
      </c>
      <c r="E32648" s="48">
        <f t="shared" si="510"/>
        <v>0.26944444444444443</v>
      </c>
      <c r="F32648" t="str">
        <f>TEXT(Таблица19[[#This Row],[время просмотра (UTC)]],"ДДД")</f>
        <v>Чт</v>
      </c>
    </row>
    <row r="32649" spans="1:6" x14ac:dyDescent="0.25">
      <c r="A32649">
        <v>326398</v>
      </c>
      <c r="B32649" s="2">
        <v>44406.260999999999</v>
      </c>
      <c r="C32649">
        <v>172170</v>
      </c>
      <c r="D32649">
        <v>394819</v>
      </c>
      <c r="E32649" s="48">
        <f t="shared" si="510"/>
        <v>0.26041666666666669</v>
      </c>
      <c r="F32649" t="str">
        <f>TEXT(Таблица19[[#This Row],[время просмотра (UTC)]],"ДДД")</f>
        <v>Чт</v>
      </c>
    </row>
    <row r="32650" spans="1:6" x14ac:dyDescent="0.25">
      <c r="A32650">
        <v>326397</v>
      </c>
      <c r="B32650" s="2">
        <v>44406.251401294496</v>
      </c>
      <c r="C32650">
        <v>229535</v>
      </c>
      <c r="D32650">
        <v>178052</v>
      </c>
      <c r="E32650" s="48">
        <f t="shared" si="510"/>
        <v>0.25138888888888888</v>
      </c>
      <c r="F32650" t="str">
        <f>TEXT(Таблица19[[#This Row],[время просмотра (UTC)]],"ДДД")</f>
        <v>Чт</v>
      </c>
    </row>
    <row r="32651" spans="1:6" x14ac:dyDescent="0.25">
      <c r="A32651">
        <v>326396</v>
      </c>
      <c r="B32651" s="2">
        <v>44406.250333333337</v>
      </c>
      <c r="C32651">
        <v>227905</v>
      </c>
      <c r="D32651">
        <v>158978</v>
      </c>
      <c r="E32651" s="48">
        <f t="shared" si="510"/>
        <v>0.25</v>
      </c>
      <c r="F32651" t="str">
        <f>TEXT(Таблица19[[#This Row],[время просмотра (UTC)]],"ДДД")</f>
        <v>Чт</v>
      </c>
    </row>
    <row r="32652" spans="1:6" x14ac:dyDescent="0.25">
      <c r="A32652">
        <v>326395</v>
      </c>
      <c r="B32652" s="2">
        <v>44406.240333333335</v>
      </c>
      <c r="C32652">
        <v>306416</v>
      </c>
      <c r="D32652">
        <v>351192</v>
      </c>
      <c r="E32652" s="48">
        <f t="shared" si="510"/>
        <v>0.24027777777777778</v>
      </c>
      <c r="F32652" t="str">
        <f>TEXT(Таблица19[[#This Row],[время просмотра (UTC)]],"ДДД")</f>
        <v>Чт</v>
      </c>
    </row>
    <row r="32653" spans="1:6" x14ac:dyDescent="0.25">
      <c r="A32653">
        <v>326393</v>
      </c>
      <c r="B32653" s="2">
        <v>44406.239669902912</v>
      </c>
      <c r="C32653">
        <v>344342</v>
      </c>
      <c r="D32653">
        <v>250679</v>
      </c>
      <c r="E32653" s="48">
        <f t="shared" si="510"/>
        <v>0.23958333333333334</v>
      </c>
      <c r="F32653" t="str">
        <f>TEXT(Таблица19[[#This Row],[время просмотра (UTC)]],"ДДД")</f>
        <v>Чт</v>
      </c>
    </row>
    <row r="32654" spans="1:6" x14ac:dyDescent="0.25">
      <c r="A32654">
        <v>326389</v>
      </c>
      <c r="B32654" s="2">
        <v>44406.230333333333</v>
      </c>
      <c r="C32654">
        <v>8736</v>
      </c>
      <c r="D32654">
        <v>404226</v>
      </c>
      <c r="E32654" s="48">
        <f t="shared" si="510"/>
        <v>0.2298611111111111</v>
      </c>
      <c r="F32654" t="str">
        <f>TEXT(Таблица19[[#This Row],[время просмотра (UTC)]],"ДДД")</f>
        <v>Чт</v>
      </c>
    </row>
    <row r="32655" spans="1:6" x14ac:dyDescent="0.25">
      <c r="A32655">
        <v>326385</v>
      </c>
      <c r="B32655" s="2">
        <v>44406.229556634309</v>
      </c>
      <c r="C32655">
        <v>45100</v>
      </c>
      <c r="D32655">
        <v>122902</v>
      </c>
      <c r="E32655" s="48">
        <f t="shared" si="510"/>
        <v>0.22916666666666666</v>
      </c>
      <c r="F32655" t="str">
        <f>TEXT(Таблица19[[#This Row],[время просмотра (UTC)]],"ДДД")</f>
        <v>Чт</v>
      </c>
    </row>
    <row r="32656" spans="1:6" x14ac:dyDescent="0.25">
      <c r="A32656">
        <v>326380</v>
      </c>
      <c r="B32656" s="2">
        <v>44406.229152103559</v>
      </c>
      <c r="C32656">
        <v>136914</v>
      </c>
      <c r="D32656">
        <v>421199</v>
      </c>
      <c r="E32656" s="48">
        <f t="shared" si="510"/>
        <v>0.22847222222222222</v>
      </c>
      <c r="F32656" t="str">
        <f>TEXT(Таблица19[[#This Row],[время просмотра (UTC)]],"ДДД")</f>
        <v>Чт</v>
      </c>
    </row>
    <row r="32657" spans="1:6" x14ac:dyDescent="0.25">
      <c r="A32657">
        <v>326377</v>
      </c>
      <c r="B32657" s="2">
        <v>44406.226000000002</v>
      </c>
      <c r="C32657">
        <v>27371</v>
      </c>
      <c r="D32657">
        <v>81226</v>
      </c>
      <c r="E32657" s="48">
        <f t="shared" si="510"/>
        <v>0.22569444444444445</v>
      </c>
      <c r="F32657" t="str">
        <f>TEXT(Таблица19[[#This Row],[время просмотра (UTC)]],"ДДД")</f>
        <v>Чт</v>
      </c>
    </row>
    <row r="32658" spans="1:6" x14ac:dyDescent="0.25">
      <c r="A32658">
        <v>326375</v>
      </c>
      <c r="B32658" s="2">
        <v>44406.215398058252</v>
      </c>
      <c r="C32658">
        <v>339208</v>
      </c>
      <c r="D32658">
        <v>158978</v>
      </c>
      <c r="E32658" s="48">
        <f t="shared" si="510"/>
        <v>0.21527777777777779</v>
      </c>
      <c r="F32658" t="str">
        <f>TEXT(Таблица19[[#This Row],[время просмотра (UTC)]],"ДДД")</f>
        <v>Чт</v>
      </c>
    </row>
    <row r="32659" spans="1:6" x14ac:dyDescent="0.25">
      <c r="A32659">
        <v>326372</v>
      </c>
      <c r="B32659" s="2">
        <v>44406.214993527508</v>
      </c>
      <c r="C32659">
        <v>218463</v>
      </c>
      <c r="D32659">
        <v>357547</v>
      </c>
      <c r="E32659" s="48">
        <f t="shared" si="510"/>
        <v>0.21458333333333335</v>
      </c>
      <c r="F32659" t="str">
        <f>TEXT(Таблица19[[#This Row],[время просмотра (UTC)]],"ДДД")</f>
        <v>Чт</v>
      </c>
    </row>
    <row r="32660" spans="1:6" x14ac:dyDescent="0.25">
      <c r="A32660">
        <v>326369</v>
      </c>
      <c r="B32660" s="2">
        <v>44406.209000000003</v>
      </c>
      <c r="C32660">
        <v>65020</v>
      </c>
      <c r="D32660">
        <v>250679</v>
      </c>
      <c r="E32660" s="48">
        <f t="shared" si="510"/>
        <v>0.20833333333333334</v>
      </c>
      <c r="F32660" t="str">
        <f>TEXT(Таблица19[[#This Row],[время просмотра (UTC)]],"ДДД")</f>
        <v>Чт</v>
      </c>
    </row>
    <row r="32661" spans="1:6" x14ac:dyDescent="0.25">
      <c r="A32661">
        <v>326367</v>
      </c>
      <c r="B32661" s="2">
        <v>44406.200430420715</v>
      </c>
      <c r="C32661">
        <v>187289</v>
      </c>
      <c r="D32661">
        <v>227775</v>
      </c>
      <c r="E32661" s="48">
        <f t="shared" si="510"/>
        <v>0.19999999999999998</v>
      </c>
      <c r="F32661" t="str">
        <f>TEXT(Таблица19[[#This Row],[время просмотра (UTC)]],"ДДД")</f>
        <v>Чт</v>
      </c>
    </row>
    <row r="32662" spans="1:6" x14ac:dyDescent="0.25">
      <c r="A32662">
        <v>326365</v>
      </c>
      <c r="B32662" s="2">
        <v>44406.194666666663</v>
      </c>
      <c r="C32662">
        <v>141785</v>
      </c>
      <c r="D32662">
        <v>250679</v>
      </c>
      <c r="E32662" s="48">
        <f t="shared" si="510"/>
        <v>0.19444444444444445</v>
      </c>
      <c r="F32662" t="str">
        <f>TEXT(Таблица19[[#This Row],[время просмотра (UTC)]],"ДДД")</f>
        <v>Чт</v>
      </c>
    </row>
    <row r="32663" spans="1:6" x14ac:dyDescent="0.25">
      <c r="A32663">
        <v>326361</v>
      </c>
      <c r="B32663" s="2">
        <v>44406.194362459551</v>
      </c>
      <c r="C32663">
        <v>94856</v>
      </c>
      <c r="D32663">
        <v>254844</v>
      </c>
      <c r="E32663" s="48">
        <f t="shared" si="510"/>
        <v>0.19375000000000001</v>
      </c>
      <c r="F32663" t="str">
        <f>TEXT(Таблица19[[#This Row],[время просмотра (UTC)]],"ДДД")</f>
        <v>Чт</v>
      </c>
    </row>
    <row r="32664" spans="1:6" x14ac:dyDescent="0.25">
      <c r="A32664">
        <v>326360</v>
      </c>
      <c r="B32664" s="2">
        <v>44406.193148867314</v>
      </c>
      <c r="C32664">
        <v>91864</v>
      </c>
      <c r="D32664">
        <v>4316</v>
      </c>
      <c r="E32664" s="48">
        <f t="shared" si="510"/>
        <v>0.19305555555555554</v>
      </c>
      <c r="F32664" t="str">
        <f>TEXT(Таблица19[[#This Row],[время просмотра (UTC)]],"ДДД")</f>
        <v>Чт</v>
      </c>
    </row>
    <row r="32665" spans="1:6" x14ac:dyDescent="0.25">
      <c r="A32665">
        <v>326358</v>
      </c>
      <c r="B32665" s="2">
        <v>44406.193148867314</v>
      </c>
      <c r="C32665">
        <v>39531</v>
      </c>
      <c r="D32665">
        <v>466283</v>
      </c>
      <c r="E32665" s="48">
        <f t="shared" si="510"/>
        <v>0.19305555555555554</v>
      </c>
      <c r="F32665" t="str">
        <f>TEXT(Таблица19[[#This Row],[время просмотра (UTC)]],"ДДД")</f>
        <v>Чт</v>
      </c>
    </row>
    <row r="32666" spans="1:6" x14ac:dyDescent="0.25">
      <c r="A32666">
        <v>326357</v>
      </c>
      <c r="B32666" s="2">
        <v>44406.188000000002</v>
      </c>
      <c r="C32666">
        <v>57834</v>
      </c>
      <c r="D32666">
        <v>438887</v>
      </c>
      <c r="E32666" s="48">
        <f t="shared" si="510"/>
        <v>0.1875</v>
      </c>
      <c r="F32666" t="str">
        <f>TEXT(Таблица19[[#This Row],[время просмотра (UTC)]],"ДДД")</f>
        <v>Чт</v>
      </c>
    </row>
    <row r="32667" spans="1:6" x14ac:dyDescent="0.25">
      <c r="A32667">
        <v>326354</v>
      </c>
      <c r="B32667" s="2">
        <v>44406.185462783171</v>
      </c>
      <c r="C32667">
        <v>159724</v>
      </c>
      <c r="D32667">
        <v>301748</v>
      </c>
      <c r="E32667" s="48">
        <f t="shared" si="510"/>
        <v>0.18541666666666667</v>
      </c>
      <c r="F32667" t="str">
        <f>TEXT(Таблица19[[#This Row],[время просмотра (UTC)]],"ДДД")</f>
        <v>Чт</v>
      </c>
    </row>
    <row r="32668" spans="1:6" x14ac:dyDescent="0.25">
      <c r="A32668">
        <v>326350</v>
      </c>
      <c r="B32668" s="2">
        <v>44406.184653721677</v>
      </c>
      <c r="C32668">
        <v>163391</v>
      </c>
      <c r="D32668">
        <v>458519</v>
      </c>
      <c r="E32668" s="48">
        <f t="shared" si="510"/>
        <v>0.18402777777777779</v>
      </c>
      <c r="F32668" t="str">
        <f>TEXT(Таблица19[[#This Row],[время просмотра (UTC)]],"ДДД")</f>
        <v>Чт</v>
      </c>
    </row>
    <row r="32669" spans="1:6" x14ac:dyDescent="0.25">
      <c r="A32669">
        <v>326349</v>
      </c>
      <c r="B32669" s="2">
        <v>44406.182226537218</v>
      </c>
      <c r="C32669">
        <v>116736</v>
      </c>
      <c r="D32669">
        <v>185279</v>
      </c>
      <c r="E32669" s="48">
        <f t="shared" si="510"/>
        <v>0.18194444444444444</v>
      </c>
      <c r="F32669" t="str">
        <f>TEXT(Таблица19[[#This Row],[время просмотра (UTC)]],"ДДД")</f>
        <v>Чт</v>
      </c>
    </row>
    <row r="32670" spans="1:6" x14ac:dyDescent="0.25">
      <c r="A32670">
        <v>326344</v>
      </c>
      <c r="B32670" s="2">
        <v>44406.178333333337</v>
      </c>
      <c r="C32670">
        <v>120235</v>
      </c>
      <c r="D32670">
        <v>122902</v>
      </c>
      <c r="E32670" s="48">
        <f t="shared" si="510"/>
        <v>0.17777777777777778</v>
      </c>
      <c r="F32670" t="str">
        <f>TEXT(Таблица19[[#This Row],[время просмотра (UTC)]],"ДДД")</f>
        <v>Чт</v>
      </c>
    </row>
    <row r="32671" spans="1:6" x14ac:dyDescent="0.25">
      <c r="A32671">
        <v>326339</v>
      </c>
      <c r="B32671" s="2">
        <v>44406.175333333333</v>
      </c>
      <c r="C32671">
        <v>198999</v>
      </c>
      <c r="D32671">
        <v>215696</v>
      </c>
      <c r="E32671" s="48">
        <f t="shared" si="510"/>
        <v>0.17500000000000002</v>
      </c>
      <c r="F32671" t="str">
        <f>TEXT(Таблица19[[#This Row],[время просмотра (UTC)]],"ДДД")</f>
        <v>Чт</v>
      </c>
    </row>
    <row r="32672" spans="1:6" x14ac:dyDescent="0.25">
      <c r="A32672">
        <v>326335</v>
      </c>
      <c r="B32672" s="2">
        <v>44406.173326860837</v>
      </c>
      <c r="C32672">
        <v>158010</v>
      </c>
      <c r="D32672">
        <v>230507</v>
      </c>
      <c r="E32672" s="48">
        <f t="shared" si="510"/>
        <v>0.17291666666666669</v>
      </c>
      <c r="F32672" t="str">
        <f>TEXT(Таблица19[[#This Row],[время просмотра (UTC)]],"ДДД")</f>
        <v>Чт</v>
      </c>
    </row>
    <row r="32673" spans="1:6" x14ac:dyDescent="0.25">
      <c r="A32673">
        <v>326331</v>
      </c>
      <c r="B32673" s="2">
        <v>44406.170495145627</v>
      </c>
      <c r="C32673">
        <v>204522</v>
      </c>
      <c r="D32673">
        <v>182191</v>
      </c>
      <c r="E32673" s="48">
        <f t="shared" si="510"/>
        <v>0.17013888888888887</v>
      </c>
      <c r="F32673" t="str">
        <f>TEXT(Таблица19[[#This Row],[время просмотра (UTC)]],"ДДД")</f>
        <v>Чт</v>
      </c>
    </row>
    <row r="32674" spans="1:6" x14ac:dyDescent="0.25">
      <c r="A32674">
        <v>326328</v>
      </c>
      <c r="B32674" s="2">
        <v>44406.170333333335</v>
      </c>
      <c r="C32674">
        <v>28768</v>
      </c>
      <c r="D32674">
        <v>158978</v>
      </c>
      <c r="E32674" s="48">
        <f t="shared" si="510"/>
        <v>0.17013888888888887</v>
      </c>
      <c r="F32674" t="str">
        <f>TEXT(Таблица19[[#This Row],[время просмотра (UTC)]],"ДДД")</f>
        <v>Чт</v>
      </c>
    </row>
    <row r="32675" spans="1:6" x14ac:dyDescent="0.25">
      <c r="A32675">
        <v>326324</v>
      </c>
      <c r="B32675" s="2">
        <v>44406.167258899673</v>
      </c>
      <c r="C32675">
        <v>150930</v>
      </c>
      <c r="D32675">
        <v>300941</v>
      </c>
      <c r="E32675" s="48">
        <f t="shared" si="510"/>
        <v>0.16666666666666666</v>
      </c>
      <c r="F32675" t="str">
        <f>TEXT(Таблица19[[#This Row],[время просмотра (UTC)]],"ДДД")</f>
        <v>Чт</v>
      </c>
    </row>
    <row r="32676" spans="1:6" x14ac:dyDescent="0.25">
      <c r="A32676">
        <v>326322</v>
      </c>
      <c r="B32676" s="2">
        <v>44406.161</v>
      </c>
      <c r="C32676">
        <v>204247</v>
      </c>
      <c r="D32676">
        <v>249070</v>
      </c>
      <c r="E32676" s="48">
        <f t="shared" si="510"/>
        <v>0.16041666666666668</v>
      </c>
      <c r="F32676" t="str">
        <f>TEXT(Таблица19[[#This Row],[время просмотра (UTC)]],"ДДД")</f>
        <v>Чт</v>
      </c>
    </row>
    <row r="32677" spans="1:6" x14ac:dyDescent="0.25">
      <c r="A32677">
        <v>326321</v>
      </c>
      <c r="B32677" s="2">
        <v>44406.160381877024</v>
      </c>
      <c r="C32677">
        <v>340430</v>
      </c>
      <c r="D32677">
        <v>351192</v>
      </c>
      <c r="E32677" s="48">
        <f t="shared" si="510"/>
        <v>0.15972222222222224</v>
      </c>
      <c r="F32677" t="str">
        <f>TEXT(Таблица19[[#This Row],[время просмотра (UTC)]],"ДДД")</f>
        <v>Чт</v>
      </c>
    </row>
    <row r="32678" spans="1:6" x14ac:dyDescent="0.25">
      <c r="A32678">
        <v>326317</v>
      </c>
      <c r="B32678" s="2">
        <v>44406.158666666663</v>
      </c>
      <c r="C32678">
        <v>34372</v>
      </c>
      <c r="D32678">
        <v>250679</v>
      </c>
      <c r="E32678" s="48">
        <f t="shared" si="510"/>
        <v>0.15833333333333333</v>
      </c>
      <c r="F32678" t="str">
        <f>TEXT(Таблица19[[#This Row],[время просмотра (UTC)]],"ДДД")</f>
        <v>Чт</v>
      </c>
    </row>
    <row r="32679" spans="1:6" x14ac:dyDescent="0.25">
      <c r="A32679">
        <v>326313</v>
      </c>
      <c r="B32679" s="2">
        <v>44406.153666666665</v>
      </c>
      <c r="C32679">
        <v>293432</v>
      </c>
      <c r="D32679">
        <v>305103</v>
      </c>
      <c r="E32679" s="48">
        <f t="shared" si="510"/>
        <v>0.15347222222222223</v>
      </c>
      <c r="F32679" t="str">
        <f>TEXT(Таблица19[[#This Row],[время просмотра (UTC)]],"ДДД")</f>
        <v>Чт</v>
      </c>
    </row>
    <row r="32680" spans="1:6" x14ac:dyDescent="0.25">
      <c r="A32680">
        <v>326310</v>
      </c>
      <c r="B32680" s="2">
        <v>44406.145818770223</v>
      </c>
      <c r="C32680">
        <v>47422</v>
      </c>
      <c r="D32680">
        <v>182191</v>
      </c>
      <c r="E32680" s="48">
        <f t="shared" si="510"/>
        <v>0.1451388888888889</v>
      </c>
      <c r="F32680" t="str">
        <f>TEXT(Таблица19[[#This Row],[время просмотра (UTC)]],"ДДД")</f>
        <v>Чт</v>
      </c>
    </row>
    <row r="32681" spans="1:6" x14ac:dyDescent="0.25">
      <c r="A32681">
        <v>326305</v>
      </c>
      <c r="B32681" s="2">
        <v>44406.14420064725</v>
      </c>
      <c r="C32681">
        <v>227812</v>
      </c>
      <c r="D32681">
        <v>389195</v>
      </c>
      <c r="E32681" s="48">
        <f t="shared" si="510"/>
        <v>0.14375000000000002</v>
      </c>
      <c r="F32681" t="str">
        <f>TEXT(Таблица19[[#This Row],[время просмотра (UTC)]],"ДДД")</f>
        <v>Чт</v>
      </c>
    </row>
    <row r="32682" spans="1:6" x14ac:dyDescent="0.25">
      <c r="A32682">
        <v>326304</v>
      </c>
      <c r="B32682" s="2">
        <v>44406.140666666666</v>
      </c>
      <c r="C32682">
        <v>90950</v>
      </c>
      <c r="D32682">
        <v>158978</v>
      </c>
      <c r="E32682" s="48">
        <f t="shared" si="510"/>
        <v>0.14027777777777778</v>
      </c>
      <c r="F32682" t="str">
        <f>TEXT(Таблица19[[#This Row],[время просмотра (UTC)]],"ДДД")</f>
        <v>Чт</v>
      </c>
    </row>
    <row r="32683" spans="1:6" x14ac:dyDescent="0.25">
      <c r="A32683">
        <v>326300</v>
      </c>
      <c r="B32683" s="2">
        <v>44406.136110032363</v>
      </c>
      <c r="C32683">
        <v>285405</v>
      </c>
      <c r="D32683">
        <v>144501</v>
      </c>
      <c r="E32683" s="48">
        <f t="shared" si="510"/>
        <v>0.1361111111111111</v>
      </c>
      <c r="F32683" t="str">
        <f>TEXT(Таблица19[[#This Row],[время просмотра (UTC)]],"ДДД")</f>
        <v>Чт</v>
      </c>
    </row>
    <row r="32684" spans="1:6" x14ac:dyDescent="0.25">
      <c r="A32684">
        <v>326297</v>
      </c>
      <c r="B32684" s="2">
        <v>44406.125187702266</v>
      </c>
      <c r="C32684">
        <v>330032</v>
      </c>
      <c r="D32684">
        <v>202914</v>
      </c>
      <c r="E32684" s="48">
        <f t="shared" si="510"/>
        <v>0.125</v>
      </c>
      <c r="F32684" t="str">
        <f>TEXT(Таблица19[[#This Row],[время просмотра (UTC)]],"ДДД")</f>
        <v>Чт</v>
      </c>
    </row>
    <row r="32685" spans="1:6" x14ac:dyDescent="0.25">
      <c r="A32685">
        <v>326293</v>
      </c>
      <c r="B32685" s="2">
        <v>44406.115074433656</v>
      </c>
      <c r="C32685">
        <v>269476</v>
      </c>
      <c r="D32685">
        <v>191893</v>
      </c>
      <c r="E32685" s="48">
        <f t="shared" si="510"/>
        <v>0.11458333333333333</v>
      </c>
      <c r="F32685" t="str">
        <f>TEXT(Таблица19[[#This Row],[время просмотра (UTC)]],"ДДД")</f>
        <v>Чт</v>
      </c>
    </row>
    <row r="32686" spans="1:6" x14ac:dyDescent="0.25">
      <c r="A32686">
        <v>326290</v>
      </c>
      <c r="B32686" s="2">
        <v>44406.115074433656</v>
      </c>
      <c r="C32686">
        <v>156508</v>
      </c>
      <c r="D32686">
        <v>18620</v>
      </c>
      <c r="E32686" s="48">
        <f t="shared" si="510"/>
        <v>0.11458333333333333</v>
      </c>
      <c r="F32686" t="str">
        <f>TEXT(Таблица19[[#This Row],[время просмотра (UTC)]],"ДДД")</f>
        <v>Чт</v>
      </c>
    </row>
    <row r="32687" spans="1:6" x14ac:dyDescent="0.25">
      <c r="A32687">
        <v>326287</v>
      </c>
      <c r="B32687" s="2">
        <v>44406.108</v>
      </c>
      <c r="C32687">
        <v>44561</v>
      </c>
      <c r="D32687">
        <v>251574</v>
      </c>
      <c r="E32687" s="48">
        <f t="shared" si="510"/>
        <v>0.1076388888888889</v>
      </c>
      <c r="F32687" t="str">
        <f>TEXT(Таблица19[[#This Row],[время просмотра (UTC)]],"ДДД")</f>
        <v>Чт</v>
      </c>
    </row>
    <row r="32688" spans="1:6" x14ac:dyDescent="0.25">
      <c r="A32688">
        <v>326285</v>
      </c>
      <c r="B32688" s="2">
        <v>44406.100915857605</v>
      </c>
      <c r="C32688">
        <v>87218</v>
      </c>
      <c r="D32688">
        <v>42035</v>
      </c>
      <c r="E32688" s="48">
        <f t="shared" si="510"/>
        <v>0.10069444444444443</v>
      </c>
      <c r="F32688" t="str">
        <f>TEXT(Таблица19[[#This Row],[время просмотра (UTC)]],"ДДД")</f>
        <v>Чт</v>
      </c>
    </row>
    <row r="32689" spans="1:6" x14ac:dyDescent="0.25">
      <c r="A32689">
        <v>326284</v>
      </c>
      <c r="B32689" s="2">
        <v>44406.094443365691</v>
      </c>
      <c r="C32689">
        <v>196386</v>
      </c>
      <c r="D32689">
        <v>304722</v>
      </c>
      <c r="E32689" s="48">
        <f t="shared" si="510"/>
        <v>9.4444444444444442E-2</v>
      </c>
      <c r="F32689" t="str">
        <f>TEXT(Таблица19[[#This Row],[время просмотра (UTC)]],"ДДД")</f>
        <v>Чт</v>
      </c>
    </row>
    <row r="32690" spans="1:6" x14ac:dyDescent="0.25">
      <c r="A32690">
        <v>326281</v>
      </c>
      <c r="B32690" s="2">
        <v>44406.094038834948</v>
      </c>
      <c r="C32690">
        <v>45108</v>
      </c>
      <c r="D32690">
        <v>402346</v>
      </c>
      <c r="E32690" s="48">
        <f t="shared" si="510"/>
        <v>9.375E-2</v>
      </c>
      <c r="F32690" t="str">
        <f>TEXT(Таблица19[[#This Row],[время просмотра (UTC)]],"ДДД")</f>
        <v>Чт</v>
      </c>
    </row>
    <row r="32691" spans="1:6" x14ac:dyDescent="0.25">
      <c r="A32691">
        <v>326276</v>
      </c>
      <c r="B32691" s="2">
        <v>44406.090802589002</v>
      </c>
      <c r="C32691">
        <v>327488</v>
      </c>
      <c r="D32691">
        <v>154256</v>
      </c>
      <c r="E32691" s="48">
        <f t="shared" si="510"/>
        <v>9.0277777777777776E-2</v>
      </c>
      <c r="F32691" t="str">
        <f>TEXT(Таблица19[[#This Row],[время просмотра (UTC)]],"ДДД")</f>
        <v>Чт</v>
      </c>
    </row>
    <row r="32692" spans="1:6" x14ac:dyDescent="0.25">
      <c r="A32692">
        <v>326271</v>
      </c>
      <c r="B32692" s="2">
        <v>44406.084734627831</v>
      </c>
      <c r="C32692">
        <v>57446</v>
      </c>
      <c r="D32692">
        <v>449257</v>
      </c>
      <c r="E32692" s="48">
        <f t="shared" si="510"/>
        <v>8.4722222222222213E-2</v>
      </c>
      <c r="F32692" t="str">
        <f>TEXT(Таблица19[[#This Row],[время просмотра (UTC)]],"ДДД")</f>
        <v>Чт</v>
      </c>
    </row>
    <row r="32693" spans="1:6" x14ac:dyDescent="0.25">
      <c r="A32693">
        <v>326270</v>
      </c>
      <c r="B32693" s="2">
        <v>44406.084330097088</v>
      </c>
      <c r="C32693">
        <v>217399</v>
      </c>
      <c r="D32693">
        <v>81554</v>
      </c>
      <c r="E32693" s="48">
        <f t="shared" si="510"/>
        <v>8.4027777777777771E-2</v>
      </c>
      <c r="F32693" t="str">
        <f>TEXT(Таблица19[[#This Row],[время просмотра (UTC)]],"ДДД")</f>
        <v>Чт</v>
      </c>
    </row>
    <row r="32694" spans="1:6" x14ac:dyDescent="0.25">
      <c r="A32694">
        <v>326268</v>
      </c>
      <c r="B32694" s="2">
        <v>44406.083116504858</v>
      </c>
      <c r="C32694">
        <v>29886</v>
      </c>
      <c r="D32694">
        <v>182191</v>
      </c>
      <c r="E32694" s="48">
        <f t="shared" si="510"/>
        <v>8.2638888888888887E-2</v>
      </c>
      <c r="F32694" t="str">
        <f>TEXT(Таблица19[[#This Row],[время просмотра (UTC)]],"ДДД")</f>
        <v>Чт</v>
      </c>
    </row>
    <row r="32695" spans="1:6" x14ac:dyDescent="0.25">
      <c r="A32695">
        <v>326267</v>
      </c>
      <c r="B32695" s="2">
        <v>44406.080689320384</v>
      </c>
      <c r="C32695">
        <v>72609</v>
      </c>
      <c r="D32695">
        <v>25268</v>
      </c>
      <c r="E32695" s="48">
        <f t="shared" si="510"/>
        <v>8.0555555555555561E-2</v>
      </c>
      <c r="F32695" t="str">
        <f>TEXT(Таблица19[[#This Row],[время просмотра (UTC)]],"ДДД")</f>
        <v>Чт</v>
      </c>
    </row>
    <row r="32696" spans="1:6" x14ac:dyDescent="0.25">
      <c r="A32696">
        <v>326262</v>
      </c>
      <c r="B32696" s="2">
        <v>44406.077857605182</v>
      </c>
      <c r="C32696">
        <v>147416</v>
      </c>
      <c r="D32696">
        <v>471403</v>
      </c>
      <c r="E32696" s="48">
        <f t="shared" si="510"/>
        <v>7.7777777777777779E-2</v>
      </c>
      <c r="F32696" t="str">
        <f>TEXT(Таблица19[[#This Row],[время просмотра (UTC)]],"ДДД")</f>
        <v>Чт</v>
      </c>
    </row>
    <row r="32697" spans="1:6" x14ac:dyDescent="0.25">
      <c r="A32697">
        <v>326260</v>
      </c>
      <c r="B32697" s="2">
        <v>44406.074000000001</v>
      </c>
      <c r="C32697">
        <v>57312</v>
      </c>
      <c r="D32697">
        <v>262099</v>
      </c>
      <c r="E32697" s="48">
        <f t="shared" si="510"/>
        <v>7.3611111111111113E-2</v>
      </c>
      <c r="F32697" t="str">
        <f>TEXT(Таблица19[[#This Row],[время просмотра (UTC)]],"ДДД")</f>
        <v>Чт</v>
      </c>
    </row>
    <row r="32698" spans="1:6" x14ac:dyDescent="0.25">
      <c r="A32698">
        <v>326259</v>
      </c>
      <c r="B32698" s="2">
        <v>44406.066530744334</v>
      </c>
      <c r="C32698">
        <v>252511</v>
      </c>
      <c r="D32698">
        <v>416554</v>
      </c>
      <c r="E32698" s="48">
        <f t="shared" si="510"/>
        <v>6.5972222222222224E-2</v>
      </c>
      <c r="F32698" t="str">
        <f>TEXT(Таблица19[[#This Row],[время просмотра (UTC)]],"ДДД")</f>
        <v>Чт</v>
      </c>
    </row>
    <row r="32699" spans="1:6" x14ac:dyDescent="0.25">
      <c r="A32699">
        <v>326258</v>
      </c>
      <c r="B32699" s="2">
        <v>44406.063699029131</v>
      </c>
      <c r="C32699">
        <v>14395</v>
      </c>
      <c r="D32699">
        <v>158978</v>
      </c>
      <c r="E32699" s="48">
        <f t="shared" si="510"/>
        <v>6.3194444444444442E-2</v>
      </c>
      <c r="F32699" t="str">
        <f>TEXT(Таблица19[[#This Row],[время просмотра (UTC)]],"ДДД")</f>
        <v>Чт</v>
      </c>
    </row>
    <row r="32700" spans="1:6" x14ac:dyDescent="0.25">
      <c r="A32700">
        <v>326257</v>
      </c>
      <c r="B32700" s="2">
        <v>44406.063699029124</v>
      </c>
      <c r="C32700">
        <v>336240</v>
      </c>
      <c r="D32700">
        <v>4199</v>
      </c>
      <c r="E32700" s="48">
        <f t="shared" si="510"/>
        <v>6.3194444444444442E-2</v>
      </c>
      <c r="F32700" t="str">
        <f>TEXT(Таблица19[[#This Row],[время просмотра (UTC)]],"ДДД")</f>
        <v>Чт</v>
      </c>
    </row>
    <row r="32701" spans="1:6" x14ac:dyDescent="0.25">
      <c r="A32701">
        <v>326253</v>
      </c>
      <c r="B32701" s="2">
        <v>44406.062889967638</v>
      </c>
      <c r="C32701">
        <v>169691</v>
      </c>
      <c r="D32701">
        <v>294042</v>
      </c>
      <c r="E32701" s="48">
        <f t="shared" si="510"/>
        <v>6.25E-2</v>
      </c>
      <c r="F32701" t="str">
        <f>TEXT(Таблица19[[#This Row],[время просмотра (UTC)]],"ДДД")</f>
        <v>Чт</v>
      </c>
    </row>
    <row r="32702" spans="1:6" x14ac:dyDescent="0.25">
      <c r="A32702">
        <v>326249</v>
      </c>
      <c r="B32702" s="2">
        <v>44406.061676375401</v>
      </c>
      <c r="C32702">
        <v>182810</v>
      </c>
      <c r="D32702">
        <v>137899</v>
      </c>
      <c r="E32702" s="48">
        <f t="shared" si="510"/>
        <v>6.1111111111111116E-2</v>
      </c>
      <c r="F32702" t="str">
        <f>TEXT(Таблица19[[#This Row],[время просмотра (UTC)]],"ДДД")</f>
        <v>Чт</v>
      </c>
    </row>
    <row r="32703" spans="1:6" x14ac:dyDescent="0.25">
      <c r="A32703">
        <v>326247</v>
      </c>
      <c r="B32703" s="2">
        <v>44406.06</v>
      </c>
      <c r="C32703">
        <v>120208</v>
      </c>
      <c r="D32703">
        <v>241927</v>
      </c>
      <c r="E32703" s="48">
        <f t="shared" si="510"/>
        <v>5.9722222222222225E-2</v>
      </c>
      <c r="F32703" t="str">
        <f>TEXT(Таблица19[[#This Row],[время просмотра (UTC)]],"ДДД")</f>
        <v>Чт</v>
      </c>
    </row>
    <row r="32704" spans="1:6" x14ac:dyDescent="0.25">
      <c r="A32704">
        <v>326245</v>
      </c>
      <c r="B32704" s="2">
        <v>44406.051158576054</v>
      </c>
      <c r="C32704">
        <v>92545</v>
      </c>
      <c r="D32704">
        <v>182191</v>
      </c>
      <c r="E32704" s="48">
        <f t="shared" si="510"/>
        <v>5.0694444444444452E-2</v>
      </c>
      <c r="F32704" t="str">
        <f>TEXT(Таблица19[[#This Row],[время просмотра (UTC)]],"ДДД")</f>
        <v>Чт</v>
      </c>
    </row>
    <row r="32705" spans="1:6" x14ac:dyDescent="0.25">
      <c r="A32705">
        <v>326244</v>
      </c>
      <c r="B32705" s="2">
        <v>44406.050754045311</v>
      </c>
      <c r="C32705">
        <v>306112</v>
      </c>
      <c r="D32705">
        <v>182676</v>
      </c>
      <c r="E32705" s="48">
        <f t="shared" si="510"/>
        <v>5.0694444444444452E-2</v>
      </c>
      <c r="F32705" t="str">
        <f>TEXT(Таблица19[[#This Row],[время просмотра (UTC)]],"ДДД")</f>
        <v>Чт</v>
      </c>
    </row>
    <row r="32706" spans="1:6" x14ac:dyDescent="0.25">
      <c r="A32706">
        <v>326239</v>
      </c>
      <c r="B32706" s="2">
        <v>44406.05034951456</v>
      </c>
      <c r="C32706">
        <v>301931</v>
      </c>
      <c r="D32706">
        <v>241927</v>
      </c>
      <c r="E32706" s="48">
        <f t="shared" ref="E32706:E32769" si="511">TIME(HOUR(B32706),MINUTE(B32706),SECOND(0))</f>
        <v>4.9999999999999996E-2</v>
      </c>
      <c r="F32706" t="str">
        <f>TEXT(Таблица19[[#This Row],[время просмотра (UTC)]],"ДДД")</f>
        <v>Чт</v>
      </c>
    </row>
    <row r="32707" spans="1:6" x14ac:dyDescent="0.25">
      <c r="A32707">
        <v>326237</v>
      </c>
      <c r="B32707" s="2">
        <v>44406.045899676377</v>
      </c>
      <c r="C32707">
        <v>1203</v>
      </c>
      <c r="D32707">
        <v>77124</v>
      </c>
      <c r="E32707" s="48">
        <f t="shared" si="511"/>
        <v>4.5833333333333337E-2</v>
      </c>
      <c r="F32707" t="str">
        <f>TEXT(Таблица19[[#This Row],[время просмотра (UTC)]],"ДДД")</f>
        <v>Чт</v>
      </c>
    </row>
    <row r="32708" spans="1:6" x14ac:dyDescent="0.25">
      <c r="A32708">
        <v>326233</v>
      </c>
      <c r="B32708" s="2">
        <v>44406.04306796116</v>
      </c>
      <c r="C32708">
        <v>88051</v>
      </c>
      <c r="D32708">
        <v>230507</v>
      </c>
      <c r="E32708" s="48">
        <f t="shared" si="511"/>
        <v>4.3055555555555562E-2</v>
      </c>
      <c r="F32708" t="str">
        <f>TEXT(Таблица19[[#This Row],[время просмотра (UTC)]],"ДДД")</f>
        <v>Чт</v>
      </c>
    </row>
    <row r="32709" spans="1:6" x14ac:dyDescent="0.25">
      <c r="A32709">
        <v>326231</v>
      </c>
      <c r="B32709" s="2">
        <v>44406.042999999998</v>
      </c>
      <c r="C32709">
        <v>318997</v>
      </c>
      <c r="D32709">
        <v>328491</v>
      </c>
      <c r="E32709" s="48">
        <f t="shared" si="511"/>
        <v>4.2361111111111106E-2</v>
      </c>
      <c r="F32709" t="str">
        <f>TEXT(Таблица19[[#This Row],[время просмотра (UTC)]],"ДДД")</f>
        <v>Чт</v>
      </c>
    </row>
    <row r="32710" spans="1:6" x14ac:dyDescent="0.25">
      <c r="A32710">
        <v>326226</v>
      </c>
      <c r="B32710" s="2">
        <v>44406.040999999997</v>
      </c>
      <c r="C32710">
        <v>299642</v>
      </c>
      <c r="D32710">
        <v>363403</v>
      </c>
      <c r="E32710" s="48">
        <f t="shared" si="511"/>
        <v>4.0972222222222222E-2</v>
      </c>
      <c r="F32710" t="str">
        <f>TEXT(Таблица19[[#This Row],[время просмотра (UTC)]],"ДДД")</f>
        <v>Чт</v>
      </c>
    </row>
    <row r="32711" spans="1:6" x14ac:dyDescent="0.25">
      <c r="A32711">
        <v>326225</v>
      </c>
      <c r="B32711" s="2">
        <v>44406.039333333334</v>
      </c>
      <c r="C32711">
        <v>205613</v>
      </c>
      <c r="D32711">
        <v>76405</v>
      </c>
      <c r="E32711" s="48">
        <f t="shared" si="511"/>
        <v>3.888888888888889E-2</v>
      </c>
      <c r="F32711" t="str">
        <f>TEXT(Таблица19[[#This Row],[время просмотра (UTC)]],"ДДД")</f>
        <v>Чт</v>
      </c>
    </row>
    <row r="32712" spans="1:6" x14ac:dyDescent="0.25">
      <c r="A32712">
        <v>326224</v>
      </c>
      <c r="B32712" s="2">
        <v>44406.03780906149</v>
      </c>
      <c r="C32712">
        <v>41502</v>
      </c>
      <c r="D32712">
        <v>396686</v>
      </c>
      <c r="E32712" s="48">
        <f t="shared" si="511"/>
        <v>3.7499999999999999E-2</v>
      </c>
      <c r="F32712" t="str">
        <f>TEXT(Таблица19[[#This Row],[время просмотра (UTC)]],"ДДД")</f>
        <v>Чт</v>
      </c>
    </row>
    <row r="32713" spans="1:6" x14ac:dyDescent="0.25">
      <c r="A32713">
        <v>326220</v>
      </c>
      <c r="B32713" s="2">
        <v>44406.035786407767</v>
      </c>
      <c r="C32713">
        <v>186713</v>
      </c>
      <c r="D32713">
        <v>454525</v>
      </c>
      <c r="E32713" s="48">
        <f t="shared" si="511"/>
        <v>3.5416666666666666E-2</v>
      </c>
      <c r="F32713" t="str">
        <f>TEXT(Таблица19[[#This Row],[время просмотра (UTC)]],"ДДД")</f>
        <v>Чт</v>
      </c>
    </row>
    <row r="32714" spans="1:6" x14ac:dyDescent="0.25">
      <c r="A32714">
        <v>326216</v>
      </c>
      <c r="B32714" s="2">
        <v>44406.03214563107</v>
      </c>
      <c r="C32714">
        <v>309682</v>
      </c>
      <c r="D32714">
        <v>331472</v>
      </c>
      <c r="E32714" s="48">
        <f t="shared" si="511"/>
        <v>3.1944444444444449E-2</v>
      </c>
      <c r="F32714" t="str">
        <f>TEXT(Таблица19[[#This Row],[время просмотра (UTC)]],"ДДД")</f>
        <v>Чт</v>
      </c>
    </row>
    <row r="32715" spans="1:6" x14ac:dyDescent="0.25">
      <c r="A32715">
        <v>326213</v>
      </c>
      <c r="B32715" s="2">
        <v>44406.030122977347</v>
      </c>
      <c r="C32715">
        <v>160786</v>
      </c>
      <c r="D32715">
        <v>445697</v>
      </c>
      <c r="E32715" s="48">
        <f t="shared" si="511"/>
        <v>2.9861111111111113E-2</v>
      </c>
      <c r="F32715" t="str">
        <f>TEXT(Таблица19[[#This Row],[время просмотра (UTC)]],"ДДД")</f>
        <v>Чт</v>
      </c>
    </row>
    <row r="32716" spans="1:6" x14ac:dyDescent="0.25">
      <c r="A32716">
        <v>326209</v>
      </c>
      <c r="B32716" s="2">
        <v>44406.028333333335</v>
      </c>
      <c r="C32716">
        <v>290991</v>
      </c>
      <c r="D32716">
        <v>137670</v>
      </c>
      <c r="E32716" s="48">
        <f t="shared" si="511"/>
        <v>2.7777777777777776E-2</v>
      </c>
      <c r="F32716" t="str">
        <f>TEXT(Таблица19[[#This Row],[время просмотра (UTC)]],"ДДД")</f>
        <v>Чт</v>
      </c>
    </row>
    <row r="32717" spans="1:6" x14ac:dyDescent="0.25">
      <c r="A32717">
        <v>326206</v>
      </c>
      <c r="B32717" s="2">
        <v>44406.02810032363</v>
      </c>
      <c r="C32717">
        <v>209009</v>
      </c>
      <c r="D32717">
        <v>351192</v>
      </c>
      <c r="E32717" s="48">
        <f t="shared" si="511"/>
        <v>2.7777777777777776E-2</v>
      </c>
      <c r="F32717" t="str">
        <f>TEXT(Таблица19[[#This Row],[время просмотра (UTC)]],"ДДД")</f>
        <v>Чт</v>
      </c>
    </row>
    <row r="32718" spans="1:6" x14ac:dyDescent="0.25">
      <c r="A32718">
        <v>326204</v>
      </c>
      <c r="B32718" s="2">
        <v>44406.027999999998</v>
      </c>
      <c r="C32718">
        <v>334456</v>
      </c>
      <c r="D32718">
        <v>341333</v>
      </c>
      <c r="E32718" s="48">
        <f t="shared" si="511"/>
        <v>2.7777777777777776E-2</v>
      </c>
      <c r="F32718" t="str">
        <f>TEXT(Таблица19[[#This Row],[время просмотра (UTC)]],"ДДД")</f>
        <v>Чт</v>
      </c>
    </row>
    <row r="32719" spans="1:6" x14ac:dyDescent="0.25">
      <c r="A32719">
        <v>326202</v>
      </c>
      <c r="B32719" s="2">
        <v>44406.026666666665</v>
      </c>
      <c r="C32719">
        <v>27848</v>
      </c>
      <c r="D32719">
        <v>70091</v>
      </c>
      <c r="E32719" s="48">
        <f t="shared" si="511"/>
        <v>2.6388888888888889E-2</v>
      </c>
      <c r="F32719" t="str">
        <f>TEXT(Таблица19[[#This Row],[время просмотра (UTC)]],"ДДД")</f>
        <v>Чт</v>
      </c>
    </row>
    <row r="32720" spans="1:6" x14ac:dyDescent="0.25">
      <c r="A32720">
        <v>326200</v>
      </c>
      <c r="B32720" s="2">
        <v>44406.023245954697</v>
      </c>
      <c r="C32720">
        <v>113673</v>
      </c>
      <c r="D32720">
        <v>122982</v>
      </c>
      <c r="E32720" s="48">
        <f t="shared" si="511"/>
        <v>2.2916666666666669E-2</v>
      </c>
      <c r="F32720" t="str">
        <f>TEXT(Таблица19[[#This Row],[время просмотра (UTC)]],"ДДД")</f>
        <v>Чт</v>
      </c>
    </row>
    <row r="32721" spans="1:6" x14ac:dyDescent="0.25">
      <c r="A32721">
        <v>326198</v>
      </c>
      <c r="B32721" s="2">
        <v>44406.023245954697</v>
      </c>
      <c r="C32721">
        <v>6583</v>
      </c>
      <c r="D32721">
        <v>70091</v>
      </c>
      <c r="E32721" s="48">
        <f t="shared" si="511"/>
        <v>2.2916666666666669E-2</v>
      </c>
      <c r="F32721" t="str">
        <f>TEXT(Таблица19[[#This Row],[время просмотра (UTC)]],"ДДД")</f>
        <v>Чт</v>
      </c>
    </row>
    <row r="32722" spans="1:6" x14ac:dyDescent="0.25">
      <c r="A32722">
        <v>326195</v>
      </c>
      <c r="B32722" s="2">
        <v>44406.021223300973</v>
      </c>
      <c r="C32722">
        <v>242079</v>
      </c>
      <c r="D32722">
        <v>43842</v>
      </c>
      <c r="E32722" s="48">
        <f t="shared" si="511"/>
        <v>2.0833333333333332E-2</v>
      </c>
      <c r="F32722" t="str">
        <f>TEXT(Таблица19[[#This Row],[время просмотра (UTC)]],"ДДД")</f>
        <v>Чт</v>
      </c>
    </row>
    <row r="32723" spans="1:6" x14ac:dyDescent="0.25">
      <c r="A32723">
        <v>326191</v>
      </c>
      <c r="B32723" s="2">
        <v>44406.018391585763</v>
      </c>
      <c r="C32723">
        <v>158814</v>
      </c>
      <c r="D32723">
        <v>230507</v>
      </c>
      <c r="E32723" s="48">
        <f t="shared" si="511"/>
        <v>1.8055555555555557E-2</v>
      </c>
      <c r="F32723" t="str">
        <f>TEXT(Таблица19[[#This Row],[время просмотра (UTC)]],"ДДД")</f>
        <v>Чт</v>
      </c>
    </row>
    <row r="32724" spans="1:6" x14ac:dyDescent="0.25">
      <c r="A32724">
        <v>326188</v>
      </c>
      <c r="B32724" s="2">
        <v>44406.018333333333</v>
      </c>
      <c r="C32724">
        <v>191261</v>
      </c>
      <c r="D32724">
        <v>309648</v>
      </c>
      <c r="E32724" s="48">
        <f t="shared" si="511"/>
        <v>1.8055555555555557E-2</v>
      </c>
      <c r="F32724" t="str">
        <f>TEXT(Таблица19[[#This Row],[время просмотра (UTC)]],"ДДД")</f>
        <v>Чт</v>
      </c>
    </row>
    <row r="32725" spans="1:6" x14ac:dyDescent="0.25">
      <c r="A32725">
        <v>326184</v>
      </c>
      <c r="B32725" s="2">
        <v>44406.01636893204</v>
      </c>
      <c r="C32725">
        <v>324971</v>
      </c>
      <c r="D32725">
        <v>347393</v>
      </c>
      <c r="E32725" s="48">
        <f t="shared" si="511"/>
        <v>1.5972222222222224E-2</v>
      </c>
      <c r="F32725" t="str">
        <f>TEXT(Таблица19[[#This Row],[время просмотра (UTC)]],"ДДД")</f>
        <v>Чт</v>
      </c>
    </row>
    <row r="32726" spans="1:6" x14ac:dyDescent="0.25">
      <c r="A32726">
        <v>326183</v>
      </c>
      <c r="B32726" s="2">
        <v>44406.01515533981</v>
      </c>
      <c r="C32726">
        <v>119153</v>
      </c>
      <c r="D32726">
        <v>103966</v>
      </c>
      <c r="E32726" s="48">
        <f t="shared" si="511"/>
        <v>1.4583333333333332E-2</v>
      </c>
      <c r="F32726" t="str">
        <f>TEXT(Таблица19[[#This Row],[время просмотра (UTC)]],"ДДД")</f>
        <v>Чт</v>
      </c>
    </row>
    <row r="32727" spans="1:6" x14ac:dyDescent="0.25">
      <c r="A32727">
        <v>326180</v>
      </c>
      <c r="B32727" s="2">
        <v>44406.012000000002</v>
      </c>
      <c r="C32727">
        <v>138165</v>
      </c>
      <c r="D32727">
        <v>351192</v>
      </c>
      <c r="E32727" s="48">
        <f t="shared" si="511"/>
        <v>1.1805555555555555E-2</v>
      </c>
      <c r="F32727" t="str">
        <f>TEXT(Таблица19[[#This Row],[время просмотра (UTC)]],"ДДД")</f>
        <v>Чт</v>
      </c>
    </row>
    <row r="32728" spans="1:6" x14ac:dyDescent="0.25">
      <c r="A32728">
        <v>326176</v>
      </c>
      <c r="B32728" s="2">
        <v>44406.011919093857</v>
      </c>
      <c r="C32728">
        <v>325381</v>
      </c>
      <c r="D32728">
        <v>182191</v>
      </c>
      <c r="E32728" s="48">
        <f t="shared" si="511"/>
        <v>1.1805555555555555E-2</v>
      </c>
      <c r="F32728" t="str">
        <f>TEXT(Таблица19[[#This Row],[время просмотра (UTC)]],"ДДД")</f>
        <v>Чт</v>
      </c>
    </row>
    <row r="32729" spans="1:6" x14ac:dyDescent="0.25">
      <c r="A32729">
        <v>326172</v>
      </c>
      <c r="B32729" s="2">
        <v>44406.010333333339</v>
      </c>
      <c r="C32729">
        <v>319215</v>
      </c>
      <c r="D32729">
        <v>5151</v>
      </c>
      <c r="E32729" s="48">
        <f t="shared" si="511"/>
        <v>9.7222222222222224E-3</v>
      </c>
      <c r="F32729" t="str">
        <f>TEXT(Таблица19[[#This Row],[время просмотра (UTC)]],"ДДД")</f>
        <v>Чт</v>
      </c>
    </row>
    <row r="32730" spans="1:6" x14ac:dyDescent="0.25">
      <c r="A32730">
        <v>326168</v>
      </c>
      <c r="B32730" s="2">
        <v>44406.010300970876</v>
      </c>
      <c r="C32730">
        <v>252452</v>
      </c>
      <c r="D32730">
        <v>81735</v>
      </c>
      <c r="E32730" s="48">
        <f t="shared" si="511"/>
        <v>9.7222222222222224E-3</v>
      </c>
      <c r="F32730" t="str">
        <f>TEXT(Таблица19[[#This Row],[время просмотра (UTC)]],"ДДД")</f>
        <v>Чт</v>
      </c>
    </row>
    <row r="32731" spans="1:6" x14ac:dyDescent="0.25">
      <c r="A32731">
        <v>326165</v>
      </c>
      <c r="B32731" s="2">
        <v>44406.010300970876</v>
      </c>
      <c r="C32731">
        <v>233926</v>
      </c>
      <c r="D32731">
        <v>394819</v>
      </c>
      <c r="E32731" s="48">
        <f t="shared" si="511"/>
        <v>9.7222222222222224E-3</v>
      </c>
      <c r="F32731" t="str">
        <f>TEXT(Таблица19[[#This Row],[время просмотра (UTC)]],"ДДД")</f>
        <v>Чт</v>
      </c>
    </row>
    <row r="32732" spans="1:6" x14ac:dyDescent="0.25">
      <c r="A32732">
        <v>326163</v>
      </c>
      <c r="B32732" s="2">
        <v>44406.009896440126</v>
      </c>
      <c r="C32732">
        <v>282105</v>
      </c>
      <c r="D32732">
        <v>196571</v>
      </c>
      <c r="E32732" s="48">
        <f t="shared" si="511"/>
        <v>9.7222222222222224E-3</v>
      </c>
      <c r="F32732" t="str">
        <f>TEXT(Таблица19[[#This Row],[время просмотра (UTC)]],"ДДД")</f>
        <v>Чт</v>
      </c>
    </row>
    <row r="32733" spans="1:6" x14ac:dyDescent="0.25">
      <c r="A32733">
        <v>326161</v>
      </c>
      <c r="B32733" s="2">
        <v>44406.009896440126</v>
      </c>
      <c r="C32733">
        <v>162154</v>
      </c>
      <c r="D32733">
        <v>140717</v>
      </c>
      <c r="E32733" s="48">
        <f t="shared" si="511"/>
        <v>9.7222222222222224E-3</v>
      </c>
      <c r="F32733" t="str">
        <f>TEXT(Таблица19[[#This Row],[время просмотра (UTC)]],"ДДД")</f>
        <v>Чт</v>
      </c>
    </row>
    <row r="32734" spans="1:6" x14ac:dyDescent="0.25">
      <c r="A32734">
        <v>326158</v>
      </c>
      <c r="B32734" s="2">
        <v>44406.006660194173</v>
      </c>
      <c r="C32734">
        <v>134651</v>
      </c>
      <c r="D32734">
        <v>429041</v>
      </c>
      <c r="E32734" s="48">
        <f t="shared" si="511"/>
        <v>6.2499999999999995E-3</v>
      </c>
      <c r="F32734" t="str">
        <f>TEXT(Таблица19[[#This Row],[время просмотра (UTC)]],"ДДД")</f>
        <v>Чт</v>
      </c>
    </row>
    <row r="32735" spans="1:6" x14ac:dyDescent="0.25">
      <c r="A32735">
        <v>326154</v>
      </c>
      <c r="B32735" s="2">
        <v>44406.005666666664</v>
      </c>
      <c r="C32735">
        <v>292987</v>
      </c>
      <c r="D32735">
        <v>131571</v>
      </c>
      <c r="E32735" s="48">
        <f t="shared" si="511"/>
        <v>5.5555555555555558E-3</v>
      </c>
      <c r="F32735" t="str">
        <f>TEXT(Таблица19[[#This Row],[время просмотра (UTC)]],"ДДД")</f>
        <v>Чт</v>
      </c>
    </row>
    <row r="32736" spans="1:6" x14ac:dyDescent="0.25">
      <c r="A32736">
        <v>326149</v>
      </c>
      <c r="B32736" s="2">
        <v>44406.0050420712</v>
      </c>
      <c r="C32736">
        <v>238267</v>
      </c>
      <c r="D32736">
        <v>347393</v>
      </c>
      <c r="E32736" s="48">
        <f t="shared" si="511"/>
        <v>4.8611111111111112E-3</v>
      </c>
      <c r="F32736" t="str">
        <f>TEXT(Таблица19[[#This Row],[время просмотра (UTC)]],"ДДД")</f>
        <v>Чт</v>
      </c>
    </row>
    <row r="32737" spans="1:6" x14ac:dyDescent="0.25">
      <c r="A32737">
        <v>326147</v>
      </c>
      <c r="B32737" s="2">
        <v>44406.0050420712</v>
      </c>
      <c r="C32737">
        <v>65503</v>
      </c>
      <c r="D32737">
        <v>274276</v>
      </c>
      <c r="E32737" s="48">
        <f t="shared" si="511"/>
        <v>4.8611111111111112E-3</v>
      </c>
      <c r="F32737" t="str">
        <f>TEXT(Таблица19[[#This Row],[время просмотра (UTC)]],"ДДД")</f>
        <v>Чт</v>
      </c>
    </row>
    <row r="32738" spans="1:6" x14ac:dyDescent="0.25">
      <c r="A32738">
        <v>326143</v>
      </c>
      <c r="B32738" s="2">
        <v>44406.00382847897</v>
      </c>
      <c r="C32738">
        <v>44285</v>
      </c>
      <c r="D32738">
        <v>472712</v>
      </c>
      <c r="E32738" s="48">
        <f t="shared" si="511"/>
        <v>3.472222222222222E-3</v>
      </c>
      <c r="F32738" t="str">
        <f>TEXT(Таблица19[[#This Row],[время просмотра (UTC)]],"ДДД")</f>
        <v>Чт</v>
      </c>
    </row>
    <row r="32739" spans="1:6" x14ac:dyDescent="0.25">
      <c r="A32739">
        <v>326141</v>
      </c>
      <c r="B32739" s="2">
        <v>44406.00221035599</v>
      </c>
      <c r="C32739">
        <v>3582</v>
      </c>
      <c r="D32739">
        <v>184941</v>
      </c>
      <c r="E32739" s="48">
        <f t="shared" si="511"/>
        <v>2.0833333333333333E-3</v>
      </c>
      <c r="F32739" t="str">
        <f>TEXT(Таблица19[[#This Row],[время просмотра (UTC)]],"ДДД")</f>
        <v>Чт</v>
      </c>
    </row>
    <row r="32740" spans="1:6" x14ac:dyDescent="0.25">
      <c r="A32740">
        <v>326136</v>
      </c>
      <c r="B32740" s="2">
        <v>44405.934653721677</v>
      </c>
      <c r="C32740">
        <v>29705</v>
      </c>
      <c r="D32740">
        <v>230507</v>
      </c>
      <c r="E32740" s="48">
        <f t="shared" si="511"/>
        <v>0.93402777777777779</v>
      </c>
      <c r="F32740" t="str">
        <f>TEXT(Таблица19[[#This Row],[время просмотра (UTC)]],"ДДД")</f>
        <v>Ср</v>
      </c>
    </row>
    <row r="32741" spans="1:6" x14ac:dyDescent="0.25">
      <c r="A32741">
        <v>326133</v>
      </c>
      <c r="B32741" s="2">
        <v>44405.933844660198</v>
      </c>
      <c r="C32741">
        <v>320979</v>
      </c>
      <c r="D32741">
        <v>80850</v>
      </c>
      <c r="E32741" s="48">
        <f t="shared" si="511"/>
        <v>0.93333333333333324</v>
      </c>
      <c r="F32741" t="str">
        <f>TEXT(Таблица19[[#This Row],[время просмотра (UTC)]],"ДДД")</f>
        <v>Ср</v>
      </c>
    </row>
    <row r="32742" spans="1:6" x14ac:dyDescent="0.25">
      <c r="A32742">
        <v>326131</v>
      </c>
      <c r="B32742" s="2">
        <v>44405.933035598704</v>
      </c>
      <c r="C32742">
        <v>130357</v>
      </c>
      <c r="D32742">
        <v>389883</v>
      </c>
      <c r="E32742" s="48">
        <f t="shared" si="511"/>
        <v>0.93263888888888891</v>
      </c>
      <c r="F32742" t="str">
        <f>TEXT(Таблица19[[#This Row],[время просмотра (UTC)]],"ДДД")</f>
        <v>Ср</v>
      </c>
    </row>
    <row r="32743" spans="1:6" x14ac:dyDescent="0.25">
      <c r="A32743">
        <v>326128</v>
      </c>
      <c r="B32743" s="2">
        <v>44405.933035598704</v>
      </c>
      <c r="C32743">
        <v>51063</v>
      </c>
      <c r="D32743">
        <v>343491</v>
      </c>
      <c r="E32743" s="48">
        <f t="shared" si="511"/>
        <v>0.93263888888888891</v>
      </c>
      <c r="F32743" t="str">
        <f>TEXT(Таблица19[[#This Row],[время просмотра (UTC)]],"ДДД")</f>
        <v>Ср</v>
      </c>
    </row>
    <row r="32744" spans="1:6" x14ac:dyDescent="0.25">
      <c r="A32744">
        <v>326127</v>
      </c>
      <c r="B32744" s="2">
        <v>44405.932631067961</v>
      </c>
      <c r="C32744">
        <v>21859</v>
      </c>
      <c r="D32744">
        <v>63866</v>
      </c>
      <c r="E32744" s="48">
        <f t="shared" si="511"/>
        <v>0.93194444444444446</v>
      </c>
      <c r="F32744" t="str">
        <f>TEXT(Таблица19[[#This Row],[время просмотра (UTC)]],"ДДД")</f>
        <v>Ср</v>
      </c>
    </row>
    <row r="32745" spans="1:6" x14ac:dyDescent="0.25">
      <c r="A32745">
        <v>326126</v>
      </c>
      <c r="B32745" s="2">
        <v>44405.931822006474</v>
      </c>
      <c r="C32745">
        <v>41305</v>
      </c>
      <c r="D32745">
        <v>330333</v>
      </c>
      <c r="E32745" s="48">
        <f t="shared" si="511"/>
        <v>0.93125000000000002</v>
      </c>
      <c r="F32745" t="str">
        <f>TEXT(Таблица19[[#This Row],[время просмотра (UTC)]],"ДДД")</f>
        <v>Ср</v>
      </c>
    </row>
    <row r="32746" spans="1:6" x14ac:dyDescent="0.25">
      <c r="A32746">
        <v>326124</v>
      </c>
      <c r="B32746" s="2">
        <v>44405.931012944988</v>
      </c>
      <c r="C32746">
        <v>300729</v>
      </c>
      <c r="D32746">
        <v>341004</v>
      </c>
      <c r="E32746" s="48">
        <f t="shared" si="511"/>
        <v>0.93055555555555547</v>
      </c>
      <c r="F32746" t="str">
        <f>TEXT(Таблица19[[#This Row],[время просмотра (UTC)]],"ДДД")</f>
        <v>Ср</v>
      </c>
    </row>
    <row r="32747" spans="1:6" x14ac:dyDescent="0.25">
      <c r="A32747">
        <v>326120</v>
      </c>
      <c r="B32747" s="2">
        <v>44405.930608414237</v>
      </c>
      <c r="C32747">
        <v>265874</v>
      </c>
      <c r="D32747">
        <v>230507</v>
      </c>
      <c r="E32747" s="48">
        <f t="shared" si="511"/>
        <v>0.93055555555555547</v>
      </c>
      <c r="F32747" t="str">
        <f>TEXT(Таблица19[[#This Row],[время просмотра (UTC)]],"ДДД")</f>
        <v>Ср</v>
      </c>
    </row>
    <row r="32748" spans="1:6" x14ac:dyDescent="0.25">
      <c r="A32748">
        <v>326116</v>
      </c>
      <c r="B32748" s="2">
        <v>44405.929394822007</v>
      </c>
      <c r="C32748">
        <v>330402</v>
      </c>
      <c r="D32748">
        <v>245484</v>
      </c>
      <c r="E32748" s="48">
        <f t="shared" si="511"/>
        <v>0.9291666666666667</v>
      </c>
      <c r="F32748" t="str">
        <f>TEXT(Таблица19[[#This Row],[время просмотра (UTC)]],"ДДД")</f>
        <v>Ср</v>
      </c>
    </row>
    <row r="32749" spans="1:6" x14ac:dyDescent="0.25">
      <c r="A32749">
        <v>326113</v>
      </c>
      <c r="B32749" s="2">
        <v>44405.929333333333</v>
      </c>
      <c r="C32749">
        <v>180766</v>
      </c>
      <c r="D32749">
        <v>242719</v>
      </c>
      <c r="E32749" s="48">
        <f t="shared" si="511"/>
        <v>0.9291666666666667</v>
      </c>
      <c r="F32749" t="str">
        <f>TEXT(Таблица19[[#This Row],[время просмотра (UTC)]],"ДДД")</f>
        <v>Ср</v>
      </c>
    </row>
    <row r="32750" spans="1:6" x14ac:dyDescent="0.25">
      <c r="A32750">
        <v>326108</v>
      </c>
      <c r="B32750" s="2">
        <v>44405.928990291264</v>
      </c>
      <c r="C32750">
        <v>198486</v>
      </c>
      <c r="D32750">
        <v>472712</v>
      </c>
      <c r="E32750" s="48">
        <f t="shared" si="511"/>
        <v>0.92847222222222225</v>
      </c>
      <c r="F32750" t="str">
        <f>TEXT(Таблица19[[#This Row],[время просмотра (UTC)]],"ДДД")</f>
        <v>Ср</v>
      </c>
    </row>
    <row r="32751" spans="1:6" x14ac:dyDescent="0.25">
      <c r="A32751">
        <v>326106</v>
      </c>
      <c r="B32751" s="2">
        <v>44405.928990291264</v>
      </c>
      <c r="C32751">
        <v>152849</v>
      </c>
      <c r="D32751">
        <v>246229</v>
      </c>
      <c r="E32751" s="48">
        <f t="shared" si="511"/>
        <v>0.92847222222222225</v>
      </c>
      <c r="F32751" t="str">
        <f>TEXT(Таблица19[[#This Row],[время просмотра (UTC)]],"ДДД")</f>
        <v>Ср</v>
      </c>
    </row>
    <row r="32752" spans="1:6" x14ac:dyDescent="0.25">
      <c r="A32752">
        <v>326102</v>
      </c>
      <c r="B32752" s="2">
        <v>44405.92818122977</v>
      </c>
      <c r="C32752">
        <v>211080</v>
      </c>
      <c r="D32752">
        <v>439981</v>
      </c>
      <c r="E32752" s="48">
        <f t="shared" si="511"/>
        <v>0.9277777777777777</v>
      </c>
      <c r="F32752" t="str">
        <f>TEXT(Таблица19[[#This Row],[время просмотра (UTC)]],"ДДД")</f>
        <v>Ср</v>
      </c>
    </row>
    <row r="32753" spans="1:6" x14ac:dyDescent="0.25">
      <c r="A32753">
        <v>326100</v>
      </c>
      <c r="B32753" s="2">
        <v>44405.925754045311</v>
      </c>
      <c r="C32753">
        <v>107970</v>
      </c>
      <c r="D32753">
        <v>411922</v>
      </c>
      <c r="E32753" s="48">
        <f t="shared" si="511"/>
        <v>0.92569444444444438</v>
      </c>
      <c r="F32753" t="str">
        <f>TEXT(Таблица19[[#This Row],[время просмотра (UTC)]],"ДДД")</f>
        <v>Ср</v>
      </c>
    </row>
    <row r="32754" spans="1:6" x14ac:dyDescent="0.25">
      <c r="A32754">
        <v>326099</v>
      </c>
      <c r="B32754" s="2">
        <v>44405.924944983817</v>
      </c>
      <c r="C32754">
        <v>322254</v>
      </c>
      <c r="D32754">
        <v>411922</v>
      </c>
      <c r="E32754" s="48">
        <f t="shared" si="511"/>
        <v>0.9243055555555556</v>
      </c>
      <c r="F32754" t="str">
        <f>TEXT(Таблица19[[#This Row],[время просмотра (UTC)]],"ДДД")</f>
        <v>Ср</v>
      </c>
    </row>
    <row r="32755" spans="1:6" x14ac:dyDescent="0.25">
      <c r="A32755">
        <v>326097</v>
      </c>
      <c r="B32755" s="2">
        <v>44405.924944983817</v>
      </c>
      <c r="C32755">
        <v>1975</v>
      </c>
      <c r="D32755">
        <v>313585</v>
      </c>
      <c r="E32755" s="48">
        <f t="shared" si="511"/>
        <v>0.9243055555555556</v>
      </c>
      <c r="F32755" t="str">
        <f>TEXT(Таблица19[[#This Row],[время просмотра (UTC)]],"ДДД")</f>
        <v>Ср</v>
      </c>
    </row>
    <row r="32756" spans="1:6" x14ac:dyDescent="0.25">
      <c r="A32756">
        <v>326096</v>
      </c>
      <c r="B32756" s="2">
        <v>44405.924540453074</v>
      </c>
      <c r="C32756">
        <v>349472</v>
      </c>
      <c r="D32756">
        <v>228415</v>
      </c>
      <c r="E32756" s="48">
        <f t="shared" si="511"/>
        <v>0.9243055555555556</v>
      </c>
      <c r="F32756" t="str">
        <f>TEXT(Таблица19[[#This Row],[время просмотра (UTC)]],"ДДД")</f>
        <v>Ср</v>
      </c>
    </row>
    <row r="32757" spans="1:6" x14ac:dyDescent="0.25">
      <c r="A32757">
        <v>326095</v>
      </c>
      <c r="B32757" s="2">
        <v>44405.923326860837</v>
      </c>
      <c r="C32757">
        <v>35739</v>
      </c>
      <c r="D32757">
        <v>411922</v>
      </c>
      <c r="E32757" s="48">
        <f t="shared" si="511"/>
        <v>0.92291666666666661</v>
      </c>
      <c r="F32757" t="str">
        <f>TEXT(Таблица19[[#This Row],[время просмотра (UTC)]],"ДДД")</f>
        <v>Ср</v>
      </c>
    </row>
    <row r="32758" spans="1:6" x14ac:dyDescent="0.25">
      <c r="A32758">
        <v>326093</v>
      </c>
      <c r="B32758" s="2">
        <v>44405.922922330101</v>
      </c>
      <c r="C32758">
        <v>188385</v>
      </c>
      <c r="D32758">
        <v>432277</v>
      </c>
      <c r="E32758" s="48">
        <f t="shared" si="511"/>
        <v>0.92291666666666661</v>
      </c>
      <c r="F32758" t="str">
        <f>TEXT(Таблица19[[#This Row],[время просмотра (UTC)]],"ДДД")</f>
        <v>Ср</v>
      </c>
    </row>
    <row r="32759" spans="1:6" x14ac:dyDescent="0.25">
      <c r="A32759">
        <v>326088</v>
      </c>
      <c r="B32759" s="2">
        <v>44405.92251779935</v>
      </c>
      <c r="C32759">
        <v>186806</v>
      </c>
      <c r="D32759">
        <v>436070</v>
      </c>
      <c r="E32759" s="48">
        <f t="shared" si="511"/>
        <v>0.92222222222222217</v>
      </c>
      <c r="F32759" t="str">
        <f>TEXT(Таблица19[[#This Row],[время просмотра (UTC)]],"ДДД")</f>
        <v>Ср</v>
      </c>
    </row>
    <row r="32760" spans="1:6" x14ac:dyDescent="0.25">
      <c r="A32760">
        <v>326084</v>
      </c>
      <c r="B32760" s="2">
        <v>44405.921708737864</v>
      </c>
      <c r="C32760">
        <v>305485</v>
      </c>
      <c r="D32760">
        <v>361821</v>
      </c>
      <c r="E32760" s="48">
        <f t="shared" si="511"/>
        <v>0.92152777777777783</v>
      </c>
      <c r="F32760" t="str">
        <f>TEXT(Таблица19[[#This Row],[время просмотра (UTC)]],"ДДД")</f>
        <v>Ср</v>
      </c>
    </row>
    <row r="32761" spans="1:6" x14ac:dyDescent="0.25">
      <c r="A32761">
        <v>326083</v>
      </c>
      <c r="B32761" s="2">
        <v>44405.919686084148</v>
      </c>
      <c r="C32761">
        <v>87521</v>
      </c>
      <c r="D32761">
        <v>172251</v>
      </c>
      <c r="E32761" s="48">
        <f t="shared" si="511"/>
        <v>0.9194444444444444</v>
      </c>
      <c r="F32761" t="str">
        <f>TEXT(Таблица19[[#This Row],[время просмотра (UTC)]],"ДДД")</f>
        <v>Ср</v>
      </c>
    </row>
    <row r="32762" spans="1:6" x14ac:dyDescent="0.25">
      <c r="A32762">
        <v>326081</v>
      </c>
      <c r="B32762" s="2">
        <v>44405.918472491911</v>
      </c>
      <c r="C32762">
        <v>107651</v>
      </c>
      <c r="D32762">
        <v>5151</v>
      </c>
      <c r="E32762" s="48">
        <f t="shared" si="511"/>
        <v>0.91805555555555562</v>
      </c>
      <c r="F32762" t="str">
        <f>TEXT(Таблица19[[#This Row],[время просмотра (UTC)]],"ДДД")</f>
        <v>Ср</v>
      </c>
    </row>
    <row r="32763" spans="1:6" x14ac:dyDescent="0.25">
      <c r="A32763">
        <v>326076</v>
      </c>
      <c r="B32763" s="2">
        <v>44405.918067961167</v>
      </c>
      <c r="C32763">
        <v>342753</v>
      </c>
      <c r="D32763">
        <v>423117</v>
      </c>
      <c r="E32763" s="48">
        <f t="shared" si="511"/>
        <v>0.91805555555555562</v>
      </c>
      <c r="F32763" t="str">
        <f>TEXT(Таблица19[[#This Row],[время просмотра (UTC)]],"ДДД")</f>
        <v>Ср</v>
      </c>
    </row>
    <row r="32764" spans="1:6" x14ac:dyDescent="0.25">
      <c r="A32764">
        <v>326072</v>
      </c>
      <c r="B32764" s="2">
        <v>44405.917258899673</v>
      </c>
      <c r="C32764">
        <v>267953</v>
      </c>
      <c r="D32764">
        <v>250679</v>
      </c>
      <c r="E32764" s="48">
        <f t="shared" si="511"/>
        <v>0.91666666666666663</v>
      </c>
      <c r="F32764" t="str">
        <f>TEXT(Таблица19[[#This Row],[время просмотра (UTC)]],"ДДД")</f>
        <v>Ср</v>
      </c>
    </row>
    <row r="32765" spans="1:6" x14ac:dyDescent="0.25">
      <c r="A32765">
        <v>326070</v>
      </c>
      <c r="B32765" s="2">
        <v>44405.91685436893</v>
      </c>
      <c r="C32765">
        <v>165143</v>
      </c>
      <c r="D32765">
        <v>242428</v>
      </c>
      <c r="E32765" s="48">
        <f t="shared" si="511"/>
        <v>0.91666666666666663</v>
      </c>
      <c r="F32765" t="str">
        <f>TEXT(Таблица19[[#This Row],[время просмотра (UTC)]],"ДДД")</f>
        <v>Ср</v>
      </c>
    </row>
    <row r="32766" spans="1:6" x14ac:dyDescent="0.25">
      <c r="A32766">
        <v>326067</v>
      </c>
      <c r="B32766" s="2">
        <v>44405.91685436893</v>
      </c>
      <c r="C32766">
        <v>103585</v>
      </c>
      <c r="D32766">
        <v>40892</v>
      </c>
      <c r="E32766" s="48">
        <f t="shared" si="511"/>
        <v>0.91666666666666663</v>
      </c>
      <c r="F32766" t="str">
        <f>TEXT(Таблица19[[#This Row],[время просмотра (UTC)]],"ДДД")</f>
        <v>Ср</v>
      </c>
    </row>
    <row r="32767" spans="1:6" x14ac:dyDescent="0.25">
      <c r="A32767">
        <v>326063</v>
      </c>
      <c r="B32767" s="2">
        <v>44405.916449838187</v>
      </c>
      <c r="C32767">
        <v>348696</v>
      </c>
      <c r="D32767">
        <v>347393</v>
      </c>
      <c r="E32767" s="48">
        <f t="shared" si="511"/>
        <v>0.9159722222222223</v>
      </c>
      <c r="F32767" t="str">
        <f>TEXT(Таблица19[[#This Row],[время просмотра (UTC)]],"ДДД")</f>
        <v>Ср</v>
      </c>
    </row>
    <row r="32768" spans="1:6" x14ac:dyDescent="0.25">
      <c r="A32768">
        <v>326058</v>
      </c>
      <c r="B32768" s="2">
        <v>44405.914666666664</v>
      </c>
      <c r="C32768">
        <v>11414</v>
      </c>
      <c r="D32768">
        <v>388561</v>
      </c>
      <c r="E32768" s="48">
        <f t="shared" si="511"/>
        <v>0.9145833333333333</v>
      </c>
      <c r="F32768" t="str">
        <f>TEXT(Таблица19[[#This Row],[время просмотра (UTC)]],"ДДД")</f>
        <v>Ср</v>
      </c>
    </row>
    <row r="32769" spans="1:6" x14ac:dyDescent="0.25">
      <c r="A32769">
        <v>326053</v>
      </c>
      <c r="B32769" s="2">
        <v>44405.913213592234</v>
      </c>
      <c r="C32769">
        <v>347184</v>
      </c>
      <c r="D32769">
        <v>118549</v>
      </c>
      <c r="E32769" s="48">
        <f t="shared" si="511"/>
        <v>0.91319444444444453</v>
      </c>
      <c r="F32769" t="str">
        <f>TEXT(Таблица19[[#This Row],[время просмотра (UTC)]],"ДДД")</f>
        <v>Ср</v>
      </c>
    </row>
    <row r="32770" spans="1:6" x14ac:dyDescent="0.25">
      <c r="A32770">
        <v>326050</v>
      </c>
      <c r="B32770" s="2">
        <v>44405.913213592234</v>
      </c>
      <c r="C32770">
        <v>118584</v>
      </c>
      <c r="D32770">
        <v>389702</v>
      </c>
      <c r="E32770" s="48">
        <f t="shared" ref="E32770:E32833" si="512">TIME(HOUR(B32770),MINUTE(B32770),SECOND(0))</f>
        <v>0.91319444444444453</v>
      </c>
      <c r="F32770" t="str">
        <f>TEXT(Таблица19[[#This Row],[время просмотра (UTC)]],"ДДД")</f>
        <v>Ср</v>
      </c>
    </row>
    <row r="32771" spans="1:6" x14ac:dyDescent="0.25">
      <c r="A32771">
        <v>326046</v>
      </c>
      <c r="B32771" s="2">
        <v>44405.91240453074</v>
      </c>
      <c r="C32771">
        <v>306138</v>
      </c>
      <c r="D32771">
        <v>204394</v>
      </c>
      <c r="E32771" s="48">
        <f t="shared" si="512"/>
        <v>0.91180555555555554</v>
      </c>
      <c r="F32771" t="str">
        <f>TEXT(Таблица19[[#This Row],[время просмотра (UTC)]],"ДДД")</f>
        <v>Ср</v>
      </c>
    </row>
    <row r="32772" spans="1:6" x14ac:dyDescent="0.25">
      <c r="A32772">
        <v>326041</v>
      </c>
      <c r="B32772" s="2">
        <v>44405.911999999997</v>
      </c>
      <c r="C32772">
        <v>105222</v>
      </c>
      <c r="D32772">
        <v>452568</v>
      </c>
      <c r="E32772" s="48">
        <f t="shared" si="512"/>
        <v>0.91180555555555554</v>
      </c>
      <c r="F32772" t="str">
        <f>TEXT(Таблица19[[#This Row],[время просмотра (UTC)]],"ДДД")</f>
        <v>Ср</v>
      </c>
    </row>
    <row r="32773" spans="1:6" x14ac:dyDescent="0.25">
      <c r="A32773">
        <v>326036</v>
      </c>
      <c r="B32773" s="2">
        <v>44405.911999999997</v>
      </c>
      <c r="C32773">
        <v>38142</v>
      </c>
      <c r="D32773">
        <v>351192</v>
      </c>
      <c r="E32773" s="48">
        <f t="shared" si="512"/>
        <v>0.91180555555555554</v>
      </c>
      <c r="F32773" t="str">
        <f>TEXT(Таблица19[[#This Row],[время просмотра (UTC)]],"ДДД")</f>
        <v>Ср</v>
      </c>
    </row>
    <row r="32774" spans="1:6" x14ac:dyDescent="0.25">
      <c r="A32774">
        <v>326031</v>
      </c>
      <c r="B32774" s="2">
        <v>44405.911595469253</v>
      </c>
      <c r="C32774">
        <v>250489</v>
      </c>
      <c r="D32774">
        <v>280177</v>
      </c>
      <c r="E32774" s="48">
        <f t="shared" si="512"/>
        <v>0.91111111111111109</v>
      </c>
      <c r="F32774" t="str">
        <f>TEXT(Таблица19[[#This Row],[время просмотра (UTC)]],"ДДД")</f>
        <v>Ср</v>
      </c>
    </row>
    <row r="32775" spans="1:6" x14ac:dyDescent="0.25">
      <c r="A32775">
        <v>326027</v>
      </c>
      <c r="B32775" s="2">
        <v>44405.91119093851</v>
      </c>
      <c r="C32775">
        <v>181617</v>
      </c>
      <c r="D32775">
        <v>411922</v>
      </c>
      <c r="E32775" s="48">
        <f t="shared" si="512"/>
        <v>0.91111111111111109</v>
      </c>
      <c r="F32775" t="str">
        <f>TEXT(Таблица19[[#This Row],[время просмотра (UTC)]],"ДДД")</f>
        <v>Ср</v>
      </c>
    </row>
    <row r="32776" spans="1:6" x14ac:dyDescent="0.25">
      <c r="A32776">
        <v>326022</v>
      </c>
      <c r="B32776" s="2">
        <v>44405.90997734628</v>
      </c>
      <c r="C32776">
        <v>233714</v>
      </c>
      <c r="D32776">
        <v>152780</v>
      </c>
      <c r="E32776" s="48">
        <f t="shared" si="512"/>
        <v>0.90972222222222221</v>
      </c>
      <c r="F32776" t="str">
        <f>TEXT(Таблица19[[#This Row],[время просмотра (UTC)]],"ДДД")</f>
        <v>Ср</v>
      </c>
    </row>
    <row r="32777" spans="1:6" x14ac:dyDescent="0.25">
      <c r="A32777">
        <v>326020</v>
      </c>
      <c r="B32777" s="2">
        <v>44405.909572815537</v>
      </c>
      <c r="C32777">
        <v>201016</v>
      </c>
      <c r="D32777">
        <v>304722</v>
      </c>
      <c r="E32777" s="48">
        <f t="shared" si="512"/>
        <v>0.90902777777777777</v>
      </c>
      <c r="F32777" t="str">
        <f>TEXT(Таблица19[[#This Row],[время просмотра (UTC)]],"ДДД")</f>
        <v>Ср</v>
      </c>
    </row>
    <row r="32778" spans="1:6" x14ac:dyDescent="0.25">
      <c r="A32778">
        <v>326016</v>
      </c>
      <c r="B32778" s="2">
        <v>44405.909572815537</v>
      </c>
      <c r="C32778">
        <v>43374</v>
      </c>
      <c r="D32778">
        <v>392434</v>
      </c>
      <c r="E32778" s="48">
        <f t="shared" si="512"/>
        <v>0.90902777777777777</v>
      </c>
      <c r="F32778" t="str">
        <f>TEXT(Таблица19[[#This Row],[время просмотра (UTC)]],"ДДД")</f>
        <v>Ср</v>
      </c>
    </row>
    <row r="32779" spans="1:6" x14ac:dyDescent="0.25">
      <c r="A32779">
        <v>326015</v>
      </c>
      <c r="B32779" s="2">
        <v>44405.908763754043</v>
      </c>
      <c r="C32779">
        <v>212444</v>
      </c>
      <c r="D32779">
        <v>227653</v>
      </c>
      <c r="E32779" s="48">
        <f t="shared" si="512"/>
        <v>0.90833333333333333</v>
      </c>
      <c r="F32779" t="str">
        <f>TEXT(Таблица19[[#This Row],[время просмотра (UTC)]],"ДДД")</f>
        <v>Ср</v>
      </c>
    </row>
    <row r="32780" spans="1:6" x14ac:dyDescent="0.25">
      <c r="A32780">
        <v>326011</v>
      </c>
      <c r="B32780" s="2">
        <v>44405.907550161814</v>
      </c>
      <c r="C32780">
        <v>7864</v>
      </c>
      <c r="D32780">
        <v>378581</v>
      </c>
      <c r="E32780" s="48">
        <f t="shared" si="512"/>
        <v>0.90694444444444444</v>
      </c>
      <c r="F32780" t="str">
        <f>TEXT(Таблица19[[#This Row],[время просмотра (UTC)]],"ДДД")</f>
        <v>Ср</v>
      </c>
    </row>
    <row r="32781" spans="1:6" x14ac:dyDescent="0.25">
      <c r="A32781">
        <v>326006</v>
      </c>
      <c r="B32781" s="2">
        <v>44405.907333333336</v>
      </c>
      <c r="C32781">
        <v>49641</v>
      </c>
      <c r="D32781">
        <v>347008</v>
      </c>
      <c r="E32781" s="48">
        <f t="shared" si="512"/>
        <v>0.90694444444444444</v>
      </c>
      <c r="F32781" t="str">
        <f>TEXT(Таблица19[[#This Row],[время просмотра (UTC)]],"ДДД")</f>
        <v>Ср</v>
      </c>
    </row>
    <row r="32782" spans="1:6" x14ac:dyDescent="0.25">
      <c r="A32782">
        <v>326003</v>
      </c>
      <c r="B32782" s="2">
        <v>44405.906336569577</v>
      </c>
      <c r="C32782">
        <v>330083</v>
      </c>
      <c r="D32782">
        <v>439981</v>
      </c>
      <c r="E32782" s="48">
        <f t="shared" si="512"/>
        <v>0.90625</v>
      </c>
      <c r="F32782" t="str">
        <f>TEXT(Таблица19[[#This Row],[время просмотра (UTC)]],"ДДД")</f>
        <v>Ср</v>
      </c>
    </row>
    <row r="32783" spans="1:6" x14ac:dyDescent="0.25">
      <c r="A32783">
        <v>326000</v>
      </c>
      <c r="B32783" s="2">
        <v>44405.906336569577</v>
      </c>
      <c r="C32783">
        <v>207335</v>
      </c>
      <c r="D32783">
        <v>320264</v>
      </c>
      <c r="E32783" s="48">
        <f t="shared" si="512"/>
        <v>0.90625</v>
      </c>
      <c r="F32783" t="str">
        <f>TEXT(Таблица19[[#This Row],[время просмотра (UTC)]],"ДДД")</f>
        <v>Ср</v>
      </c>
    </row>
    <row r="32784" spans="1:6" x14ac:dyDescent="0.25">
      <c r="A32784">
        <v>325997</v>
      </c>
      <c r="B32784" s="2">
        <v>44405.906000000003</v>
      </c>
      <c r="C32784">
        <v>259125</v>
      </c>
      <c r="D32784">
        <v>472908</v>
      </c>
      <c r="E32784" s="48">
        <f t="shared" si="512"/>
        <v>0.90555555555555556</v>
      </c>
      <c r="F32784" t="str">
        <f>TEXT(Таблица19[[#This Row],[время просмотра (UTC)]],"ДДД")</f>
        <v>Ср</v>
      </c>
    </row>
    <row r="32785" spans="1:6" x14ac:dyDescent="0.25">
      <c r="A32785">
        <v>325996</v>
      </c>
      <c r="B32785" s="2">
        <v>44405.90552750809</v>
      </c>
      <c r="C32785">
        <v>341983</v>
      </c>
      <c r="D32785">
        <v>293021</v>
      </c>
      <c r="E32785" s="48">
        <f t="shared" si="512"/>
        <v>0.90486111111111101</v>
      </c>
      <c r="F32785" t="str">
        <f>TEXT(Таблица19[[#This Row],[время просмотра (UTC)]],"ДДД")</f>
        <v>Ср</v>
      </c>
    </row>
    <row r="32786" spans="1:6" x14ac:dyDescent="0.25">
      <c r="A32786">
        <v>325995</v>
      </c>
      <c r="B32786" s="2">
        <v>44405.90552750809</v>
      </c>
      <c r="C32786">
        <v>326420</v>
      </c>
      <c r="D32786">
        <v>21760</v>
      </c>
      <c r="E32786" s="48">
        <f t="shared" si="512"/>
        <v>0.90486111111111101</v>
      </c>
      <c r="F32786" t="str">
        <f>TEXT(Таблица19[[#This Row],[время просмотра (UTC)]],"ДДД")</f>
        <v>Ср</v>
      </c>
    </row>
    <row r="32787" spans="1:6" x14ac:dyDescent="0.25">
      <c r="A32787">
        <v>325993</v>
      </c>
      <c r="B32787" s="2">
        <v>44405.905122977347</v>
      </c>
      <c r="C32787">
        <v>282919</v>
      </c>
      <c r="D32787">
        <v>294042</v>
      </c>
      <c r="E32787" s="48">
        <f t="shared" si="512"/>
        <v>0.90486111111111101</v>
      </c>
      <c r="F32787" t="str">
        <f>TEXT(Таблица19[[#This Row],[время просмотра (UTC)]],"ДДД")</f>
        <v>Ср</v>
      </c>
    </row>
    <row r="32788" spans="1:6" x14ac:dyDescent="0.25">
      <c r="A32788">
        <v>325992</v>
      </c>
      <c r="B32788" s="2">
        <v>44405.903100323623</v>
      </c>
      <c r="C32788">
        <v>254719</v>
      </c>
      <c r="D32788">
        <v>391162</v>
      </c>
      <c r="E32788" s="48">
        <f t="shared" si="512"/>
        <v>0.90277777777777779</v>
      </c>
      <c r="F32788" t="str">
        <f>TEXT(Таблица19[[#This Row],[время просмотра (UTC)]],"ДДД")</f>
        <v>Ср</v>
      </c>
    </row>
    <row r="32789" spans="1:6" x14ac:dyDescent="0.25">
      <c r="A32789">
        <v>325989</v>
      </c>
      <c r="B32789" s="2">
        <v>44405.903100323623</v>
      </c>
      <c r="C32789">
        <v>52087</v>
      </c>
      <c r="D32789">
        <v>180863</v>
      </c>
      <c r="E32789" s="48">
        <f t="shared" si="512"/>
        <v>0.90277777777777779</v>
      </c>
      <c r="F32789" t="str">
        <f>TEXT(Таблица19[[#This Row],[время просмотра (UTC)]],"ДДД")</f>
        <v>Ср</v>
      </c>
    </row>
    <row r="32790" spans="1:6" x14ac:dyDescent="0.25">
      <c r="A32790">
        <v>325987</v>
      </c>
      <c r="B32790" s="2">
        <v>44405.90269579288</v>
      </c>
      <c r="C32790">
        <v>175106</v>
      </c>
      <c r="D32790">
        <v>242428</v>
      </c>
      <c r="E32790" s="48">
        <f t="shared" si="512"/>
        <v>0.90208333333333324</v>
      </c>
      <c r="F32790" t="str">
        <f>TEXT(Таблица19[[#This Row],[время просмотра (UTC)]],"ДДД")</f>
        <v>Ср</v>
      </c>
    </row>
    <row r="32791" spans="1:6" x14ac:dyDescent="0.25">
      <c r="A32791">
        <v>325986</v>
      </c>
      <c r="B32791" s="2">
        <v>44405.901886731393</v>
      </c>
      <c r="C32791">
        <v>166431</v>
      </c>
      <c r="D32791">
        <v>305248</v>
      </c>
      <c r="E32791" s="48">
        <f t="shared" si="512"/>
        <v>0.90138888888888891</v>
      </c>
      <c r="F32791" t="str">
        <f>TEXT(Таблица19[[#This Row],[время просмотра (UTC)]],"ДДД")</f>
        <v>Ср</v>
      </c>
    </row>
    <row r="32792" spans="1:6" x14ac:dyDescent="0.25">
      <c r="A32792">
        <v>325985</v>
      </c>
      <c r="B32792" s="2">
        <v>44405.901886731393</v>
      </c>
      <c r="C32792">
        <v>60455</v>
      </c>
      <c r="D32792">
        <v>347008</v>
      </c>
      <c r="E32792" s="48">
        <f t="shared" si="512"/>
        <v>0.90138888888888891</v>
      </c>
      <c r="F32792" t="str">
        <f>TEXT(Таблица19[[#This Row],[время просмотра (UTC)]],"ДДД")</f>
        <v>Ср</v>
      </c>
    </row>
    <row r="32793" spans="1:6" x14ac:dyDescent="0.25">
      <c r="A32793">
        <v>325982</v>
      </c>
      <c r="B32793" s="2">
        <v>44405.90148220065</v>
      </c>
      <c r="C32793">
        <v>199508</v>
      </c>
      <c r="D32793">
        <v>242428</v>
      </c>
      <c r="E32793" s="48">
        <f t="shared" si="512"/>
        <v>0.90138888888888891</v>
      </c>
      <c r="F32793" t="str">
        <f>TEXT(Таблица19[[#This Row],[время просмотра (UTC)]],"ДДД")</f>
        <v>Ср</v>
      </c>
    </row>
    <row r="32794" spans="1:6" x14ac:dyDescent="0.25">
      <c r="A32794">
        <v>325980</v>
      </c>
      <c r="B32794" s="2">
        <v>44405.900268608413</v>
      </c>
      <c r="C32794">
        <v>133358</v>
      </c>
      <c r="D32794">
        <v>118549</v>
      </c>
      <c r="E32794" s="48">
        <f t="shared" si="512"/>
        <v>0.9</v>
      </c>
      <c r="F32794" t="str">
        <f>TEXT(Таблица19[[#This Row],[время просмотра (UTC)]],"ДДД")</f>
        <v>Ср</v>
      </c>
    </row>
    <row r="32795" spans="1:6" x14ac:dyDescent="0.25">
      <c r="A32795">
        <v>325976</v>
      </c>
      <c r="B32795" s="2">
        <v>44405.899055016176</v>
      </c>
      <c r="C32795">
        <v>253757</v>
      </c>
      <c r="D32795">
        <v>215130</v>
      </c>
      <c r="E32795" s="48">
        <f t="shared" si="512"/>
        <v>0.89861111111111114</v>
      </c>
      <c r="F32795" t="str">
        <f>TEXT(Таблица19[[#This Row],[время просмотра (UTC)]],"ДДД")</f>
        <v>Ср</v>
      </c>
    </row>
    <row r="32796" spans="1:6" x14ac:dyDescent="0.25">
      <c r="A32796">
        <v>325974</v>
      </c>
      <c r="B32796" s="2">
        <v>44405.89865048544</v>
      </c>
      <c r="C32796">
        <v>234867</v>
      </c>
      <c r="D32796">
        <v>108961</v>
      </c>
      <c r="E32796" s="48">
        <f t="shared" si="512"/>
        <v>0.89861111111111114</v>
      </c>
      <c r="F32796" t="str">
        <f>TEXT(Таблица19[[#This Row],[время просмотра (UTC)]],"ДДД")</f>
        <v>Ср</v>
      </c>
    </row>
    <row r="32797" spans="1:6" x14ac:dyDescent="0.25">
      <c r="A32797">
        <v>325972</v>
      </c>
      <c r="B32797" s="2">
        <v>44405.89824595469</v>
      </c>
      <c r="C32797">
        <v>325151</v>
      </c>
      <c r="D32797">
        <v>367087</v>
      </c>
      <c r="E32797" s="48">
        <f t="shared" si="512"/>
        <v>0.8979166666666667</v>
      </c>
      <c r="F32797" t="str">
        <f>TEXT(Таблица19[[#This Row],[время просмотра (UTC)]],"ДДД")</f>
        <v>Ср</v>
      </c>
    </row>
    <row r="32798" spans="1:6" x14ac:dyDescent="0.25">
      <c r="A32798">
        <v>325968</v>
      </c>
      <c r="B32798" s="2">
        <v>44405.897841423954</v>
      </c>
      <c r="C32798">
        <v>88441</v>
      </c>
      <c r="D32798">
        <v>21760</v>
      </c>
      <c r="E32798" s="48">
        <f t="shared" si="512"/>
        <v>0.89722222222222225</v>
      </c>
      <c r="F32798" t="str">
        <f>TEXT(Таблица19[[#This Row],[время просмотра (UTC)]],"ДДД")</f>
        <v>Ср</v>
      </c>
    </row>
    <row r="32799" spans="1:6" x14ac:dyDescent="0.25">
      <c r="A32799">
        <v>325964</v>
      </c>
      <c r="B32799" s="2">
        <v>44405.897841423946</v>
      </c>
      <c r="C32799">
        <v>181241</v>
      </c>
      <c r="D32799">
        <v>301309</v>
      </c>
      <c r="E32799" s="48">
        <f t="shared" si="512"/>
        <v>0.89722222222222225</v>
      </c>
      <c r="F32799" t="str">
        <f>TEXT(Таблица19[[#This Row],[время просмотра (UTC)]],"ДДД")</f>
        <v>Ср</v>
      </c>
    </row>
    <row r="32800" spans="1:6" x14ac:dyDescent="0.25">
      <c r="A32800">
        <v>325963</v>
      </c>
      <c r="B32800" s="2">
        <v>44405.897333333334</v>
      </c>
      <c r="C32800">
        <v>188892</v>
      </c>
      <c r="D32800">
        <v>369021</v>
      </c>
      <c r="E32800" s="48">
        <f t="shared" si="512"/>
        <v>0.89722222222222225</v>
      </c>
      <c r="F32800" t="str">
        <f>TEXT(Таблица19[[#This Row],[время просмотра (UTC)]],"ДДД")</f>
        <v>Ср</v>
      </c>
    </row>
    <row r="32801" spans="1:6" x14ac:dyDescent="0.25">
      <c r="A32801">
        <v>325960</v>
      </c>
      <c r="B32801" s="2">
        <v>44405.89703236246</v>
      </c>
      <c r="C32801">
        <v>329039</v>
      </c>
      <c r="D32801">
        <v>158978</v>
      </c>
      <c r="E32801" s="48">
        <f t="shared" si="512"/>
        <v>0.8965277777777777</v>
      </c>
      <c r="F32801" t="str">
        <f>TEXT(Таблица19[[#This Row],[время просмотра (UTC)]],"ДДД")</f>
        <v>Ср</v>
      </c>
    </row>
    <row r="32802" spans="1:6" x14ac:dyDescent="0.25">
      <c r="A32802">
        <v>325959</v>
      </c>
      <c r="B32802" s="2">
        <v>44405.896627831717</v>
      </c>
      <c r="C32802">
        <v>245227</v>
      </c>
      <c r="D32802">
        <v>466283</v>
      </c>
      <c r="E32802" s="48">
        <f t="shared" si="512"/>
        <v>0.8965277777777777</v>
      </c>
      <c r="F32802" t="str">
        <f>TEXT(Таблица19[[#This Row],[время просмотра (UTC)]],"ДДД")</f>
        <v>Ср</v>
      </c>
    </row>
    <row r="32803" spans="1:6" x14ac:dyDescent="0.25">
      <c r="A32803">
        <v>325958</v>
      </c>
      <c r="B32803" s="2">
        <v>44405.895009708736</v>
      </c>
      <c r="C32803">
        <v>102318</v>
      </c>
      <c r="D32803">
        <v>224670</v>
      </c>
      <c r="E32803" s="48">
        <f t="shared" si="512"/>
        <v>0.89444444444444438</v>
      </c>
      <c r="F32803" t="str">
        <f>TEXT(Таблица19[[#This Row],[время просмотра (UTC)]],"ДДД")</f>
        <v>Ср</v>
      </c>
    </row>
    <row r="32804" spans="1:6" x14ac:dyDescent="0.25">
      <c r="A32804">
        <v>325953</v>
      </c>
      <c r="B32804" s="2">
        <v>44405.893796116507</v>
      </c>
      <c r="C32804">
        <v>229339</v>
      </c>
      <c r="D32804">
        <v>347393</v>
      </c>
      <c r="E32804" s="48">
        <f t="shared" si="512"/>
        <v>0.89374999999999993</v>
      </c>
      <c r="F32804" t="str">
        <f>TEXT(Таблица19[[#This Row],[время просмотра (UTC)]],"ДДД")</f>
        <v>Ср</v>
      </c>
    </row>
    <row r="32805" spans="1:6" x14ac:dyDescent="0.25">
      <c r="A32805">
        <v>325949</v>
      </c>
      <c r="B32805" s="2">
        <v>44405.89258252427</v>
      </c>
      <c r="C32805">
        <v>99689</v>
      </c>
      <c r="D32805">
        <v>43842</v>
      </c>
      <c r="E32805" s="48">
        <f t="shared" si="512"/>
        <v>0.89236111111111116</v>
      </c>
      <c r="F32805" t="str">
        <f>TEXT(Таблица19[[#This Row],[время просмотра (UTC)]],"ДДД")</f>
        <v>Ср</v>
      </c>
    </row>
    <row r="32806" spans="1:6" x14ac:dyDescent="0.25">
      <c r="A32806">
        <v>325946</v>
      </c>
      <c r="B32806" s="2">
        <v>44405.89136893204</v>
      </c>
      <c r="C32806">
        <v>160919</v>
      </c>
      <c r="D32806">
        <v>347393</v>
      </c>
      <c r="E32806" s="48">
        <f t="shared" si="512"/>
        <v>0.89097222222222217</v>
      </c>
      <c r="F32806" t="str">
        <f>TEXT(Таблица19[[#This Row],[время просмотра (UTC)]],"ДДД")</f>
        <v>Ср</v>
      </c>
    </row>
    <row r="32807" spans="1:6" x14ac:dyDescent="0.25">
      <c r="A32807">
        <v>325944</v>
      </c>
      <c r="B32807" s="2">
        <v>44405.890559870553</v>
      </c>
      <c r="C32807">
        <v>104705</v>
      </c>
      <c r="D32807">
        <v>96200</v>
      </c>
      <c r="E32807" s="48">
        <f t="shared" si="512"/>
        <v>0.89027777777777783</v>
      </c>
      <c r="F32807" t="str">
        <f>TEXT(Таблица19[[#This Row],[время просмотра (UTC)]],"ДДД")</f>
        <v>Ср</v>
      </c>
    </row>
    <row r="32808" spans="1:6" x14ac:dyDescent="0.25">
      <c r="A32808">
        <v>325943</v>
      </c>
      <c r="B32808" s="2">
        <v>44405.890559870553</v>
      </c>
      <c r="C32808">
        <v>100437</v>
      </c>
      <c r="D32808">
        <v>100134</v>
      </c>
      <c r="E32808" s="48">
        <f t="shared" si="512"/>
        <v>0.89027777777777783</v>
      </c>
      <c r="F32808" t="str">
        <f>TEXT(Таблица19[[#This Row],[время просмотра (UTC)]],"ДДД")</f>
        <v>Ср</v>
      </c>
    </row>
    <row r="32809" spans="1:6" x14ac:dyDescent="0.25">
      <c r="A32809">
        <v>325942</v>
      </c>
      <c r="B32809" s="2">
        <v>44405.890155339803</v>
      </c>
      <c r="C32809">
        <v>147273</v>
      </c>
      <c r="D32809">
        <v>392434</v>
      </c>
      <c r="E32809" s="48">
        <f t="shared" si="512"/>
        <v>0.88958333333333339</v>
      </c>
      <c r="F32809" t="str">
        <f>TEXT(Таблица19[[#This Row],[время просмотра (UTC)]],"ДДД")</f>
        <v>Ср</v>
      </c>
    </row>
    <row r="32810" spans="1:6" x14ac:dyDescent="0.25">
      <c r="A32810">
        <v>325937</v>
      </c>
      <c r="B32810" s="2">
        <v>44405.889346278316</v>
      </c>
      <c r="C32810">
        <v>314819</v>
      </c>
      <c r="D32810">
        <v>370223</v>
      </c>
      <c r="E32810" s="48">
        <f t="shared" si="512"/>
        <v>0.88888888888888884</v>
      </c>
      <c r="F32810" t="str">
        <f>TEXT(Таблица19[[#This Row],[время просмотра (UTC)]],"ДДД")</f>
        <v>Ср</v>
      </c>
    </row>
    <row r="32811" spans="1:6" x14ac:dyDescent="0.25">
      <c r="A32811">
        <v>325935</v>
      </c>
      <c r="B32811" s="2">
        <v>44405.888132686086</v>
      </c>
      <c r="C32811">
        <v>74273</v>
      </c>
      <c r="D32811">
        <v>250679</v>
      </c>
      <c r="E32811" s="48">
        <f t="shared" si="512"/>
        <v>0.88750000000000007</v>
      </c>
      <c r="F32811" t="str">
        <f>TEXT(Таблица19[[#This Row],[время просмотра (UTC)]],"ДДД")</f>
        <v>Ср</v>
      </c>
    </row>
    <row r="32812" spans="1:6" x14ac:dyDescent="0.25">
      <c r="A32812">
        <v>325932</v>
      </c>
      <c r="B32812" s="2">
        <v>44405.887728155336</v>
      </c>
      <c r="C32812">
        <v>227091</v>
      </c>
      <c r="D32812">
        <v>394819</v>
      </c>
      <c r="E32812" s="48">
        <f t="shared" si="512"/>
        <v>0.88750000000000007</v>
      </c>
      <c r="F32812" t="str">
        <f>TEXT(Таблица19[[#This Row],[время просмотра (UTC)]],"ДДД")</f>
        <v>Ср</v>
      </c>
    </row>
    <row r="32813" spans="1:6" x14ac:dyDescent="0.25">
      <c r="A32813">
        <v>325929</v>
      </c>
      <c r="B32813" s="2">
        <v>44405.887333333332</v>
      </c>
      <c r="C32813">
        <v>150113</v>
      </c>
      <c r="D32813">
        <v>347393</v>
      </c>
      <c r="E32813" s="48">
        <f t="shared" si="512"/>
        <v>0.88680555555555562</v>
      </c>
      <c r="F32813" t="str">
        <f>TEXT(Таблица19[[#This Row],[время просмотра (UTC)]],"ДДД")</f>
        <v>Ср</v>
      </c>
    </row>
    <row r="32814" spans="1:6" x14ac:dyDescent="0.25">
      <c r="A32814">
        <v>325925</v>
      </c>
      <c r="B32814" s="2">
        <v>44405.8873236246</v>
      </c>
      <c r="C32814">
        <v>174555</v>
      </c>
      <c r="D32814">
        <v>470762</v>
      </c>
      <c r="E32814" s="48">
        <f t="shared" si="512"/>
        <v>0.88680555555555562</v>
      </c>
      <c r="F32814" t="str">
        <f>TEXT(Таблица19[[#This Row],[время просмотра (UTC)]],"ДДД")</f>
        <v>Ср</v>
      </c>
    </row>
    <row r="32815" spans="1:6" x14ac:dyDescent="0.25">
      <c r="A32815">
        <v>325924</v>
      </c>
      <c r="B32815" s="2">
        <v>44405.88570550162</v>
      </c>
      <c r="C32815">
        <v>106113</v>
      </c>
      <c r="D32815">
        <v>271248</v>
      </c>
      <c r="E32815" s="48">
        <f t="shared" si="512"/>
        <v>0.88541666666666663</v>
      </c>
      <c r="F32815" t="str">
        <f>TEXT(Таблица19[[#This Row],[время просмотра (UTC)]],"ДДД")</f>
        <v>Ср</v>
      </c>
    </row>
    <row r="32816" spans="1:6" x14ac:dyDescent="0.25">
      <c r="A32816">
        <v>325923</v>
      </c>
      <c r="B32816" s="2">
        <v>44405.885300970876</v>
      </c>
      <c r="C32816">
        <v>93748</v>
      </c>
      <c r="D32816">
        <v>436070</v>
      </c>
      <c r="E32816" s="48">
        <f t="shared" si="512"/>
        <v>0.8847222222222223</v>
      </c>
      <c r="F32816" t="str">
        <f>TEXT(Таблица19[[#This Row],[время просмотра (UTC)]],"ДДД")</f>
        <v>Ср</v>
      </c>
    </row>
    <row r="32817" spans="1:6" x14ac:dyDescent="0.25">
      <c r="A32817">
        <v>325921</v>
      </c>
      <c r="B32817" s="2">
        <v>44405.884896440126</v>
      </c>
      <c r="C32817">
        <v>299953</v>
      </c>
      <c r="D32817">
        <v>104274</v>
      </c>
      <c r="E32817" s="48">
        <f t="shared" si="512"/>
        <v>0.8847222222222223</v>
      </c>
      <c r="F32817" t="str">
        <f>TEXT(Таблица19[[#This Row],[время просмотра (UTC)]],"ДДД")</f>
        <v>Ср</v>
      </c>
    </row>
    <row r="32818" spans="1:6" x14ac:dyDescent="0.25">
      <c r="A32818">
        <v>325916</v>
      </c>
      <c r="B32818" s="2">
        <v>44405.884491909383</v>
      </c>
      <c r="C32818">
        <v>57974</v>
      </c>
      <c r="D32818">
        <v>388677</v>
      </c>
      <c r="E32818" s="48">
        <f t="shared" si="512"/>
        <v>0.88402777777777775</v>
      </c>
      <c r="F32818" t="str">
        <f>TEXT(Таблица19[[#This Row],[время просмотра (UTC)]],"ДДД")</f>
        <v>Ср</v>
      </c>
    </row>
    <row r="32819" spans="1:6" x14ac:dyDescent="0.25">
      <c r="A32819">
        <v>325912</v>
      </c>
      <c r="B32819" s="2">
        <v>44405.884087378647</v>
      </c>
      <c r="C32819">
        <v>290750</v>
      </c>
      <c r="D32819">
        <v>153893</v>
      </c>
      <c r="E32819" s="48">
        <f t="shared" si="512"/>
        <v>0.88402777777777775</v>
      </c>
      <c r="F32819" t="str">
        <f>TEXT(Таблица19[[#This Row],[время просмотра (UTC)]],"ДДД")</f>
        <v>Ср</v>
      </c>
    </row>
    <row r="32820" spans="1:6" x14ac:dyDescent="0.25">
      <c r="A32820">
        <v>325911</v>
      </c>
      <c r="B32820" s="2">
        <v>44405.883682847896</v>
      </c>
      <c r="C32820">
        <v>247998</v>
      </c>
      <c r="D32820">
        <v>148630</v>
      </c>
      <c r="E32820" s="48">
        <f t="shared" si="512"/>
        <v>0.8833333333333333</v>
      </c>
      <c r="F32820" t="str">
        <f>TEXT(Таблица19[[#This Row],[время просмотра (UTC)]],"ДДД")</f>
        <v>Ср</v>
      </c>
    </row>
    <row r="32821" spans="1:6" x14ac:dyDescent="0.25">
      <c r="A32821">
        <v>325910</v>
      </c>
      <c r="B32821" s="2">
        <v>44405.883682847896</v>
      </c>
      <c r="C32821">
        <v>115057</v>
      </c>
      <c r="D32821">
        <v>288818</v>
      </c>
      <c r="E32821" s="48">
        <f t="shared" si="512"/>
        <v>0.8833333333333333</v>
      </c>
      <c r="F32821" t="str">
        <f>TEXT(Таблица19[[#This Row],[время просмотра (UTC)]],"ДДД")</f>
        <v>Ср</v>
      </c>
    </row>
    <row r="32822" spans="1:6" x14ac:dyDescent="0.25">
      <c r="A32822">
        <v>325906</v>
      </c>
      <c r="B32822" s="2">
        <v>44405.882469255666</v>
      </c>
      <c r="C32822">
        <v>53223</v>
      </c>
      <c r="D32822">
        <v>80748</v>
      </c>
      <c r="E32822" s="48">
        <f t="shared" si="512"/>
        <v>0.88194444444444453</v>
      </c>
      <c r="F32822" t="str">
        <f>TEXT(Таблица19[[#This Row],[время просмотра (UTC)]],"ДДД")</f>
        <v>Ср</v>
      </c>
    </row>
    <row r="32823" spans="1:6" x14ac:dyDescent="0.25">
      <c r="A32823">
        <v>325903</v>
      </c>
      <c r="B32823" s="2">
        <v>44405.882064724916</v>
      </c>
      <c r="C32823">
        <v>31487</v>
      </c>
      <c r="D32823">
        <v>241927</v>
      </c>
      <c r="E32823" s="48">
        <f t="shared" si="512"/>
        <v>0.88194444444444453</v>
      </c>
      <c r="F32823" t="str">
        <f>TEXT(Таблица19[[#This Row],[время просмотра (UTC)]],"ДДД")</f>
        <v>Ср</v>
      </c>
    </row>
    <row r="32824" spans="1:6" x14ac:dyDescent="0.25">
      <c r="A32824">
        <v>325900</v>
      </c>
      <c r="B32824" s="2">
        <v>44405.880851132686</v>
      </c>
      <c r="C32824">
        <v>316255</v>
      </c>
      <c r="D32824">
        <v>250679</v>
      </c>
      <c r="E32824" s="48">
        <f t="shared" si="512"/>
        <v>0.88055555555555554</v>
      </c>
      <c r="F32824" t="str">
        <f>TEXT(Таблица19[[#This Row],[время просмотра (UTC)]],"ДДД")</f>
        <v>Ср</v>
      </c>
    </row>
    <row r="32825" spans="1:6" x14ac:dyDescent="0.25">
      <c r="A32825">
        <v>325899</v>
      </c>
      <c r="B32825" s="2">
        <v>44405.880446601943</v>
      </c>
      <c r="C32825">
        <v>257321</v>
      </c>
      <c r="D32825">
        <v>81226</v>
      </c>
      <c r="E32825" s="48">
        <f t="shared" si="512"/>
        <v>0.87986111111111109</v>
      </c>
      <c r="F32825" t="str">
        <f>TEXT(Таблица19[[#This Row],[время просмотра (UTC)]],"ДДД")</f>
        <v>Ср</v>
      </c>
    </row>
    <row r="32826" spans="1:6" x14ac:dyDescent="0.25">
      <c r="A32826">
        <v>325898</v>
      </c>
      <c r="B32826" s="2">
        <v>44405.880446601943</v>
      </c>
      <c r="C32826">
        <v>83968</v>
      </c>
      <c r="D32826">
        <v>387595</v>
      </c>
      <c r="E32826" s="48">
        <f t="shared" si="512"/>
        <v>0.87986111111111109</v>
      </c>
      <c r="F32826" t="str">
        <f>TEXT(Таблица19[[#This Row],[время просмотра (UTC)]],"ДДД")</f>
        <v>Ср</v>
      </c>
    </row>
    <row r="32827" spans="1:6" x14ac:dyDescent="0.25">
      <c r="A32827">
        <v>325896</v>
      </c>
      <c r="B32827" s="2">
        <v>44405.879333333338</v>
      </c>
      <c r="C32827">
        <v>170516</v>
      </c>
      <c r="D32827">
        <v>341333</v>
      </c>
      <c r="E32827" s="48">
        <f t="shared" si="512"/>
        <v>0.87916666666666676</v>
      </c>
      <c r="F32827" t="str">
        <f>TEXT(Таблица19[[#This Row],[время просмотра (UTC)]],"ДДД")</f>
        <v>Ср</v>
      </c>
    </row>
    <row r="32828" spans="1:6" x14ac:dyDescent="0.25">
      <c r="A32828">
        <v>325891</v>
      </c>
      <c r="B32828" s="2">
        <v>44405.879233009713</v>
      </c>
      <c r="C32828">
        <v>129879</v>
      </c>
      <c r="D32828">
        <v>230507</v>
      </c>
      <c r="E32828" s="48">
        <f t="shared" si="512"/>
        <v>0.87916666666666676</v>
      </c>
      <c r="F32828" t="str">
        <f>TEXT(Таблица19[[#This Row],[время просмотра (UTC)]],"ДДД")</f>
        <v>Ср</v>
      </c>
    </row>
    <row r="32829" spans="1:6" x14ac:dyDescent="0.25">
      <c r="A32829">
        <v>325886</v>
      </c>
      <c r="B32829" s="2">
        <v>44405.879233009713</v>
      </c>
      <c r="C32829">
        <v>45955</v>
      </c>
      <c r="D32829">
        <v>474412</v>
      </c>
      <c r="E32829" s="48">
        <f t="shared" si="512"/>
        <v>0.87916666666666676</v>
      </c>
      <c r="F32829" t="str">
        <f>TEXT(Таблица19[[#This Row],[время просмотра (UTC)]],"ДДД")</f>
        <v>Ср</v>
      </c>
    </row>
    <row r="32830" spans="1:6" x14ac:dyDescent="0.25">
      <c r="A32830">
        <v>325885</v>
      </c>
      <c r="B32830" s="2">
        <v>44405.879233009713</v>
      </c>
      <c r="C32830">
        <v>2102</v>
      </c>
      <c r="D32830">
        <v>317550</v>
      </c>
      <c r="E32830" s="48">
        <f t="shared" si="512"/>
        <v>0.87916666666666676</v>
      </c>
      <c r="F32830" t="str">
        <f>TEXT(Таблица19[[#This Row],[время просмотра (UTC)]],"ДДД")</f>
        <v>Ср</v>
      </c>
    </row>
    <row r="32831" spans="1:6" x14ac:dyDescent="0.25">
      <c r="A32831">
        <v>325883</v>
      </c>
      <c r="B32831" s="2">
        <v>44405.877614886733</v>
      </c>
      <c r="C32831">
        <v>171361</v>
      </c>
      <c r="D32831">
        <v>8411</v>
      </c>
      <c r="E32831" s="48">
        <f t="shared" si="512"/>
        <v>0.87708333333333333</v>
      </c>
      <c r="F32831" t="str">
        <f>TEXT(Таблица19[[#This Row],[время просмотра (UTC)]],"ДДД")</f>
        <v>Ср</v>
      </c>
    </row>
    <row r="32832" spans="1:6" x14ac:dyDescent="0.25">
      <c r="A32832">
        <v>325880</v>
      </c>
      <c r="B32832" s="2">
        <v>44405.877210355982</v>
      </c>
      <c r="C32832">
        <v>51040</v>
      </c>
      <c r="D32832">
        <v>347393</v>
      </c>
      <c r="E32832" s="48">
        <f t="shared" si="512"/>
        <v>0.87708333333333333</v>
      </c>
      <c r="F32832" t="str">
        <f>TEXT(Таблица19[[#This Row],[время просмотра (UTC)]],"ДДД")</f>
        <v>Ср</v>
      </c>
    </row>
    <row r="32833" spans="1:6" x14ac:dyDescent="0.25">
      <c r="A32833">
        <v>325879</v>
      </c>
      <c r="B32833" s="2">
        <v>44405.87599676376</v>
      </c>
      <c r="C32833">
        <v>322162</v>
      </c>
      <c r="D32833">
        <v>300941</v>
      </c>
      <c r="E32833" s="48">
        <f t="shared" si="512"/>
        <v>0.87569444444444444</v>
      </c>
      <c r="F32833" t="str">
        <f>TEXT(Таблица19[[#This Row],[время просмотра (UTC)]],"ДДД")</f>
        <v>Ср</v>
      </c>
    </row>
    <row r="32834" spans="1:6" x14ac:dyDescent="0.25">
      <c r="A32834">
        <v>325875</v>
      </c>
      <c r="B32834" s="2">
        <v>44405.87599676376</v>
      </c>
      <c r="C32834">
        <v>286523</v>
      </c>
      <c r="D32834">
        <v>34585</v>
      </c>
      <c r="E32834" s="48">
        <f t="shared" ref="E32834:E32897" si="513">TIME(HOUR(B32834),MINUTE(B32834),SECOND(0))</f>
        <v>0.87569444444444444</v>
      </c>
      <c r="F32834" t="str">
        <f>TEXT(Таблица19[[#This Row],[время просмотра (UTC)]],"ДДД")</f>
        <v>Ср</v>
      </c>
    </row>
    <row r="32835" spans="1:6" x14ac:dyDescent="0.25">
      <c r="A32835">
        <v>325873</v>
      </c>
      <c r="B32835" s="2">
        <v>44405.87599676376</v>
      </c>
      <c r="C32835">
        <v>201133</v>
      </c>
      <c r="D32835">
        <v>122902</v>
      </c>
      <c r="E32835" s="48">
        <f t="shared" si="513"/>
        <v>0.87569444444444444</v>
      </c>
      <c r="F32835" t="str">
        <f>TEXT(Таблица19[[#This Row],[время просмотра (UTC)]],"ДДД")</f>
        <v>Ср</v>
      </c>
    </row>
    <row r="32836" spans="1:6" x14ac:dyDescent="0.25">
      <c r="A32836">
        <v>325871</v>
      </c>
      <c r="B32836" s="2">
        <v>44405.87599676376</v>
      </c>
      <c r="C32836">
        <v>144941</v>
      </c>
      <c r="D32836">
        <v>88863</v>
      </c>
      <c r="E32836" s="48">
        <f t="shared" si="513"/>
        <v>0.87569444444444444</v>
      </c>
      <c r="F32836" t="str">
        <f>TEXT(Таблица19[[#This Row],[время просмотра (UTC)]],"ДДД")</f>
        <v>Ср</v>
      </c>
    </row>
    <row r="32837" spans="1:6" x14ac:dyDescent="0.25">
      <c r="A32837">
        <v>325867</v>
      </c>
      <c r="B32837" s="2">
        <v>44405.875187702266</v>
      </c>
      <c r="C32837">
        <v>95211</v>
      </c>
      <c r="D32837">
        <v>34930</v>
      </c>
      <c r="E32837" s="48">
        <f t="shared" si="513"/>
        <v>0.875</v>
      </c>
      <c r="F32837" t="str">
        <f>TEXT(Таблица19[[#This Row],[время просмотра (UTC)]],"ДДД")</f>
        <v>Ср</v>
      </c>
    </row>
    <row r="32838" spans="1:6" x14ac:dyDescent="0.25">
      <c r="A32838">
        <v>325862</v>
      </c>
      <c r="B32838" s="2">
        <v>44405.874783171515</v>
      </c>
      <c r="C32838">
        <v>30420</v>
      </c>
      <c r="D32838">
        <v>294042</v>
      </c>
      <c r="E32838" s="48">
        <f t="shared" si="513"/>
        <v>0.87430555555555556</v>
      </c>
      <c r="F32838" t="str">
        <f>TEXT(Таблица19[[#This Row],[время просмотра (UTC)]],"ДДД")</f>
        <v>Ср</v>
      </c>
    </row>
    <row r="32839" spans="1:6" x14ac:dyDescent="0.25">
      <c r="A32839">
        <v>325859</v>
      </c>
      <c r="B32839" s="2">
        <v>44405.874000000003</v>
      </c>
      <c r="C32839">
        <v>202654</v>
      </c>
      <c r="D32839">
        <v>172957</v>
      </c>
      <c r="E32839" s="48">
        <f t="shared" si="513"/>
        <v>0.87361111111111101</v>
      </c>
      <c r="F32839" t="str">
        <f>TEXT(Таблица19[[#This Row],[время просмотра (UTC)]],"ДДД")</f>
        <v>Ср</v>
      </c>
    </row>
    <row r="32840" spans="1:6" x14ac:dyDescent="0.25">
      <c r="A32840">
        <v>325857</v>
      </c>
      <c r="B32840" s="2">
        <v>44405.873974110029</v>
      </c>
      <c r="C32840">
        <v>223099</v>
      </c>
      <c r="D32840">
        <v>411922</v>
      </c>
      <c r="E32840" s="48">
        <f t="shared" si="513"/>
        <v>0.87361111111111101</v>
      </c>
      <c r="F32840" t="str">
        <f>TEXT(Таблица19[[#This Row],[время просмотра (UTC)]],"ДДД")</f>
        <v>Ср</v>
      </c>
    </row>
    <row r="32841" spans="1:6" x14ac:dyDescent="0.25">
      <c r="A32841">
        <v>325853</v>
      </c>
      <c r="B32841" s="2">
        <v>44405.872760517799</v>
      </c>
      <c r="C32841">
        <v>5456</v>
      </c>
      <c r="D32841">
        <v>371920</v>
      </c>
      <c r="E32841" s="48">
        <f t="shared" si="513"/>
        <v>0.87222222222222223</v>
      </c>
      <c r="F32841" t="str">
        <f>TEXT(Таблица19[[#This Row],[время просмотра (UTC)]],"ДДД")</f>
        <v>Ср</v>
      </c>
    </row>
    <row r="32842" spans="1:6" x14ac:dyDescent="0.25">
      <c r="A32842">
        <v>325849</v>
      </c>
      <c r="B32842" s="2">
        <v>44405.872355987056</v>
      </c>
      <c r="C32842">
        <v>58461</v>
      </c>
      <c r="D32842">
        <v>345044</v>
      </c>
      <c r="E32842" s="48">
        <f t="shared" si="513"/>
        <v>0.87222222222222223</v>
      </c>
      <c r="F32842" t="str">
        <f>TEXT(Таблица19[[#This Row],[время просмотра (UTC)]],"ДДД")</f>
        <v>Ср</v>
      </c>
    </row>
    <row r="32843" spans="1:6" x14ac:dyDescent="0.25">
      <c r="A32843">
        <v>325848</v>
      </c>
      <c r="B32843" s="2">
        <v>44405.871142394826</v>
      </c>
      <c r="C32843">
        <v>42307</v>
      </c>
      <c r="D32843">
        <v>411922</v>
      </c>
      <c r="E32843" s="48">
        <f t="shared" si="513"/>
        <v>0.87083333333333324</v>
      </c>
      <c r="F32843" t="str">
        <f>TEXT(Таблица19[[#This Row],[время просмотра (UTC)]],"ДДД")</f>
        <v>Ср</v>
      </c>
    </row>
    <row r="32844" spans="1:6" x14ac:dyDescent="0.25">
      <c r="A32844">
        <v>325846</v>
      </c>
      <c r="B32844" s="2">
        <v>44405.871142394826</v>
      </c>
      <c r="C32844">
        <v>31199</v>
      </c>
      <c r="D32844">
        <v>172797</v>
      </c>
      <c r="E32844" s="48">
        <f t="shared" si="513"/>
        <v>0.87083333333333324</v>
      </c>
      <c r="F32844" t="str">
        <f>TEXT(Таблица19[[#This Row],[время просмотра (UTC)]],"ДДД")</f>
        <v>Ср</v>
      </c>
    </row>
    <row r="32845" spans="1:6" x14ac:dyDescent="0.25">
      <c r="A32845">
        <v>325843</v>
      </c>
      <c r="B32845" s="2">
        <v>44405.871142394826</v>
      </c>
      <c r="C32845">
        <v>7331</v>
      </c>
      <c r="D32845">
        <v>172418</v>
      </c>
      <c r="E32845" s="48">
        <f t="shared" si="513"/>
        <v>0.87083333333333324</v>
      </c>
      <c r="F32845" t="str">
        <f>TEXT(Таблица19[[#This Row],[время просмотра (UTC)]],"ДДД")</f>
        <v>Ср</v>
      </c>
    </row>
    <row r="32846" spans="1:6" x14ac:dyDescent="0.25">
      <c r="A32846">
        <v>325842</v>
      </c>
      <c r="B32846" s="2">
        <v>44405.870737864076</v>
      </c>
      <c r="C32846">
        <v>34132</v>
      </c>
      <c r="D32846">
        <v>303258</v>
      </c>
      <c r="E32846" s="48">
        <f t="shared" si="513"/>
        <v>0.87013888888888891</v>
      </c>
      <c r="F32846" t="str">
        <f>TEXT(Таблица19[[#This Row],[время просмотра (UTC)]],"ДДД")</f>
        <v>Ср</v>
      </c>
    </row>
    <row r="32847" spans="1:6" x14ac:dyDescent="0.25">
      <c r="A32847">
        <v>325837</v>
      </c>
      <c r="B32847" s="2">
        <v>44405.870666666662</v>
      </c>
      <c r="C32847">
        <v>172824</v>
      </c>
      <c r="D32847">
        <v>227775</v>
      </c>
      <c r="E32847" s="48">
        <f t="shared" si="513"/>
        <v>0.87013888888888891</v>
      </c>
      <c r="F32847" t="str">
        <f>TEXT(Таблица19[[#This Row],[время просмотра (UTC)]],"ДДД")</f>
        <v>Ср</v>
      </c>
    </row>
    <row r="32848" spans="1:6" x14ac:dyDescent="0.25">
      <c r="A32848">
        <v>325834</v>
      </c>
      <c r="B32848" s="2">
        <v>44405.869928802589</v>
      </c>
      <c r="C32848">
        <v>198362</v>
      </c>
      <c r="D32848">
        <v>271140</v>
      </c>
      <c r="E32848" s="48">
        <f t="shared" si="513"/>
        <v>0.86944444444444446</v>
      </c>
      <c r="F32848" t="str">
        <f>TEXT(Таблица19[[#This Row],[время просмотра (UTC)]],"ДДД")</f>
        <v>Ср</v>
      </c>
    </row>
    <row r="32849" spans="1:6" x14ac:dyDescent="0.25">
      <c r="A32849">
        <v>325831</v>
      </c>
      <c r="B32849" s="2">
        <v>44405.869524271846</v>
      </c>
      <c r="C32849">
        <v>141734</v>
      </c>
      <c r="D32849">
        <v>130031</v>
      </c>
      <c r="E32849" s="48">
        <f t="shared" si="513"/>
        <v>0.86944444444444446</v>
      </c>
      <c r="F32849" t="str">
        <f>TEXT(Таблица19[[#This Row],[время просмотра (UTC)]],"ДДД")</f>
        <v>Ср</v>
      </c>
    </row>
    <row r="32850" spans="1:6" x14ac:dyDescent="0.25">
      <c r="A32850">
        <v>325827</v>
      </c>
      <c r="B32850" s="2">
        <v>44405.869524271846</v>
      </c>
      <c r="C32850">
        <v>141181</v>
      </c>
      <c r="D32850">
        <v>458567</v>
      </c>
      <c r="E32850" s="48">
        <f t="shared" si="513"/>
        <v>0.86944444444444446</v>
      </c>
      <c r="F32850" t="str">
        <f>TEXT(Таблица19[[#This Row],[время просмотра (UTC)]],"ДДД")</f>
        <v>Ср</v>
      </c>
    </row>
    <row r="32851" spans="1:6" x14ac:dyDescent="0.25">
      <c r="A32851">
        <v>325825</v>
      </c>
      <c r="B32851" s="2">
        <v>44405.869524271846</v>
      </c>
      <c r="C32851">
        <v>111488</v>
      </c>
      <c r="D32851">
        <v>304128</v>
      </c>
      <c r="E32851" s="48">
        <f t="shared" si="513"/>
        <v>0.86944444444444446</v>
      </c>
      <c r="F32851" t="str">
        <f>TEXT(Таблица19[[#This Row],[время просмотра (UTC)]],"ДДД")</f>
        <v>Ср</v>
      </c>
    </row>
    <row r="32852" spans="1:6" x14ac:dyDescent="0.25">
      <c r="A32852">
        <v>325824</v>
      </c>
      <c r="B32852" s="2">
        <v>44405.869119741103</v>
      </c>
      <c r="C32852">
        <v>176423</v>
      </c>
      <c r="D32852">
        <v>397390</v>
      </c>
      <c r="E32852" s="48">
        <f t="shared" si="513"/>
        <v>0.86875000000000002</v>
      </c>
      <c r="F32852" t="str">
        <f>TEXT(Таблица19[[#This Row],[время просмотра (UTC)]],"ДДД")</f>
        <v>Ср</v>
      </c>
    </row>
    <row r="32853" spans="1:6" x14ac:dyDescent="0.25">
      <c r="A32853">
        <v>325821</v>
      </c>
      <c r="B32853" s="2">
        <v>44405.868715210359</v>
      </c>
      <c r="C32853">
        <v>133843</v>
      </c>
      <c r="D32853">
        <v>154256</v>
      </c>
      <c r="E32853" s="48">
        <f t="shared" si="513"/>
        <v>0.86805555555555547</v>
      </c>
      <c r="F32853" t="str">
        <f>TEXT(Таблица19[[#This Row],[время просмотра (UTC)]],"ДДД")</f>
        <v>Ср</v>
      </c>
    </row>
    <row r="32854" spans="1:6" x14ac:dyDescent="0.25">
      <c r="A32854">
        <v>325820</v>
      </c>
      <c r="B32854" s="2">
        <v>44405.868310679609</v>
      </c>
      <c r="C32854">
        <v>308036</v>
      </c>
      <c r="D32854">
        <v>415952</v>
      </c>
      <c r="E32854" s="48">
        <f t="shared" si="513"/>
        <v>0.86805555555555547</v>
      </c>
      <c r="F32854" t="str">
        <f>TEXT(Таблица19[[#This Row],[время просмотра (UTC)]],"ДДД")</f>
        <v>Ср</v>
      </c>
    </row>
    <row r="32855" spans="1:6" x14ac:dyDescent="0.25">
      <c r="A32855">
        <v>325817</v>
      </c>
      <c r="B32855" s="2">
        <v>44405.867906148873</v>
      </c>
      <c r="C32855">
        <v>339911</v>
      </c>
      <c r="D32855">
        <v>229531</v>
      </c>
      <c r="E32855" s="48">
        <f t="shared" si="513"/>
        <v>0.86736111111111114</v>
      </c>
      <c r="F32855" t="str">
        <f>TEXT(Таблица19[[#This Row],[время просмотра (UTC)]],"ДДД")</f>
        <v>Ср</v>
      </c>
    </row>
    <row r="32856" spans="1:6" x14ac:dyDescent="0.25">
      <c r="A32856">
        <v>325812</v>
      </c>
      <c r="B32856" s="2">
        <v>44405.867906148873</v>
      </c>
      <c r="C32856">
        <v>326589</v>
      </c>
      <c r="D32856">
        <v>394819</v>
      </c>
      <c r="E32856" s="48">
        <f t="shared" si="513"/>
        <v>0.86736111111111114</v>
      </c>
      <c r="F32856" t="str">
        <f>TEXT(Таблица19[[#This Row],[время просмотра (UTC)]],"ДДД")</f>
        <v>Ср</v>
      </c>
    </row>
    <row r="32857" spans="1:6" x14ac:dyDescent="0.25">
      <c r="A32857">
        <v>325810</v>
      </c>
      <c r="B32857" s="2">
        <v>44405.867501618122</v>
      </c>
      <c r="C32857">
        <v>22412</v>
      </c>
      <c r="D32857">
        <v>83380</v>
      </c>
      <c r="E32857" s="48">
        <f t="shared" si="513"/>
        <v>0.86736111111111114</v>
      </c>
      <c r="F32857" t="str">
        <f>TEXT(Таблица19[[#This Row],[время просмотра (UTC)]],"ДДД")</f>
        <v>Ср</v>
      </c>
    </row>
    <row r="32858" spans="1:6" x14ac:dyDescent="0.25">
      <c r="A32858">
        <v>325807</v>
      </c>
      <c r="B32858" s="2">
        <v>44405.866666666661</v>
      </c>
      <c r="C32858">
        <v>226432</v>
      </c>
      <c r="D32858">
        <v>326141</v>
      </c>
      <c r="E32858" s="48">
        <f t="shared" si="513"/>
        <v>0.8666666666666667</v>
      </c>
      <c r="F32858" t="str">
        <f>TEXT(Таблица19[[#This Row],[время просмотра (UTC)]],"ДДД")</f>
        <v>Ср</v>
      </c>
    </row>
    <row r="32859" spans="1:6" x14ac:dyDescent="0.25">
      <c r="A32859">
        <v>325806</v>
      </c>
      <c r="B32859" s="2">
        <v>44405.866666666661</v>
      </c>
      <c r="C32859">
        <v>213039</v>
      </c>
      <c r="D32859">
        <v>250771</v>
      </c>
      <c r="E32859" s="48">
        <f t="shared" si="513"/>
        <v>0.8666666666666667</v>
      </c>
      <c r="F32859" t="str">
        <f>TEXT(Таблица19[[#This Row],[время просмотра (UTC)]],"ДДД")</f>
        <v>Ср</v>
      </c>
    </row>
    <row r="32860" spans="1:6" x14ac:dyDescent="0.25">
      <c r="A32860">
        <v>325804</v>
      </c>
      <c r="B32860" s="2">
        <v>44405.865074433656</v>
      </c>
      <c r="C32860">
        <v>225153</v>
      </c>
      <c r="D32860">
        <v>227151</v>
      </c>
      <c r="E32860" s="48">
        <f t="shared" si="513"/>
        <v>0.86458333333333337</v>
      </c>
      <c r="F32860" t="str">
        <f>TEXT(Таблица19[[#This Row],[время просмотра (UTC)]],"ДДД")</f>
        <v>Ср</v>
      </c>
    </row>
    <row r="32861" spans="1:6" x14ac:dyDescent="0.25">
      <c r="A32861">
        <v>325802</v>
      </c>
      <c r="B32861" s="2">
        <v>44405.865074433656</v>
      </c>
      <c r="C32861">
        <v>106253</v>
      </c>
      <c r="D32861">
        <v>194335</v>
      </c>
      <c r="E32861" s="48">
        <f t="shared" si="513"/>
        <v>0.86458333333333337</v>
      </c>
      <c r="F32861" t="str">
        <f>TEXT(Таблица19[[#This Row],[время просмотра (UTC)]],"ДДД")</f>
        <v>Ср</v>
      </c>
    </row>
    <row r="32862" spans="1:6" x14ac:dyDescent="0.25">
      <c r="A32862">
        <v>325798</v>
      </c>
      <c r="B32862" s="2">
        <v>44405.864999999998</v>
      </c>
      <c r="C32862">
        <v>326577</v>
      </c>
      <c r="D32862">
        <v>155428</v>
      </c>
      <c r="E32862" s="48">
        <f t="shared" si="513"/>
        <v>0.86458333333333337</v>
      </c>
      <c r="F32862" t="str">
        <f>TEXT(Таблица19[[#This Row],[время просмотра (UTC)]],"ДДД")</f>
        <v>Ср</v>
      </c>
    </row>
    <row r="32863" spans="1:6" x14ac:dyDescent="0.25">
      <c r="A32863">
        <v>325796</v>
      </c>
      <c r="B32863" s="2">
        <v>44405.864669902912</v>
      </c>
      <c r="C32863">
        <v>271954</v>
      </c>
      <c r="D32863">
        <v>74456</v>
      </c>
      <c r="E32863" s="48">
        <f t="shared" si="513"/>
        <v>0.86458333333333337</v>
      </c>
      <c r="F32863" t="str">
        <f>TEXT(Таблица19[[#This Row],[время просмотра (UTC)]],"ДДД")</f>
        <v>Ср</v>
      </c>
    </row>
    <row r="32864" spans="1:6" x14ac:dyDescent="0.25">
      <c r="A32864">
        <v>325792</v>
      </c>
      <c r="B32864" s="2">
        <v>44405.864265372169</v>
      </c>
      <c r="C32864">
        <v>266307</v>
      </c>
      <c r="D32864">
        <v>472712</v>
      </c>
      <c r="E32864" s="48">
        <f t="shared" si="513"/>
        <v>0.86388888888888893</v>
      </c>
      <c r="F32864" t="str">
        <f>TEXT(Таблица19[[#This Row],[время просмотра (UTC)]],"ДДД")</f>
        <v>Ср</v>
      </c>
    </row>
    <row r="32865" spans="1:6" x14ac:dyDescent="0.25">
      <c r="A32865">
        <v>325788</v>
      </c>
      <c r="B32865" s="2">
        <v>44405.863860841426</v>
      </c>
      <c r="C32865">
        <v>154937</v>
      </c>
      <c r="D32865">
        <v>86587</v>
      </c>
      <c r="E32865" s="48">
        <f t="shared" si="513"/>
        <v>0.86319444444444438</v>
      </c>
      <c r="F32865" t="str">
        <f>TEXT(Таблица19[[#This Row],[время просмотра (UTC)]],"ДДД")</f>
        <v>Ср</v>
      </c>
    </row>
    <row r="32866" spans="1:6" x14ac:dyDescent="0.25">
      <c r="A32866">
        <v>325787</v>
      </c>
      <c r="B32866" s="2">
        <v>44405.863051779939</v>
      </c>
      <c r="C32866">
        <v>338490</v>
      </c>
      <c r="D32866">
        <v>17150</v>
      </c>
      <c r="E32866" s="48">
        <f t="shared" si="513"/>
        <v>0.86249999999999993</v>
      </c>
      <c r="F32866" t="str">
        <f>TEXT(Таблица19[[#This Row],[время просмотра (UTC)]],"ДДД")</f>
        <v>Ср</v>
      </c>
    </row>
    <row r="32867" spans="1:6" x14ac:dyDescent="0.25">
      <c r="A32867">
        <v>325784</v>
      </c>
      <c r="B32867" s="2">
        <v>44405.863051779939</v>
      </c>
      <c r="C32867">
        <v>53722</v>
      </c>
      <c r="D32867">
        <v>75550</v>
      </c>
      <c r="E32867" s="48">
        <f t="shared" si="513"/>
        <v>0.86249999999999993</v>
      </c>
      <c r="F32867" t="str">
        <f>TEXT(Таблица19[[#This Row],[время просмотра (UTC)]],"ДДД")</f>
        <v>Ср</v>
      </c>
    </row>
    <row r="32868" spans="1:6" x14ac:dyDescent="0.25">
      <c r="A32868">
        <v>325783</v>
      </c>
      <c r="B32868" s="2">
        <v>44405.861838187702</v>
      </c>
      <c r="C32868">
        <v>141382</v>
      </c>
      <c r="D32868">
        <v>242428</v>
      </c>
      <c r="E32868" s="48">
        <f t="shared" si="513"/>
        <v>0.8618055555555556</v>
      </c>
      <c r="F32868" t="str">
        <f>TEXT(Таблица19[[#This Row],[время просмотра (UTC)]],"ДДД")</f>
        <v>Ср</v>
      </c>
    </row>
    <row r="32869" spans="1:6" x14ac:dyDescent="0.25">
      <c r="A32869">
        <v>325778</v>
      </c>
      <c r="B32869" s="2">
        <v>44405.861433656959</v>
      </c>
      <c r="C32869">
        <v>198955</v>
      </c>
      <c r="D32869">
        <v>305874</v>
      </c>
      <c r="E32869" s="48">
        <f t="shared" si="513"/>
        <v>0.86111111111111116</v>
      </c>
      <c r="F32869" t="str">
        <f>TEXT(Таблица19[[#This Row],[время просмотра (UTC)]],"ДДД")</f>
        <v>Ср</v>
      </c>
    </row>
    <row r="32870" spans="1:6" x14ac:dyDescent="0.25">
      <c r="A32870">
        <v>325776</v>
      </c>
      <c r="B32870" s="2">
        <v>44405.861433656959</v>
      </c>
      <c r="C32870">
        <v>78669</v>
      </c>
      <c r="D32870">
        <v>388297</v>
      </c>
      <c r="E32870" s="48">
        <f t="shared" si="513"/>
        <v>0.86111111111111116</v>
      </c>
      <c r="F32870" t="str">
        <f>TEXT(Таблица19[[#This Row],[время просмотра (UTC)]],"ДДД")</f>
        <v>Ср</v>
      </c>
    </row>
    <row r="32871" spans="1:6" x14ac:dyDescent="0.25">
      <c r="A32871">
        <v>325772</v>
      </c>
      <c r="B32871" s="2">
        <v>44405.861433656959</v>
      </c>
      <c r="C32871">
        <v>8819</v>
      </c>
      <c r="D32871">
        <v>477440</v>
      </c>
      <c r="E32871" s="48">
        <f t="shared" si="513"/>
        <v>0.86111111111111116</v>
      </c>
      <c r="F32871" t="str">
        <f>TEXT(Таблица19[[#This Row],[время просмотра (UTC)]],"ДДД")</f>
        <v>Ср</v>
      </c>
    </row>
    <row r="32872" spans="1:6" x14ac:dyDescent="0.25">
      <c r="A32872">
        <v>325769</v>
      </c>
      <c r="B32872" s="2">
        <v>44405.860220064722</v>
      </c>
      <c r="C32872">
        <v>76298</v>
      </c>
      <c r="D32872">
        <v>394087</v>
      </c>
      <c r="E32872" s="48">
        <f t="shared" si="513"/>
        <v>0.85972222222222217</v>
      </c>
      <c r="F32872" t="str">
        <f>TEXT(Таблица19[[#This Row],[время просмотра (UTC)]],"ДДД")</f>
        <v>Ср</v>
      </c>
    </row>
    <row r="32873" spans="1:6" x14ac:dyDescent="0.25">
      <c r="A32873">
        <v>325767</v>
      </c>
      <c r="B32873" s="2">
        <v>44405.858197411006</v>
      </c>
      <c r="C32873">
        <v>135641</v>
      </c>
      <c r="D32873">
        <v>273920</v>
      </c>
      <c r="E32873" s="48">
        <f t="shared" si="513"/>
        <v>0.85763888888888884</v>
      </c>
      <c r="F32873" t="str">
        <f>TEXT(Таблица19[[#This Row],[время просмотра (UTC)]],"ДДД")</f>
        <v>Ср</v>
      </c>
    </row>
    <row r="32874" spans="1:6" x14ac:dyDescent="0.25">
      <c r="A32874">
        <v>325764</v>
      </c>
      <c r="B32874" s="2">
        <v>44405.857388349512</v>
      </c>
      <c r="C32874">
        <v>189169</v>
      </c>
      <c r="D32874">
        <v>325852</v>
      </c>
      <c r="E32874" s="48">
        <f t="shared" si="513"/>
        <v>0.8569444444444444</v>
      </c>
      <c r="F32874" t="str">
        <f>TEXT(Таблица19[[#This Row],[время просмотра (UTC)]],"ДДД")</f>
        <v>Ср</v>
      </c>
    </row>
    <row r="32875" spans="1:6" x14ac:dyDescent="0.25">
      <c r="A32875">
        <v>325763</v>
      </c>
      <c r="B32875" s="2">
        <v>44405.857388349512</v>
      </c>
      <c r="C32875">
        <v>127095</v>
      </c>
      <c r="D32875">
        <v>46923</v>
      </c>
      <c r="E32875" s="48">
        <f t="shared" si="513"/>
        <v>0.8569444444444444</v>
      </c>
      <c r="F32875" t="str">
        <f>TEXT(Таблица19[[#This Row],[время просмотра (UTC)]],"ДДД")</f>
        <v>Ср</v>
      </c>
    </row>
    <row r="32876" spans="1:6" x14ac:dyDescent="0.25">
      <c r="A32876">
        <v>325761</v>
      </c>
      <c r="B32876" s="2">
        <v>44405.856579288025</v>
      </c>
      <c r="C32876">
        <v>235637</v>
      </c>
      <c r="D32876">
        <v>258219</v>
      </c>
      <c r="E32876" s="48">
        <f t="shared" si="513"/>
        <v>0.85625000000000007</v>
      </c>
      <c r="F32876" t="str">
        <f>TEXT(Таблица19[[#This Row],[время просмотра (UTC)]],"ДДД")</f>
        <v>Ср</v>
      </c>
    </row>
    <row r="32877" spans="1:6" x14ac:dyDescent="0.25">
      <c r="A32877">
        <v>325760</v>
      </c>
      <c r="B32877" s="2">
        <v>44405.855365695788</v>
      </c>
      <c r="C32877">
        <v>253616</v>
      </c>
      <c r="D32877">
        <v>172251</v>
      </c>
      <c r="E32877" s="48">
        <f t="shared" si="513"/>
        <v>0.85486111111111107</v>
      </c>
      <c r="F32877" t="str">
        <f>TEXT(Таблица19[[#This Row],[время просмотра (UTC)]],"ДДД")</f>
        <v>Ср</v>
      </c>
    </row>
    <row r="32878" spans="1:6" x14ac:dyDescent="0.25">
      <c r="A32878">
        <v>325758</v>
      </c>
      <c r="B32878" s="2">
        <v>44405.855365695788</v>
      </c>
      <c r="C32878">
        <v>142191</v>
      </c>
      <c r="D32878">
        <v>462580</v>
      </c>
      <c r="E32878" s="48">
        <f t="shared" si="513"/>
        <v>0.85486111111111107</v>
      </c>
      <c r="F32878" t="str">
        <f>TEXT(Таблица19[[#This Row],[время просмотра (UTC)]],"ДДД")</f>
        <v>Ср</v>
      </c>
    </row>
    <row r="32879" spans="1:6" x14ac:dyDescent="0.25">
      <c r="A32879">
        <v>325756</v>
      </c>
      <c r="B32879" s="2">
        <v>44405.855365695788</v>
      </c>
      <c r="C32879">
        <v>32255</v>
      </c>
      <c r="D32879">
        <v>324410</v>
      </c>
      <c r="E32879" s="48">
        <f t="shared" si="513"/>
        <v>0.85486111111111107</v>
      </c>
      <c r="F32879" t="str">
        <f>TEXT(Таблица19[[#This Row],[время просмотра (UTC)]],"ДДД")</f>
        <v>Ср</v>
      </c>
    </row>
    <row r="32880" spans="1:6" x14ac:dyDescent="0.25">
      <c r="A32880">
        <v>325755</v>
      </c>
      <c r="B32880" s="2">
        <v>44405.855365695788</v>
      </c>
      <c r="C32880">
        <v>19037</v>
      </c>
      <c r="D32880">
        <v>57648</v>
      </c>
      <c r="E32880" s="48">
        <f t="shared" si="513"/>
        <v>0.85486111111111107</v>
      </c>
      <c r="F32880" t="str">
        <f>TEXT(Таблица19[[#This Row],[время просмотра (UTC)]],"ДДД")</f>
        <v>Ср</v>
      </c>
    </row>
    <row r="32881" spans="1:6" x14ac:dyDescent="0.25">
      <c r="A32881">
        <v>325750</v>
      </c>
      <c r="B32881" s="2">
        <v>44405.855000000003</v>
      </c>
      <c r="C32881">
        <v>128246</v>
      </c>
      <c r="D32881">
        <v>250679</v>
      </c>
      <c r="E32881" s="48">
        <f t="shared" si="513"/>
        <v>0.85486111111111107</v>
      </c>
      <c r="F32881" t="str">
        <f>TEXT(Таблица19[[#This Row],[время просмотра (UTC)]],"ДДД")</f>
        <v>Ср</v>
      </c>
    </row>
    <row r="32882" spans="1:6" x14ac:dyDescent="0.25">
      <c r="A32882">
        <v>325746</v>
      </c>
      <c r="B32882" s="2">
        <v>44405.854961165052</v>
      </c>
      <c r="C32882">
        <v>117145</v>
      </c>
      <c r="D32882">
        <v>372101</v>
      </c>
      <c r="E32882" s="48">
        <f t="shared" si="513"/>
        <v>0.85486111111111107</v>
      </c>
      <c r="F32882" t="str">
        <f>TEXT(Таблица19[[#This Row],[время просмотра (UTC)]],"ДДД")</f>
        <v>Ср</v>
      </c>
    </row>
    <row r="32883" spans="1:6" x14ac:dyDescent="0.25">
      <c r="A32883">
        <v>325744</v>
      </c>
      <c r="B32883" s="2">
        <v>44405.854961165052</v>
      </c>
      <c r="C32883">
        <v>113349</v>
      </c>
      <c r="D32883">
        <v>153893</v>
      </c>
      <c r="E32883" s="48">
        <f t="shared" si="513"/>
        <v>0.85486111111111107</v>
      </c>
      <c r="F32883" t="str">
        <f>TEXT(Таблица19[[#This Row],[время просмотра (UTC)]],"ДДД")</f>
        <v>Ср</v>
      </c>
    </row>
    <row r="32884" spans="1:6" x14ac:dyDescent="0.25">
      <c r="A32884">
        <v>325740</v>
      </c>
      <c r="B32884" s="2">
        <v>44405.854961165045</v>
      </c>
      <c r="C32884">
        <v>262768</v>
      </c>
      <c r="D32884">
        <v>156678</v>
      </c>
      <c r="E32884" s="48">
        <f t="shared" si="513"/>
        <v>0.85486111111111107</v>
      </c>
      <c r="F32884" t="str">
        <f>TEXT(Таблица19[[#This Row],[время просмотра (UTC)]],"ДДД")</f>
        <v>Ср</v>
      </c>
    </row>
    <row r="32885" spans="1:6" x14ac:dyDescent="0.25">
      <c r="A32885">
        <v>325735</v>
      </c>
      <c r="B32885" s="2">
        <v>44405.854666666666</v>
      </c>
      <c r="C32885">
        <v>101389</v>
      </c>
      <c r="D32885">
        <v>189009</v>
      </c>
      <c r="E32885" s="48">
        <f t="shared" si="513"/>
        <v>0.85416666666666663</v>
      </c>
      <c r="F32885" t="str">
        <f>TEXT(Таблица19[[#This Row],[время просмотра (UTC)]],"ДДД")</f>
        <v>Ср</v>
      </c>
    </row>
    <row r="32886" spans="1:6" x14ac:dyDescent="0.25">
      <c r="A32886">
        <v>325734</v>
      </c>
      <c r="B32886" s="2">
        <v>44405.854556634302</v>
      </c>
      <c r="C32886">
        <v>313730</v>
      </c>
      <c r="D32886">
        <v>250771</v>
      </c>
      <c r="E32886" s="48">
        <f t="shared" si="513"/>
        <v>0.85416666666666663</v>
      </c>
      <c r="F32886" t="str">
        <f>TEXT(Таблица19[[#This Row],[время просмотра (UTC)]],"ДДД")</f>
        <v>Ср</v>
      </c>
    </row>
    <row r="32887" spans="1:6" x14ac:dyDescent="0.25">
      <c r="A32887">
        <v>325731</v>
      </c>
      <c r="B32887" s="2">
        <v>44405.854333333336</v>
      </c>
      <c r="C32887">
        <v>129123</v>
      </c>
      <c r="D32887">
        <v>347008</v>
      </c>
      <c r="E32887" s="48">
        <f t="shared" si="513"/>
        <v>0.85416666666666663</v>
      </c>
      <c r="F32887" t="str">
        <f>TEXT(Таблица19[[#This Row],[время просмотра (UTC)]],"ДДД")</f>
        <v>Ср</v>
      </c>
    </row>
    <row r="32888" spans="1:6" x14ac:dyDescent="0.25">
      <c r="A32888">
        <v>325726</v>
      </c>
      <c r="B32888" s="2">
        <v>44405.854152103566</v>
      </c>
      <c r="C32888">
        <v>132570</v>
      </c>
      <c r="D32888">
        <v>158978</v>
      </c>
      <c r="E32888" s="48">
        <f t="shared" si="513"/>
        <v>0.8534722222222223</v>
      </c>
      <c r="F32888" t="str">
        <f>TEXT(Таблица19[[#This Row],[время просмотра (UTC)]],"ДДД")</f>
        <v>Ср</v>
      </c>
    </row>
    <row r="32889" spans="1:6" x14ac:dyDescent="0.25">
      <c r="A32889">
        <v>325724</v>
      </c>
      <c r="B32889" s="2">
        <v>44405.854152103559</v>
      </c>
      <c r="C32889">
        <v>27069</v>
      </c>
      <c r="D32889">
        <v>208723</v>
      </c>
      <c r="E32889" s="48">
        <f t="shared" si="513"/>
        <v>0.8534722222222223</v>
      </c>
      <c r="F32889" t="str">
        <f>TEXT(Таблица19[[#This Row],[время просмотра (UTC)]],"ДДД")</f>
        <v>Ср</v>
      </c>
    </row>
    <row r="32890" spans="1:6" x14ac:dyDescent="0.25">
      <c r="A32890">
        <v>325723</v>
      </c>
      <c r="B32890" s="2">
        <v>44405.854152103559</v>
      </c>
      <c r="C32890">
        <v>15386</v>
      </c>
      <c r="D32890">
        <v>114865</v>
      </c>
      <c r="E32890" s="48">
        <f t="shared" si="513"/>
        <v>0.8534722222222223</v>
      </c>
      <c r="F32890" t="str">
        <f>TEXT(Таблица19[[#This Row],[время просмотра (UTC)]],"ДДД")</f>
        <v>Ср</v>
      </c>
    </row>
    <row r="32891" spans="1:6" x14ac:dyDescent="0.25">
      <c r="A32891">
        <v>325719</v>
      </c>
      <c r="B32891" s="2">
        <v>44405.852938511329</v>
      </c>
      <c r="C32891">
        <v>5694</v>
      </c>
      <c r="D32891">
        <v>239565</v>
      </c>
      <c r="E32891" s="48">
        <f t="shared" si="513"/>
        <v>0.85277777777777775</v>
      </c>
      <c r="F32891" t="str">
        <f>TEXT(Таблица19[[#This Row],[время просмотра (UTC)]],"ДДД")</f>
        <v>Ср</v>
      </c>
    </row>
    <row r="32892" spans="1:6" x14ac:dyDescent="0.25">
      <c r="A32892">
        <v>325716</v>
      </c>
      <c r="B32892" s="2">
        <v>44405.851724919099</v>
      </c>
      <c r="C32892">
        <v>323527</v>
      </c>
      <c r="D32892">
        <v>250679</v>
      </c>
      <c r="E32892" s="48">
        <f t="shared" si="513"/>
        <v>0.85138888888888886</v>
      </c>
      <c r="F32892" t="str">
        <f>TEXT(Таблица19[[#This Row],[время просмотра (UTC)]],"ДДД")</f>
        <v>Ср</v>
      </c>
    </row>
    <row r="32893" spans="1:6" x14ac:dyDescent="0.25">
      <c r="A32893">
        <v>325713</v>
      </c>
      <c r="B32893" s="2">
        <v>44405.849702265376</v>
      </c>
      <c r="C32893">
        <v>105564</v>
      </c>
      <c r="D32893">
        <v>344776</v>
      </c>
      <c r="E32893" s="48">
        <f t="shared" si="513"/>
        <v>0.84930555555555554</v>
      </c>
      <c r="F32893" t="str">
        <f>TEXT(Таблица19[[#This Row],[время просмотра (UTC)]],"ДДД")</f>
        <v>Ср</v>
      </c>
    </row>
    <row r="32894" spans="1:6" x14ac:dyDescent="0.25">
      <c r="A32894">
        <v>325712</v>
      </c>
      <c r="B32894" s="2">
        <v>44405.848893203882</v>
      </c>
      <c r="C32894">
        <v>326926</v>
      </c>
      <c r="D32894">
        <v>411922</v>
      </c>
      <c r="E32894" s="48">
        <f t="shared" si="513"/>
        <v>0.84861111111111109</v>
      </c>
      <c r="F32894" t="str">
        <f>TEXT(Таблица19[[#This Row],[время просмотра (UTC)]],"ДДД")</f>
        <v>Ср</v>
      </c>
    </row>
    <row r="32895" spans="1:6" x14ac:dyDescent="0.25">
      <c r="A32895">
        <v>325710</v>
      </c>
      <c r="B32895" s="2">
        <v>44405.848893203882</v>
      </c>
      <c r="C32895">
        <v>296759</v>
      </c>
      <c r="D32895">
        <v>328843</v>
      </c>
      <c r="E32895" s="48">
        <f t="shared" si="513"/>
        <v>0.84861111111111109</v>
      </c>
      <c r="F32895" t="str">
        <f>TEXT(Таблица19[[#This Row],[время просмотра (UTC)]],"ДДД")</f>
        <v>Ср</v>
      </c>
    </row>
    <row r="32896" spans="1:6" x14ac:dyDescent="0.25">
      <c r="A32896">
        <v>325706</v>
      </c>
      <c r="B32896" s="2">
        <v>44405.848488673138</v>
      </c>
      <c r="C32896">
        <v>220712</v>
      </c>
      <c r="D32896">
        <v>396575</v>
      </c>
      <c r="E32896" s="48">
        <f t="shared" si="513"/>
        <v>0.84791666666666676</v>
      </c>
      <c r="F32896" t="str">
        <f>TEXT(Таблица19[[#This Row],[время просмотра (UTC)]],"ДДД")</f>
        <v>Ср</v>
      </c>
    </row>
    <row r="32897" spans="1:6" x14ac:dyDescent="0.25">
      <c r="A32897">
        <v>325702</v>
      </c>
      <c r="B32897" s="2">
        <v>44405.847679611652</v>
      </c>
      <c r="C32897">
        <v>34701</v>
      </c>
      <c r="D32897">
        <v>469849</v>
      </c>
      <c r="E32897" s="48">
        <f t="shared" si="513"/>
        <v>0.84722222222222221</v>
      </c>
      <c r="F32897" t="str">
        <f>TEXT(Таблица19[[#This Row],[время просмотра (UTC)]],"ДДД")</f>
        <v>Ср</v>
      </c>
    </row>
    <row r="32898" spans="1:6" x14ac:dyDescent="0.25">
      <c r="A32898">
        <v>325700</v>
      </c>
      <c r="B32898" s="2">
        <v>44405.846870550165</v>
      </c>
      <c r="C32898">
        <v>56670</v>
      </c>
      <c r="D32898">
        <v>323760</v>
      </c>
      <c r="E32898" s="48">
        <f t="shared" ref="E32898:E32961" si="514">TIME(HOUR(B32898),MINUTE(B32898),SECOND(0))</f>
        <v>0.84652777777777777</v>
      </c>
      <c r="F32898" t="str">
        <f>TEXT(Таблица19[[#This Row],[время просмотра (UTC)]],"ДДД")</f>
        <v>Ср</v>
      </c>
    </row>
    <row r="32899" spans="1:6" x14ac:dyDescent="0.25">
      <c r="A32899">
        <v>325696</v>
      </c>
      <c r="B32899" s="2">
        <v>44405.846870550158</v>
      </c>
      <c r="C32899">
        <v>196525</v>
      </c>
      <c r="D32899">
        <v>242428</v>
      </c>
      <c r="E32899" s="48">
        <f t="shared" si="514"/>
        <v>0.84652777777777777</v>
      </c>
      <c r="F32899" t="str">
        <f>TEXT(Таблица19[[#This Row],[время просмотра (UTC)]],"ДДД")</f>
        <v>Ср</v>
      </c>
    </row>
    <row r="32900" spans="1:6" x14ac:dyDescent="0.25">
      <c r="A32900">
        <v>325695</v>
      </c>
      <c r="B32900" s="2">
        <v>44405.845252427185</v>
      </c>
      <c r="C32900">
        <v>192531</v>
      </c>
      <c r="D32900">
        <v>242428</v>
      </c>
      <c r="E32900" s="48">
        <f t="shared" si="514"/>
        <v>0.84513888888888899</v>
      </c>
      <c r="F32900" t="str">
        <f>TEXT(Таблица19[[#This Row],[время просмотра (UTC)]],"ДДД")</f>
        <v>Ср</v>
      </c>
    </row>
    <row r="32901" spans="1:6" x14ac:dyDescent="0.25">
      <c r="A32901">
        <v>325691</v>
      </c>
      <c r="B32901" s="2">
        <v>44405.845252427185</v>
      </c>
      <c r="C32901">
        <v>64322</v>
      </c>
      <c r="D32901">
        <v>230507</v>
      </c>
      <c r="E32901" s="48">
        <f t="shared" si="514"/>
        <v>0.84513888888888899</v>
      </c>
      <c r="F32901" t="str">
        <f>TEXT(Таблица19[[#This Row],[время просмотра (UTC)]],"ДДД")</f>
        <v>Ср</v>
      </c>
    </row>
    <row r="32902" spans="1:6" x14ac:dyDescent="0.25">
      <c r="A32902">
        <v>325689</v>
      </c>
      <c r="B32902" s="2">
        <v>44405.845252427185</v>
      </c>
      <c r="C32902">
        <v>37698</v>
      </c>
      <c r="D32902">
        <v>137670</v>
      </c>
      <c r="E32902" s="48">
        <f t="shared" si="514"/>
        <v>0.84513888888888899</v>
      </c>
      <c r="F32902" t="str">
        <f>TEXT(Таблица19[[#This Row],[время просмотра (UTC)]],"ДДД")</f>
        <v>Ср</v>
      </c>
    </row>
    <row r="32903" spans="1:6" x14ac:dyDescent="0.25">
      <c r="A32903">
        <v>325687</v>
      </c>
      <c r="B32903" s="2">
        <v>44405.844847896442</v>
      </c>
      <c r="C32903">
        <v>322457</v>
      </c>
      <c r="D32903">
        <v>429494</v>
      </c>
      <c r="E32903" s="48">
        <f t="shared" si="514"/>
        <v>0.84444444444444444</v>
      </c>
      <c r="F32903" t="str">
        <f>TEXT(Таблица19[[#This Row],[время просмотра (UTC)]],"ДДД")</f>
        <v>Ср</v>
      </c>
    </row>
    <row r="32904" spans="1:6" x14ac:dyDescent="0.25">
      <c r="A32904">
        <v>325685</v>
      </c>
      <c r="B32904" s="2">
        <v>44405.844333333334</v>
      </c>
      <c r="C32904">
        <v>331138</v>
      </c>
      <c r="D32904">
        <v>170012</v>
      </c>
      <c r="E32904" s="48">
        <f t="shared" si="514"/>
        <v>0.84375</v>
      </c>
      <c r="F32904" t="str">
        <f>TEXT(Таблица19[[#This Row],[время просмотра (UTC)]],"ДДД")</f>
        <v>Ср</v>
      </c>
    </row>
    <row r="32905" spans="1:6" x14ac:dyDescent="0.25">
      <c r="A32905">
        <v>325682</v>
      </c>
      <c r="B32905" s="2">
        <v>44405.843634304212</v>
      </c>
      <c r="C32905">
        <v>27854</v>
      </c>
      <c r="D32905">
        <v>94496</v>
      </c>
      <c r="E32905" s="48">
        <f t="shared" si="514"/>
        <v>0.84305555555555556</v>
      </c>
      <c r="F32905" t="str">
        <f>TEXT(Таблица19[[#This Row],[время просмотра (UTC)]],"ДДД")</f>
        <v>Ср</v>
      </c>
    </row>
    <row r="32906" spans="1:6" x14ac:dyDescent="0.25">
      <c r="A32906">
        <v>325679</v>
      </c>
      <c r="B32906" s="2">
        <v>44405.843634304212</v>
      </c>
      <c r="C32906">
        <v>24655</v>
      </c>
      <c r="D32906">
        <v>267917</v>
      </c>
      <c r="E32906" s="48">
        <f t="shared" si="514"/>
        <v>0.84305555555555556</v>
      </c>
      <c r="F32906" t="str">
        <f>TEXT(Таблица19[[#This Row],[время просмотра (UTC)]],"ДДД")</f>
        <v>Ср</v>
      </c>
    </row>
    <row r="32907" spans="1:6" x14ac:dyDescent="0.25">
      <c r="A32907">
        <v>325674</v>
      </c>
      <c r="B32907" s="2">
        <v>44405.843229773462</v>
      </c>
      <c r="C32907">
        <v>118931</v>
      </c>
      <c r="D32907">
        <v>108086</v>
      </c>
      <c r="E32907" s="48">
        <f t="shared" si="514"/>
        <v>0.84305555555555556</v>
      </c>
      <c r="F32907" t="str">
        <f>TEXT(Таблица19[[#This Row],[время просмотра (UTC)]],"ДДД")</f>
        <v>Ср</v>
      </c>
    </row>
    <row r="32908" spans="1:6" x14ac:dyDescent="0.25">
      <c r="A32908">
        <v>325670</v>
      </c>
      <c r="B32908" s="2">
        <v>44405.842825242718</v>
      </c>
      <c r="C32908">
        <v>205558</v>
      </c>
      <c r="D32908">
        <v>297015</v>
      </c>
      <c r="E32908" s="48">
        <f t="shared" si="514"/>
        <v>0.84236111111111101</v>
      </c>
      <c r="F32908" t="str">
        <f>TEXT(Таблица19[[#This Row],[время просмотра (UTC)]],"ДДД")</f>
        <v>Ср</v>
      </c>
    </row>
    <row r="32909" spans="1:6" x14ac:dyDescent="0.25">
      <c r="A32909">
        <v>325668</v>
      </c>
      <c r="B32909" s="2">
        <v>44405.842016181232</v>
      </c>
      <c r="C32909">
        <v>1203</v>
      </c>
      <c r="D32909">
        <v>205809</v>
      </c>
      <c r="E32909" s="48">
        <f t="shared" si="514"/>
        <v>0.84166666666666667</v>
      </c>
      <c r="F32909" t="str">
        <f>TEXT(Таблица19[[#This Row],[время просмотра (UTC)]],"ДДД")</f>
        <v>Ср</v>
      </c>
    </row>
    <row r="32910" spans="1:6" x14ac:dyDescent="0.25">
      <c r="A32910">
        <v>325664</v>
      </c>
      <c r="B32910" s="2">
        <v>44405.841611650489</v>
      </c>
      <c r="C32910">
        <v>333127</v>
      </c>
      <c r="D32910">
        <v>367087</v>
      </c>
      <c r="E32910" s="48">
        <f t="shared" si="514"/>
        <v>0.84097222222222223</v>
      </c>
      <c r="F32910" t="str">
        <f>TEXT(Таблица19[[#This Row],[время просмотра (UTC)]],"ДДД")</f>
        <v>Ср</v>
      </c>
    </row>
    <row r="32911" spans="1:6" x14ac:dyDescent="0.25">
      <c r="A32911">
        <v>325660</v>
      </c>
      <c r="B32911" s="2">
        <v>44405.841611650489</v>
      </c>
      <c r="C32911">
        <v>97610</v>
      </c>
      <c r="D32911">
        <v>411922</v>
      </c>
      <c r="E32911" s="48">
        <f t="shared" si="514"/>
        <v>0.84097222222222223</v>
      </c>
      <c r="F32911" t="str">
        <f>TEXT(Таблица19[[#This Row],[время просмотра (UTC)]],"ДДД")</f>
        <v>Ср</v>
      </c>
    </row>
    <row r="32912" spans="1:6" x14ac:dyDescent="0.25">
      <c r="A32912">
        <v>325656</v>
      </c>
      <c r="B32912" s="2">
        <v>44405.841207119738</v>
      </c>
      <c r="C32912">
        <v>99658</v>
      </c>
      <c r="D32912">
        <v>296523</v>
      </c>
      <c r="E32912" s="48">
        <f t="shared" si="514"/>
        <v>0.84097222222222223</v>
      </c>
      <c r="F32912" t="str">
        <f>TEXT(Таблица19[[#This Row],[время просмотра (UTC)]],"ДДД")</f>
        <v>Ср</v>
      </c>
    </row>
    <row r="32913" spans="1:6" x14ac:dyDescent="0.25">
      <c r="A32913">
        <v>325651</v>
      </c>
      <c r="B32913" s="2">
        <v>44405.841207119738</v>
      </c>
      <c r="C32913">
        <v>46588</v>
      </c>
      <c r="D32913">
        <v>95024</v>
      </c>
      <c r="E32913" s="48">
        <f t="shared" si="514"/>
        <v>0.84097222222222223</v>
      </c>
      <c r="F32913" t="str">
        <f>TEXT(Таблица19[[#This Row],[время просмотра (UTC)]],"ДДД")</f>
        <v>Ср</v>
      </c>
    </row>
    <row r="32914" spans="1:6" x14ac:dyDescent="0.25">
      <c r="A32914">
        <v>325647</v>
      </c>
      <c r="B32914" s="2">
        <v>44405.840802588995</v>
      </c>
      <c r="C32914">
        <v>334718</v>
      </c>
      <c r="D32914">
        <v>97125</v>
      </c>
      <c r="E32914" s="48">
        <f t="shared" si="514"/>
        <v>0.84027777777777779</v>
      </c>
      <c r="F32914" t="str">
        <f>TEXT(Таблица19[[#This Row],[время просмотра (UTC)]],"ДДД")</f>
        <v>Ср</v>
      </c>
    </row>
    <row r="32915" spans="1:6" x14ac:dyDescent="0.25">
      <c r="A32915">
        <v>325643</v>
      </c>
      <c r="B32915" s="2">
        <v>44405.840802588995</v>
      </c>
      <c r="C32915">
        <v>226935</v>
      </c>
      <c r="D32915">
        <v>399866</v>
      </c>
      <c r="E32915" s="48">
        <f t="shared" si="514"/>
        <v>0.84027777777777779</v>
      </c>
      <c r="F32915" t="str">
        <f>TEXT(Таблица19[[#This Row],[время просмотра (UTC)]],"ДДД")</f>
        <v>Ср</v>
      </c>
    </row>
    <row r="32916" spans="1:6" x14ac:dyDescent="0.25">
      <c r="A32916">
        <v>325639</v>
      </c>
      <c r="B32916" s="2">
        <v>44405.840802588995</v>
      </c>
      <c r="C32916">
        <v>13268</v>
      </c>
      <c r="D32916">
        <v>48991</v>
      </c>
      <c r="E32916" s="48">
        <f t="shared" si="514"/>
        <v>0.84027777777777779</v>
      </c>
      <c r="F32916" t="str">
        <f>TEXT(Таблица19[[#This Row],[время просмотра (UTC)]],"ДДД")</f>
        <v>Ср</v>
      </c>
    </row>
    <row r="32917" spans="1:6" x14ac:dyDescent="0.25">
      <c r="A32917">
        <v>325637</v>
      </c>
      <c r="B32917" s="2">
        <v>44405.840398058252</v>
      </c>
      <c r="C32917">
        <v>38294</v>
      </c>
      <c r="D32917">
        <v>360778</v>
      </c>
      <c r="E32917" s="48">
        <f t="shared" si="514"/>
        <v>0.84027777777777779</v>
      </c>
      <c r="F32917" t="str">
        <f>TEXT(Таблица19[[#This Row],[время просмотра (UTC)]],"ДДД")</f>
        <v>Ср</v>
      </c>
    </row>
    <row r="32918" spans="1:6" x14ac:dyDescent="0.25">
      <c r="A32918">
        <v>325632</v>
      </c>
      <c r="B32918" s="2">
        <v>44405.839184466015</v>
      </c>
      <c r="C32918">
        <v>18313</v>
      </c>
      <c r="D32918">
        <v>91100</v>
      </c>
      <c r="E32918" s="48">
        <f t="shared" si="514"/>
        <v>0.83888888888888891</v>
      </c>
      <c r="F32918" t="str">
        <f>TEXT(Таблица19[[#This Row],[время просмотра (UTC)]],"ДДД")</f>
        <v>Ср</v>
      </c>
    </row>
    <row r="32919" spans="1:6" x14ac:dyDescent="0.25">
      <c r="A32919">
        <v>325627</v>
      </c>
      <c r="B32919" s="2">
        <v>44405.837970873785</v>
      </c>
      <c r="C32919">
        <v>122689</v>
      </c>
      <c r="D32919">
        <v>39969</v>
      </c>
      <c r="E32919" s="48">
        <f t="shared" si="514"/>
        <v>0.83750000000000002</v>
      </c>
      <c r="F32919" t="str">
        <f>TEXT(Таблица19[[#This Row],[время просмотра (UTC)]],"ДДД")</f>
        <v>Ср</v>
      </c>
    </row>
    <row r="32920" spans="1:6" x14ac:dyDescent="0.25">
      <c r="A32920">
        <v>325622</v>
      </c>
      <c r="B32920" s="2">
        <v>44405.837161812298</v>
      </c>
      <c r="C32920">
        <v>102114</v>
      </c>
      <c r="D32920">
        <v>12149</v>
      </c>
      <c r="E32920" s="48">
        <f t="shared" si="514"/>
        <v>0.83680555555555547</v>
      </c>
      <c r="F32920" t="str">
        <f>TEXT(Таблица19[[#This Row],[время просмотра (UTC)]],"ДДД")</f>
        <v>Ср</v>
      </c>
    </row>
    <row r="32921" spans="1:6" x14ac:dyDescent="0.25">
      <c r="A32921">
        <v>325620</v>
      </c>
      <c r="B32921" s="2">
        <v>44405.836757281555</v>
      </c>
      <c r="C32921">
        <v>1885</v>
      </c>
      <c r="D32921">
        <v>138209</v>
      </c>
      <c r="E32921" s="48">
        <f t="shared" si="514"/>
        <v>0.83611111111111114</v>
      </c>
      <c r="F32921" t="str">
        <f>TEXT(Таблица19[[#This Row],[время просмотра (UTC)]],"ДДД")</f>
        <v>Ср</v>
      </c>
    </row>
    <row r="32922" spans="1:6" x14ac:dyDescent="0.25">
      <c r="A32922">
        <v>325615</v>
      </c>
      <c r="B32922" s="2">
        <v>44405.835543689325</v>
      </c>
      <c r="C32922">
        <v>91184</v>
      </c>
      <c r="D32922">
        <v>347008</v>
      </c>
      <c r="E32922" s="48">
        <f t="shared" si="514"/>
        <v>0.8354166666666667</v>
      </c>
      <c r="F32922" t="str">
        <f>TEXT(Таблица19[[#This Row],[время просмотра (UTC)]],"ДДД")</f>
        <v>Ср</v>
      </c>
    </row>
    <row r="32923" spans="1:6" x14ac:dyDescent="0.25">
      <c r="A32923">
        <v>325614</v>
      </c>
      <c r="B32923" s="2">
        <v>44405.835139158575</v>
      </c>
      <c r="C32923">
        <v>161945</v>
      </c>
      <c r="D32923">
        <v>168838</v>
      </c>
      <c r="E32923" s="48">
        <f t="shared" si="514"/>
        <v>0.83472222222222225</v>
      </c>
      <c r="F32923" t="str">
        <f>TEXT(Таблица19[[#This Row],[время просмотра (UTC)]],"ДДД")</f>
        <v>Ср</v>
      </c>
    </row>
    <row r="32924" spans="1:6" x14ac:dyDescent="0.25">
      <c r="A32924">
        <v>325611</v>
      </c>
      <c r="B32924" s="2">
        <v>44405.834734627831</v>
      </c>
      <c r="C32924">
        <v>139585</v>
      </c>
      <c r="D32924">
        <v>245930</v>
      </c>
      <c r="E32924" s="48">
        <f t="shared" si="514"/>
        <v>0.83472222222222225</v>
      </c>
      <c r="F32924" t="str">
        <f>TEXT(Таблица19[[#This Row],[время просмотра (UTC)]],"ДДД")</f>
        <v>Ср</v>
      </c>
    </row>
    <row r="32925" spans="1:6" x14ac:dyDescent="0.25">
      <c r="A32925">
        <v>325608</v>
      </c>
      <c r="B32925" s="2">
        <v>44405.834734627831</v>
      </c>
      <c r="C32925">
        <v>13671</v>
      </c>
      <c r="D32925">
        <v>254766</v>
      </c>
      <c r="E32925" s="48">
        <f t="shared" si="514"/>
        <v>0.83472222222222225</v>
      </c>
      <c r="F32925" t="str">
        <f>TEXT(Таблица19[[#This Row],[время просмотра (UTC)]],"ДДД")</f>
        <v>Ср</v>
      </c>
    </row>
    <row r="32926" spans="1:6" x14ac:dyDescent="0.25">
      <c r="A32926">
        <v>325604</v>
      </c>
      <c r="B32926" s="2">
        <v>44405.834330097088</v>
      </c>
      <c r="C32926">
        <v>297336</v>
      </c>
      <c r="D32926">
        <v>297015</v>
      </c>
      <c r="E32926" s="48">
        <f t="shared" si="514"/>
        <v>0.8340277777777777</v>
      </c>
      <c r="F32926" t="str">
        <f>TEXT(Таблица19[[#This Row],[время просмотра (UTC)]],"ДДД")</f>
        <v>Ср</v>
      </c>
    </row>
    <row r="32927" spans="1:6" x14ac:dyDescent="0.25">
      <c r="A32927">
        <v>325603</v>
      </c>
      <c r="B32927" s="2">
        <v>44405.834330097088</v>
      </c>
      <c r="C32927">
        <v>144017</v>
      </c>
      <c r="D32927">
        <v>411922</v>
      </c>
      <c r="E32927" s="48">
        <f t="shared" si="514"/>
        <v>0.8340277777777777</v>
      </c>
      <c r="F32927" t="str">
        <f>TEXT(Таблица19[[#This Row],[время просмотра (UTC)]],"ДДД")</f>
        <v>Ср</v>
      </c>
    </row>
    <row r="32928" spans="1:6" x14ac:dyDescent="0.25">
      <c r="A32928">
        <v>325600</v>
      </c>
      <c r="B32928" s="2">
        <v>44405.833925566345</v>
      </c>
      <c r="C32928">
        <v>243766</v>
      </c>
      <c r="D32928">
        <v>294042</v>
      </c>
      <c r="E32928" s="48">
        <f t="shared" si="514"/>
        <v>0.83333333333333337</v>
      </c>
      <c r="F32928" t="str">
        <f>TEXT(Таблица19[[#This Row],[время просмотра (UTC)]],"ДДД")</f>
        <v>Ср</v>
      </c>
    </row>
    <row r="32929" spans="1:6" x14ac:dyDescent="0.25">
      <c r="A32929">
        <v>325599</v>
      </c>
      <c r="B32929" s="2">
        <v>44405.833521035602</v>
      </c>
      <c r="C32929">
        <v>332803</v>
      </c>
      <c r="D32929">
        <v>62068</v>
      </c>
      <c r="E32929" s="48">
        <f t="shared" si="514"/>
        <v>0.83333333333333337</v>
      </c>
      <c r="F32929" t="str">
        <f>TEXT(Таблица19[[#This Row],[время просмотра (UTC)]],"ДДД")</f>
        <v>Ср</v>
      </c>
    </row>
    <row r="32930" spans="1:6" x14ac:dyDescent="0.25">
      <c r="A32930">
        <v>325597</v>
      </c>
      <c r="B32930" s="2">
        <v>44405.832711974108</v>
      </c>
      <c r="C32930">
        <v>161956</v>
      </c>
      <c r="D32930">
        <v>351192</v>
      </c>
      <c r="E32930" s="48">
        <f t="shared" si="514"/>
        <v>0.83263888888888893</v>
      </c>
      <c r="F32930" t="str">
        <f>TEXT(Таблица19[[#This Row],[время просмотра (UTC)]],"ДДД")</f>
        <v>Ср</v>
      </c>
    </row>
    <row r="32931" spans="1:6" x14ac:dyDescent="0.25">
      <c r="A32931">
        <v>325592</v>
      </c>
      <c r="B32931" s="2">
        <v>44405.832307443365</v>
      </c>
      <c r="C32931">
        <v>27305</v>
      </c>
      <c r="D32931">
        <v>154228</v>
      </c>
      <c r="E32931" s="48">
        <f t="shared" si="514"/>
        <v>0.83194444444444438</v>
      </c>
      <c r="F32931" t="str">
        <f>TEXT(Таблица19[[#This Row],[время просмотра (UTC)]],"ДДД")</f>
        <v>Ср</v>
      </c>
    </row>
    <row r="32932" spans="1:6" x14ac:dyDescent="0.25">
      <c r="A32932">
        <v>325589</v>
      </c>
      <c r="B32932" s="2">
        <v>44405.831498381878</v>
      </c>
      <c r="C32932">
        <v>301971</v>
      </c>
      <c r="D32932">
        <v>411922</v>
      </c>
      <c r="E32932" s="48">
        <f t="shared" si="514"/>
        <v>0.83124999999999993</v>
      </c>
      <c r="F32932" t="str">
        <f>TEXT(Таблица19[[#This Row],[время просмотра (UTC)]],"ДДД")</f>
        <v>Ср</v>
      </c>
    </row>
    <row r="32933" spans="1:6" x14ac:dyDescent="0.25">
      <c r="A32933">
        <v>325587</v>
      </c>
      <c r="B32933" s="2">
        <v>44405.831093851128</v>
      </c>
      <c r="C32933">
        <v>261061</v>
      </c>
      <c r="D32933">
        <v>244574</v>
      </c>
      <c r="E32933" s="48">
        <f t="shared" si="514"/>
        <v>0.8305555555555556</v>
      </c>
      <c r="F32933" t="str">
        <f>TEXT(Таблица19[[#This Row],[время просмотра (UTC)]],"ДДД")</f>
        <v>Ср</v>
      </c>
    </row>
    <row r="32934" spans="1:6" x14ac:dyDescent="0.25">
      <c r="A32934">
        <v>325586</v>
      </c>
      <c r="B32934" s="2">
        <v>44405.830999999998</v>
      </c>
      <c r="C32934">
        <v>320167</v>
      </c>
      <c r="D32934">
        <v>250679</v>
      </c>
      <c r="E32934" s="48">
        <f t="shared" si="514"/>
        <v>0.8305555555555556</v>
      </c>
      <c r="F32934" t="str">
        <f>TEXT(Таблица19[[#This Row],[время просмотра (UTC)]],"ДДД")</f>
        <v>Ср</v>
      </c>
    </row>
    <row r="32935" spans="1:6" x14ac:dyDescent="0.25">
      <c r="A32935">
        <v>325582</v>
      </c>
      <c r="B32935" s="2">
        <v>44405.830284789641</v>
      </c>
      <c r="C32935">
        <v>326337</v>
      </c>
      <c r="D32935">
        <v>472712</v>
      </c>
      <c r="E32935" s="48">
        <f t="shared" si="514"/>
        <v>0.82986111111111116</v>
      </c>
      <c r="F32935" t="str">
        <f>TEXT(Таблица19[[#This Row],[время просмотра (UTC)]],"ДДД")</f>
        <v>Ср</v>
      </c>
    </row>
    <row r="32936" spans="1:6" x14ac:dyDescent="0.25">
      <c r="A32936">
        <v>325579</v>
      </c>
      <c r="B32936" s="2">
        <v>44405.829880258898</v>
      </c>
      <c r="C32936">
        <v>32299</v>
      </c>
      <c r="D32936">
        <v>54565</v>
      </c>
      <c r="E32936" s="48">
        <f t="shared" si="514"/>
        <v>0.82986111111111116</v>
      </c>
      <c r="F32936" t="str">
        <f>TEXT(Таблица19[[#This Row],[время просмотра (UTC)]],"ДДД")</f>
        <v>Ср</v>
      </c>
    </row>
    <row r="32937" spans="1:6" x14ac:dyDescent="0.25">
      <c r="A32937">
        <v>325577</v>
      </c>
      <c r="B32937" s="2">
        <v>44405.829475728155</v>
      </c>
      <c r="C32937">
        <v>298304</v>
      </c>
      <c r="D32937">
        <v>137327</v>
      </c>
      <c r="E32937" s="48">
        <f t="shared" si="514"/>
        <v>0.82916666666666661</v>
      </c>
      <c r="F32937" t="str">
        <f>TEXT(Таблица19[[#This Row],[время просмотра (UTC)]],"ДДД")</f>
        <v>Ср</v>
      </c>
    </row>
    <row r="32938" spans="1:6" x14ac:dyDescent="0.25">
      <c r="A32938">
        <v>325572</v>
      </c>
      <c r="B32938" s="2">
        <v>44405.828999999998</v>
      </c>
      <c r="C32938">
        <v>274602</v>
      </c>
      <c r="D32938">
        <v>175689</v>
      </c>
      <c r="E32938" s="48">
        <f t="shared" si="514"/>
        <v>0.82847222222222217</v>
      </c>
      <c r="F32938" t="str">
        <f>TEXT(Таблица19[[#This Row],[время просмотра (UTC)]],"ДДД")</f>
        <v>Ср</v>
      </c>
    </row>
    <row r="32939" spans="1:6" x14ac:dyDescent="0.25">
      <c r="A32939">
        <v>325570</v>
      </c>
      <c r="B32939" s="2">
        <v>44405.828666666668</v>
      </c>
      <c r="C32939">
        <v>212859</v>
      </c>
      <c r="D32939">
        <v>250679</v>
      </c>
      <c r="E32939" s="48">
        <f t="shared" si="514"/>
        <v>0.82847222222222217</v>
      </c>
      <c r="F32939" t="str">
        <f>TEXT(Таблица19[[#This Row],[время просмотра (UTC)]],"ДДД")</f>
        <v>Ср</v>
      </c>
    </row>
    <row r="32940" spans="1:6" x14ac:dyDescent="0.25">
      <c r="A32940">
        <v>325568</v>
      </c>
      <c r="B32940" s="2">
        <v>44405.828262135925</v>
      </c>
      <c r="C32940">
        <v>191658</v>
      </c>
      <c r="D32940">
        <v>182191</v>
      </c>
      <c r="E32940" s="48">
        <f t="shared" si="514"/>
        <v>0.82777777777777783</v>
      </c>
      <c r="F32940" t="str">
        <f>TEXT(Таблица19[[#This Row],[время просмотра (UTC)]],"ДДД")</f>
        <v>Ср</v>
      </c>
    </row>
    <row r="32941" spans="1:6" x14ac:dyDescent="0.25">
      <c r="A32941">
        <v>325566</v>
      </c>
      <c r="B32941" s="2">
        <v>44405.828262135925</v>
      </c>
      <c r="C32941">
        <v>129525</v>
      </c>
      <c r="D32941">
        <v>182191</v>
      </c>
      <c r="E32941" s="48">
        <f t="shared" si="514"/>
        <v>0.82777777777777783</v>
      </c>
      <c r="F32941" t="str">
        <f>TEXT(Таблица19[[#This Row],[время просмотра (UTC)]],"ДДД")</f>
        <v>Ср</v>
      </c>
    </row>
    <row r="32942" spans="1:6" x14ac:dyDescent="0.25">
      <c r="A32942">
        <v>325564</v>
      </c>
      <c r="B32942" s="2">
        <v>44405.827453074438</v>
      </c>
      <c r="C32942">
        <v>203807</v>
      </c>
      <c r="D32942">
        <v>118549</v>
      </c>
      <c r="E32942" s="48">
        <f t="shared" si="514"/>
        <v>0.82708333333333339</v>
      </c>
      <c r="F32942" t="str">
        <f>TEXT(Таблица19[[#This Row],[время просмотра (UTC)]],"ДДД")</f>
        <v>Ср</v>
      </c>
    </row>
    <row r="32943" spans="1:6" x14ac:dyDescent="0.25">
      <c r="A32943">
        <v>325561</v>
      </c>
      <c r="B32943" s="2">
        <v>44405.827048543688</v>
      </c>
      <c r="C32943">
        <v>315825</v>
      </c>
      <c r="D32943">
        <v>347393</v>
      </c>
      <c r="E32943" s="48">
        <f t="shared" si="514"/>
        <v>0.82638888888888884</v>
      </c>
      <c r="F32943" t="str">
        <f>TEXT(Таблица19[[#This Row],[время просмотра (UTC)]],"ДДД")</f>
        <v>Ср</v>
      </c>
    </row>
    <row r="32944" spans="1:6" x14ac:dyDescent="0.25">
      <c r="A32944">
        <v>325560</v>
      </c>
      <c r="B32944" s="2">
        <v>44405.827048543688</v>
      </c>
      <c r="C32944">
        <v>261560</v>
      </c>
      <c r="D32944">
        <v>176645</v>
      </c>
      <c r="E32944" s="48">
        <f t="shared" si="514"/>
        <v>0.82638888888888884</v>
      </c>
      <c r="F32944" t="str">
        <f>TEXT(Таблица19[[#This Row],[время просмотра (UTC)]],"ДДД")</f>
        <v>Ср</v>
      </c>
    </row>
    <row r="32945" spans="1:6" x14ac:dyDescent="0.25">
      <c r="A32945">
        <v>325558</v>
      </c>
      <c r="B32945" s="2">
        <v>44405.826239482201</v>
      </c>
      <c r="C32945">
        <v>254244</v>
      </c>
      <c r="D32945">
        <v>404226</v>
      </c>
      <c r="E32945" s="48">
        <f t="shared" si="514"/>
        <v>0.8256944444444444</v>
      </c>
      <c r="F32945" t="str">
        <f>TEXT(Таблица19[[#This Row],[время просмотра (UTC)]],"ДДД")</f>
        <v>Ср</v>
      </c>
    </row>
    <row r="32946" spans="1:6" x14ac:dyDescent="0.25">
      <c r="A32946">
        <v>325556</v>
      </c>
      <c r="B32946" s="2">
        <v>44405.826239482201</v>
      </c>
      <c r="C32946">
        <v>232456</v>
      </c>
      <c r="D32946">
        <v>263550</v>
      </c>
      <c r="E32946" s="48">
        <f t="shared" si="514"/>
        <v>0.8256944444444444</v>
      </c>
      <c r="F32946" t="str">
        <f>TEXT(Таблица19[[#This Row],[время просмотра (UTC)]],"ДДД")</f>
        <v>Ср</v>
      </c>
    </row>
    <row r="32947" spans="1:6" x14ac:dyDescent="0.25">
      <c r="A32947">
        <v>325551</v>
      </c>
      <c r="B32947" s="2">
        <v>44405.825834951458</v>
      </c>
      <c r="C32947">
        <v>214268</v>
      </c>
      <c r="D32947">
        <v>291304</v>
      </c>
      <c r="E32947" s="48">
        <f t="shared" si="514"/>
        <v>0.8256944444444444</v>
      </c>
      <c r="F32947" t="str">
        <f>TEXT(Таблица19[[#This Row],[время просмотра (UTC)]],"ДДД")</f>
        <v>Ср</v>
      </c>
    </row>
    <row r="32948" spans="1:6" x14ac:dyDescent="0.25">
      <c r="A32948">
        <v>325549</v>
      </c>
      <c r="B32948" s="2">
        <v>44405.825834951458</v>
      </c>
      <c r="C32948">
        <v>149660</v>
      </c>
      <c r="D32948">
        <v>373732</v>
      </c>
      <c r="E32948" s="48">
        <f t="shared" si="514"/>
        <v>0.8256944444444444</v>
      </c>
      <c r="F32948" t="str">
        <f>TEXT(Таблица19[[#This Row],[время просмотра (UTC)]],"ДДД")</f>
        <v>Ср</v>
      </c>
    </row>
    <row r="32949" spans="1:6" x14ac:dyDescent="0.25">
      <c r="A32949">
        <v>325547</v>
      </c>
      <c r="B32949" s="2">
        <v>44405.824621359221</v>
      </c>
      <c r="C32949">
        <v>58924</v>
      </c>
      <c r="D32949">
        <v>351192</v>
      </c>
      <c r="E32949" s="48">
        <f t="shared" si="514"/>
        <v>0.82430555555555562</v>
      </c>
      <c r="F32949" t="str">
        <f>TEXT(Таблица19[[#This Row],[время просмотра (UTC)]],"ДДД")</f>
        <v>Ср</v>
      </c>
    </row>
    <row r="32950" spans="1:6" x14ac:dyDescent="0.25">
      <c r="A32950">
        <v>325545</v>
      </c>
      <c r="B32950" s="2">
        <v>44405.824621359221</v>
      </c>
      <c r="C32950">
        <v>16606</v>
      </c>
      <c r="D32950">
        <v>208036</v>
      </c>
      <c r="E32950" s="48">
        <f t="shared" si="514"/>
        <v>0.82430555555555562</v>
      </c>
      <c r="F32950" t="str">
        <f>TEXT(Таблица19[[#This Row],[время просмотра (UTC)]],"ДДД")</f>
        <v>Ср</v>
      </c>
    </row>
    <row r="32951" spans="1:6" x14ac:dyDescent="0.25">
      <c r="A32951">
        <v>325541</v>
      </c>
      <c r="B32951" s="2">
        <v>44405.824216828478</v>
      </c>
      <c r="C32951">
        <v>257826</v>
      </c>
      <c r="D32951">
        <v>111368</v>
      </c>
      <c r="E32951" s="48">
        <f t="shared" si="514"/>
        <v>0.82361111111111107</v>
      </c>
      <c r="F32951" t="str">
        <f>TEXT(Таблица19[[#This Row],[время просмотра (UTC)]],"ДДД")</f>
        <v>Ср</v>
      </c>
    </row>
    <row r="32952" spans="1:6" x14ac:dyDescent="0.25">
      <c r="A32952">
        <v>325539</v>
      </c>
      <c r="B32952" s="2">
        <v>44405.824216828478</v>
      </c>
      <c r="C32952">
        <v>221354</v>
      </c>
      <c r="D32952">
        <v>250679</v>
      </c>
      <c r="E32952" s="48">
        <f t="shared" si="514"/>
        <v>0.82361111111111107</v>
      </c>
      <c r="F32952" t="str">
        <f>TEXT(Таблица19[[#This Row],[время просмотра (UTC)]],"ДДД")</f>
        <v>Ср</v>
      </c>
    </row>
    <row r="32953" spans="1:6" x14ac:dyDescent="0.25">
      <c r="A32953">
        <v>325534</v>
      </c>
      <c r="B32953" s="2">
        <v>44405.824216828478</v>
      </c>
      <c r="C32953">
        <v>195044</v>
      </c>
      <c r="D32953">
        <v>411922</v>
      </c>
      <c r="E32953" s="48">
        <f t="shared" si="514"/>
        <v>0.82361111111111107</v>
      </c>
      <c r="F32953" t="str">
        <f>TEXT(Таблица19[[#This Row],[время просмотра (UTC)]],"ДДД")</f>
        <v>Ср</v>
      </c>
    </row>
    <row r="32954" spans="1:6" x14ac:dyDescent="0.25">
      <c r="A32954">
        <v>325529</v>
      </c>
      <c r="B32954" s="2">
        <v>44405.823812297735</v>
      </c>
      <c r="C32954">
        <v>288864</v>
      </c>
      <c r="D32954">
        <v>303186</v>
      </c>
      <c r="E32954" s="48">
        <f t="shared" si="514"/>
        <v>0.82361111111111107</v>
      </c>
      <c r="F32954" t="str">
        <f>TEXT(Таблица19[[#This Row],[время просмотра (UTC)]],"ДДД")</f>
        <v>Ср</v>
      </c>
    </row>
    <row r="32955" spans="1:6" x14ac:dyDescent="0.25">
      <c r="A32955">
        <v>325526</v>
      </c>
      <c r="B32955" s="2">
        <v>44405.820980582524</v>
      </c>
      <c r="C32955">
        <v>106017</v>
      </c>
      <c r="D32955">
        <v>411922</v>
      </c>
      <c r="E32955" s="48">
        <f t="shared" si="514"/>
        <v>0.8208333333333333</v>
      </c>
      <c r="F32955" t="str">
        <f>TEXT(Таблица19[[#This Row],[время просмотра (UTC)]],"ДДД")</f>
        <v>Ср</v>
      </c>
    </row>
    <row r="32956" spans="1:6" x14ac:dyDescent="0.25">
      <c r="A32956">
        <v>325522</v>
      </c>
      <c r="B32956" s="2">
        <v>44405.820576051781</v>
      </c>
      <c r="C32956">
        <v>180038</v>
      </c>
      <c r="D32956">
        <v>239565</v>
      </c>
      <c r="E32956" s="48">
        <f t="shared" si="514"/>
        <v>0.82013888888888886</v>
      </c>
      <c r="F32956" t="str">
        <f>TEXT(Таблица19[[#This Row],[время просмотра (UTC)]],"ДДД")</f>
        <v>Ср</v>
      </c>
    </row>
    <row r="32957" spans="1:6" x14ac:dyDescent="0.25">
      <c r="A32957">
        <v>325521</v>
      </c>
      <c r="B32957" s="2">
        <v>44405.819362459551</v>
      </c>
      <c r="C32957">
        <v>305150</v>
      </c>
      <c r="D32957">
        <v>42584</v>
      </c>
      <c r="E32957" s="48">
        <f t="shared" si="514"/>
        <v>0.81874999999999998</v>
      </c>
      <c r="F32957" t="str">
        <f>TEXT(Таблица19[[#This Row],[время просмотра (UTC)]],"ДДД")</f>
        <v>Ср</v>
      </c>
    </row>
    <row r="32958" spans="1:6" x14ac:dyDescent="0.25">
      <c r="A32958">
        <v>325517</v>
      </c>
      <c r="B32958" s="2">
        <v>44405.819362459551</v>
      </c>
      <c r="C32958">
        <v>27221</v>
      </c>
      <c r="D32958">
        <v>240687</v>
      </c>
      <c r="E32958" s="48">
        <f t="shared" si="514"/>
        <v>0.81874999999999998</v>
      </c>
      <c r="F32958" t="str">
        <f>TEXT(Таблица19[[#This Row],[время просмотра (UTC)]],"ДДД")</f>
        <v>Ср</v>
      </c>
    </row>
    <row r="32959" spans="1:6" x14ac:dyDescent="0.25">
      <c r="A32959">
        <v>325514</v>
      </c>
      <c r="B32959" s="2">
        <v>44405.818553398058</v>
      </c>
      <c r="C32959">
        <v>220228</v>
      </c>
      <c r="D32959">
        <v>230507</v>
      </c>
      <c r="E32959" s="48">
        <f t="shared" si="514"/>
        <v>0.81805555555555554</v>
      </c>
      <c r="F32959" t="str">
        <f>TEXT(Таблица19[[#This Row],[время просмотра (UTC)]],"ДДД")</f>
        <v>Ср</v>
      </c>
    </row>
    <row r="32960" spans="1:6" x14ac:dyDescent="0.25">
      <c r="A32960">
        <v>325513</v>
      </c>
      <c r="B32960" s="2">
        <v>44405.818148867314</v>
      </c>
      <c r="C32960">
        <v>40610</v>
      </c>
      <c r="D32960">
        <v>70456</v>
      </c>
      <c r="E32960" s="48">
        <f t="shared" si="514"/>
        <v>0.81805555555555554</v>
      </c>
      <c r="F32960" t="str">
        <f>TEXT(Таблица19[[#This Row],[время просмотра (UTC)]],"ДДД")</f>
        <v>Ср</v>
      </c>
    </row>
    <row r="32961" spans="1:6" x14ac:dyDescent="0.25">
      <c r="A32961">
        <v>325512</v>
      </c>
      <c r="B32961" s="2">
        <v>44405.817339805828</v>
      </c>
      <c r="C32961">
        <v>337810</v>
      </c>
      <c r="D32961">
        <v>139440</v>
      </c>
      <c r="E32961" s="48">
        <f t="shared" si="514"/>
        <v>0.81666666666666676</v>
      </c>
      <c r="F32961" t="str">
        <f>TEXT(Таблица19[[#This Row],[время просмотра (UTC)]],"ДДД")</f>
        <v>Ср</v>
      </c>
    </row>
    <row r="32962" spans="1:6" x14ac:dyDescent="0.25">
      <c r="A32962">
        <v>325508</v>
      </c>
      <c r="B32962" s="2">
        <v>44405.816530744334</v>
      </c>
      <c r="C32962">
        <v>45199</v>
      </c>
      <c r="D32962">
        <v>424561</v>
      </c>
      <c r="E32962" s="48">
        <f t="shared" ref="E32962:E33025" si="515">TIME(HOUR(B32962),MINUTE(B32962),SECOND(0))</f>
        <v>0.81597222222222221</v>
      </c>
      <c r="F32962" t="str">
        <f>TEXT(Таблица19[[#This Row],[время просмотра (UTC)]],"ДДД")</f>
        <v>Ср</v>
      </c>
    </row>
    <row r="32963" spans="1:6" x14ac:dyDescent="0.25">
      <c r="A32963">
        <v>325503</v>
      </c>
      <c r="B32963" s="2">
        <v>44405.816126213598</v>
      </c>
      <c r="C32963">
        <v>270162</v>
      </c>
      <c r="D32963">
        <v>128523</v>
      </c>
      <c r="E32963" s="48">
        <f t="shared" si="515"/>
        <v>0.81597222222222221</v>
      </c>
      <c r="F32963" t="str">
        <f>TEXT(Таблица19[[#This Row],[время просмотра (UTC)]],"ДДД")</f>
        <v>Ср</v>
      </c>
    </row>
    <row r="32964" spans="1:6" x14ac:dyDescent="0.25">
      <c r="A32964">
        <v>325499</v>
      </c>
      <c r="B32964" s="2">
        <v>44405.815999999999</v>
      </c>
      <c r="C32964">
        <v>283198</v>
      </c>
      <c r="D32964">
        <v>86587</v>
      </c>
      <c r="E32964" s="48">
        <f t="shared" si="515"/>
        <v>0.81597222222222221</v>
      </c>
      <c r="F32964" t="str">
        <f>TEXT(Таблица19[[#This Row],[время просмотра (UTC)]],"ДДД")</f>
        <v>Ср</v>
      </c>
    </row>
    <row r="32965" spans="1:6" x14ac:dyDescent="0.25">
      <c r="A32965">
        <v>325498</v>
      </c>
      <c r="B32965" s="2">
        <v>44405.815721682848</v>
      </c>
      <c r="C32965">
        <v>312207</v>
      </c>
      <c r="D32965">
        <v>230507</v>
      </c>
      <c r="E32965" s="48">
        <f t="shared" si="515"/>
        <v>0.81527777777777777</v>
      </c>
      <c r="F32965" t="str">
        <f>TEXT(Таблица19[[#This Row],[время просмотра (UTC)]],"ДДД")</f>
        <v>Ср</v>
      </c>
    </row>
    <row r="32966" spans="1:6" x14ac:dyDescent="0.25">
      <c r="A32966">
        <v>325493</v>
      </c>
      <c r="B32966" s="2">
        <v>44405.815721682848</v>
      </c>
      <c r="C32966">
        <v>96946</v>
      </c>
      <c r="D32966">
        <v>230369</v>
      </c>
      <c r="E32966" s="48">
        <f t="shared" si="515"/>
        <v>0.81527777777777777</v>
      </c>
      <c r="F32966" t="str">
        <f>TEXT(Таблица19[[#This Row],[время просмотра (UTC)]],"ДДД")</f>
        <v>Ср</v>
      </c>
    </row>
    <row r="32967" spans="1:6" x14ac:dyDescent="0.25">
      <c r="A32967">
        <v>325488</v>
      </c>
      <c r="B32967" s="2">
        <v>44405.815721682848</v>
      </c>
      <c r="C32967">
        <v>57370</v>
      </c>
      <c r="D32967">
        <v>158978</v>
      </c>
      <c r="E32967" s="48">
        <f t="shared" si="515"/>
        <v>0.81527777777777777</v>
      </c>
      <c r="F32967" t="str">
        <f>TEXT(Таблица19[[#This Row],[время просмотра (UTC)]],"ДДД")</f>
        <v>Ср</v>
      </c>
    </row>
    <row r="32968" spans="1:6" x14ac:dyDescent="0.25">
      <c r="A32968">
        <v>325484</v>
      </c>
      <c r="B32968" s="2">
        <v>44405.813699029124</v>
      </c>
      <c r="C32968">
        <v>258377</v>
      </c>
      <c r="D32968">
        <v>209122</v>
      </c>
      <c r="E32968" s="48">
        <f t="shared" si="515"/>
        <v>0.81319444444444444</v>
      </c>
      <c r="F32968" t="str">
        <f>TEXT(Таблица19[[#This Row],[время просмотра (UTC)]],"ДДД")</f>
        <v>Ср</v>
      </c>
    </row>
    <row r="32969" spans="1:6" x14ac:dyDescent="0.25">
      <c r="A32969">
        <v>325479</v>
      </c>
      <c r="B32969" s="2">
        <v>44405.813666666661</v>
      </c>
      <c r="C32969">
        <v>180571</v>
      </c>
      <c r="D32969">
        <v>471403</v>
      </c>
      <c r="E32969" s="48">
        <f t="shared" si="515"/>
        <v>0.81319444444444444</v>
      </c>
      <c r="F32969" t="str">
        <f>TEXT(Таблица19[[#This Row],[время просмотра (UTC)]],"ДДД")</f>
        <v>Ср</v>
      </c>
    </row>
    <row r="32970" spans="1:6" x14ac:dyDescent="0.25">
      <c r="A32970">
        <v>325478</v>
      </c>
      <c r="B32970" s="2">
        <v>44405.811676375401</v>
      </c>
      <c r="C32970">
        <v>344198</v>
      </c>
      <c r="D32970">
        <v>411922</v>
      </c>
      <c r="E32970" s="48">
        <f t="shared" si="515"/>
        <v>0.81111111111111101</v>
      </c>
      <c r="F32970" t="str">
        <f>TEXT(Таблица19[[#This Row],[время просмотра (UTC)]],"ДДД")</f>
        <v>Ср</v>
      </c>
    </row>
    <row r="32971" spans="1:6" x14ac:dyDescent="0.25">
      <c r="A32971">
        <v>325477</v>
      </c>
      <c r="B32971" s="2">
        <v>44405.811676375401</v>
      </c>
      <c r="C32971">
        <v>310616</v>
      </c>
      <c r="D32971">
        <v>351192</v>
      </c>
      <c r="E32971" s="48">
        <f t="shared" si="515"/>
        <v>0.81111111111111101</v>
      </c>
      <c r="F32971" t="str">
        <f>TEXT(Таблица19[[#This Row],[время просмотра (UTC)]],"ДДД")</f>
        <v>Ср</v>
      </c>
    </row>
    <row r="32972" spans="1:6" x14ac:dyDescent="0.25">
      <c r="A32972">
        <v>325473</v>
      </c>
      <c r="B32972" s="2">
        <v>44405.811271844665</v>
      </c>
      <c r="C32972">
        <v>56082</v>
      </c>
      <c r="D32972">
        <v>347393</v>
      </c>
      <c r="E32972" s="48">
        <f t="shared" si="515"/>
        <v>0.81111111111111101</v>
      </c>
      <c r="F32972" t="str">
        <f>TEXT(Таблица19[[#This Row],[время просмотра (UTC)]],"ДДД")</f>
        <v>Ср</v>
      </c>
    </row>
    <row r="32973" spans="1:6" x14ac:dyDescent="0.25">
      <c r="A32973">
        <v>325469</v>
      </c>
      <c r="B32973" s="2">
        <v>44405.810867313914</v>
      </c>
      <c r="C32973">
        <v>108650</v>
      </c>
      <c r="D32973">
        <v>258219</v>
      </c>
      <c r="E32973" s="48">
        <f t="shared" si="515"/>
        <v>0.81041666666666667</v>
      </c>
      <c r="F32973" t="str">
        <f>TEXT(Таблица19[[#This Row],[время просмотра (UTC)]],"ДДД")</f>
        <v>Ср</v>
      </c>
    </row>
    <row r="32974" spans="1:6" x14ac:dyDescent="0.25">
      <c r="A32974">
        <v>325464</v>
      </c>
      <c r="B32974" s="2">
        <v>44405.810867313914</v>
      </c>
      <c r="C32974">
        <v>47070</v>
      </c>
      <c r="D32974">
        <v>198146</v>
      </c>
      <c r="E32974" s="48">
        <f t="shared" si="515"/>
        <v>0.81041666666666667</v>
      </c>
      <c r="F32974" t="str">
        <f>TEXT(Таблица19[[#This Row],[время просмотра (UTC)]],"ДДД")</f>
        <v>Ср</v>
      </c>
    </row>
    <row r="32975" spans="1:6" x14ac:dyDescent="0.25">
      <c r="A32975">
        <v>325460</v>
      </c>
      <c r="B32975" s="2">
        <v>44405.810462783171</v>
      </c>
      <c r="C32975">
        <v>216</v>
      </c>
      <c r="D32975">
        <v>37644</v>
      </c>
      <c r="E32975" s="48">
        <f t="shared" si="515"/>
        <v>0.81041666666666667</v>
      </c>
      <c r="F32975" t="str">
        <f>TEXT(Таблица19[[#This Row],[время просмотра (UTC)]],"ДДД")</f>
        <v>Ср</v>
      </c>
    </row>
    <row r="32976" spans="1:6" x14ac:dyDescent="0.25">
      <c r="A32976">
        <v>325455</v>
      </c>
      <c r="B32976" s="2">
        <v>44405.810058252428</v>
      </c>
      <c r="C32976">
        <v>270559</v>
      </c>
      <c r="D32976">
        <v>477780</v>
      </c>
      <c r="E32976" s="48">
        <f t="shared" si="515"/>
        <v>0.80972222222222223</v>
      </c>
      <c r="F32976" t="str">
        <f>TEXT(Таблица19[[#This Row],[время просмотра (UTC)]],"ДДД")</f>
        <v>Ср</v>
      </c>
    </row>
    <row r="32977" spans="1:6" x14ac:dyDescent="0.25">
      <c r="A32977">
        <v>325454</v>
      </c>
      <c r="B32977" s="2">
        <v>44405.809653721684</v>
      </c>
      <c r="C32977">
        <v>72793</v>
      </c>
      <c r="D32977">
        <v>53136</v>
      </c>
      <c r="E32977" s="48">
        <f t="shared" si="515"/>
        <v>0.80902777777777779</v>
      </c>
      <c r="F32977" t="str">
        <f>TEXT(Таблица19[[#This Row],[время просмотра (UTC)]],"ДДД")</f>
        <v>Ср</v>
      </c>
    </row>
    <row r="32978" spans="1:6" x14ac:dyDescent="0.25">
      <c r="A32978">
        <v>325449</v>
      </c>
      <c r="B32978" s="2">
        <v>44405.809653721684</v>
      </c>
      <c r="C32978">
        <v>11678</v>
      </c>
      <c r="D32978">
        <v>398916</v>
      </c>
      <c r="E32978" s="48">
        <f t="shared" si="515"/>
        <v>0.80902777777777779</v>
      </c>
      <c r="F32978" t="str">
        <f>TEXT(Таблица19[[#This Row],[время просмотра (UTC)]],"ДДД")</f>
        <v>Ср</v>
      </c>
    </row>
    <row r="32979" spans="1:6" x14ac:dyDescent="0.25">
      <c r="A32979">
        <v>325447</v>
      </c>
      <c r="B32979" s="2">
        <v>44405.809249190941</v>
      </c>
      <c r="C32979">
        <v>174827</v>
      </c>
      <c r="D32979">
        <v>125006</v>
      </c>
      <c r="E32979" s="48">
        <f t="shared" si="515"/>
        <v>0.80902777777777779</v>
      </c>
      <c r="F32979" t="str">
        <f>TEXT(Таблица19[[#This Row],[время просмотра (UTC)]],"ДДД")</f>
        <v>Ср</v>
      </c>
    </row>
    <row r="32980" spans="1:6" x14ac:dyDescent="0.25">
      <c r="A32980">
        <v>325446</v>
      </c>
      <c r="B32980" s="2">
        <v>44405.808035598711</v>
      </c>
      <c r="C32980">
        <v>208866</v>
      </c>
      <c r="D32980">
        <v>100218</v>
      </c>
      <c r="E32980" s="48">
        <f t="shared" si="515"/>
        <v>0.80763888888888891</v>
      </c>
      <c r="F32980" t="str">
        <f>TEXT(Таблица19[[#This Row],[время просмотра (UTC)]],"ДДД")</f>
        <v>Ср</v>
      </c>
    </row>
    <row r="32981" spans="1:6" x14ac:dyDescent="0.25">
      <c r="A32981">
        <v>325443</v>
      </c>
      <c r="B32981" s="2">
        <v>44405.808035598711</v>
      </c>
      <c r="C32981">
        <v>171506</v>
      </c>
      <c r="D32981">
        <v>103334</v>
      </c>
      <c r="E32981" s="48">
        <f t="shared" si="515"/>
        <v>0.80763888888888891</v>
      </c>
      <c r="F32981" t="str">
        <f>TEXT(Таблица19[[#This Row],[время просмотра (UTC)]],"ДДД")</f>
        <v>Ср</v>
      </c>
    </row>
    <row r="32982" spans="1:6" x14ac:dyDescent="0.25">
      <c r="A32982">
        <v>325440</v>
      </c>
      <c r="B32982" s="2">
        <v>44405.807226537218</v>
      </c>
      <c r="C32982">
        <v>38289</v>
      </c>
      <c r="D32982">
        <v>467908</v>
      </c>
      <c r="E32982" s="48">
        <f t="shared" si="515"/>
        <v>0.80694444444444446</v>
      </c>
      <c r="F32982" t="str">
        <f>TEXT(Таблица19[[#This Row],[время просмотра (UTC)]],"ДДД")</f>
        <v>Ср</v>
      </c>
    </row>
    <row r="32983" spans="1:6" x14ac:dyDescent="0.25">
      <c r="A32983">
        <v>325435</v>
      </c>
      <c r="B32983" s="2">
        <v>44405.806822006467</v>
      </c>
      <c r="C32983">
        <v>272525</v>
      </c>
      <c r="D32983">
        <v>325852</v>
      </c>
      <c r="E32983" s="48">
        <f t="shared" si="515"/>
        <v>0.80625000000000002</v>
      </c>
      <c r="F32983" t="str">
        <f>TEXT(Таблица19[[#This Row],[время просмотра (UTC)]],"ДДД")</f>
        <v>Ср</v>
      </c>
    </row>
    <row r="32984" spans="1:6" x14ac:dyDescent="0.25">
      <c r="A32984">
        <v>325432</v>
      </c>
      <c r="B32984" s="2">
        <v>44405.806822006467</v>
      </c>
      <c r="C32984">
        <v>19618</v>
      </c>
      <c r="D32984">
        <v>473323</v>
      </c>
      <c r="E32984" s="48">
        <f t="shared" si="515"/>
        <v>0.80625000000000002</v>
      </c>
      <c r="F32984" t="str">
        <f>TEXT(Таблица19[[#This Row],[время просмотра (UTC)]],"ДДД")</f>
        <v>Ср</v>
      </c>
    </row>
    <row r="32985" spans="1:6" x14ac:dyDescent="0.25">
      <c r="A32985">
        <v>325427</v>
      </c>
      <c r="B32985" s="2">
        <v>44405.806417475731</v>
      </c>
      <c r="C32985">
        <v>347184</v>
      </c>
      <c r="D32985">
        <v>96200</v>
      </c>
      <c r="E32985" s="48">
        <f t="shared" si="515"/>
        <v>0.80625000000000002</v>
      </c>
      <c r="F32985" t="str">
        <f>TEXT(Таблица19[[#This Row],[время просмотра (UTC)]],"ДДД")</f>
        <v>Ср</v>
      </c>
    </row>
    <row r="32986" spans="1:6" x14ac:dyDescent="0.25">
      <c r="A32986">
        <v>325424</v>
      </c>
      <c r="B32986" s="2">
        <v>44405.805608414237</v>
      </c>
      <c r="C32986">
        <v>283861</v>
      </c>
      <c r="D32986">
        <v>371545</v>
      </c>
      <c r="E32986" s="48">
        <f t="shared" si="515"/>
        <v>0.80555555555555547</v>
      </c>
      <c r="F32986" t="str">
        <f>TEXT(Таблица19[[#This Row],[время просмотра (UTC)]],"ДДД")</f>
        <v>Ср</v>
      </c>
    </row>
    <row r="32987" spans="1:6" x14ac:dyDescent="0.25">
      <c r="A32987">
        <v>325423</v>
      </c>
      <c r="B32987" s="2">
        <v>44405.804799352751</v>
      </c>
      <c r="C32987">
        <v>326798</v>
      </c>
      <c r="D32987">
        <v>432277</v>
      </c>
      <c r="E32987" s="48">
        <f t="shared" si="515"/>
        <v>0.8041666666666667</v>
      </c>
      <c r="F32987" t="str">
        <f>TEXT(Таблица19[[#This Row],[время просмотра (UTC)]],"ДДД")</f>
        <v>Ср</v>
      </c>
    </row>
    <row r="32988" spans="1:6" x14ac:dyDescent="0.25">
      <c r="A32988">
        <v>325421</v>
      </c>
      <c r="B32988" s="2">
        <v>44405.804799352751</v>
      </c>
      <c r="C32988">
        <v>107333</v>
      </c>
      <c r="D32988">
        <v>341333</v>
      </c>
      <c r="E32988" s="48">
        <f t="shared" si="515"/>
        <v>0.8041666666666667</v>
      </c>
      <c r="F32988" t="str">
        <f>TEXT(Таблица19[[#This Row],[время просмотра (UTC)]],"ДДД")</f>
        <v>Ср</v>
      </c>
    </row>
    <row r="32989" spans="1:6" x14ac:dyDescent="0.25">
      <c r="A32989">
        <v>325418</v>
      </c>
      <c r="B32989" s="2">
        <v>44405.803585760514</v>
      </c>
      <c r="C32989">
        <v>197804</v>
      </c>
      <c r="D32989">
        <v>153893</v>
      </c>
      <c r="E32989" s="48">
        <f t="shared" si="515"/>
        <v>0.80347222222222225</v>
      </c>
      <c r="F32989" t="str">
        <f>TEXT(Таблица19[[#This Row],[время просмотра (UTC)]],"ДДД")</f>
        <v>Ср</v>
      </c>
    </row>
    <row r="32990" spans="1:6" x14ac:dyDescent="0.25">
      <c r="A32990">
        <v>325416</v>
      </c>
      <c r="B32990" s="2">
        <v>44405.802776699027</v>
      </c>
      <c r="C32990">
        <v>333203</v>
      </c>
      <c r="D32990">
        <v>241927</v>
      </c>
      <c r="E32990" s="48">
        <f t="shared" si="515"/>
        <v>0.8027777777777777</v>
      </c>
      <c r="F32990" t="str">
        <f>TEXT(Таблица19[[#This Row],[время просмотра (UTC)]],"ДДД")</f>
        <v>Ср</v>
      </c>
    </row>
    <row r="32991" spans="1:6" x14ac:dyDescent="0.25">
      <c r="A32991">
        <v>325411</v>
      </c>
      <c r="B32991" s="2">
        <v>44405.801967637541</v>
      </c>
      <c r="C32991">
        <v>340422</v>
      </c>
      <c r="D32991">
        <v>96007</v>
      </c>
      <c r="E32991" s="48">
        <f t="shared" si="515"/>
        <v>0.80138888888888893</v>
      </c>
      <c r="F32991" t="str">
        <f>TEXT(Таблица19[[#This Row],[время просмотра (UTC)]],"ДДД")</f>
        <v>Ср</v>
      </c>
    </row>
    <row r="32992" spans="1:6" x14ac:dyDescent="0.25">
      <c r="A32992">
        <v>325407</v>
      </c>
      <c r="B32992" s="2">
        <v>44405.800754045311</v>
      </c>
      <c r="C32992">
        <v>344267</v>
      </c>
      <c r="D32992">
        <v>104581</v>
      </c>
      <c r="E32992" s="48">
        <f t="shared" si="515"/>
        <v>0.80069444444444438</v>
      </c>
      <c r="F32992" t="str">
        <f>TEXT(Таблица19[[#This Row],[время просмотра (UTC)]],"ДДД")</f>
        <v>Ср</v>
      </c>
    </row>
    <row r="32993" spans="1:6" x14ac:dyDescent="0.25">
      <c r="A32993">
        <v>325406</v>
      </c>
      <c r="B32993" s="2">
        <v>44405.800754045311</v>
      </c>
      <c r="C32993">
        <v>202725</v>
      </c>
      <c r="D32993">
        <v>158978</v>
      </c>
      <c r="E32993" s="48">
        <f t="shared" si="515"/>
        <v>0.80069444444444438</v>
      </c>
      <c r="F32993" t="str">
        <f>TEXT(Таблица19[[#This Row],[время просмотра (UTC)]],"ДДД")</f>
        <v>Ср</v>
      </c>
    </row>
    <row r="32994" spans="1:6" x14ac:dyDescent="0.25">
      <c r="A32994">
        <v>325403</v>
      </c>
      <c r="B32994" s="2">
        <v>44405.80034951456</v>
      </c>
      <c r="C32994">
        <v>275473</v>
      </c>
      <c r="D32994">
        <v>294042</v>
      </c>
      <c r="E32994" s="48">
        <f t="shared" si="515"/>
        <v>0.79999999999999993</v>
      </c>
      <c r="F32994" t="str">
        <f>TEXT(Таблица19[[#This Row],[время просмотра (UTC)]],"ДДД")</f>
        <v>Ср</v>
      </c>
    </row>
    <row r="32995" spans="1:6" x14ac:dyDescent="0.25">
      <c r="A32995">
        <v>325399</v>
      </c>
      <c r="B32995" s="2">
        <v>44405.799944983824</v>
      </c>
      <c r="C32995">
        <v>86375</v>
      </c>
      <c r="D32995">
        <v>117745</v>
      </c>
      <c r="E32995" s="48">
        <f t="shared" si="515"/>
        <v>0.7993055555555556</v>
      </c>
      <c r="F32995" t="str">
        <f>TEXT(Таблица19[[#This Row],[время просмотра (UTC)]],"ДДД")</f>
        <v>Ср</v>
      </c>
    </row>
    <row r="32996" spans="1:6" x14ac:dyDescent="0.25">
      <c r="A32996">
        <v>325396</v>
      </c>
      <c r="B32996" s="2">
        <v>44405.799135922331</v>
      </c>
      <c r="C32996">
        <v>290655</v>
      </c>
      <c r="D32996">
        <v>149755</v>
      </c>
      <c r="E32996" s="48">
        <f t="shared" si="515"/>
        <v>0.79861111111111116</v>
      </c>
      <c r="F32996" t="str">
        <f>TEXT(Таблица19[[#This Row],[время просмотра (UTC)]],"ДДД")</f>
        <v>Ср</v>
      </c>
    </row>
    <row r="32997" spans="1:6" x14ac:dyDescent="0.25">
      <c r="A32997">
        <v>325395</v>
      </c>
      <c r="B32997" s="2">
        <v>44405.79873139158</v>
      </c>
      <c r="C32997">
        <v>143505</v>
      </c>
      <c r="D32997">
        <v>158978</v>
      </c>
      <c r="E32997" s="48">
        <f t="shared" si="515"/>
        <v>0.79861111111111116</v>
      </c>
      <c r="F32997" t="str">
        <f>TEXT(Таблица19[[#This Row],[время просмотра (UTC)]],"ДДД")</f>
        <v>Ср</v>
      </c>
    </row>
    <row r="32998" spans="1:6" x14ac:dyDescent="0.25">
      <c r="A32998">
        <v>325394</v>
      </c>
      <c r="B32998" s="2">
        <v>44405.798326860844</v>
      </c>
      <c r="C32998">
        <v>348174</v>
      </c>
      <c r="D32998">
        <v>320940</v>
      </c>
      <c r="E32998" s="48">
        <f t="shared" si="515"/>
        <v>0.79791666666666661</v>
      </c>
      <c r="F32998" t="str">
        <f>TEXT(Таблица19[[#This Row],[время просмотра (UTC)]],"ДДД")</f>
        <v>Ср</v>
      </c>
    </row>
    <row r="32999" spans="1:6" x14ac:dyDescent="0.25">
      <c r="A32999">
        <v>325389</v>
      </c>
      <c r="B32999" s="2">
        <v>44405.797922330094</v>
      </c>
      <c r="C32999">
        <v>209409</v>
      </c>
      <c r="D32999">
        <v>356531</v>
      </c>
      <c r="E32999" s="48">
        <f t="shared" si="515"/>
        <v>0.79791666666666661</v>
      </c>
      <c r="F32999" t="str">
        <f>TEXT(Таблица19[[#This Row],[время просмотра (UTC)]],"ДДД")</f>
        <v>Ср</v>
      </c>
    </row>
    <row r="33000" spans="1:6" x14ac:dyDescent="0.25">
      <c r="A33000">
        <v>325385</v>
      </c>
      <c r="B33000" s="2">
        <v>44405.797666666665</v>
      </c>
      <c r="C33000">
        <v>44062</v>
      </c>
      <c r="D33000">
        <v>140885</v>
      </c>
      <c r="E33000" s="48">
        <f t="shared" si="515"/>
        <v>0.79722222222222217</v>
      </c>
      <c r="F33000" t="str">
        <f>TEXT(Таблица19[[#This Row],[время просмотра (UTC)]],"ДДД")</f>
        <v>Ср</v>
      </c>
    </row>
    <row r="33001" spans="1:6" x14ac:dyDescent="0.25">
      <c r="A33001">
        <v>325384</v>
      </c>
      <c r="B33001" s="2">
        <v>44405.79751779935</v>
      </c>
      <c r="C33001">
        <v>88751</v>
      </c>
      <c r="D33001">
        <v>397390</v>
      </c>
      <c r="E33001" s="48">
        <f t="shared" si="515"/>
        <v>0.79722222222222217</v>
      </c>
      <c r="F33001" t="str">
        <f>TEXT(Таблица19[[#This Row],[время просмотра (UTC)]],"ДДД")</f>
        <v>Ср</v>
      </c>
    </row>
    <row r="33002" spans="1:6" x14ac:dyDescent="0.25">
      <c r="A33002">
        <v>325381</v>
      </c>
      <c r="B33002" s="2">
        <v>44405.797113268607</v>
      </c>
      <c r="C33002">
        <v>87879</v>
      </c>
      <c r="D33002">
        <v>170498</v>
      </c>
      <c r="E33002" s="48">
        <f t="shared" si="515"/>
        <v>0.79652777777777783</v>
      </c>
      <c r="F33002" t="str">
        <f>TEXT(Таблица19[[#This Row],[время просмотра (UTC)]],"ДДД")</f>
        <v>Ср</v>
      </c>
    </row>
    <row r="33003" spans="1:6" x14ac:dyDescent="0.25">
      <c r="A33003">
        <v>325380</v>
      </c>
      <c r="B33003" s="2">
        <v>44405.797113268607</v>
      </c>
      <c r="C33003">
        <v>61726</v>
      </c>
      <c r="D33003">
        <v>331056</v>
      </c>
      <c r="E33003" s="48">
        <f t="shared" si="515"/>
        <v>0.79652777777777783</v>
      </c>
      <c r="F33003" t="str">
        <f>TEXT(Таблица19[[#This Row],[время просмотра (UTC)]],"ДДД")</f>
        <v>Ср</v>
      </c>
    </row>
    <row r="33004" spans="1:6" x14ac:dyDescent="0.25">
      <c r="A33004">
        <v>325376</v>
      </c>
      <c r="B33004" s="2">
        <v>44405.796708737864</v>
      </c>
      <c r="C33004">
        <v>243147</v>
      </c>
      <c r="D33004">
        <v>397613</v>
      </c>
      <c r="E33004" s="48">
        <f t="shared" si="515"/>
        <v>0.79652777777777783</v>
      </c>
      <c r="F33004" t="str">
        <f>TEXT(Таблица19[[#This Row],[время просмотра (UTC)]],"ДДД")</f>
        <v>Ср</v>
      </c>
    </row>
    <row r="33005" spans="1:6" x14ac:dyDescent="0.25">
      <c r="A33005">
        <v>325372</v>
      </c>
      <c r="B33005" s="2">
        <v>44405.795495145627</v>
      </c>
      <c r="C33005">
        <v>94360</v>
      </c>
      <c r="D33005">
        <v>478377</v>
      </c>
      <c r="E33005" s="48">
        <f t="shared" si="515"/>
        <v>0.79513888888888884</v>
      </c>
      <c r="F33005" t="str">
        <f>TEXT(Таблица19[[#This Row],[время просмотра (UTC)]],"ДДД")</f>
        <v>Ср</v>
      </c>
    </row>
    <row r="33006" spans="1:6" x14ac:dyDescent="0.25">
      <c r="A33006">
        <v>325368</v>
      </c>
      <c r="B33006" s="2">
        <v>44405.795333333335</v>
      </c>
      <c r="C33006">
        <v>147175</v>
      </c>
      <c r="D33006">
        <v>204394</v>
      </c>
      <c r="E33006" s="48">
        <f t="shared" si="515"/>
        <v>0.79513888888888884</v>
      </c>
      <c r="F33006" t="str">
        <f>TEXT(Таблица19[[#This Row],[время просмотра (UTC)]],"ДДД")</f>
        <v>Ср</v>
      </c>
    </row>
    <row r="33007" spans="1:6" x14ac:dyDescent="0.25">
      <c r="A33007">
        <v>325365</v>
      </c>
      <c r="B33007" s="2">
        <v>44405.795090614891</v>
      </c>
      <c r="C33007">
        <v>21628</v>
      </c>
      <c r="D33007">
        <v>37644</v>
      </c>
      <c r="E33007" s="48">
        <f t="shared" si="515"/>
        <v>0.7944444444444444</v>
      </c>
      <c r="F33007" t="str">
        <f>TEXT(Таблица19[[#This Row],[время просмотра (UTC)]],"ДДД")</f>
        <v>Ср</v>
      </c>
    </row>
    <row r="33008" spans="1:6" x14ac:dyDescent="0.25">
      <c r="A33008">
        <v>325360</v>
      </c>
      <c r="B33008" s="2">
        <v>44405.793877022654</v>
      </c>
      <c r="C33008">
        <v>182124</v>
      </c>
      <c r="D33008">
        <v>469849</v>
      </c>
      <c r="E33008" s="48">
        <f t="shared" si="515"/>
        <v>0.79375000000000007</v>
      </c>
      <c r="F33008" t="str">
        <f>TEXT(Таблица19[[#This Row],[время просмотра (UTC)]],"ДДД")</f>
        <v>Ср</v>
      </c>
    </row>
    <row r="33009" spans="1:6" x14ac:dyDescent="0.25">
      <c r="A33009">
        <v>325356</v>
      </c>
      <c r="B33009" s="2">
        <v>44405.793877022654</v>
      </c>
      <c r="C33009">
        <v>21959</v>
      </c>
      <c r="D33009">
        <v>230507</v>
      </c>
      <c r="E33009" s="48">
        <f t="shared" si="515"/>
        <v>0.79375000000000007</v>
      </c>
      <c r="F33009" t="str">
        <f>TEXT(Таблица19[[#This Row],[время просмотра (UTC)]],"ДДД")</f>
        <v>Ср</v>
      </c>
    </row>
    <row r="33010" spans="1:6" x14ac:dyDescent="0.25">
      <c r="A33010">
        <v>325354</v>
      </c>
      <c r="B33010" s="2">
        <v>44405.791449838187</v>
      </c>
      <c r="C33010">
        <v>271696</v>
      </c>
      <c r="D33010">
        <v>397390</v>
      </c>
      <c r="E33010" s="48">
        <f t="shared" si="515"/>
        <v>0.7909722222222223</v>
      </c>
      <c r="F33010" t="str">
        <f>TEXT(Таблица19[[#This Row],[время просмотра (UTC)]],"ДДД")</f>
        <v>Ср</v>
      </c>
    </row>
    <row r="33011" spans="1:6" x14ac:dyDescent="0.25">
      <c r="A33011">
        <v>325352</v>
      </c>
      <c r="B33011" s="2">
        <v>44405.791045307444</v>
      </c>
      <c r="C33011">
        <v>278568</v>
      </c>
      <c r="D33011">
        <v>187729</v>
      </c>
      <c r="E33011" s="48">
        <f t="shared" si="515"/>
        <v>0.7909722222222223</v>
      </c>
      <c r="F33011" t="str">
        <f>TEXT(Таблица19[[#This Row],[время просмотра (UTC)]],"ДДД")</f>
        <v>Ср</v>
      </c>
    </row>
    <row r="33012" spans="1:6" x14ac:dyDescent="0.25">
      <c r="A33012">
        <v>325348</v>
      </c>
      <c r="B33012" s="2">
        <v>44405.790640776693</v>
      </c>
      <c r="C33012">
        <v>305485</v>
      </c>
      <c r="D33012">
        <v>189554</v>
      </c>
      <c r="E33012" s="48">
        <f t="shared" si="515"/>
        <v>0.79027777777777775</v>
      </c>
      <c r="F33012" t="str">
        <f>TEXT(Таблица19[[#This Row],[время просмотра (UTC)]],"ДДД")</f>
        <v>Ср</v>
      </c>
    </row>
    <row r="33013" spans="1:6" x14ac:dyDescent="0.25">
      <c r="A33013">
        <v>325346</v>
      </c>
      <c r="B33013" s="2">
        <v>44405.790236245957</v>
      </c>
      <c r="C33013">
        <v>104705</v>
      </c>
      <c r="D33013">
        <v>87048</v>
      </c>
      <c r="E33013" s="48">
        <f t="shared" si="515"/>
        <v>0.7895833333333333</v>
      </c>
      <c r="F33013" t="str">
        <f>TEXT(Таблица19[[#This Row],[время просмотра (UTC)]],"ДДД")</f>
        <v>Ср</v>
      </c>
    </row>
    <row r="33014" spans="1:6" x14ac:dyDescent="0.25">
      <c r="A33014">
        <v>325342</v>
      </c>
      <c r="B33014" s="2">
        <v>44405.789831715214</v>
      </c>
      <c r="C33014">
        <v>25411</v>
      </c>
      <c r="D33014">
        <v>36482</v>
      </c>
      <c r="E33014" s="48">
        <f t="shared" si="515"/>
        <v>0.7895833333333333</v>
      </c>
      <c r="F33014" t="str">
        <f>TEXT(Таблица19[[#This Row],[время просмотра (UTC)]],"ДДД")</f>
        <v>Ср</v>
      </c>
    </row>
    <row r="33015" spans="1:6" x14ac:dyDescent="0.25">
      <c r="A33015">
        <v>325339</v>
      </c>
      <c r="B33015" s="2">
        <v>44405.78902265372</v>
      </c>
      <c r="C33015">
        <v>114877</v>
      </c>
      <c r="D33015">
        <v>81226</v>
      </c>
      <c r="E33015" s="48">
        <f t="shared" si="515"/>
        <v>0.78888888888888886</v>
      </c>
      <c r="F33015" t="str">
        <f>TEXT(Таблица19[[#This Row],[время просмотра (UTC)]],"ДДД")</f>
        <v>Ср</v>
      </c>
    </row>
    <row r="33016" spans="1:6" x14ac:dyDescent="0.25">
      <c r="A33016">
        <v>325335</v>
      </c>
      <c r="B33016" s="2">
        <v>44405.788618122977</v>
      </c>
      <c r="C33016">
        <v>166134</v>
      </c>
      <c r="D33016">
        <v>122902</v>
      </c>
      <c r="E33016" s="48">
        <f t="shared" si="515"/>
        <v>0.78819444444444453</v>
      </c>
      <c r="F33016" t="str">
        <f>TEXT(Таблица19[[#This Row],[время просмотра (UTC)]],"ДДД")</f>
        <v>Ср</v>
      </c>
    </row>
    <row r="33017" spans="1:6" x14ac:dyDescent="0.25">
      <c r="A33017">
        <v>325331</v>
      </c>
      <c r="B33017" s="2">
        <v>44405.78740453074</v>
      </c>
      <c r="C33017">
        <v>341972</v>
      </c>
      <c r="D33017">
        <v>411922</v>
      </c>
      <c r="E33017" s="48">
        <f t="shared" si="515"/>
        <v>0.78680555555555554</v>
      </c>
      <c r="F33017" t="str">
        <f>TEXT(Таблица19[[#This Row],[время просмотра (UTC)]],"ДДД")</f>
        <v>Ср</v>
      </c>
    </row>
    <row r="33018" spans="1:6" x14ac:dyDescent="0.25">
      <c r="A33018">
        <v>325329</v>
      </c>
      <c r="B33018" s="2">
        <v>44405.78740453074</v>
      </c>
      <c r="C33018">
        <v>82662</v>
      </c>
      <c r="D33018">
        <v>392434</v>
      </c>
      <c r="E33018" s="48">
        <f t="shared" si="515"/>
        <v>0.78680555555555554</v>
      </c>
      <c r="F33018" t="str">
        <f>TEXT(Таблица19[[#This Row],[время просмотра (UTC)]],"ДДД")</f>
        <v>Ср</v>
      </c>
    </row>
    <row r="33019" spans="1:6" x14ac:dyDescent="0.25">
      <c r="A33019">
        <v>325326</v>
      </c>
      <c r="B33019" s="2">
        <v>44405.787000000004</v>
      </c>
      <c r="C33019">
        <v>101055</v>
      </c>
      <c r="D33019">
        <v>439981</v>
      </c>
      <c r="E33019" s="48">
        <f t="shared" si="515"/>
        <v>0.78680555555555554</v>
      </c>
      <c r="F33019" t="str">
        <f>TEXT(Таблица19[[#This Row],[время просмотра (UTC)]],"ДДД")</f>
        <v>Ср</v>
      </c>
    </row>
    <row r="33020" spans="1:6" x14ac:dyDescent="0.25">
      <c r="A33020">
        <v>325323</v>
      </c>
      <c r="B33020" s="2">
        <v>44405.787000000004</v>
      </c>
      <c r="C33020">
        <v>44350</v>
      </c>
      <c r="D33020">
        <v>214224</v>
      </c>
      <c r="E33020" s="48">
        <f t="shared" si="515"/>
        <v>0.78680555555555554</v>
      </c>
      <c r="F33020" t="str">
        <f>TEXT(Таблица19[[#This Row],[время просмотра (UTC)]],"ДДД")</f>
        <v>Ср</v>
      </c>
    </row>
    <row r="33021" spans="1:6" x14ac:dyDescent="0.25">
      <c r="A33021">
        <v>325319</v>
      </c>
      <c r="B33021" s="2">
        <v>44405.785381877024</v>
      </c>
      <c r="C33021">
        <v>303928</v>
      </c>
      <c r="D33021">
        <v>347008</v>
      </c>
      <c r="E33021" s="48">
        <f t="shared" si="515"/>
        <v>0.78472222222222221</v>
      </c>
      <c r="F33021" t="str">
        <f>TEXT(Таблица19[[#This Row],[время просмотра (UTC)]],"ДДД")</f>
        <v>Ср</v>
      </c>
    </row>
    <row r="33022" spans="1:6" x14ac:dyDescent="0.25">
      <c r="A33022">
        <v>325316</v>
      </c>
      <c r="B33022" s="2">
        <v>44405.785381877024</v>
      </c>
      <c r="C33022">
        <v>273260</v>
      </c>
      <c r="D33022">
        <v>146804</v>
      </c>
      <c r="E33022" s="48">
        <f t="shared" si="515"/>
        <v>0.78472222222222221</v>
      </c>
      <c r="F33022" t="str">
        <f>TEXT(Таблица19[[#This Row],[время просмотра (UTC)]],"ДДД")</f>
        <v>Ср</v>
      </c>
    </row>
    <row r="33023" spans="1:6" x14ac:dyDescent="0.25">
      <c r="A33023">
        <v>325315</v>
      </c>
      <c r="B33023" s="2">
        <v>44405.78497734628</v>
      </c>
      <c r="C33023">
        <v>247038</v>
      </c>
      <c r="D33023">
        <v>244574</v>
      </c>
      <c r="E33023" s="48">
        <f t="shared" si="515"/>
        <v>0.78472222222222221</v>
      </c>
      <c r="F33023" t="str">
        <f>TEXT(Таблица19[[#This Row],[время просмотра (UTC)]],"ДДД")</f>
        <v>Ср</v>
      </c>
    </row>
    <row r="33024" spans="1:6" x14ac:dyDescent="0.25">
      <c r="A33024">
        <v>325313</v>
      </c>
      <c r="B33024" s="2">
        <v>44405.784168284787</v>
      </c>
      <c r="C33024">
        <v>333945</v>
      </c>
      <c r="D33024">
        <v>230507</v>
      </c>
      <c r="E33024" s="48">
        <f t="shared" si="515"/>
        <v>0.78402777777777777</v>
      </c>
      <c r="F33024" t="str">
        <f>TEXT(Таблица19[[#This Row],[время просмотра (UTC)]],"ДДД")</f>
        <v>Ср</v>
      </c>
    </row>
    <row r="33025" spans="1:6" x14ac:dyDescent="0.25">
      <c r="A33025">
        <v>325312</v>
      </c>
      <c r="B33025" s="2">
        <v>44405.783763754051</v>
      </c>
      <c r="C33025">
        <v>209114</v>
      </c>
      <c r="D33025">
        <v>162482</v>
      </c>
      <c r="E33025" s="48">
        <f t="shared" si="515"/>
        <v>0.78333333333333333</v>
      </c>
      <c r="F33025" t="str">
        <f>TEXT(Таблица19[[#This Row],[время просмотра (UTC)]],"ДДД")</f>
        <v>Ср</v>
      </c>
    </row>
    <row r="33026" spans="1:6" x14ac:dyDescent="0.25">
      <c r="A33026">
        <v>325311</v>
      </c>
      <c r="B33026" s="2">
        <v>44405.783763754051</v>
      </c>
      <c r="C33026">
        <v>206608</v>
      </c>
      <c r="D33026">
        <v>192331</v>
      </c>
      <c r="E33026" s="48">
        <f t="shared" ref="E33026:E33089" si="516">TIME(HOUR(B33026),MINUTE(B33026),SECOND(0))</f>
        <v>0.78333333333333333</v>
      </c>
      <c r="F33026" t="str">
        <f>TEXT(Таблица19[[#This Row],[время просмотра (UTC)]],"ДДД")</f>
        <v>Ср</v>
      </c>
    </row>
    <row r="33027" spans="1:6" x14ac:dyDescent="0.25">
      <c r="A33027">
        <v>325307</v>
      </c>
      <c r="B33027" s="2">
        <v>44405.7833592233</v>
      </c>
      <c r="C33027">
        <v>329107</v>
      </c>
      <c r="D33027">
        <v>404226</v>
      </c>
      <c r="E33027" s="48">
        <f t="shared" si="516"/>
        <v>0.78333333333333333</v>
      </c>
      <c r="F33027" t="str">
        <f>TEXT(Таблица19[[#This Row],[время просмотра (UTC)]],"ДДД")</f>
        <v>Ср</v>
      </c>
    </row>
    <row r="33028" spans="1:6" x14ac:dyDescent="0.25">
      <c r="A33028">
        <v>325304</v>
      </c>
      <c r="B33028" s="2">
        <v>44405.7833592233</v>
      </c>
      <c r="C33028">
        <v>316924</v>
      </c>
      <c r="D33028">
        <v>347393</v>
      </c>
      <c r="E33028" s="48">
        <f t="shared" si="516"/>
        <v>0.78333333333333333</v>
      </c>
      <c r="F33028" t="str">
        <f>TEXT(Таблица19[[#This Row],[время просмотра (UTC)]],"ДДД")</f>
        <v>Ср</v>
      </c>
    </row>
    <row r="33029" spans="1:6" x14ac:dyDescent="0.25">
      <c r="A33029">
        <v>325299</v>
      </c>
      <c r="B33029" s="2">
        <v>44405.78214563107</v>
      </c>
      <c r="C33029">
        <v>176130</v>
      </c>
      <c r="D33029">
        <v>117886</v>
      </c>
      <c r="E33029" s="48">
        <f t="shared" si="516"/>
        <v>0.78194444444444444</v>
      </c>
      <c r="F33029" t="str">
        <f>TEXT(Таблица19[[#This Row],[время просмотра (UTC)]],"ДДД")</f>
        <v>Ср</v>
      </c>
    </row>
    <row r="33030" spans="1:6" x14ac:dyDescent="0.25">
      <c r="A33030">
        <v>325297</v>
      </c>
      <c r="B33030" s="2">
        <v>44405.782145631063</v>
      </c>
      <c r="C33030">
        <v>270692</v>
      </c>
      <c r="D33030">
        <v>119655</v>
      </c>
      <c r="E33030" s="48">
        <f t="shared" si="516"/>
        <v>0.78194444444444444</v>
      </c>
      <c r="F33030" t="str">
        <f>TEXT(Таблица19[[#This Row],[время просмотра (UTC)]],"ДДД")</f>
        <v>Ср</v>
      </c>
    </row>
    <row r="33031" spans="1:6" x14ac:dyDescent="0.25">
      <c r="A33031">
        <v>325294</v>
      </c>
      <c r="B33031" s="2">
        <v>44405.781741100327</v>
      </c>
      <c r="C33031">
        <v>243866</v>
      </c>
      <c r="D33031">
        <v>303686</v>
      </c>
      <c r="E33031" s="48">
        <f t="shared" si="516"/>
        <v>0.78125</v>
      </c>
      <c r="F33031" t="str">
        <f>TEXT(Таблица19[[#This Row],[время просмотра (UTC)]],"ДДД")</f>
        <v>Ср</v>
      </c>
    </row>
    <row r="33032" spans="1:6" x14ac:dyDescent="0.25">
      <c r="A33032">
        <v>325290</v>
      </c>
      <c r="B33032" s="2">
        <v>44405.780932038833</v>
      </c>
      <c r="C33032">
        <v>342660</v>
      </c>
      <c r="D33032">
        <v>411922</v>
      </c>
      <c r="E33032" s="48">
        <f t="shared" si="516"/>
        <v>0.78055555555555556</v>
      </c>
      <c r="F33032" t="str">
        <f>TEXT(Таблица19[[#This Row],[время просмотра (UTC)]],"ДДД")</f>
        <v>Ср</v>
      </c>
    </row>
    <row r="33033" spans="1:6" x14ac:dyDescent="0.25">
      <c r="A33033">
        <v>325289</v>
      </c>
      <c r="B33033" s="2">
        <v>44405.780932038833</v>
      </c>
      <c r="C33033">
        <v>342485</v>
      </c>
      <c r="D33033">
        <v>351192</v>
      </c>
      <c r="E33033" s="48">
        <f t="shared" si="516"/>
        <v>0.78055555555555556</v>
      </c>
      <c r="F33033" t="str">
        <f>TEXT(Таблица19[[#This Row],[время просмотра (UTC)]],"ДДД")</f>
        <v>Ср</v>
      </c>
    </row>
    <row r="33034" spans="1:6" x14ac:dyDescent="0.25">
      <c r="A33034">
        <v>325287</v>
      </c>
      <c r="B33034" s="2">
        <v>44405.780122977347</v>
      </c>
      <c r="C33034">
        <v>119672</v>
      </c>
      <c r="D33034">
        <v>351192</v>
      </c>
      <c r="E33034" s="48">
        <f t="shared" si="516"/>
        <v>0.77986111111111101</v>
      </c>
      <c r="F33034" t="str">
        <f>TEXT(Таблица19[[#This Row],[время просмотра (UTC)]],"ДДД")</f>
        <v>Ср</v>
      </c>
    </row>
    <row r="33035" spans="1:6" x14ac:dyDescent="0.25">
      <c r="A33035">
        <v>325284</v>
      </c>
      <c r="B33035" s="2">
        <v>44405.779333333339</v>
      </c>
      <c r="C33035">
        <v>235696</v>
      </c>
      <c r="D33035">
        <v>227775</v>
      </c>
      <c r="E33035" s="48">
        <f t="shared" si="516"/>
        <v>0.77916666666666667</v>
      </c>
      <c r="F33035" t="str">
        <f>TEXT(Таблица19[[#This Row],[время просмотра (UTC)]],"ДДД")</f>
        <v>Ср</v>
      </c>
    </row>
    <row r="33036" spans="1:6" x14ac:dyDescent="0.25">
      <c r="A33036">
        <v>325282</v>
      </c>
      <c r="B33036" s="2">
        <v>44405.779313915853</v>
      </c>
      <c r="C33036">
        <v>252154</v>
      </c>
      <c r="D33036">
        <v>83380</v>
      </c>
      <c r="E33036" s="48">
        <f t="shared" si="516"/>
        <v>0.77916666666666667</v>
      </c>
      <c r="F33036" t="str">
        <f>TEXT(Таблица19[[#This Row],[время просмотра (UTC)]],"ДДД")</f>
        <v>Ср</v>
      </c>
    </row>
    <row r="33037" spans="1:6" x14ac:dyDescent="0.25">
      <c r="A33037">
        <v>325280</v>
      </c>
      <c r="B33037" s="2">
        <v>44405.779313915853</v>
      </c>
      <c r="C33037">
        <v>244727</v>
      </c>
      <c r="D33037">
        <v>470762</v>
      </c>
      <c r="E33037" s="48">
        <f t="shared" si="516"/>
        <v>0.77916666666666667</v>
      </c>
      <c r="F33037" t="str">
        <f>TEXT(Таблица19[[#This Row],[время просмотра (UTC)]],"ДДД")</f>
        <v>Ср</v>
      </c>
    </row>
    <row r="33038" spans="1:6" x14ac:dyDescent="0.25">
      <c r="A33038">
        <v>325278</v>
      </c>
      <c r="B33038" s="2">
        <v>44405.779313915853</v>
      </c>
      <c r="C33038">
        <v>197229</v>
      </c>
      <c r="D33038">
        <v>429494</v>
      </c>
      <c r="E33038" s="48">
        <f t="shared" si="516"/>
        <v>0.77916666666666667</v>
      </c>
      <c r="F33038" t="str">
        <f>TEXT(Таблица19[[#This Row],[время просмотра (UTC)]],"ДДД")</f>
        <v>Ср</v>
      </c>
    </row>
    <row r="33039" spans="1:6" x14ac:dyDescent="0.25">
      <c r="A33039">
        <v>325274</v>
      </c>
      <c r="B33039" s="2">
        <v>44405.779313915853</v>
      </c>
      <c r="C33039">
        <v>124504</v>
      </c>
      <c r="D33039">
        <v>411922</v>
      </c>
      <c r="E33039" s="48">
        <f t="shared" si="516"/>
        <v>0.77916666666666667</v>
      </c>
      <c r="F33039" t="str">
        <f>TEXT(Таблица19[[#This Row],[время просмотра (UTC)]],"ДДД")</f>
        <v>Ср</v>
      </c>
    </row>
    <row r="33040" spans="1:6" x14ac:dyDescent="0.25">
      <c r="A33040">
        <v>325271</v>
      </c>
      <c r="B33040" s="2">
        <v>44405.779313915853</v>
      </c>
      <c r="C33040">
        <v>30087</v>
      </c>
      <c r="D33040">
        <v>172263</v>
      </c>
      <c r="E33040" s="48">
        <f t="shared" si="516"/>
        <v>0.77916666666666667</v>
      </c>
      <c r="F33040" t="str">
        <f>TEXT(Таблица19[[#This Row],[время просмотра (UTC)]],"ДДД")</f>
        <v>Ср</v>
      </c>
    </row>
    <row r="33041" spans="1:6" x14ac:dyDescent="0.25">
      <c r="A33041">
        <v>325268</v>
      </c>
      <c r="B33041" s="2">
        <v>44405.778909385117</v>
      </c>
      <c r="C33041">
        <v>308855</v>
      </c>
      <c r="D33041">
        <v>118549</v>
      </c>
      <c r="E33041" s="48">
        <f t="shared" si="516"/>
        <v>0.77847222222222223</v>
      </c>
      <c r="F33041" t="str">
        <f>TEXT(Таблица19[[#This Row],[время просмотра (UTC)]],"ДДД")</f>
        <v>Ср</v>
      </c>
    </row>
    <row r="33042" spans="1:6" x14ac:dyDescent="0.25">
      <c r="A33042">
        <v>325267</v>
      </c>
      <c r="B33042" s="2">
        <v>44405.778909385117</v>
      </c>
      <c r="C33042">
        <v>194610</v>
      </c>
      <c r="D33042">
        <v>304128</v>
      </c>
      <c r="E33042" s="48">
        <f t="shared" si="516"/>
        <v>0.77847222222222223</v>
      </c>
      <c r="F33042" t="str">
        <f>TEXT(Таблица19[[#This Row],[время просмотра (UTC)]],"ДДД")</f>
        <v>Ср</v>
      </c>
    </row>
    <row r="33043" spans="1:6" x14ac:dyDescent="0.25">
      <c r="A33043">
        <v>325266</v>
      </c>
      <c r="B33043" s="2">
        <v>44405.778909385117</v>
      </c>
      <c r="C33043">
        <v>156104</v>
      </c>
      <c r="D33043">
        <v>387595</v>
      </c>
      <c r="E33043" s="48">
        <f t="shared" si="516"/>
        <v>0.77847222222222223</v>
      </c>
      <c r="F33043" t="str">
        <f>TEXT(Таблица19[[#This Row],[время просмотра (UTC)]],"ДДД")</f>
        <v>Ср</v>
      </c>
    </row>
    <row r="33044" spans="1:6" x14ac:dyDescent="0.25">
      <c r="A33044">
        <v>325261</v>
      </c>
      <c r="B33044" s="2">
        <v>44405.778909385117</v>
      </c>
      <c r="C33044">
        <v>53414</v>
      </c>
      <c r="D33044">
        <v>43623</v>
      </c>
      <c r="E33044" s="48">
        <f t="shared" si="516"/>
        <v>0.77847222222222223</v>
      </c>
      <c r="F33044" t="str">
        <f>TEXT(Таблица19[[#This Row],[время просмотра (UTC)]],"ДДД")</f>
        <v>Ср</v>
      </c>
    </row>
    <row r="33045" spans="1:6" x14ac:dyDescent="0.25">
      <c r="A33045">
        <v>325256</v>
      </c>
      <c r="B33045" s="2">
        <v>44405.778909385117</v>
      </c>
      <c r="C33045">
        <v>4028</v>
      </c>
      <c r="D33045">
        <v>250679</v>
      </c>
      <c r="E33045" s="48">
        <f t="shared" si="516"/>
        <v>0.77847222222222223</v>
      </c>
      <c r="F33045" t="str">
        <f>TEXT(Таблица19[[#This Row],[время просмотра (UTC)]],"ДДД")</f>
        <v>Ср</v>
      </c>
    </row>
    <row r="33046" spans="1:6" x14ac:dyDescent="0.25">
      <c r="A33046">
        <v>325252</v>
      </c>
      <c r="B33046" s="2">
        <v>44405.778504854366</v>
      </c>
      <c r="C33046">
        <v>158159</v>
      </c>
      <c r="D33046">
        <v>286745</v>
      </c>
      <c r="E33046" s="48">
        <f t="shared" si="516"/>
        <v>0.77847222222222223</v>
      </c>
      <c r="F33046" t="str">
        <f>TEXT(Таблица19[[#This Row],[время просмотра (UTC)]],"ДДД")</f>
        <v>Ср</v>
      </c>
    </row>
    <row r="33047" spans="1:6" x14ac:dyDescent="0.25">
      <c r="A33047">
        <v>325248</v>
      </c>
      <c r="B33047" s="2">
        <v>44405.777291262137</v>
      </c>
      <c r="C33047">
        <v>173586</v>
      </c>
      <c r="D33047">
        <v>445443</v>
      </c>
      <c r="E33047" s="48">
        <f t="shared" si="516"/>
        <v>0.77708333333333324</v>
      </c>
      <c r="F33047" t="str">
        <f>TEXT(Таблица19[[#This Row],[время просмотра (UTC)]],"ДДД")</f>
        <v>Ср</v>
      </c>
    </row>
    <row r="33048" spans="1:6" x14ac:dyDescent="0.25">
      <c r="A33048">
        <v>325247</v>
      </c>
      <c r="B33048" s="2">
        <v>44405.777291262137</v>
      </c>
      <c r="C33048">
        <v>6095</v>
      </c>
      <c r="D33048">
        <v>113137</v>
      </c>
      <c r="E33048" s="48">
        <f t="shared" si="516"/>
        <v>0.77708333333333324</v>
      </c>
      <c r="F33048" t="str">
        <f>TEXT(Таблица19[[#This Row],[время просмотра (UTC)]],"ДДД")</f>
        <v>Ср</v>
      </c>
    </row>
    <row r="33049" spans="1:6" x14ac:dyDescent="0.25">
      <c r="A33049">
        <v>325244</v>
      </c>
      <c r="B33049" s="2">
        <v>44405.775673139164</v>
      </c>
      <c r="C33049">
        <v>300499</v>
      </c>
      <c r="D33049">
        <v>86587</v>
      </c>
      <c r="E33049" s="48">
        <f t="shared" si="516"/>
        <v>0.77500000000000002</v>
      </c>
      <c r="F33049" t="str">
        <f>TEXT(Таблица19[[#This Row],[время просмотра (UTC)]],"ДДД")</f>
        <v>Ср</v>
      </c>
    </row>
    <row r="33050" spans="1:6" x14ac:dyDescent="0.25">
      <c r="A33050">
        <v>325241</v>
      </c>
      <c r="B33050" s="2">
        <v>44405.775268608413</v>
      </c>
      <c r="C33050">
        <v>220854</v>
      </c>
      <c r="D33050">
        <v>152985</v>
      </c>
      <c r="E33050" s="48">
        <f t="shared" si="516"/>
        <v>0.77500000000000002</v>
      </c>
      <c r="F33050" t="str">
        <f>TEXT(Таблица19[[#This Row],[время просмотра (UTC)]],"ДДД")</f>
        <v>Ср</v>
      </c>
    </row>
    <row r="33051" spans="1:6" x14ac:dyDescent="0.25">
      <c r="A33051">
        <v>325239</v>
      </c>
      <c r="B33051" s="2">
        <v>44405.775268608413</v>
      </c>
      <c r="C33051">
        <v>218449</v>
      </c>
      <c r="D33051">
        <v>272856</v>
      </c>
      <c r="E33051" s="48">
        <f t="shared" si="516"/>
        <v>0.77500000000000002</v>
      </c>
      <c r="F33051" t="str">
        <f>TEXT(Таблица19[[#This Row],[время просмотра (UTC)]],"ДДД")</f>
        <v>Ср</v>
      </c>
    </row>
    <row r="33052" spans="1:6" x14ac:dyDescent="0.25">
      <c r="A33052">
        <v>325235</v>
      </c>
      <c r="B33052" s="2">
        <v>44405.775268608413</v>
      </c>
      <c r="C33052">
        <v>211537</v>
      </c>
      <c r="D33052">
        <v>345201</v>
      </c>
      <c r="E33052" s="48">
        <f t="shared" si="516"/>
        <v>0.77500000000000002</v>
      </c>
      <c r="F33052" t="str">
        <f>TEXT(Таблица19[[#This Row],[время просмотра (UTC)]],"ДДД")</f>
        <v>Ср</v>
      </c>
    </row>
    <row r="33053" spans="1:6" x14ac:dyDescent="0.25">
      <c r="A33053">
        <v>325231</v>
      </c>
      <c r="B33053" s="2">
        <v>44405.775268608413</v>
      </c>
      <c r="C33053">
        <v>170942</v>
      </c>
      <c r="D33053">
        <v>89186</v>
      </c>
      <c r="E33053" s="48">
        <f t="shared" si="516"/>
        <v>0.77500000000000002</v>
      </c>
      <c r="F33053" t="str">
        <f>TEXT(Таблица19[[#This Row],[время просмотра (UTC)]],"ДДД")</f>
        <v>Ср</v>
      </c>
    </row>
    <row r="33054" spans="1:6" x14ac:dyDescent="0.25">
      <c r="A33054">
        <v>325229</v>
      </c>
      <c r="B33054" s="2">
        <v>44405.775268608413</v>
      </c>
      <c r="C33054">
        <v>52031</v>
      </c>
      <c r="D33054">
        <v>122982</v>
      </c>
      <c r="E33054" s="48">
        <f t="shared" si="516"/>
        <v>0.77500000000000002</v>
      </c>
      <c r="F33054" t="str">
        <f>TEXT(Таблица19[[#This Row],[время просмотра (UTC)]],"ДДД")</f>
        <v>Ср</v>
      </c>
    </row>
    <row r="33055" spans="1:6" x14ac:dyDescent="0.25">
      <c r="A33055">
        <v>325227</v>
      </c>
      <c r="B33055" s="2">
        <v>44405.775268608413</v>
      </c>
      <c r="C33055">
        <v>17904</v>
      </c>
      <c r="D33055">
        <v>162482</v>
      </c>
      <c r="E33055" s="48">
        <f t="shared" si="516"/>
        <v>0.77500000000000002</v>
      </c>
      <c r="F33055" t="str">
        <f>TEXT(Таблица19[[#This Row],[время просмотра (UTC)]],"ДДД")</f>
        <v>Ср</v>
      </c>
    </row>
    <row r="33056" spans="1:6" x14ac:dyDescent="0.25">
      <c r="A33056">
        <v>325222</v>
      </c>
      <c r="B33056" s="2">
        <v>44405.774055016183</v>
      </c>
      <c r="C33056">
        <v>207028</v>
      </c>
      <c r="D33056">
        <v>108961</v>
      </c>
      <c r="E33056" s="48">
        <f t="shared" si="516"/>
        <v>0.77361111111111114</v>
      </c>
      <c r="F33056" t="str">
        <f>TEXT(Таблица19[[#This Row],[время просмотра (UTC)]],"ДДД")</f>
        <v>Ср</v>
      </c>
    </row>
    <row r="33057" spans="1:6" x14ac:dyDescent="0.25">
      <c r="A33057">
        <v>325220</v>
      </c>
      <c r="B33057" s="2">
        <v>44405.774055016183</v>
      </c>
      <c r="C33057">
        <v>32671</v>
      </c>
      <c r="D33057">
        <v>250679</v>
      </c>
      <c r="E33057" s="48">
        <f t="shared" si="516"/>
        <v>0.77361111111111114</v>
      </c>
      <c r="F33057" t="str">
        <f>TEXT(Таблица19[[#This Row],[время просмотра (UTC)]],"ДДД")</f>
        <v>Ср</v>
      </c>
    </row>
    <row r="33058" spans="1:6" x14ac:dyDescent="0.25">
      <c r="A33058">
        <v>325219</v>
      </c>
      <c r="B33058" s="2">
        <v>44405.774055016183</v>
      </c>
      <c r="C33058">
        <v>15443</v>
      </c>
      <c r="D33058">
        <v>411922</v>
      </c>
      <c r="E33058" s="48">
        <f t="shared" si="516"/>
        <v>0.77361111111111114</v>
      </c>
      <c r="F33058" t="str">
        <f>TEXT(Таблица19[[#This Row],[время просмотра (UTC)]],"ДДД")</f>
        <v>Ср</v>
      </c>
    </row>
    <row r="33059" spans="1:6" x14ac:dyDescent="0.25">
      <c r="A33059">
        <v>325217</v>
      </c>
      <c r="B33059" s="2">
        <v>44405.77365048544</v>
      </c>
      <c r="C33059">
        <v>321297</v>
      </c>
      <c r="D33059">
        <v>309648</v>
      </c>
      <c r="E33059" s="48">
        <f t="shared" si="516"/>
        <v>0.77361111111111114</v>
      </c>
      <c r="F33059" t="str">
        <f>TEXT(Таблица19[[#This Row],[время просмотра (UTC)]],"ДДД")</f>
        <v>Ср</v>
      </c>
    </row>
    <row r="33060" spans="1:6" x14ac:dyDescent="0.25">
      <c r="A33060">
        <v>325215</v>
      </c>
      <c r="B33060" s="2">
        <v>44405.77324595469</v>
      </c>
      <c r="C33060">
        <v>122210</v>
      </c>
      <c r="D33060">
        <v>392434</v>
      </c>
      <c r="E33060" s="48">
        <f t="shared" si="516"/>
        <v>0.7729166666666667</v>
      </c>
      <c r="F33060" t="str">
        <f>TEXT(Таблица19[[#This Row],[время просмотра (UTC)]],"ДДД")</f>
        <v>Ср</v>
      </c>
    </row>
    <row r="33061" spans="1:6" x14ac:dyDescent="0.25">
      <c r="A33061">
        <v>325214</v>
      </c>
      <c r="B33061" s="2">
        <v>44405.772841423946</v>
      </c>
      <c r="C33061">
        <v>165143</v>
      </c>
      <c r="D33061">
        <v>235960</v>
      </c>
      <c r="E33061" s="48">
        <f t="shared" si="516"/>
        <v>0.77222222222222225</v>
      </c>
      <c r="F33061" t="str">
        <f>TEXT(Таблица19[[#This Row],[время просмотра (UTC)]],"ДДД")</f>
        <v>Ср</v>
      </c>
    </row>
    <row r="33062" spans="1:6" x14ac:dyDescent="0.25">
      <c r="A33062">
        <v>325212</v>
      </c>
      <c r="B33062" s="2">
        <v>44405.772436893203</v>
      </c>
      <c r="C33062">
        <v>293791</v>
      </c>
      <c r="D33062">
        <v>433247</v>
      </c>
      <c r="E33062" s="48">
        <f t="shared" si="516"/>
        <v>0.77222222222222225</v>
      </c>
      <c r="F33062" t="str">
        <f>TEXT(Таблица19[[#This Row],[время просмотра (UTC)]],"ДДД")</f>
        <v>Ср</v>
      </c>
    </row>
    <row r="33063" spans="1:6" x14ac:dyDescent="0.25">
      <c r="A33063">
        <v>325211</v>
      </c>
      <c r="B33063" s="2">
        <v>44405.77203236246</v>
      </c>
      <c r="C33063">
        <v>28025</v>
      </c>
      <c r="D33063">
        <v>75550</v>
      </c>
      <c r="E33063" s="48">
        <f t="shared" si="516"/>
        <v>0.7715277777777777</v>
      </c>
      <c r="F33063" t="str">
        <f>TEXT(Таблица19[[#This Row],[время просмотра (UTC)]],"ДДД")</f>
        <v>Ср</v>
      </c>
    </row>
    <row r="33064" spans="1:6" x14ac:dyDescent="0.25">
      <c r="A33064">
        <v>325207</v>
      </c>
      <c r="B33064" s="2">
        <v>44405.771223300966</v>
      </c>
      <c r="C33064">
        <v>236132</v>
      </c>
      <c r="D33064">
        <v>188971</v>
      </c>
      <c r="E33064" s="48">
        <f t="shared" si="516"/>
        <v>0.77083333333333337</v>
      </c>
      <c r="F33064" t="str">
        <f>TEXT(Таблица19[[#This Row],[время просмотра (UTC)]],"ДДД")</f>
        <v>Ср</v>
      </c>
    </row>
    <row r="33065" spans="1:6" x14ac:dyDescent="0.25">
      <c r="A33065">
        <v>325205</v>
      </c>
      <c r="B33065" s="2">
        <v>44405.769605177993</v>
      </c>
      <c r="C33065">
        <v>327466</v>
      </c>
      <c r="D33065">
        <v>250771</v>
      </c>
      <c r="E33065" s="48">
        <f t="shared" si="516"/>
        <v>0.76944444444444438</v>
      </c>
      <c r="F33065" t="str">
        <f>TEXT(Таблица19[[#This Row],[время просмотра (UTC)]],"ДДД")</f>
        <v>Ср</v>
      </c>
    </row>
    <row r="33066" spans="1:6" x14ac:dyDescent="0.25">
      <c r="A33066">
        <v>325204</v>
      </c>
      <c r="B33066" s="2">
        <v>44405.76920064725</v>
      </c>
      <c r="C33066">
        <v>283342</v>
      </c>
      <c r="D33066">
        <v>191893</v>
      </c>
      <c r="E33066" s="48">
        <f t="shared" si="516"/>
        <v>0.76874999999999993</v>
      </c>
      <c r="F33066" t="str">
        <f>TEXT(Таблица19[[#This Row],[время просмотра (UTC)]],"ДДД")</f>
        <v>Ср</v>
      </c>
    </row>
    <row r="33067" spans="1:6" x14ac:dyDescent="0.25">
      <c r="A33067">
        <v>325202</v>
      </c>
      <c r="B33067" s="2">
        <v>44405.768796116507</v>
      </c>
      <c r="C33067">
        <v>330635</v>
      </c>
      <c r="D33067">
        <v>249264</v>
      </c>
      <c r="E33067" s="48">
        <f t="shared" si="516"/>
        <v>0.76874999999999993</v>
      </c>
      <c r="F33067" t="str">
        <f>TEXT(Таблица19[[#This Row],[время просмотра (UTC)]],"ДДД")</f>
        <v>Ср</v>
      </c>
    </row>
    <row r="33068" spans="1:6" x14ac:dyDescent="0.25">
      <c r="A33068">
        <v>325197</v>
      </c>
      <c r="B33068" s="2">
        <v>44405.768796116507</v>
      </c>
      <c r="C33068">
        <v>185736</v>
      </c>
      <c r="D33068">
        <v>158978</v>
      </c>
      <c r="E33068" s="48">
        <f t="shared" si="516"/>
        <v>0.76874999999999993</v>
      </c>
      <c r="F33068" t="str">
        <f>TEXT(Таблица19[[#This Row],[время просмотра (UTC)]],"ДДД")</f>
        <v>Ср</v>
      </c>
    </row>
    <row r="33069" spans="1:6" x14ac:dyDescent="0.25">
      <c r="A33069">
        <v>325192</v>
      </c>
      <c r="B33069" s="2">
        <v>44405.767987055013</v>
      </c>
      <c r="C33069">
        <v>61051</v>
      </c>
      <c r="D33069">
        <v>432277</v>
      </c>
      <c r="E33069" s="48">
        <f t="shared" si="516"/>
        <v>0.76736111111111116</v>
      </c>
      <c r="F33069" t="str">
        <f>TEXT(Таблица19[[#This Row],[время просмотра (UTC)]],"ДДД")</f>
        <v>Ср</v>
      </c>
    </row>
    <row r="33070" spans="1:6" x14ac:dyDescent="0.25">
      <c r="A33070">
        <v>325189</v>
      </c>
      <c r="B33070" s="2">
        <v>44405.767582524277</v>
      </c>
      <c r="C33070">
        <v>317019</v>
      </c>
      <c r="D33070">
        <v>346282</v>
      </c>
      <c r="E33070" s="48">
        <f t="shared" si="516"/>
        <v>0.76736111111111116</v>
      </c>
      <c r="F33070" t="str">
        <f>TEXT(Таблица19[[#This Row],[время просмотра (UTC)]],"ДДД")</f>
        <v>Ср</v>
      </c>
    </row>
    <row r="33071" spans="1:6" x14ac:dyDescent="0.25">
      <c r="A33071">
        <v>325185</v>
      </c>
      <c r="B33071" s="2">
        <v>44405.767582524277</v>
      </c>
      <c r="C33071">
        <v>245881</v>
      </c>
      <c r="D33071">
        <v>249345</v>
      </c>
      <c r="E33071" s="48">
        <f t="shared" si="516"/>
        <v>0.76736111111111116</v>
      </c>
      <c r="F33071" t="str">
        <f>TEXT(Таблица19[[#This Row],[время просмотра (UTC)]],"ДДД")</f>
        <v>Ср</v>
      </c>
    </row>
    <row r="33072" spans="1:6" x14ac:dyDescent="0.25">
      <c r="A33072">
        <v>325183</v>
      </c>
      <c r="B33072" s="2">
        <v>44405.767582524277</v>
      </c>
      <c r="C33072">
        <v>178432</v>
      </c>
      <c r="D33072">
        <v>75550</v>
      </c>
      <c r="E33072" s="48">
        <f t="shared" si="516"/>
        <v>0.76736111111111116</v>
      </c>
      <c r="F33072" t="str">
        <f>TEXT(Таблица19[[#This Row],[время просмотра (UTC)]],"ДДД")</f>
        <v>Ср</v>
      </c>
    </row>
    <row r="33073" spans="1:6" x14ac:dyDescent="0.25">
      <c r="A33073">
        <v>325178</v>
      </c>
      <c r="B33073" s="2">
        <v>44405.767177993526</v>
      </c>
      <c r="C33073">
        <v>3297</v>
      </c>
      <c r="D33073">
        <v>379466</v>
      </c>
      <c r="E33073" s="48">
        <f t="shared" si="516"/>
        <v>0.76666666666666661</v>
      </c>
      <c r="F33073" t="str">
        <f>TEXT(Таблица19[[#This Row],[время просмотра (UTC)]],"ДДД")</f>
        <v>Ср</v>
      </c>
    </row>
    <row r="33074" spans="1:6" x14ac:dyDescent="0.25">
      <c r="A33074">
        <v>325175</v>
      </c>
      <c r="B33074" s="2">
        <v>44405.765964401297</v>
      </c>
      <c r="C33074">
        <v>323518</v>
      </c>
      <c r="D33074">
        <v>184983</v>
      </c>
      <c r="E33074" s="48">
        <f t="shared" si="516"/>
        <v>0.76527777777777783</v>
      </c>
      <c r="F33074" t="str">
        <f>TEXT(Таблица19[[#This Row],[время просмотра (UTC)]],"ДДД")</f>
        <v>Ср</v>
      </c>
    </row>
    <row r="33075" spans="1:6" x14ac:dyDescent="0.25">
      <c r="A33075">
        <v>325172</v>
      </c>
      <c r="B33075" s="2">
        <v>44405.765964401297</v>
      </c>
      <c r="C33075">
        <v>275226</v>
      </c>
      <c r="D33075">
        <v>351192</v>
      </c>
      <c r="E33075" s="48">
        <f t="shared" si="516"/>
        <v>0.76527777777777783</v>
      </c>
      <c r="F33075" t="str">
        <f>TEXT(Таблица19[[#This Row],[время просмотра (UTC)]],"ДДД")</f>
        <v>Ср</v>
      </c>
    </row>
    <row r="33076" spans="1:6" x14ac:dyDescent="0.25">
      <c r="A33076">
        <v>325170</v>
      </c>
      <c r="B33076" s="2">
        <v>44405.765964401297</v>
      </c>
      <c r="C33076">
        <v>63229</v>
      </c>
      <c r="D33076">
        <v>423117</v>
      </c>
      <c r="E33076" s="48">
        <f t="shared" si="516"/>
        <v>0.76527777777777783</v>
      </c>
      <c r="F33076" t="str">
        <f>TEXT(Таблица19[[#This Row],[время просмотра (UTC)]],"ДДД")</f>
        <v>Ср</v>
      </c>
    </row>
    <row r="33077" spans="1:6" x14ac:dyDescent="0.25">
      <c r="A33077">
        <v>325166</v>
      </c>
      <c r="B33077" s="2">
        <v>44405.765559870553</v>
      </c>
      <c r="C33077">
        <v>167412</v>
      </c>
      <c r="D33077">
        <v>370276</v>
      </c>
      <c r="E33077" s="48">
        <f t="shared" si="516"/>
        <v>0.76527777777777783</v>
      </c>
      <c r="F33077" t="str">
        <f>TEXT(Таблица19[[#This Row],[время просмотра (UTC)]],"ДДД")</f>
        <v>Ср</v>
      </c>
    </row>
    <row r="33078" spans="1:6" x14ac:dyDescent="0.25">
      <c r="A33078">
        <v>325162</v>
      </c>
      <c r="B33078" s="2">
        <v>44405.764346278316</v>
      </c>
      <c r="C33078">
        <v>303740</v>
      </c>
      <c r="D33078">
        <v>135377</v>
      </c>
      <c r="E33078" s="48">
        <f t="shared" si="516"/>
        <v>0.76388888888888884</v>
      </c>
      <c r="F33078" t="str">
        <f>TEXT(Таблица19[[#This Row],[время просмотра (UTC)]],"ДДД")</f>
        <v>Ср</v>
      </c>
    </row>
    <row r="33079" spans="1:6" x14ac:dyDescent="0.25">
      <c r="A33079">
        <v>325157</v>
      </c>
      <c r="B33079" s="2">
        <v>44405.76353721683</v>
      </c>
      <c r="C33079">
        <v>262765</v>
      </c>
      <c r="D33079">
        <v>286726</v>
      </c>
      <c r="E33079" s="48">
        <f t="shared" si="516"/>
        <v>0.7631944444444444</v>
      </c>
      <c r="F33079" t="str">
        <f>TEXT(Таблица19[[#This Row],[время просмотра (UTC)]],"ДДД")</f>
        <v>Ср</v>
      </c>
    </row>
    <row r="33080" spans="1:6" x14ac:dyDescent="0.25">
      <c r="A33080">
        <v>325152</v>
      </c>
      <c r="B33080" s="2">
        <v>44405.763132686086</v>
      </c>
      <c r="C33080">
        <v>113741</v>
      </c>
      <c r="D33080">
        <v>21760</v>
      </c>
      <c r="E33080" s="48">
        <f t="shared" si="516"/>
        <v>0.76250000000000007</v>
      </c>
      <c r="F33080" t="str">
        <f>TEXT(Таблица19[[#This Row],[время просмотра (UTC)]],"ДДД")</f>
        <v>Ср</v>
      </c>
    </row>
    <row r="33081" spans="1:6" x14ac:dyDescent="0.25">
      <c r="A33081">
        <v>325149</v>
      </c>
      <c r="B33081" s="2">
        <v>44405.763132686079</v>
      </c>
      <c r="C33081">
        <v>198264</v>
      </c>
      <c r="D33081">
        <v>284536</v>
      </c>
      <c r="E33081" s="48">
        <f t="shared" si="516"/>
        <v>0.76250000000000007</v>
      </c>
      <c r="F33081" t="str">
        <f>TEXT(Таблица19[[#This Row],[время просмотра (UTC)]],"ДДД")</f>
        <v>Ср</v>
      </c>
    </row>
    <row r="33082" spans="1:6" x14ac:dyDescent="0.25">
      <c r="A33082">
        <v>325148</v>
      </c>
      <c r="B33082" s="2">
        <v>44405.762728155343</v>
      </c>
      <c r="C33082">
        <v>266399</v>
      </c>
      <c r="D33082">
        <v>250679</v>
      </c>
      <c r="E33082" s="48">
        <f t="shared" si="516"/>
        <v>0.76250000000000007</v>
      </c>
      <c r="F33082" t="str">
        <f>TEXT(Таблица19[[#This Row],[время просмотра (UTC)]],"ДДД")</f>
        <v>Ср</v>
      </c>
    </row>
    <row r="33083" spans="1:6" x14ac:dyDescent="0.25">
      <c r="A33083">
        <v>325143</v>
      </c>
      <c r="B33083" s="2">
        <v>44405.762333333332</v>
      </c>
      <c r="C33083">
        <v>257121</v>
      </c>
      <c r="D33083">
        <v>156268</v>
      </c>
      <c r="E33083" s="48">
        <f t="shared" si="516"/>
        <v>0.76180555555555562</v>
      </c>
      <c r="F33083" t="str">
        <f>TEXT(Таблица19[[#This Row],[время просмотра (UTC)]],"ДДД")</f>
        <v>Ср</v>
      </c>
    </row>
    <row r="33084" spans="1:6" x14ac:dyDescent="0.25">
      <c r="A33084">
        <v>325142</v>
      </c>
      <c r="B33084" s="2">
        <v>44405.761333333336</v>
      </c>
      <c r="C33084">
        <v>15857</v>
      </c>
      <c r="D33084">
        <v>405774</v>
      </c>
      <c r="E33084" s="48">
        <f t="shared" si="516"/>
        <v>0.76111111111111107</v>
      </c>
      <c r="F33084" t="str">
        <f>TEXT(Таблица19[[#This Row],[время просмотра (UTC)]],"ДДД")</f>
        <v>Ср</v>
      </c>
    </row>
    <row r="33085" spans="1:6" x14ac:dyDescent="0.25">
      <c r="A33085">
        <v>325137</v>
      </c>
      <c r="B33085" s="2">
        <v>44405.761110032363</v>
      </c>
      <c r="C33085">
        <v>240181</v>
      </c>
      <c r="D33085">
        <v>411922</v>
      </c>
      <c r="E33085" s="48">
        <f t="shared" si="516"/>
        <v>0.76111111111111107</v>
      </c>
      <c r="F33085" t="str">
        <f>TEXT(Таблица19[[#This Row],[время просмотра (UTC)]],"ДДД")</f>
        <v>Ср</v>
      </c>
    </row>
    <row r="33086" spans="1:6" x14ac:dyDescent="0.25">
      <c r="A33086">
        <v>325135</v>
      </c>
      <c r="B33086" s="2">
        <v>44405.761110032363</v>
      </c>
      <c r="C33086">
        <v>138511</v>
      </c>
      <c r="D33086">
        <v>80850</v>
      </c>
      <c r="E33086" s="48">
        <f t="shared" si="516"/>
        <v>0.76111111111111107</v>
      </c>
      <c r="F33086" t="str">
        <f>TEXT(Таблица19[[#This Row],[время просмотра (UTC)]],"ДДД")</f>
        <v>Ср</v>
      </c>
    </row>
    <row r="33087" spans="1:6" x14ac:dyDescent="0.25">
      <c r="A33087">
        <v>325134</v>
      </c>
      <c r="B33087" s="2">
        <v>44405.759087378639</v>
      </c>
      <c r="C33087">
        <v>199229</v>
      </c>
      <c r="D33087">
        <v>436838</v>
      </c>
      <c r="E33087" s="48">
        <f t="shared" si="516"/>
        <v>0.75902777777777775</v>
      </c>
      <c r="F33087" t="str">
        <f>TEXT(Таблица19[[#This Row],[время просмотра (UTC)]],"ДДД")</f>
        <v>Ср</v>
      </c>
    </row>
    <row r="33088" spans="1:6" x14ac:dyDescent="0.25">
      <c r="A33088">
        <v>325129</v>
      </c>
      <c r="B33088" s="2">
        <v>44405.759087378639</v>
      </c>
      <c r="C33088">
        <v>103935</v>
      </c>
      <c r="D33088">
        <v>28360</v>
      </c>
      <c r="E33088" s="48">
        <f t="shared" si="516"/>
        <v>0.75902777777777775</v>
      </c>
      <c r="F33088" t="str">
        <f>TEXT(Таблица19[[#This Row],[время просмотра (UTC)]],"ДДД")</f>
        <v>Ср</v>
      </c>
    </row>
    <row r="33089" spans="1:6" x14ac:dyDescent="0.25">
      <c r="A33089">
        <v>325125</v>
      </c>
      <c r="B33089" s="2">
        <v>44405.75787378641</v>
      </c>
      <c r="C33089">
        <v>235248</v>
      </c>
      <c r="D33089">
        <v>441799</v>
      </c>
      <c r="E33089" s="48">
        <f t="shared" si="516"/>
        <v>0.75763888888888886</v>
      </c>
      <c r="F33089" t="str">
        <f>TEXT(Таблица19[[#This Row],[время просмотра (UTC)]],"ДДД")</f>
        <v>Ср</v>
      </c>
    </row>
    <row r="33090" spans="1:6" x14ac:dyDescent="0.25">
      <c r="A33090">
        <v>325123</v>
      </c>
      <c r="B33090" s="2">
        <v>44405.757064724916</v>
      </c>
      <c r="C33090">
        <v>83474</v>
      </c>
      <c r="D33090">
        <v>347393</v>
      </c>
      <c r="E33090" s="48">
        <f t="shared" ref="E33090:E33153" si="517">TIME(HOUR(B33090),MINUTE(B33090),SECOND(0))</f>
        <v>0.75694444444444453</v>
      </c>
      <c r="F33090" t="str">
        <f>TEXT(Таблица19[[#This Row],[время просмотра (UTC)]],"ДДД")</f>
        <v>Ср</v>
      </c>
    </row>
    <row r="33091" spans="1:6" x14ac:dyDescent="0.25">
      <c r="A33091">
        <v>325120</v>
      </c>
      <c r="B33091" s="2">
        <v>44405.756660194173</v>
      </c>
      <c r="C33091">
        <v>300770</v>
      </c>
      <c r="D33091">
        <v>86587</v>
      </c>
      <c r="E33091" s="48">
        <f t="shared" si="517"/>
        <v>0.75624999999999998</v>
      </c>
      <c r="F33091" t="str">
        <f>TEXT(Таблица19[[#This Row],[время просмотра (UTC)]],"ДДД")</f>
        <v>Ср</v>
      </c>
    </row>
    <row r="33092" spans="1:6" x14ac:dyDescent="0.25">
      <c r="A33092">
        <v>325115</v>
      </c>
      <c r="B33092" s="2">
        <v>44405.756255663429</v>
      </c>
      <c r="C33092">
        <v>321160</v>
      </c>
      <c r="D33092">
        <v>153808</v>
      </c>
      <c r="E33092" s="48">
        <f t="shared" si="517"/>
        <v>0.75624999999999998</v>
      </c>
      <c r="F33092" t="str">
        <f>TEXT(Таблица19[[#This Row],[время просмотра (UTC)]],"ДДД")</f>
        <v>Ср</v>
      </c>
    </row>
    <row r="33093" spans="1:6" x14ac:dyDescent="0.25">
      <c r="A33093">
        <v>325111</v>
      </c>
      <c r="B33093" s="2">
        <v>44405.755851132686</v>
      </c>
      <c r="C33093">
        <v>75956</v>
      </c>
      <c r="D33093">
        <v>254150</v>
      </c>
      <c r="E33093" s="48">
        <f t="shared" si="517"/>
        <v>0.75555555555555554</v>
      </c>
      <c r="F33093" t="str">
        <f>TEXT(Таблица19[[#This Row],[время просмотра (UTC)]],"ДДД")</f>
        <v>Ср</v>
      </c>
    </row>
    <row r="33094" spans="1:6" x14ac:dyDescent="0.25">
      <c r="A33094">
        <v>325108</v>
      </c>
      <c r="B33094" s="2">
        <v>44405.755851132686</v>
      </c>
      <c r="C33094">
        <v>19349</v>
      </c>
      <c r="D33094">
        <v>271248</v>
      </c>
      <c r="E33094" s="48">
        <f t="shared" si="517"/>
        <v>0.75555555555555554</v>
      </c>
      <c r="F33094" t="str">
        <f>TEXT(Таблица19[[#This Row],[время просмотра (UTC)]],"ДДД")</f>
        <v>Ср</v>
      </c>
    </row>
    <row r="33095" spans="1:6" x14ac:dyDescent="0.25">
      <c r="A33095">
        <v>325104</v>
      </c>
      <c r="B33095" s="2">
        <v>44405.755042071192</v>
      </c>
      <c r="C33095">
        <v>62091</v>
      </c>
      <c r="D33095">
        <v>230507</v>
      </c>
      <c r="E33095" s="48">
        <f t="shared" si="517"/>
        <v>0.75486111111111109</v>
      </c>
      <c r="F33095" t="str">
        <f>TEXT(Таблица19[[#This Row],[время просмотра (UTC)]],"ДДД")</f>
        <v>Ср</v>
      </c>
    </row>
    <row r="33096" spans="1:6" x14ac:dyDescent="0.25">
      <c r="A33096">
        <v>325099</v>
      </c>
      <c r="B33096" s="2">
        <v>44405.754637540456</v>
      </c>
      <c r="C33096">
        <v>130087</v>
      </c>
      <c r="D33096">
        <v>448450</v>
      </c>
      <c r="E33096" s="48">
        <f t="shared" si="517"/>
        <v>0.75416666666666676</v>
      </c>
      <c r="F33096" t="str">
        <f>TEXT(Таблица19[[#This Row],[время просмотра (UTC)]],"ДДД")</f>
        <v>Ср</v>
      </c>
    </row>
    <row r="33097" spans="1:6" x14ac:dyDescent="0.25">
      <c r="A33097">
        <v>325096</v>
      </c>
      <c r="B33097" s="2">
        <v>44405.754233009706</v>
      </c>
      <c r="C33097">
        <v>324987</v>
      </c>
      <c r="D33097">
        <v>288529</v>
      </c>
      <c r="E33097" s="48">
        <f t="shared" si="517"/>
        <v>0.75416666666666676</v>
      </c>
      <c r="F33097" t="str">
        <f>TEXT(Таблица19[[#This Row],[время просмотра (UTC)]],"ДДД")</f>
        <v>Ср</v>
      </c>
    </row>
    <row r="33098" spans="1:6" x14ac:dyDescent="0.25">
      <c r="A33098">
        <v>325094</v>
      </c>
      <c r="B33098" s="2">
        <v>44405.75382847897</v>
      </c>
      <c r="C33098">
        <v>278982</v>
      </c>
      <c r="D33098">
        <v>169042</v>
      </c>
      <c r="E33098" s="48">
        <f t="shared" si="517"/>
        <v>0.75347222222222221</v>
      </c>
      <c r="F33098" t="str">
        <f>TEXT(Таблица19[[#This Row],[время просмотра (UTC)]],"ДДД")</f>
        <v>Ср</v>
      </c>
    </row>
    <row r="33099" spans="1:6" x14ac:dyDescent="0.25">
      <c r="A33099">
        <v>325089</v>
      </c>
      <c r="B33099" s="2">
        <v>44405.753423948219</v>
      </c>
      <c r="C33099">
        <v>224146</v>
      </c>
      <c r="D33099">
        <v>411922</v>
      </c>
      <c r="E33099" s="48">
        <f t="shared" si="517"/>
        <v>0.75277777777777777</v>
      </c>
      <c r="F33099" t="str">
        <f>TEXT(Таблица19[[#This Row],[время просмотра (UTC)]],"ДДД")</f>
        <v>Ср</v>
      </c>
    </row>
    <row r="33100" spans="1:6" x14ac:dyDescent="0.25">
      <c r="A33100">
        <v>325088</v>
      </c>
      <c r="B33100" s="2">
        <v>44405.753423948219</v>
      </c>
      <c r="C33100">
        <v>223545</v>
      </c>
      <c r="D33100">
        <v>76511</v>
      </c>
      <c r="E33100" s="48">
        <f t="shared" si="517"/>
        <v>0.75277777777777777</v>
      </c>
      <c r="F33100" t="str">
        <f>TEXT(Таблица19[[#This Row],[время просмотра (UTC)]],"ДДД")</f>
        <v>Ср</v>
      </c>
    </row>
    <row r="33101" spans="1:6" x14ac:dyDescent="0.25">
      <c r="A33101">
        <v>325087</v>
      </c>
      <c r="B33101" s="2">
        <v>44405.75221035599</v>
      </c>
      <c r="C33101">
        <v>150111</v>
      </c>
      <c r="D33101">
        <v>217307</v>
      </c>
      <c r="E33101" s="48">
        <f t="shared" si="517"/>
        <v>0.75208333333333333</v>
      </c>
      <c r="F33101" t="str">
        <f>TEXT(Таблица19[[#This Row],[время просмотра (UTC)]],"ДДД")</f>
        <v>Ср</v>
      </c>
    </row>
    <row r="33102" spans="1:6" x14ac:dyDescent="0.25">
      <c r="A33102">
        <v>325083</v>
      </c>
      <c r="B33102" s="2">
        <v>44405.751805825239</v>
      </c>
      <c r="C33102">
        <v>220715</v>
      </c>
      <c r="D33102">
        <v>99975</v>
      </c>
      <c r="E33102" s="48">
        <f t="shared" si="517"/>
        <v>0.75138888888888899</v>
      </c>
      <c r="F33102" t="str">
        <f>TEXT(Таблица19[[#This Row],[время просмотра (UTC)]],"ДДД")</f>
        <v>Ср</v>
      </c>
    </row>
    <row r="33103" spans="1:6" x14ac:dyDescent="0.25">
      <c r="A33103">
        <v>325081</v>
      </c>
      <c r="B33103" s="2">
        <v>44405.751805825239</v>
      </c>
      <c r="C33103">
        <v>167288</v>
      </c>
      <c r="D33103">
        <v>325852</v>
      </c>
      <c r="E33103" s="48">
        <f t="shared" si="517"/>
        <v>0.75138888888888899</v>
      </c>
      <c r="F33103" t="str">
        <f>TEXT(Таблица19[[#This Row],[время просмотра (UTC)]],"ДДД")</f>
        <v>Ср</v>
      </c>
    </row>
    <row r="33104" spans="1:6" x14ac:dyDescent="0.25">
      <c r="A33104">
        <v>325079</v>
      </c>
      <c r="B33104" s="2">
        <v>44405.750996763752</v>
      </c>
      <c r="C33104">
        <v>340867</v>
      </c>
      <c r="D33104">
        <v>433247</v>
      </c>
      <c r="E33104" s="48">
        <f t="shared" si="517"/>
        <v>0.75069444444444444</v>
      </c>
      <c r="F33104" t="str">
        <f>TEXT(Таблица19[[#This Row],[время просмотра (UTC)]],"ДДД")</f>
        <v>Ср</v>
      </c>
    </row>
    <row r="33105" spans="1:6" x14ac:dyDescent="0.25">
      <c r="A33105">
        <v>325077</v>
      </c>
      <c r="B33105" s="2">
        <v>44405.750996763752</v>
      </c>
      <c r="C33105">
        <v>264357</v>
      </c>
      <c r="D33105">
        <v>230507</v>
      </c>
      <c r="E33105" s="48">
        <f t="shared" si="517"/>
        <v>0.75069444444444444</v>
      </c>
      <c r="F33105" t="str">
        <f>TEXT(Таблица19[[#This Row],[время просмотра (UTC)]],"ДДД")</f>
        <v>Ср</v>
      </c>
    </row>
    <row r="33106" spans="1:6" x14ac:dyDescent="0.25">
      <c r="A33106">
        <v>325072</v>
      </c>
      <c r="B33106" s="2">
        <v>44405.750996763752</v>
      </c>
      <c r="C33106">
        <v>190843</v>
      </c>
      <c r="D33106">
        <v>160166</v>
      </c>
      <c r="E33106" s="48">
        <f t="shared" si="517"/>
        <v>0.75069444444444444</v>
      </c>
      <c r="F33106" t="str">
        <f>TEXT(Таблица19[[#This Row],[время просмотра (UTC)]],"ДДД")</f>
        <v>Ср</v>
      </c>
    </row>
    <row r="33107" spans="1:6" x14ac:dyDescent="0.25">
      <c r="A33107">
        <v>325068</v>
      </c>
      <c r="B33107" s="2">
        <v>44405.750187702266</v>
      </c>
      <c r="C33107">
        <v>284254</v>
      </c>
      <c r="D33107">
        <v>125262</v>
      </c>
      <c r="E33107" s="48">
        <f t="shared" si="517"/>
        <v>0.75</v>
      </c>
      <c r="F33107" t="str">
        <f>TEXT(Таблица19[[#This Row],[время просмотра (UTC)]],"ДДД")</f>
        <v>Ср</v>
      </c>
    </row>
    <row r="33108" spans="1:6" x14ac:dyDescent="0.25">
      <c r="A33108">
        <v>325064</v>
      </c>
      <c r="B33108" s="2">
        <v>44405.750187702266</v>
      </c>
      <c r="C33108">
        <v>245470</v>
      </c>
      <c r="D33108">
        <v>357547</v>
      </c>
      <c r="E33108" s="48">
        <f t="shared" si="517"/>
        <v>0.75</v>
      </c>
      <c r="F33108" t="str">
        <f>TEXT(Таблица19[[#This Row],[время просмотра (UTC)]],"ДДД")</f>
        <v>Ср</v>
      </c>
    </row>
    <row r="33109" spans="1:6" x14ac:dyDescent="0.25">
      <c r="A33109">
        <v>325061</v>
      </c>
      <c r="B33109" s="2">
        <v>44405.750187702266</v>
      </c>
      <c r="C33109">
        <v>204625</v>
      </c>
      <c r="D33109">
        <v>30180</v>
      </c>
      <c r="E33109" s="48">
        <f t="shared" si="517"/>
        <v>0.75</v>
      </c>
      <c r="F33109" t="str">
        <f>TEXT(Таблица19[[#This Row],[время просмотра (UTC)]],"ДДД")</f>
        <v>Ср</v>
      </c>
    </row>
    <row r="33110" spans="1:6" x14ac:dyDescent="0.25">
      <c r="A33110">
        <v>325056</v>
      </c>
      <c r="B33110" s="2">
        <v>44405.749378640779</v>
      </c>
      <c r="C33110">
        <v>190749</v>
      </c>
      <c r="D33110">
        <v>284325</v>
      </c>
      <c r="E33110" s="48">
        <f t="shared" si="517"/>
        <v>0.74930555555555556</v>
      </c>
      <c r="F33110" t="str">
        <f>TEXT(Таблица19[[#This Row],[время просмотра (UTC)]],"ДДД")</f>
        <v>Ср</v>
      </c>
    </row>
    <row r="33111" spans="1:6" x14ac:dyDescent="0.25">
      <c r="A33111">
        <v>325053</v>
      </c>
      <c r="B33111" s="2">
        <v>44405.74816504855</v>
      </c>
      <c r="C33111">
        <v>232976</v>
      </c>
      <c r="D33111">
        <v>202914</v>
      </c>
      <c r="E33111" s="48">
        <f t="shared" si="517"/>
        <v>0.74791666666666667</v>
      </c>
      <c r="F33111" t="str">
        <f>TEXT(Таблица19[[#This Row],[время просмотра (UTC)]],"ДДД")</f>
        <v>Ср</v>
      </c>
    </row>
    <row r="33112" spans="1:6" x14ac:dyDescent="0.25">
      <c r="A33112">
        <v>325050</v>
      </c>
      <c r="B33112" s="2">
        <v>44405.74816504855</v>
      </c>
      <c r="C33112">
        <v>83826</v>
      </c>
      <c r="D33112">
        <v>89660</v>
      </c>
      <c r="E33112" s="48">
        <f t="shared" si="517"/>
        <v>0.74791666666666667</v>
      </c>
      <c r="F33112" t="str">
        <f>TEXT(Таблица19[[#This Row],[время просмотра (UTC)]],"ДДД")</f>
        <v>Ср</v>
      </c>
    </row>
    <row r="33113" spans="1:6" x14ac:dyDescent="0.25">
      <c r="A33113">
        <v>325049</v>
      </c>
      <c r="B33113" s="2">
        <v>44405.747355987056</v>
      </c>
      <c r="C33113">
        <v>325389</v>
      </c>
      <c r="D33113">
        <v>122902</v>
      </c>
      <c r="E33113" s="48">
        <f t="shared" si="517"/>
        <v>0.74722222222222223</v>
      </c>
      <c r="F33113" t="str">
        <f>TEXT(Таблица19[[#This Row],[время просмотра (UTC)]],"ДДД")</f>
        <v>Ср</v>
      </c>
    </row>
    <row r="33114" spans="1:6" x14ac:dyDescent="0.25">
      <c r="A33114">
        <v>325045</v>
      </c>
      <c r="B33114" s="2">
        <v>44405.746951456305</v>
      </c>
      <c r="C33114">
        <v>14155</v>
      </c>
      <c r="D33114">
        <v>296654</v>
      </c>
      <c r="E33114" s="48">
        <f t="shared" si="517"/>
        <v>0.74652777777777779</v>
      </c>
      <c r="F33114" t="str">
        <f>TEXT(Таблица19[[#This Row],[время просмотра (UTC)]],"ДДД")</f>
        <v>Ср</v>
      </c>
    </row>
    <row r="33115" spans="1:6" x14ac:dyDescent="0.25">
      <c r="A33115">
        <v>325040</v>
      </c>
      <c r="B33115" s="2">
        <v>44405.746546925569</v>
      </c>
      <c r="C33115">
        <v>280458</v>
      </c>
      <c r="D33115">
        <v>158978</v>
      </c>
      <c r="E33115" s="48">
        <f t="shared" si="517"/>
        <v>0.74652777777777779</v>
      </c>
      <c r="F33115" t="str">
        <f>TEXT(Таблица19[[#This Row],[время просмотра (UTC)]],"ДДД")</f>
        <v>Ср</v>
      </c>
    </row>
    <row r="33116" spans="1:6" x14ac:dyDescent="0.25">
      <c r="A33116">
        <v>325038</v>
      </c>
      <c r="B33116" s="2">
        <v>44405.746546925562</v>
      </c>
      <c r="C33116">
        <v>184870</v>
      </c>
      <c r="D33116">
        <v>239307</v>
      </c>
      <c r="E33116" s="48">
        <f t="shared" si="517"/>
        <v>0.74652777777777779</v>
      </c>
      <c r="F33116" t="str">
        <f>TEXT(Таблица19[[#This Row],[время просмотра (UTC)]],"ДДД")</f>
        <v>Ср</v>
      </c>
    </row>
    <row r="33117" spans="1:6" x14ac:dyDescent="0.25">
      <c r="A33117">
        <v>325033</v>
      </c>
      <c r="B33117" s="2">
        <v>44405.746142394819</v>
      </c>
      <c r="C33117">
        <v>330566</v>
      </c>
      <c r="D33117">
        <v>411922</v>
      </c>
      <c r="E33117" s="48">
        <f t="shared" si="517"/>
        <v>0.74583333333333324</v>
      </c>
      <c r="F33117" t="str">
        <f>TEXT(Таблица19[[#This Row],[время просмотра (UTC)]],"ДДД")</f>
        <v>Ср</v>
      </c>
    </row>
    <row r="33118" spans="1:6" x14ac:dyDescent="0.25">
      <c r="A33118">
        <v>325028</v>
      </c>
      <c r="B33118" s="2">
        <v>44405.746142394819</v>
      </c>
      <c r="C33118">
        <v>199157</v>
      </c>
      <c r="D33118">
        <v>122982</v>
      </c>
      <c r="E33118" s="48">
        <f t="shared" si="517"/>
        <v>0.74583333333333324</v>
      </c>
      <c r="F33118" t="str">
        <f>TEXT(Таблица19[[#This Row],[время просмотра (UTC)]],"ДДД")</f>
        <v>Ср</v>
      </c>
    </row>
    <row r="33119" spans="1:6" x14ac:dyDescent="0.25">
      <c r="A33119">
        <v>325025</v>
      </c>
      <c r="B33119" s="2">
        <v>44405.745333333332</v>
      </c>
      <c r="C33119">
        <v>391</v>
      </c>
      <c r="D33119">
        <v>93023</v>
      </c>
      <c r="E33119" s="48">
        <f t="shared" si="517"/>
        <v>0.74513888888888891</v>
      </c>
      <c r="F33119" t="str">
        <f>TEXT(Таблица19[[#This Row],[время просмотра (UTC)]],"ДДД")</f>
        <v>Ср</v>
      </c>
    </row>
    <row r="33120" spans="1:6" x14ac:dyDescent="0.25">
      <c r="A33120">
        <v>325021</v>
      </c>
      <c r="B33120" s="2">
        <v>44405.745000000003</v>
      </c>
      <c r="C33120">
        <v>276765</v>
      </c>
      <c r="D33120">
        <v>347393</v>
      </c>
      <c r="E33120" s="48">
        <f t="shared" si="517"/>
        <v>0.74444444444444446</v>
      </c>
      <c r="F33120" t="str">
        <f>TEXT(Таблица19[[#This Row],[время просмотра (UTC)]],"ДДД")</f>
        <v>Ср</v>
      </c>
    </row>
    <row r="33121" spans="1:6" x14ac:dyDescent="0.25">
      <c r="A33121">
        <v>325017</v>
      </c>
      <c r="B33121" s="2">
        <v>44405.744928802589</v>
      </c>
      <c r="C33121">
        <v>212492</v>
      </c>
      <c r="D33121">
        <v>449373</v>
      </c>
      <c r="E33121" s="48">
        <f t="shared" si="517"/>
        <v>0.74444444444444446</v>
      </c>
      <c r="F33121" t="str">
        <f>TEXT(Таблица19[[#This Row],[время просмотра (UTC)]],"ДДД")</f>
        <v>Ср</v>
      </c>
    </row>
    <row r="33122" spans="1:6" x14ac:dyDescent="0.25">
      <c r="A33122">
        <v>325013</v>
      </c>
      <c r="B33122" s="2">
        <v>44405.743715210352</v>
      </c>
      <c r="C33122">
        <v>50421</v>
      </c>
      <c r="D33122">
        <v>191893</v>
      </c>
      <c r="E33122" s="48">
        <f t="shared" si="517"/>
        <v>0.74305555555555547</v>
      </c>
      <c r="F33122" t="str">
        <f>TEXT(Таблица19[[#This Row],[время просмотра (UTC)]],"ДДД")</f>
        <v>Ср</v>
      </c>
    </row>
    <row r="33123" spans="1:6" x14ac:dyDescent="0.25">
      <c r="A33123">
        <v>325010</v>
      </c>
      <c r="B33123" s="2">
        <v>44405.743310679616</v>
      </c>
      <c r="C33123">
        <v>274721</v>
      </c>
      <c r="D33123">
        <v>472221</v>
      </c>
      <c r="E33123" s="48">
        <f t="shared" si="517"/>
        <v>0.74305555555555547</v>
      </c>
      <c r="F33123" t="str">
        <f>TEXT(Таблица19[[#This Row],[время просмотра (UTC)]],"ДДД")</f>
        <v>Ср</v>
      </c>
    </row>
    <row r="33124" spans="1:6" x14ac:dyDescent="0.25">
      <c r="A33124">
        <v>325008</v>
      </c>
      <c r="B33124" s="2">
        <v>44405.743310679616</v>
      </c>
      <c r="C33124">
        <v>200943</v>
      </c>
      <c r="D33124">
        <v>133933</v>
      </c>
      <c r="E33124" s="48">
        <f t="shared" si="517"/>
        <v>0.74305555555555547</v>
      </c>
      <c r="F33124" t="str">
        <f>TEXT(Таблица19[[#This Row],[время просмотра (UTC)]],"ДДД")</f>
        <v>Ср</v>
      </c>
    </row>
    <row r="33125" spans="1:6" x14ac:dyDescent="0.25">
      <c r="A33125">
        <v>325003</v>
      </c>
      <c r="B33125" s="2">
        <v>44405.742097087379</v>
      </c>
      <c r="C33125">
        <v>269929</v>
      </c>
      <c r="D33125">
        <v>158978</v>
      </c>
      <c r="E33125" s="48">
        <f t="shared" si="517"/>
        <v>0.7416666666666667</v>
      </c>
      <c r="F33125" t="str">
        <f>TEXT(Таблица19[[#This Row],[время просмотра (UTC)]],"ДДД")</f>
        <v>Ср</v>
      </c>
    </row>
    <row r="33126" spans="1:6" x14ac:dyDescent="0.25">
      <c r="A33126">
        <v>324999</v>
      </c>
      <c r="B33126" s="2">
        <v>44405.741692556636</v>
      </c>
      <c r="C33126">
        <v>166932</v>
      </c>
      <c r="D33126">
        <v>472585</v>
      </c>
      <c r="E33126" s="48">
        <f t="shared" si="517"/>
        <v>0.7416666666666667</v>
      </c>
      <c r="F33126" t="str">
        <f>TEXT(Таблица19[[#This Row],[время просмотра (UTC)]],"ДДД")</f>
        <v>Ср</v>
      </c>
    </row>
    <row r="33127" spans="1:6" x14ac:dyDescent="0.25">
      <c r="A33127">
        <v>324995</v>
      </c>
      <c r="B33127" s="2">
        <v>44405.741692556636</v>
      </c>
      <c r="C33127">
        <v>153497</v>
      </c>
      <c r="D33127">
        <v>227775</v>
      </c>
      <c r="E33127" s="48">
        <f t="shared" si="517"/>
        <v>0.7416666666666667</v>
      </c>
      <c r="F33127" t="str">
        <f>TEXT(Таблица19[[#This Row],[время просмотра (UTC)]],"ДДД")</f>
        <v>Ср</v>
      </c>
    </row>
    <row r="33128" spans="1:6" x14ac:dyDescent="0.25">
      <c r="A33128">
        <v>324993</v>
      </c>
      <c r="B33128" s="2">
        <v>44405.741692556636</v>
      </c>
      <c r="C33128">
        <v>87277</v>
      </c>
      <c r="D33128">
        <v>105352</v>
      </c>
      <c r="E33128" s="48">
        <f t="shared" si="517"/>
        <v>0.7416666666666667</v>
      </c>
      <c r="F33128" t="str">
        <f>TEXT(Таблица19[[#This Row],[время просмотра (UTC)]],"ДДД")</f>
        <v>Ср</v>
      </c>
    </row>
    <row r="33129" spans="1:6" x14ac:dyDescent="0.25">
      <c r="A33129">
        <v>324991</v>
      </c>
      <c r="B33129" s="2">
        <v>44405.741333333339</v>
      </c>
      <c r="C33129">
        <v>344254</v>
      </c>
      <c r="D33129">
        <v>62570</v>
      </c>
      <c r="E33129" s="48">
        <f t="shared" si="517"/>
        <v>0.74097222222222225</v>
      </c>
      <c r="F33129" t="str">
        <f>TEXT(Таблица19[[#This Row],[время просмотра (UTC)]],"ДДД")</f>
        <v>Ср</v>
      </c>
    </row>
    <row r="33130" spans="1:6" x14ac:dyDescent="0.25">
      <c r="A33130">
        <v>324990</v>
      </c>
      <c r="B33130" s="2">
        <v>44405.740883495142</v>
      </c>
      <c r="C33130">
        <v>19570</v>
      </c>
      <c r="D33130">
        <v>425453</v>
      </c>
      <c r="E33130" s="48">
        <f t="shared" si="517"/>
        <v>0.7402777777777777</v>
      </c>
      <c r="F33130" t="str">
        <f>TEXT(Таблица19[[#This Row],[время просмотра (UTC)]],"ДДД")</f>
        <v>Ср</v>
      </c>
    </row>
    <row r="33131" spans="1:6" x14ac:dyDescent="0.25">
      <c r="A33131">
        <v>324989</v>
      </c>
      <c r="B33131" s="2">
        <v>44405.740478964399</v>
      </c>
      <c r="C33131">
        <v>279240</v>
      </c>
      <c r="D33131">
        <v>250679</v>
      </c>
      <c r="E33131" s="48">
        <f t="shared" si="517"/>
        <v>0.7402777777777777</v>
      </c>
      <c r="F33131" t="str">
        <f>TEXT(Таблица19[[#This Row],[время просмотра (UTC)]],"ДДД")</f>
        <v>Ср</v>
      </c>
    </row>
    <row r="33132" spans="1:6" x14ac:dyDescent="0.25">
      <c r="A33132">
        <v>324986</v>
      </c>
      <c r="B33132" s="2">
        <v>44405.740478964399</v>
      </c>
      <c r="C33132">
        <v>164952</v>
      </c>
      <c r="D33132">
        <v>104958</v>
      </c>
      <c r="E33132" s="48">
        <f t="shared" si="517"/>
        <v>0.7402777777777777</v>
      </c>
      <c r="F33132" t="str">
        <f>TEXT(Таблица19[[#This Row],[время просмотра (UTC)]],"ДДД")</f>
        <v>Ср</v>
      </c>
    </row>
    <row r="33133" spans="1:6" x14ac:dyDescent="0.25">
      <c r="A33133">
        <v>324984</v>
      </c>
      <c r="B33133" s="2">
        <v>44405.740478964399</v>
      </c>
      <c r="C33133">
        <v>146218</v>
      </c>
      <c r="D33133">
        <v>60239</v>
      </c>
      <c r="E33133" s="48">
        <f t="shared" si="517"/>
        <v>0.7402777777777777</v>
      </c>
      <c r="F33133" t="str">
        <f>TEXT(Таблица19[[#This Row],[время просмотра (UTC)]],"ДДД")</f>
        <v>Ср</v>
      </c>
    </row>
    <row r="33134" spans="1:6" x14ac:dyDescent="0.25">
      <c r="A33134">
        <v>324981</v>
      </c>
      <c r="B33134" s="2">
        <v>44405.740333333335</v>
      </c>
      <c r="C33134">
        <v>298445</v>
      </c>
      <c r="D33134">
        <v>249345</v>
      </c>
      <c r="E33134" s="48">
        <f t="shared" si="517"/>
        <v>0.7402777777777777</v>
      </c>
      <c r="F33134" t="str">
        <f>TEXT(Таблица19[[#This Row],[время просмотра (UTC)]],"ДДД")</f>
        <v>Ср</v>
      </c>
    </row>
    <row r="33135" spans="1:6" x14ac:dyDescent="0.25">
      <c r="A33135">
        <v>324977</v>
      </c>
      <c r="B33135" s="2">
        <v>44405.740074433663</v>
      </c>
      <c r="C33135">
        <v>193288</v>
      </c>
      <c r="D33135">
        <v>153893</v>
      </c>
      <c r="E33135" s="48">
        <f t="shared" si="517"/>
        <v>0.73958333333333337</v>
      </c>
      <c r="F33135" t="str">
        <f>TEXT(Таблица19[[#This Row],[время просмотра (UTC)]],"ДДД")</f>
        <v>Ср</v>
      </c>
    </row>
    <row r="33136" spans="1:6" x14ac:dyDescent="0.25">
      <c r="A33136">
        <v>324974</v>
      </c>
      <c r="B33136" s="2">
        <v>44405.740074433663</v>
      </c>
      <c r="C33136">
        <v>56203</v>
      </c>
      <c r="D33136">
        <v>153893</v>
      </c>
      <c r="E33136" s="48">
        <f t="shared" si="517"/>
        <v>0.73958333333333337</v>
      </c>
      <c r="F33136" t="str">
        <f>TEXT(Таблица19[[#This Row],[время просмотра (UTC)]],"ДДД")</f>
        <v>Ср</v>
      </c>
    </row>
    <row r="33137" spans="1:6" x14ac:dyDescent="0.25">
      <c r="A33137">
        <v>324970</v>
      </c>
      <c r="B33137" s="2">
        <v>44405.738456310683</v>
      </c>
      <c r="C33137">
        <v>159538</v>
      </c>
      <c r="D33137">
        <v>14862</v>
      </c>
      <c r="E33137" s="48">
        <f t="shared" si="517"/>
        <v>0.73819444444444438</v>
      </c>
      <c r="F33137" t="str">
        <f>TEXT(Таблица19[[#This Row],[время просмотра (UTC)]],"ДДД")</f>
        <v>Ср</v>
      </c>
    </row>
    <row r="33138" spans="1:6" x14ac:dyDescent="0.25">
      <c r="A33138">
        <v>324967</v>
      </c>
      <c r="B33138" s="2">
        <v>44405.738456310683</v>
      </c>
      <c r="C33138">
        <v>152518</v>
      </c>
      <c r="D33138">
        <v>347393</v>
      </c>
      <c r="E33138" s="48">
        <f t="shared" si="517"/>
        <v>0.73819444444444438</v>
      </c>
      <c r="F33138" t="str">
        <f>TEXT(Таблица19[[#This Row],[время просмотра (UTC)]],"ДДД")</f>
        <v>Ср</v>
      </c>
    </row>
    <row r="33139" spans="1:6" x14ac:dyDescent="0.25">
      <c r="A33139">
        <v>324963</v>
      </c>
      <c r="B33139" s="2">
        <v>44405.738456310675</v>
      </c>
      <c r="C33139">
        <v>293192</v>
      </c>
      <c r="D33139">
        <v>194315</v>
      </c>
      <c r="E33139" s="48">
        <f t="shared" si="517"/>
        <v>0.73819444444444438</v>
      </c>
      <c r="F33139" t="str">
        <f>TEXT(Таблица19[[#This Row],[время просмотра (UTC)]],"ДДД")</f>
        <v>Ср</v>
      </c>
    </row>
    <row r="33140" spans="1:6" x14ac:dyDescent="0.25">
      <c r="A33140">
        <v>324959</v>
      </c>
      <c r="B33140" s="2">
        <v>44405.738051779932</v>
      </c>
      <c r="C33140">
        <v>236272</v>
      </c>
      <c r="D33140">
        <v>111368</v>
      </c>
      <c r="E33140" s="48">
        <f t="shared" si="517"/>
        <v>0.73749999999999993</v>
      </c>
      <c r="F33140" t="str">
        <f>TEXT(Таблица19[[#This Row],[время просмотра (UTC)]],"ДДД")</f>
        <v>Ср</v>
      </c>
    </row>
    <row r="33141" spans="1:6" x14ac:dyDescent="0.25">
      <c r="A33141">
        <v>324955</v>
      </c>
      <c r="B33141" s="2">
        <v>44405.736838187702</v>
      </c>
      <c r="C33141">
        <v>43812</v>
      </c>
      <c r="D33141">
        <v>182191</v>
      </c>
      <c r="E33141" s="48">
        <f t="shared" si="517"/>
        <v>0.7368055555555556</v>
      </c>
      <c r="F33141" t="str">
        <f>TEXT(Таблица19[[#This Row],[время просмотра (UTC)]],"ДДД")</f>
        <v>Ср</v>
      </c>
    </row>
    <row r="33142" spans="1:6" x14ac:dyDescent="0.25">
      <c r="A33142">
        <v>324951</v>
      </c>
      <c r="B33142" s="2">
        <v>44405.736029126216</v>
      </c>
      <c r="C33142">
        <v>227316</v>
      </c>
      <c r="D33142">
        <v>73635</v>
      </c>
      <c r="E33142" s="48">
        <f t="shared" si="517"/>
        <v>0.73541666666666661</v>
      </c>
      <c r="F33142" t="str">
        <f>TEXT(Таблица19[[#This Row],[время просмотра (UTC)]],"ДДД")</f>
        <v>Ср</v>
      </c>
    </row>
    <row r="33143" spans="1:6" x14ac:dyDescent="0.25">
      <c r="A33143">
        <v>324948</v>
      </c>
      <c r="B33143" s="2">
        <v>44405.735220064729</v>
      </c>
      <c r="C33143">
        <v>31060</v>
      </c>
      <c r="D33143">
        <v>149335</v>
      </c>
      <c r="E33143" s="48">
        <f t="shared" si="517"/>
        <v>0.73472222222222217</v>
      </c>
      <c r="F33143" t="str">
        <f>TEXT(Таблица19[[#This Row],[время просмотра (UTC)]],"ДДД")</f>
        <v>Ср</v>
      </c>
    </row>
    <row r="33144" spans="1:6" x14ac:dyDescent="0.25">
      <c r="A33144">
        <v>324946</v>
      </c>
      <c r="B33144" s="2">
        <v>44405.735220064729</v>
      </c>
      <c r="C33144">
        <v>14780</v>
      </c>
      <c r="D33144">
        <v>380039</v>
      </c>
      <c r="E33144" s="48">
        <f t="shared" si="517"/>
        <v>0.73472222222222217</v>
      </c>
      <c r="F33144" t="str">
        <f>TEXT(Таблица19[[#This Row],[время просмотра (UTC)]],"ДДД")</f>
        <v>Ср</v>
      </c>
    </row>
    <row r="33145" spans="1:6" x14ac:dyDescent="0.25">
      <c r="A33145">
        <v>324945</v>
      </c>
      <c r="B33145" s="2">
        <v>44405.735220064722</v>
      </c>
      <c r="C33145">
        <v>16805</v>
      </c>
      <c r="D33145">
        <v>88863</v>
      </c>
      <c r="E33145" s="48">
        <f t="shared" si="517"/>
        <v>0.73472222222222217</v>
      </c>
      <c r="F33145" t="str">
        <f>TEXT(Таблица19[[#This Row],[время просмотра (UTC)]],"ДДД")</f>
        <v>Ср</v>
      </c>
    </row>
    <row r="33146" spans="1:6" x14ac:dyDescent="0.25">
      <c r="A33146">
        <v>324942</v>
      </c>
      <c r="B33146" s="2">
        <v>44405.734815533979</v>
      </c>
      <c r="C33146">
        <v>280362</v>
      </c>
      <c r="D33146">
        <v>98704</v>
      </c>
      <c r="E33146" s="48">
        <f t="shared" si="517"/>
        <v>0.73472222222222217</v>
      </c>
      <c r="F33146" t="str">
        <f>TEXT(Таблица19[[#This Row],[время просмотра (UTC)]],"ДДД")</f>
        <v>Ср</v>
      </c>
    </row>
    <row r="33147" spans="1:6" x14ac:dyDescent="0.25">
      <c r="A33147">
        <v>324939</v>
      </c>
      <c r="B33147" s="2">
        <v>44405.734411003235</v>
      </c>
      <c r="C33147">
        <v>315911</v>
      </c>
      <c r="D33147">
        <v>347393</v>
      </c>
      <c r="E33147" s="48">
        <f t="shared" si="517"/>
        <v>0.73402777777777783</v>
      </c>
      <c r="F33147" t="str">
        <f>TEXT(Таблица19[[#This Row],[время просмотра (UTC)]],"ДДД")</f>
        <v>Ср</v>
      </c>
    </row>
    <row r="33148" spans="1:6" x14ac:dyDescent="0.25">
      <c r="A33148">
        <v>324936</v>
      </c>
      <c r="B33148" s="2">
        <v>44405.733601941749</v>
      </c>
      <c r="C33148">
        <v>11444</v>
      </c>
      <c r="D33148">
        <v>472060</v>
      </c>
      <c r="E33148" s="48">
        <f t="shared" si="517"/>
        <v>0.73333333333333339</v>
      </c>
      <c r="F33148" t="str">
        <f>TEXT(Таблица19[[#This Row],[время просмотра (UTC)]],"ДДД")</f>
        <v>Ср</v>
      </c>
    </row>
    <row r="33149" spans="1:6" x14ac:dyDescent="0.25">
      <c r="A33149">
        <v>324933</v>
      </c>
      <c r="B33149" s="2">
        <v>44405.733197411006</v>
      </c>
      <c r="C33149">
        <v>288110</v>
      </c>
      <c r="D33149">
        <v>471403</v>
      </c>
      <c r="E33149" s="48">
        <f t="shared" si="517"/>
        <v>0.73263888888888884</v>
      </c>
      <c r="F33149" t="str">
        <f>TEXT(Таблица19[[#This Row],[время просмотра (UTC)]],"ДДД")</f>
        <v>Ср</v>
      </c>
    </row>
    <row r="33150" spans="1:6" x14ac:dyDescent="0.25">
      <c r="A33150">
        <v>324930</v>
      </c>
      <c r="B33150" s="2">
        <v>44405.733197411006</v>
      </c>
      <c r="C33150">
        <v>114027</v>
      </c>
      <c r="D33150">
        <v>470762</v>
      </c>
      <c r="E33150" s="48">
        <f t="shared" si="517"/>
        <v>0.73263888888888884</v>
      </c>
      <c r="F33150" t="str">
        <f>TEXT(Таблица19[[#This Row],[время просмотра (UTC)]],"ДДД")</f>
        <v>Ср</v>
      </c>
    </row>
    <row r="33151" spans="1:6" x14ac:dyDescent="0.25">
      <c r="A33151">
        <v>324925</v>
      </c>
      <c r="B33151" s="2">
        <v>44405.733197411006</v>
      </c>
      <c r="C33151">
        <v>82619</v>
      </c>
      <c r="D33151">
        <v>470762</v>
      </c>
      <c r="E33151" s="48">
        <f t="shared" si="517"/>
        <v>0.73263888888888884</v>
      </c>
      <c r="F33151" t="str">
        <f>TEXT(Таблица19[[#This Row],[время просмотра (UTC)]],"ДДД")</f>
        <v>Ср</v>
      </c>
    </row>
    <row r="33152" spans="1:6" x14ac:dyDescent="0.25">
      <c r="A33152">
        <v>324921</v>
      </c>
      <c r="B33152" s="2">
        <v>44405.732792880262</v>
      </c>
      <c r="C33152">
        <v>181241</v>
      </c>
      <c r="D33152">
        <v>244574</v>
      </c>
      <c r="E33152" s="48">
        <f t="shared" si="517"/>
        <v>0.73263888888888884</v>
      </c>
      <c r="F33152" t="str">
        <f>TEXT(Таблица19[[#This Row],[время просмотра (UTC)]],"ДДД")</f>
        <v>Ср</v>
      </c>
    </row>
    <row r="33153" spans="1:6" x14ac:dyDescent="0.25">
      <c r="A33153">
        <v>324917</v>
      </c>
      <c r="B33153" s="2">
        <v>44405.732388349512</v>
      </c>
      <c r="C33153">
        <v>58463</v>
      </c>
      <c r="D33153">
        <v>250679</v>
      </c>
      <c r="E33153" s="48">
        <f t="shared" si="517"/>
        <v>0.7319444444444444</v>
      </c>
      <c r="F33153" t="str">
        <f>TEXT(Таблица19[[#This Row],[время просмотра (UTC)]],"ДДД")</f>
        <v>Ср</v>
      </c>
    </row>
    <row r="33154" spans="1:6" x14ac:dyDescent="0.25">
      <c r="A33154">
        <v>324915</v>
      </c>
      <c r="B33154" s="2">
        <v>44405.731983818776</v>
      </c>
      <c r="C33154">
        <v>296722</v>
      </c>
      <c r="D33154">
        <v>341333</v>
      </c>
      <c r="E33154" s="48">
        <f t="shared" ref="E33154:E33217" si="518">TIME(HOUR(B33154),MINUTE(B33154),SECOND(0))</f>
        <v>0.7319444444444444</v>
      </c>
      <c r="F33154" t="str">
        <f>TEXT(Таблица19[[#This Row],[время просмотра (UTC)]],"ДДД")</f>
        <v>Ср</v>
      </c>
    </row>
    <row r="33155" spans="1:6" x14ac:dyDescent="0.25">
      <c r="A33155">
        <v>324913</v>
      </c>
      <c r="B33155" s="2">
        <v>44405.731983818776</v>
      </c>
      <c r="C33155">
        <v>30639</v>
      </c>
      <c r="D33155">
        <v>21760</v>
      </c>
      <c r="E33155" s="48">
        <f t="shared" si="518"/>
        <v>0.7319444444444444</v>
      </c>
      <c r="F33155" t="str">
        <f>TEXT(Таблица19[[#This Row],[время просмотра (UTC)]],"ДДД")</f>
        <v>Ср</v>
      </c>
    </row>
    <row r="33156" spans="1:6" x14ac:dyDescent="0.25">
      <c r="A33156">
        <v>324910</v>
      </c>
      <c r="B33156" s="2">
        <v>44405.731579288025</v>
      </c>
      <c r="C33156">
        <v>237870</v>
      </c>
      <c r="D33156">
        <v>292782</v>
      </c>
      <c r="E33156" s="48">
        <f t="shared" si="518"/>
        <v>0.73125000000000007</v>
      </c>
      <c r="F33156" t="str">
        <f>TEXT(Таблица19[[#This Row],[время просмотра (UTC)]],"ДДД")</f>
        <v>Ср</v>
      </c>
    </row>
    <row r="33157" spans="1:6" x14ac:dyDescent="0.25">
      <c r="A33157">
        <v>324907</v>
      </c>
      <c r="B33157" s="2">
        <v>44405.731579288025</v>
      </c>
      <c r="C33157">
        <v>233140</v>
      </c>
      <c r="D33157">
        <v>86587</v>
      </c>
      <c r="E33157" s="48">
        <f t="shared" si="518"/>
        <v>0.73125000000000007</v>
      </c>
      <c r="F33157" t="str">
        <f>TEXT(Таблица19[[#This Row],[время просмотра (UTC)]],"ДДД")</f>
        <v>Ср</v>
      </c>
    </row>
    <row r="33158" spans="1:6" x14ac:dyDescent="0.25">
      <c r="A33158">
        <v>324906</v>
      </c>
      <c r="B33158" s="2">
        <v>44405.730365695796</v>
      </c>
      <c r="C33158">
        <v>185293</v>
      </c>
      <c r="D33158">
        <v>5151</v>
      </c>
      <c r="E33158" s="48">
        <f t="shared" si="518"/>
        <v>0.72986111111111107</v>
      </c>
      <c r="F33158" t="str">
        <f>TEXT(Таблица19[[#This Row],[время просмотра (UTC)]],"ДДД")</f>
        <v>Ср</v>
      </c>
    </row>
    <row r="33159" spans="1:6" x14ac:dyDescent="0.25">
      <c r="A33159">
        <v>324903</v>
      </c>
      <c r="B33159" s="2">
        <v>44405.730365695796</v>
      </c>
      <c r="C33159">
        <v>35195</v>
      </c>
      <c r="D33159">
        <v>473323</v>
      </c>
      <c r="E33159" s="48">
        <f t="shared" si="518"/>
        <v>0.72986111111111107</v>
      </c>
      <c r="F33159" t="str">
        <f>TEXT(Таблица19[[#This Row],[время просмотра (UTC)]],"ДДД")</f>
        <v>Ср</v>
      </c>
    </row>
    <row r="33160" spans="1:6" x14ac:dyDescent="0.25">
      <c r="A33160">
        <v>324901</v>
      </c>
      <c r="B33160" s="2">
        <v>44405.730365695796</v>
      </c>
      <c r="C33160">
        <v>28312</v>
      </c>
      <c r="D33160">
        <v>42705</v>
      </c>
      <c r="E33160" s="48">
        <f t="shared" si="518"/>
        <v>0.72986111111111107</v>
      </c>
      <c r="F33160" t="str">
        <f>TEXT(Таблица19[[#This Row],[время просмотра (UTC)]],"ДДД")</f>
        <v>Ср</v>
      </c>
    </row>
    <row r="33161" spans="1:6" x14ac:dyDescent="0.25">
      <c r="A33161">
        <v>324898</v>
      </c>
      <c r="B33161" s="2">
        <v>44405.728343042072</v>
      </c>
      <c r="C33161">
        <v>174370</v>
      </c>
      <c r="D33161">
        <v>3528</v>
      </c>
      <c r="E33161" s="48">
        <f t="shared" si="518"/>
        <v>0.72777777777777775</v>
      </c>
      <c r="F33161" t="str">
        <f>TEXT(Таблица19[[#This Row],[время просмотра (UTC)]],"ДДД")</f>
        <v>Ср</v>
      </c>
    </row>
    <row r="33162" spans="1:6" x14ac:dyDescent="0.25">
      <c r="A33162">
        <v>324894</v>
      </c>
      <c r="B33162" s="2">
        <v>44405.728343042072</v>
      </c>
      <c r="C33162">
        <v>83047</v>
      </c>
      <c r="D33162">
        <v>395999</v>
      </c>
      <c r="E33162" s="48">
        <f t="shared" si="518"/>
        <v>0.72777777777777775</v>
      </c>
      <c r="F33162" t="str">
        <f>TEXT(Таблица19[[#This Row],[время просмотра (UTC)]],"ДДД")</f>
        <v>Ср</v>
      </c>
    </row>
    <row r="33163" spans="1:6" x14ac:dyDescent="0.25">
      <c r="A33163">
        <v>324890</v>
      </c>
      <c r="B33163" s="2">
        <v>44405.728343042072</v>
      </c>
      <c r="C33163">
        <v>75817</v>
      </c>
      <c r="D33163">
        <v>154256</v>
      </c>
      <c r="E33163" s="48">
        <f t="shared" si="518"/>
        <v>0.72777777777777775</v>
      </c>
      <c r="F33163" t="str">
        <f>TEXT(Таблица19[[#This Row],[время просмотра (UTC)]],"ДДД")</f>
        <v>Ср</v>
      </c>
    </row>
    <row r="33164" spans="1:6" x14ac:dyDescent="0.25">
      <c r="A33164">
        <v>324889</v>
      </c>
      <c r="B33164" s="2">
        <v>44405.727533980578</v>
      </c>
      <c r="C33164">
        <v>171963</v>
      </c>
      <c r="D33164">
        <v>278351</v>
      </c>
      <c r="E33164" s="48">
        <f t="shared" si="518"/>
        <v>0.7270833333333333</v>
      </c>
      <c r="F33164" t="str">
        <f>TEXT(Таблица19[[#This Row],[время просмотра (UTC)]],"ДДД")</f>
        <v>Ср</v>
      </c>
    </row>
    <row r="33165" spans="1:6" x14ac:dyDescent="0.25">
      <c r="A33165">
        <v>324887</v>
      </c>
      <c r="B33165" s="2">
        <v>44405.726320388349</v>
      </c>
      <c r="C33165">
        <v>347912</v>
      </c>
      <c r="D33165">
        <v>122982</v>
      </c>
      <c r="E33165" s="48">
        <f t="shared" si="518"/>
        <v>0.72569444444444453</v>
      </c>
      <c r="F33165" t="str">
        <f>TEXT(Таблица19[[#This Row],[время просмотра (UTC)]],"ДДД")</f>
        <v>Ср</v>
      </c>
    </row>
    <row r="33166" spans="1:6" x14ac:dyDescent="0.25">
      <c r="A33166">
        <v>324883</v>
      </c>
      <c r="B33166" s="2">
        <v>44405.725915857605</v>
      </c>
      <c r="C33166">
        <v>294843</v>
      </c>
      <c r="D33166">
        <v>179296</v>
      </c>
      <c r="E33166" s="48">
        <f t="shared" si="518"/>
        <v>0.72569444444444453</v>
      </c>
      <c r="F33166" t="str">
        <f>TEXT(Таблица19[[#This Row],[время просмотра (UTC)]],"ДДД")</f>
        <v>Ср</v>
      </c>
    </row>
    <row r="33167" spans="1:6" x14ac:dyDescent="0.25">
      <c r="A33167">
        <v>324882</v>
      </c>
      <c r="B33167" s="2">
        <v>44405.723893203889</v>
      </c>
      <c r="C33167">
        <v>237920</v>
      </c>
      <c r="D33167">
        <v>380039</v>
      </c>
      <c r="E33167" s="48">
        <f t="shared" si="518"/>
        <v>0.72361111111111109</v>
      </c>
      <c r="F33167" t="str">
        <f>TEXT(Таблица19[[#This Row],[время просмотра (UTC)]],"ДДД")</f>
        <v>Ср</v>
      </c>
    </row>
    <row r="33168" spans="1:6" x14ac:dyDescent="0.25">
      <c r="A33168">
        <v>324881</v>
      </c>
      <c r="B33168" s="2">
        <v>44405.723893203889</v>
      </c>
      <c r="C33168">
        <v>43327</v>
      </c>
      <c r="D33168">
        <v>118549</v>
      </c>
      <c r="E33168" s="48">
        <f t="shared" si="518"/>
        <v>0.72361111111111109</v>
      </c>
      <c r="F33168" t="str">
        <f>TEXT(Таблица19[[#This Row],[время просмотра (UTC)]],"ДДД")</f>
        <v>Ср</v>
      </c>
    </row>
    <row r="33169" spans="1:6" x14ac:dyDescent="0.25">
      <c r="A33169">
        <v>324877</v>
      </c>
      <c r="B33169" s="2">
        <v>44405.723488673138</v>
      </c>
      <c r="C33169">
        <v>140642</v>
      </c>
      <c r="D33169">
        <v>239248</v>
      </c>
      <c r="E33169" s="48">
        <f t="shared" si="518"/>
        <v>0.72291666666666676</v>
      </c>
      <c r="F33169" t="str">
        <f>TEXT(Таблица19[[#This Row],[время просмотра (UTC)]],"ДДД")</f>
        <v>Ср</v>
      </c>
    </row>
    <row r="33170" spans="1:6" x14ac:dyDescent="0.25">
      <c r="A33170">
        <v>324872</v>
      </c>
      <c r="B33170" s="2">
        <v>44405.722679611645</v>
      </c>
      <c r="C33170">
        <v>318695</v>
      </c>
      <c r="D33170">
        <v>95782</v>
      </c>
      <c r="E33170" s="48">
        <f t="shared" si="518"/>
        <v>0.72222222222222221</v>
      </c>
      <c r="F33170" t="str">
        <f>TEXT(Таблица19[[#This Row],[время просмотра (UTC)]],"ДДД")</f>
        <v>Ср</v>
      </c>
    </row>
    <row r="33171" spans="1:6" x14ac:dyDescent="0.25">
      <c r="A33171">
        <v>324868</v>
      </c>
      <c r="B33171" s="2">
        <v>44405.722275080909</v>
      </c>
      <c r="C33171">
        <v>182790</v>
      </c>
      <c r="D33171">
        <v>328888</v>
      </c>
      <c r="E33171" s="48">
        <f t="shared" si="518"/>
        <v>0.72222222222222221</v>
      </c>
      <c r="F33171" t="str">
        <f>TEXT(Таблица19[[#This Row],[время просмотра (UTC)]],"ДДД")</f>
        <v>Ср</v>
      </c>
    </row>
    <row r="33172" spans="1:6" x14ac:dyDescent="0.25">
      <c r="A33172">
        <v>324864</v>
      </c>
      <c r="B33172" s="2">
        <v>44405.721870550158</v>
      </c>
      <c r="C33172">
        <v>143745</v>
      </c>
      <c r="D33172">
        <v>182191</v>
      </c>
      <c r="E33172" s="48">
        <f t="shared" si="518"/>
        <v>0.72152777777777777</v>
      </c>
      <c r="F33172" t="str">
        <f>TEXT(Таблица19[[#This Row],[время просмотра (UTC)]],"ДДД")</f>
        <v>Ср</v>
      </c>
    </row>
    <row r="33173" spans="1:6" x14ac:dyDescent="0.25">
      <c r="A33173">
        <v>324861</v>
      </c>
      <c r="B33173" s="2">
        <v>44405.721466019422</v>
      </c>
      <c r="C33173">
        <v>181992</v>
      </c>
      <c r="D33173">
        <v>378581</v>
      </c>
      <c r="E33173" s="48">
        <f t="shared" si="518"/>
        <v>0.72083333333333333</v>
      </c>
      <c r="F33173" t="str">
        <f>TEXT(Таблица19[[#This Row],[время просмотра (UTC)]],"ДДД")</f>
        <v>Ср</v>
      </c>
    </row>
    <row r="33174" spans="1:6" x14ac:dyDescent="0.25">
      <c r="A33174">
        <v>324856</v>
      </c>
      <c r="B33174" s="2">
        <v>44405.721061488672</v>
      </c>
      <c r="C33174">
        <v>308876</v>
      </c>
      <c r="D33174">
        <v>379466</v>
      </c>
      <c r="E33174" s="48">
        <f t="shared" si="518"/>
        <v>0.72083333333333333</v>
      </c>
      <c r="F33174" t="str">
        <f>TEXT(Таблица19[[#This Row],[время просмотра (UTC)]],"ДДД")</f>
        <v>Ср</v>
      </c>
    </row>
    <row r="33175" spans="1:6" x14ac:dyDescent="0.25">
      <c r="A33175">
        <v>324854</v>
      </c>
      <c r="B33175" s="2">
        <v>44405.721061488672</v>
      </c>
      <c r="C33175">
        <v>208801</v>
      </c>
      <c r="D33175">
        <v>182841</v>
      </c>
      <c r="E33175" s="48">
        <f t="shared" si="518"/>
        <v>0.72083333333333333</v>
      </c>
      <c r="F33175" t="str">
        <f>TEXT(Таблица19[[#This Row],[время просмотра (UTC)]],"ДДД")</f>
        <v>Ср</v>
      </c>
    </row>
    <row r="33176" spans="1:6" x14ac:dyDescent="0.25">
      <c r="A33176">
        <v>324851</v>
      </c>
      <c r="B33176" s="2">
        <v>44405.720656957928</v>
      </c>
      <c r="C33176">
        <v>157188</v>
      </c>
      <c r="D33176">
        <v>123443</v>
      </c>
      <c r="E33176" s="48">
        <f t="shared" si="518"/>
        <v>0.72013888888888899</v>
      </c>
      <c r="F33176" t="str">
        <f>TEXT(Таблица19[[#This Row],[время просмотра (UTC)]],"ДДД")</f>
        <v>Ср</v>
      </c>
    </row>
    <row r="33177" spans="1:6" x14ac:dyDescent="0.25">
      <c r="A33177">
        <v>324848</v>
      </c>
      <c r="B33177" s="2">
        <v>44405.720656957928</v>
      </c>
      <c r="C33177">
        <v>126127</v>
      </c>
      <c r="D33177">
        <v>230507</v>
      </c>
      <c r="E33177" s="48">
        <f t="shared" si="518"/>
        <v>0.72013888888888899</v>
      </c>
      <c r="F33177" t="str">
        <f>TEXT(Таблица19[[#This Row],[время просмотра (UTC)]],"ДДД")</f>
        <v>Ср</v>
      </c>
    </row>
    <row r="33178" spans="1:6" x14ac:dyDescent="0.25">
      <c r="A33178">
        <v>324843</v>
      </c>
      <c r="B33178" s="2">
        <v>44405.719847896442</v>
      </c>
      <c r="C33178">
        <v>274270</v>
      </c>
      <c r="D33178">
        <v>466283</v>
      </c>
      <c r="E33178" s="48">
        <f t="shared" si="518"/>
        <v>0.71944444444444444</v>
      </c>
      <c r="F33178" t="str">
        <f>TEXT(Таблица19[[#This Row],[время просмотра (UTC)]],"ДДД")</f>
        <v>Ср</v>
      </c>
    </row>
    <row r="33179" spans="1:6" x14ac:dyDescent="0.25">
      <c r="A33179">
        <v>324842</v>
      </c>
      <c r="B33179" s="2">
        <v>44405.719038834955</v>
      </c>
      <c r="C33179">
        <v>99441</v>
      </c>
      <c r="D33179">
        <v>89186</v>
      </c>
      <c r="E33179" s="48">
        <f t="shared" si="518"/>
        <v>0.71875</v>
      </c>
      <c r="F33179" t="str">
        <f>TEXT(Таблица19[[#This Row],[время просмотра (UTC)]],"ДДД")</f>
        <v>Ср</v>
      </c>
    </row>
    <row r="33180" spans="1:6" x14ac:dyDescent="0.25">
      <c r="A33180">
        <v>324839</v>
      </c>
      <c r="B33180" s="2">
        <v>44405.717825242718</v>
      </c>
      <c r="C33180">
        <v>344661</v>
      </c>
      <c r="D33180">
        <v>351192</v>
      </c>
      <c r="E33180" s="48">
        <f t="shared" si="518"/>
        <v>0.71736111111111101</v>
      </c>
      <c r="F33180" t="str">
        <f>TEXT(Таблица19[[#This Row],[время просмотра (UTC)]],"ДДД")</f>
        <v>Ср</v>
      </c>
    </row>
    <row r="33181" spans="1:6" x14ac:dyDescent="0.25">
      <c r="A33181">
        <v>324834</v>
      </c>
      <c r="B33181" s="2">
        <v>44405.716611650489</v>
      </c>
      <c r="C33181">
        <v>85525</v>
      </c>
      <c r="D33181">
        <v>435668</v>
      </c>
      <c r="E33181" s="48">
        <f t="shared" si="518"/>
        <v>0.71597222222222223</v>
      </c>
      <c r="F33181" t="str">
        <f>TEXT(Таблица19[[#This Row],[время просмотра (UTC)]],"ДДД")</f>
        <v>Ср</v>
      </c>
    </row>
    <row r="33182" spans="1:6" x14ac:dyDescent="0.25">
      <c r="A33182">
        <v>324833</v>
      </c>
      <c r="B33182" s="2">
        <v>44405.716207119738</v>
      </c>
      <c r="C33182">
        <v>284935</v>
      </c>
      <c r="D33182">
        <v>355664</v>
      </c>
      <c r="E33182" s="48">
        <f t="shared" si="518"/>
        <v>0.71597222222222223</v>
      </c>
      <c r="F33182" t="str">
        <f>TEXT(Таблица19[[#This Row],[время просмотра (UTC)]],"ДДД")</f>
        <v>Ср</v>
      </c>
    </row>
    <row r="33183" spans="1:6" x14ac:dyDescent="0.25">
      <c r="A33183">
        <v>324832</v>
      </c>
      <c r="B33183" s="2">
        <v>44405.715802589002</v>
      </c>
      <c r="C33183">
        <v>268847</v>
      </c>
      <c r="D33183">
        <v>218380</v>
      </c>
      <c r="E33183" s="48">
        <f t="shared" si="518"/>
        <v>0.71527777777777779</v>
      </c>
      <c r="F33183" t="str">
        <f>TEXT(Таблица19[[#This Row],[время просмотра (UTC)]],"ДДД")</f>
        <v>Ср</v>
      </c>
    </row>
    <row r="33184" spans="1:6" x14ac:dyDescent="0.25">
      <c r="A33184">
        <v>324827</v>
      </c>
      <c r="B33184" s="2">
        <v>44405.715398058252</v>
      </c>
      <c r="C33184">
        <v>263799</v>
      </c>
      <c r="D33184">
        <v>347393</v>
      </c>
      <c r="E33184" s="48">
        <f t="shared" si="518"/>
        <v>0.71527777777777779</v>
      </c>
      <c r="F33184" t="str">
        <f>TEXT(Таблица19[[#This Row],[время просмотра (UTC)]],"ДДД")</f>
        <v>Ср</v>
      </c>
    </row>
    <row r="33185" spans="1:6" x14ac:dyDescent="0.25">
      <c r="A33185">
        <v>324826</v>
      </c>
      <c r="B33185" s="2">
        <v>44405.715398058252</v>
      </c>
      <c r="C33185">
        <v>118932</v>
      </c>
      <c r="D33185">
        <v>74695</v>
      </c>
      <c r="E33185" s="48">
        <f t="shared" si="518"/>
        <v>0.71527777777777779</v>
      </c>
      <c r="F33185" t="str">
        <f>TEXT(Таблица19[[#This Row],[время просмотра (UTC)]],"ДДД")</f>
        <v>Ср</v>
      </c>
    </row>
    <row r="33186" spans="1:6" x14ac:dyDescent="0.25">
      <c r="A33186">
        <v>324821</v>
      </c>
      <c r="B33186" s="2">
        <v>44405.714993527508</v>
      </c>
      <c r="C33186">
        <v>341216</v>
      </c>
      <c r="D33186">
        <v>62570</v>
      </c>
      <c r="E33186" s="48">
        <f t="shared" si="518"/>
        <v>0.71458333333333324</v>
      </c>
      <c r="F33186" t="str">
        <f>TEXT(Таблица19[[#This Row],[время просмотра (UTC)]],"ДДД")</f>
        <v>Ср</v>
      </c>
    </row>
    <row r="33187" spans="1:6" x14ac:dyDescent="0.25">
      <c r="A33187">
        <v>324818</v>
      </c>
      <c r="B33187" s="2">
        <v>44405.714993527508</v>
      </c>
      <c r="C33187">
        <v>329140</v>
      </c>
      <c r="D33187">
        <v>393606</v>
      </c>
      <c r="E33187" s="48">
        <f t="shared" si="518"/>
        <v>0.71458333333333324</v>
      </c>
      <c r="F33187" t="str">
        <f>TEXT(Таблица19[[#This Row],[время просмотра (UTC)]],"ДДД")</f>
        <v>Ср</v>
      </c>
    </row>
    <row r="33188" spans="1:6" x14ac:dyDescent="0.25">
      <c r="A33188">
        <v>324814</v>
      </c>
      <c r="B33188" s="2">
        <v>44405.714993527508</v>
      </c>
      <c r="C33188">
        <v>243507</v>
      </c>
      <c r="D33188">
        <v>191893</v>
      </c>
      <c r="E33188" s="48">
        <f t="shared" si="518"/>
        <v>0.71458333333333324</v>
      </c>
      <c r="F33188" t="str">
        <f>TEXT(Таблица19[[#This Row],[время просмотра (UTC)]],"ДДД")</f>
        <v>Ср</v>
      </c>
    </row>
    <row r="33189" spans="1:6" x14ac:dyDescent="0.25">
      <c r="A33189">
        <v>324813</v>
      </c>
      <c r="B33189" s="2">
        <v>44405.714184466022</v>
      </c>
      <c r="C33189">
        <v>152936</v>
      </c>
      <c r="D33189">
        <v>238999</v>
      </c>
      <c r="E33189" s="48">
        <f t="shared" si="518"/>
        <v>0.71388888888888891</v>
      </c>
      <c r="F33189" t="str">
        <f>TEXT(Таблица19[[#This Row],[время просмотра (UTC)]],"ДДД")</f>
        <v>Ср</v>
      </c>
    </row>
    <row r="33190" spans="1:6" x14ac:dyDescent="0.25">
      <c r="A33190">
        <v>324810</v>
      </c>
      <c r="B33190" s="2">
        <v>44405.713375404528</v>
      </c>
      <c r="C33190">
        <v>328509</v>
      </c>
      <c r="D33190">
        <v>316935</v>
      </c>
      <c r="E33190" s="48">
        <f t="shared" si="518"/>
        <v>0.71319444444444446</v>
      </c>
      <c r="F33190" t="str">
        <f>TEXT(Таблица19[[#This Row],[время просмотра (UTC)]],"ДДД")</f>
        <v>Ср</v>
      </c>
    </row>
    <row r="33191" spans="1:6" x14ac:dyDescent="0.25">
      <c r="A33191">
        <v>324808</v>
      </c>
      <c r="B33191" s="2">
        <v>44405.713375404528</v>
      </c>
      <c r="C33191">
        <v>97220</v>
      </c>
      <c r="D33191">
        <v>154256</v>
      </c>
      <c r="E33191" s="48">
        <f t="shared" si="518"/>
        <v>0.71319444444444446</v>
      </c>
      <c r="F33191" t="str">
        <f>TEXT(Таблица19[[#This Row],[время просмотра (UTC)]],"ДДД")</f>
        <v>Ср</v>
      </c>
    </row>
    <row r="33192" spans="1:6" x14ac:dyDescent="0.25">
      <c r="A33192">
        <v>324806</v>
      </c>
      <c r="B33192" s="2">
        <v>44405.712970873785</v>
      </c>
      <c r="C33192">
        <v>4737</v>
      </c>
      <c r="D33192">
        <v>75550</v>
      </c>
      <c r="E33192" s="48">
        <f t="shared" si="518"/>
        <v>0.71250000000000002</v>
      </c>
      <c r="F33192" t="str">
        <f>TEXT(Таблица19[[#This Row],[время просмотра (UTC)]],"ДДД")</f>
        <v>Ср</v>
      </c>
    </row>
    <row r="33193" spans="1:6" x14ac:dyDescent="0.25">
      <c r="A33193">
        <v>324804</v>
      </c>
      <c r="B33193" s="2">
        <v>44405.712566343042</v>
      </c>
      <c r="C33193">
        <v>80472</v>
      </c>
      <c r="D33193">
        <v>411922</v>
      </c>
      <c r="E33193" s="48">
        <f t="shared" si="518"/>
        <v>0.71250000000000002</v>
      </c>
      <c r="F33193" t="str">
        <f>TEXT(Таблица19[[#This Row],[время просмотра (UTC)]],"ДДД")</f>
        <v>Ср</v>
      </c>
    </row>
    <row r="33194" spans="1:6" x14ac:dyDescent="0.25">
      <c r="A33194">
        <v>324801</v>
      </c>
      <c r="B33194" s="2">
        <v>44405.712566343042</v>
      </c>
      <c r="C33194">
        <v>15291</v>
      </c>
      <c r="D33194">
        <v>452568</v>
      </c>
      <c r="E33194" s="48">
        <f t="shared" si="518"/>
        <v>0.71250000000000002</v>
      </c>
      <c r="F33194" t="str">
        <f>TEXT(Таблица19[[#This Row],[время просмотра (UTC)]],"ДДД")</f>
        <v>Ср</v>
      </c>
    </row>
    <row r="33195" spans="1:6" x14ac:dyDescent="0.25">
      <c r="A33195">
        <v>324799</v>
      </c>
      <c r="B33195" s="2">
        <v>44405.710948220069</v>
      </c>
      <c r="C33195">
        <v>156310</v>
      </c>
      <c r="D33195">
        <v>154256</v>
      </c>
      <c r="E33195" s="48">
        <f t="shared" si="518"/>
        <v>0.7104166666666667</v>
      </c>
      <c r="F33195" t="str">
        <f>TEXT(Таблица19[[#This Row],[время просмотра (UTC)]],"ДДД")</f>
        <v>Ср</v>
      </c>
    </row>
    <row r="33196" spans="1:6" x14ac:dyDescent="0.25">
      <c r="A33196">
        <v>324798</v>
      </c>
      <c r="B33196" s="2">
        <v>44405.710333333336</v>
      </c>
      <c r="C33196">
        <v>203210</v>
      </c>
      <c r="D33196">
        <v>357547</v>
      </c>
      <c r="E33196" s="48">
        <f t="shared" si="518"/>
        <v>0.70972222222222225</v>
      </c>
      <c r="F33196" t="str">
        <f>TEXT(Таблица19[[#This Row],[время просмотра (UTC)]],"ДДД")</f>
        <v>Ср</v>
      </c>
    </row>
    <row r="33197" spans="1:6" x14ac:dyDescent="0.25">
      <c r="A33197">
        <v>324795</v>
      </c>
      <c r="B33197" s="2">
        <v>44405.710139158575</v>
      </c>
      <c r="C33197">
        <v>336945</v>
      </c>
      <c r="D33197">
        <v>5151</v>
      </c>
      <c r="E33197" s="48">
        <f t="shared" si="518"/>
        <v>0.70972222222222225</v>
      </c>
      <c r="F33197" t="str">
        <f>TEXT(Таблица19[[#This Row],[время просмотра (UTC)]],"ДДД")</f>
        <v>Ср</v>
      </c>
    </row>
    <row r="33198" spans="1:6" x14ac:dyDescent="0.25">
      <c r="A33198">
        <v>324790</v>
      </c>
      <c r="B33198" s="2">
        <v>44405.710139158575</v>
      </c>
      <c r="C33198">
        <v>326307</v>
      </c>
      <c r="D33198">
        <v>411922</v>
      </c>
      <c r="E33198" s="48">
        <f t="shared" si="518"/>
        <v>0.70972222222222225</v>
      </c>
      <c r="F33198" t="str">
        <f>TEXT(Таблица19[[#This Row],[время просмотра (UTC)]],"ДДД")</f>
        <v>Ср</v>
      </c>
    </row>
    <row r="33199" spans="1:6" x14ac:dyDescent="0.25">
      <c r="A33199">
        <v>324785</v>
      </c>
      <c r="B33199" s="2">
        <v>44405.709734627831</v>
      </c>
      <c r="C33199">
        <v>124087</v>
      </c>
      <c r="D33199">
        <v>251150</v>
      </c>
      <c r="E33199" s="48">
        <f t="shared" si="518"/>
        <v>0.70972222222222225</v>
      </c>
      <c r="F33199" t="str">
        <f>TEXT(Таблица19[[#This Row],[время просмотра (UTC)]],"ДДД")</f>
        <v>Ср</v>
      </c>
    </row>
    <row r="33200" spans="1:6" x14ac:dyDescent="0.25">
      <c r="A33200">
        <v>324783</v>
      </c>
      <c r="B33200" s="2">
        <v>44405.709734627831</v>
      </c>
      <c r="C33200">
        <v>107770</v>
      </c>
      <c r="D33200">
        <v>182191</v>
      </c>
      <c r="E33200" s="48">
        <f t="shared" si="518"/>
        <v>0.70972222222222225</v>
      </c>
      <c r="F33200" t="str">
        <f>TEXT(Таблица19[[#This Row],[время просмотра (UTC)]],"ДДД")</f>
        <v>Ср</v>
      </c>
    </row>
    <row r="33201" spans="1:6" x14ac:dyDescent="0.25">
      <c r="A33201">
        <v>324781</v>
      </c>
      <c r="B33201" s="2">
        <v>44405.708116504851</v>
      </c>
      <c r="C33201">
        <v>292032</v>
      </c>
      <c r="D33201">
        <v>11684</v>
      </c>
      <c r="E33201" s="48">
        <f t="shared" si="518"/>
        <v>0.70763888888888893</v>
      </c>
      <c r="F33201" t="str">
        <f>TEXT(Таблица19[[#This Row],[время просмотра (UTC)]],"ДДД")</f>
        <v>Ср</v>
      </c>
    </row>
    <row r="33202" spans="1:6" x14ac:dyDescent="0.25">
      <c r="A33202">
        <v>324779</v>
      </c>
      <c r="B33202" s="2">
        <v>44405.708116504851</v>
      </c>
      <c r="C33202">
        <v>220213</v>
      </c>
      <c r="D33202">
        <v>242428</v>
      </c>
      <c r="E33202" s="48">
        <f t="shared" si="518"/>
        <v>0.70763888888888893</v>
      </c>
      <c r="F33202" t="str">
        <f>TEXT(Таблица19[[#This Row],[время просмотра (UTC)]],"ДДД")</f>
        <v>Ср</v>
      </c>
    </row>
    <row r="33203" spans="1:6" x14ac:dyDescent="0.25">
      <c r="A33203">
        <v>324775</v>
      </c>
      <c r="B33203" s="2">
        <v>44405.707711974115</v>
      </c>
      <c r="C33203">
        <v>253426</v>
      </c>
      <c r="D33203">
        <v>472330</v>
      </c>
      <c r="E33203" s="48">
        <f t="shared" si="518"/>
        <v>0.70763888888888893</v>
      </c>
      <c r="F33203" t="str">
        <f>TEXT(Таблица19[[#This Row],[время просмотра (UTC)]],"ДДД")</f>
        <v>Ср</v>
      </c>
    </row>
    <row r="33204" spans="1:6" x14ac:dyDescent="0.25">
      <c r="A33204">
        <v>324774</v>
      </c>
      <c r="B33204" s="2">
        <v>44405.707307443365</v>
      </c>
      <c r="C33204">
        <v>330083</v>
      </c>
      <c r="D33204">
        <v>371920</v>
      </c>
      <c r="E33204" s="48">
        <f t="shared" si="518"/>
        <v>0.70694444444444438</v>
      </c>
      <c r="F33204" t="str">
        <f>TEXT(Таблица19[[#This Row],[время просмотра (UTC)]],"ДДД")</f>
        <v>Ср</v>
      </c>
    </row>
    <row r="33205" spans="1:6" x14ac:dyDescent="0.25">
      <c r="A33205">
        <v>324773</v>
      </c>
      <c r="B33205" s="2">
        <v>44405.706902912621</v>
      </c>
      <c r="C33205">
        <v>197352</v>
      </c>
      <c r="D33205">
        <v>100368</v>
      </c>
      <c r="E33205" s="48">
        <f t="shared" si="518"/>
        <v>0.70624999999999993</v>
      </c>
      <c r="F33205" t="str">
        <f>TEXT(Таблица19[[#This Row],[время просмотра (UTC)]],"ДДД")</f>
        <v>Ср</v>
      </c>
    </row>
    <row r="33206" spans="1:6" x14ac:dyDescent="0.25">
      <c r="A33206">
        <v>324771</v>
      </c>
      <c r="B33206" s="2">
        <v>44405.706498381878</v>
      </c>
      <c r="C33206">
        <v>277603</v>
      </c>
      <c r="D33206">
        <v>401945</v>
      </c>
      <c r="E33206" s="48">
        <f t="shared" si="518"/>
        <v>0.70624999999999993</v>
      </c>
      <c r="F33206" t="str">
        <f>TEXT(Таблица19[[#This Row],[время просмотра (UTC)]],"ДДД")</f>
        <v>Ср</v>
      </c>
    </row>
    <row r="33207" spans="1:6" x14ac:dyDescent="0.25">
      <c r="A33207">
        <v>324766</v>
      </c>
      <c r="B33207" s="2">
        <v>44405.706093851135</v>
      </c>
      <c r="C33207">
        <v>269473</v>
      </c>
      <c r="D33207">
        <v>436838</v>
      </c>
      <c r="E33207" s="48">
        <f t="shared" si="518"/>
        <v>0.7055555555555556</v>
      </c>
      <c r="F33207" t="str">
        <f>TEXT(Таблица19[[#This Row],[время просмотра (UTC)]],"ДДД")</f>
        <v>Ср</v>
      </c>
    </row>
    <row r="33208" spans="1:6" x14ac:dyDescent="0.25">
      <c r="A33208">
        <v>324765</v>
      </c>
      <c r="B33208" s="2">
        <v>44405.706093851135</v>
      </c>
      <c r="C33208">
        <v>223692</v>
      </c>
      <c r="D33208">
        <v>383738</v>
      </c>
      <c r="E33208" s="48">
        <f t="shared" si="518"/>
        <v>0.7055555555555556</v>
      </c>
      <c r="F33208" t="str">
        <f>TEXT(Таблица19[[#This Row],[время просмотра (UTC)]],"ДДД")</f>
        <v>Ср</v>
      </c>
    </row>
    <row r="33209" spans="1:6" x14ac:dyDescent="0.25">
      <c r="A33209">
        <v>324761</v>
      </c>
      <c r="B33209" s="2">
        <v>44405.706093851135</v>
      </c>
      <c r="C33209">
        <v>162722</v>
      </c>
      <c r="D33209">
        <v>43842</v>
      </c>
      <c r="E33209" s="48">
        <f t="shared" si="518"/>
        <v>0.7055555555555556</v>
      </c>
      <c r="F33209" t="str">
        <f>TEXT(Таблица19[[#This Row],[время просмотра (UTC)]],"ДДД")</f>
        <v>Ср</v>
      </c>
    </row>
    <row r="33210" spans="1:6" x14ac:dyDescent="0.25">
      <c r="A33210">
        <v>324756</v>
      </c>
      <c r="B33210" s="2">
        <v>44405.706093851135</v>
      </c>
      <c r="C33210">
        <v>58127</v>
      </c>
      <c r="D33210">
        <v>74862</v>
      </c>
      <c r="E33210" s="48">
        <f t="shared" si="518"/>
        <v>0.7055555555555556</v>
      </c>
      <c r="F33210" t="str">
        <f>TEXT(Таблица19[[#This Row],[время просмотра (UTC)]],"ДДД")</f>
        <v>Ср</v>
      </c>
    </row>
    <row r="33211" spans="1:6" x14ac:dyDescent="0.25">
      <c r="A33211">
        <v>324751</v>
      </c>
      <c r="B33211" s="2">
        <v>44405.704475728155</v>
      </c>
      <c r="C33211">
        <v>270162</v>
      </c>
      <c r="D33211">
        <v>360778</v>
      </c>
      <c r="E33211" s="48">
        <f t="shared" si="518"/>
        <v>0.70416666666666661</v>
      </c>
      <c r="F33211" t="str">
        <f>TEXT(Таблица19[[#This Row],[время просмотра (UTC)]],"ДДД")</f>
        <v>Ср</v>
      </c>
    </row>
    <row r="33212" spans="1:6" x14ac:dyDescent="0.25">
      <c r="A33212">
        <v>324747</v>
      </c>
      <c r="B33212" s="2">
        <v>44405.704071197411</v>
      </c>
      <c r="C33212">
        <v>90421</v>
      </c>
      <c r="D33212">
        <v>347393</v>
      </c>
      <c r="E33212" s="48">
        <f t="shared" si="518"/>
        <v>0.70347222222222217</v>
      </c>
      <c r="F33212" t="str">
        <f>TEXT(Таблица19[[#This Row],[время просмотра (UTC)]],"ДДД")</f>
        <v>Ср</v>
      </c>
    </row>
    <row r="33213" spans="1:6" x14ac:dyDescent="0.25">
      <c r="A33213">
        <v>324744</v>
      </c>
      <c r="B33213" s="2">
        <v>44405.703666666668</v>
      </c>
      <c r="C33213">
        <v>216232</v>
      </c>
      <c r="D33213">
        <v>191893</v>
      </c>
      <c r="E33213" s="48">
        <f t="shared" si="518"/>
        <v>0.70347222222222217</v>
      </c>
      <c r="F33213" t="str">
        <f>TEXT(Таблица19[[#This Row],[время просмотра (UTC)]],"ДДД")</f>
        <v>Ср</v>
      </c>
    </row>
    <row r="33214" spans="1:6" x14ac:dyDescent="0.25">
      <c r="A33214">
        <v>324741</v>
      </c>
      <c r="B33214" s="2">
        <v>44405.703666666668</v>
      </c>
      <c r="C33214">
        <v>91008</v>
      </c>
      <c r="D33214">
        <v>158978</v>
      </c>
      <c r="E33214" s="48">
        <f t="shared" si="518"/>
        <v>0.70347222222222217</v>
      </c>
      <c r="F33214" t="str">
        <f>TEXT(Таблица19[[#This Row],[время просмотра (UTC)]],"ДДД")</f>
        <v>Ср</v>
      </c>
    </row>
    <row r="33215" spans="1:6" x14ac:dyDescent="0.25">
      <c r="A33215">
        <v>324737</v>
      </c>
      <c r="B33215" s="2">
        <v>44405.703262135918</v>
      </c>
      <c r="C33215">
        <v>153860</v>
      </c>
      <c r="D33215">
        <v>266557</v>
      </c>
      <c r="E33215" s="48">
        <f t="shared" si="518"/>
        <v>0.70277777777777783</v>
      </c>
      <c r="F33215" t="str">
        <f>TEXT(Таблица19[[#This Row],[время просмотра (UTC)]],"ДДД")</f>
        <v>Ср</v>
      </c>
    </row>
    <row r="33216" spans="1:6" x14ac:dyDescent="0.25">
      <c r="A33216">
        <v>324734</v>
      </c>
      <c r="B33216" s="2">
        <v>44405.703262135918</v>
      </c>
      <c r="C33216">
        <v>107651</v>
      </c>
      <c r="D33216">
        <v>89660</v>
      </c>
      <c r="E33216" s="48">
        <f t="shared" si="518"/>
        <v>0.70277777777777783</v>
      </c>
      <c r="F33216" t="str">
        <f>TEXT(Таблица19[[#This Row],[время просмотра (UTC)]],"ДДД")</f>
        <v>Ср</v>
      </c>
    </row>
    <row r="33217" spans="1:6" x14ac:dyDescent="0.25">
      <c r="A33217">
        <v>324730</v>
      </c>
      <c r="B33217" s="2">
        <v>44405.703262135918</v>
      </c>
      <c r="C33217">
        <v>50465</v>
      </c>
      <c r="D33217">
        <v>345044</v>
      </c>
      <c r="E33217" s="48">
        <f t="shared" si="518"/>
        <v>0.70277777777777783</v>
      </c>
      <c r="F33217" t="str">
        <f>TEXT(Таблица19[[#This Row],[время просмотра (UTC)]],"ДДД")</f>
        <v>Ср</v>
      </c>
    </row>
    <row r="33218" spans="1:6" x14ac:dyDescent="0.25">
      <c r="A33218">
        <v>324726</v>
      </c>
      <c r="B33218" s="2">
        <v>44405.702857605182</v>
      </c>
      <c r="C33218">
        <v>87665</v>
      </c>
      <c r="D33218">
        <v>111368</v>
      </c>
      <c r="E33218" s="48">
        <f t="shared" ref="E33218:E33281" si="519">TIME(HOUR(B33218),MINUTE(B33218),SECOND(0))</f>
        <v>0.70277777777777783</v>
      </c>
      <c r="F33218" t="str">
        <f>TEXT(Таблица19[[#This Row],[время просмотра (UTC)]],"ДДД")</f>
        <v>Ср</v>
      </c>
    </row>
    <row r="33219" spans="1:6" x14ac:dyDescent="0.25">
      <c r="A33219">
        <v>324723</v>
      </c>
      <c r="B33219" s="2">
        <v>44405.702857605182</v>
      </c>
      <c r="C33219">
        <v>70535</v>
      </c>
      <c r="D33219">
        <v>463650</v>
      </c>
      <c r="E33219" s="48">
        <f t="shared" si="519"/>
        <v>0.70277777777777783</v>
      </c>
      <c r="F33219" t="str">
        <f>TEXT(Таблица19[[#This Row],[время просмотра (UTC)]],"ДДД")</f>
        <v>Ср</v>
      </c>
    </row>
    <row r="33220" spans="1:6" x14ac:dyDescent="0.25">
      <c r="A33220">
        <v>324720</v>
      </c>
      <c r="B33220" s="2">
        <v>44405.702666666664</v>
      </c>
      <c r="C33220">
        <v>334729</v>
      </c>
      <c r="D33220">
        <v>145779</v>
      </c>
      <c r="E33220" s="48">
        <f t="shared" si="519"/>
        <v>0.70208333333333339</v>
      </c>
      <c r="F33220" t="str">
        <f>TEXT(Таблица19[[#This Row],[время просмотра (UTC)]],"ДДД")</f>
        <v>Ср</v>
      </c>
    </row>
    <row r="33221" spans="1:6" x14ac:dyDescent="0.25">
      <c r="A33221">
        <v>324717</v>
      </c>
      <c r="B33221" s="2">
        <v>44405.701239482201</v>
      </c>
      <c r="C33221">
        <v>262643</v>
      </c>
      <c r="D33221">
        <v>250679</v>
      </c>
      <c r="E33221" s="48">
        <f t="shared" si="519"/>
        <v>0.7006944444444444</v>
      </c>
      <c r="F33221" t="str">
        <f>TEXT(Таблица19[[#This Row],[время просмотра (UTC)]],"ДДД")</f>
        <v>Ср</v>
      </c>
    </row>
    <row r="33222" spans="1:6" x14ac:dyDescent="0.25">
      <c r="A33222">
        <v>324715</v>
      </c>
      <c r="B33222" s="2">
        <v>44405.700430420715</v>
      </c>
      <c r="C33222">
        <v>10640</v>
      </c>
      <c r="D33222">
        <v>87048</v>
      </c>
      <c r="E33222" s="48">
        <f t="shared" si="519"/>
        <v>0.70000000000000007</v>
      </c>
      <c r="F33222" t="str">
        <f>TEXT(Таблица19[[#This Row],[время просмотра (UTC)]],"ДДД")</f>
        <v>Ср</v>
      </c>
    </row>
    <row r="33223" spans="1:6" x14ac:dyDescent="0.25">
      <c r="A33223">
        <v>324711</v>
      </c>
      <c r="B33223" s="2">
        <v>44405.7</v>
      </c>
      <c r="C33223">
        <v>232531</v>
      </c>
      <c r="D33223">
        <v>297506</v>
      </c>
      <c r="E33223" s="48">
        <f t="shared" si="519"/>
        <v>0.70000000000000007</v>
      </c>
      <c r="F33223" t="str">
        <f>TEXT(Таблица19[[#This Row],[время просмотра (UTC)]],"ДДД")</f>
        <v>Ср</v>
      </c>
    </row>
    <row r="33224" spans="1:6" x14ac:dyDescent="0.25">
      <c r="A33224">
        <v>324709</v>
      </c>
      <c r="B33224" s="2">
        <v>44405.699621359228</v>
      </c>
      <c r="C33224">
        <v>276453</v>
      </c>
      <c r="D33224">
        <v>251823</v>
      </c>
      <c r="E33224" s="48">
        <f t="shared" si="519"/>
        <v>0.69930555555555562</v>
      </c>
      <c r="F33224" t="str">
        <f>TEXT(Таблица19[[#This Row],[время просмотра (UTC)]],"ДДД")</f>
        <v>Ср</v>
      </c>
    </row>
    <row r="33225" spans="1:6" x14ac:dyDescent="0.25">
      <c r="A33225">
        <v>324708</v>
      </c>
      <c r="B33225" s="2">
        <v>44405.699621359228</v>
      </c>
      <c r="C33225">
        <v>207229</v>
      </c>
      <c r="D33225">
        <v>58435</v>
      </c>
      <c r="E33225" s="48">
        <f t="shared" si="519"/>
        <v>0.69930555555555562</v>
      </c>
      <c r="F33225" t="str">
        <f>TEXT(Таблица19[[#This Row],[время просмотра (UTC)]],"ДДД")</f>
        <v>Ср</v>
      </c>
    </row>
    <row r="33226" spans="1:6" x14ac:dyDescent="0.25">
      <c r="A33226">
        <v>324704</v>
      </c>
      <c r="B33226" s="2">
        <v>44405.699216828478</v>
      </c>
      <c r="C33226">
        <v>272857</v>
      </c>
      <c r="D33226">
        <v>88008</v>
      </c>
      <c r="E33226" s="48">
        <f t="shared" si="519"/>
        <v>0.69861111111111107</v>
      </c>
      <c r="F33226" t="str">
        <f>TEXT(Таблица19[[#This Row],[время просмотра (UTC)]],"ДДД")</f>
        <v>Ср</v>
      </c>
    </row>
    <row r="33227" spans="1:6" x14ac:dyDescent="0.25">
      <c r="A33227">
        <v>324703</v>
      </c>
      <c r="B33227" s="2">
        <v>44405.699216828478</v>
      </c>
      <c r="C33227">
        <v>134021</v>
      </c>
      <c r="D33227">
        <v>62068</v>
      </c>
      <c r="E33227" s="48">
        <f t="shared" si="519"/>
        <v>0.69861111111111107</v>
      </c>
      <c r="F33227" t="str">
        <f>TEXT(Таблица19[[#This Row],[время просмотра (UTC)]],"ДДД")</f>
        <v>Ср</v>
      </c>
    </row>
    <row r="33228" spans="1:6" x14ac:dyDescent="0.25">
      <c r="A33228">
        <v>324700</v>
      </c>
      <c r="B33228" s="2">
        <v>44405.698812297735</v>
      </c>
      <c r="C33228">
        <v>206625</v>
      </c>
      <c r="D33228">
        <v>241927</v>
      </c>
      <c r="E33228" s="48">
        <f t="shared" si="519"/>
        <v>0.69861111111111107</v>
      </c>
      <c r="F33228" t="str">
        <f>TEXT(Таблица19[[#This Row],[время просмотра (UTC)]],"ДДД")</f>
        <v>Ср</v>
      </c>
    </row>
    <row r="33229" spans="1:6" x14ac:dyDescent="0.25">
      <c r="A33229">
        <v>324699</v>
      </c>
      <c r="B33229" s="2">
        <v>44405.698812297735</v>
      </c>
      <c r="C33229">
        <v>147973</v>
      </c>
      <c r="D33229">
        <v>158978</v>
      </c>
      <c r="E33229" s="48">
        <f t="shared" si="519"/>
        <v>0.69861111111111107</v>
      </c>
      <c r="F33229" t="str">
        <f>TEXT(Таблица19[[#This Row],[время просмотра (UTC)]],"ДДД")</f>
        <v>Ср</v>
      </c>
    </row>
    <row r="33230" spans="1:6" x14ac:dyDescent="0.25">
      <c r="A33230">
        <v>324698</v>
      </c>
      <c r="B33230" s="2">
        <v>44405.697598705505</v>
      </c>
      <c r="C33230">
        <v>20316</v>
      </c>
      <c r="D33230">
        <v>161398</v>
      </c>
      <c r="E33230" s="48">
        <f t="shared" si="519"/>
        <v>0.6972222222222223</v>
      </c>
      <c r="F33230" t="str">
        <f>TEXT(Таблица19[[#This Row],[время просмотра (UTC)]],"ДДД")</f>
        <v>Ср</v>
      </c>
    </row>
    <row r="33231" spans="1:6" x14ac:dyDescent="0.25">
      <c r="A33231">
        <v>324693</v>
      </c>
      <c r="B33231" s="2">
        <v>44405.696789644011</v>
      </c>
      <c r="C33231">
        <v>339775</v>
      </c>
      <c r="D33231">
        <v>97699</v>
      </c>
      <c r="E33231" s="48">
        <f t="shared" si="519"/>
        <v>0.69652777777777775</v>
      </c>
      <c r="F33231" t="str">
        <f>TEXT(Таблица19[[#This Row],[время просмотра (UTC)]],"ДДД")</f>
        <v>Ср</v>
      </c>
    </row>
    <row r="33232" spans="1:6" x14ac:dyDescent="0.25">
      <c r="A33232">
        <v>324688</v>
      </c>
      <c r="B33232" s="2">
        <v>44405.696385113268</v>
      </c>
      <c r="C33232">
        <v>271549</v>
      </c>
      <c r="D33232">
        <v>426784</v>
      </c>
      <c r="E33232" s="48">
        <f t="shared" si="519"/>
        <v>0.6958333333333333</v>
      </c>
      <c r="F33232" t="str">
        <f>TEXT(Таблица19[[#This Row],[время просмотра (UTC)]],"ДДД")</f>
        <v>Ср</v>
      </c>
    </row>
    <row r="33233" spans="1:6" x14ac:dyDescent="0.25">
      <c r="A33233">
        <v>324686</v>
      </c>
      <c r="B33233" s="2">
        <v>44405.695171521038</v>
      </c>
      <c r="C33233">
        <v>274769</v>
      </c>
      <c r="D33233">
        <v>250679</v>
      </c>
      <c r="E33233" s="48">
        <f t="shared" si="519"/>
        <v>0.69513888888888886</v>
      </c>
      <c r="F33233" t="str">
        <f>TEXT(Таблица19[[#This Row],[время просмотра (UTC)]],"ДДД")</f>
        <v>Ср</v>
      </c>
    </row>
    <row r="33234" spans="1:6" x14ac:dyDescent="0.25">
      <c r="A33234">
        <v>324685</v>
      </c>
      <c r="B33234" s="2">
        <v>44405.695</v>
      </c>
      <c r="C33234">
        <v>49384</v>
      </c>
      <c r="D33234">
        <v>183290</v>
      </c>
      <c r="E33234" s="48">
        <f t="shared" si="519"/>
        <v>0.69444444444444453</v>
      </c>
      <c r="F33234" t="str">
        <f>TEXT(Таблица19[[#This Row],[время просмотра (UTC)]],"ДДД")</f>
        <v>Ср</v>
      </c>
    </row>
    <row r="33235" spans="1:6" x14ac:dyDescent="0.25">
      <c r="A33235">
        <v>324683</v>
      </c>
      <c r="B33235" s="2">
        <v>44405.693553398058</v>
      </c>
      <c r="C33235">
        <v>317943</v>
      </c>
      <c r="D33235">
        <v>12845</v>
      </c>
      <c r="E33235" s="48">
        <f t="shared" si="519"/>
        <v>0.69305555555555554</v>
      </c>
      <c r="F33235" t="str">
        <f>TEXT(Таблица19[[#This Row],[время просмотра (UTC)]],"ДДД")</f>
        <v>Ср</v>
      </c>
    </row>
    <row r="33236" spans="1:6" x14ac:dyDescent="0.25">
      <c r="A33236">
        <v>324679</v>
      </c>
      <c r="B33236" s="2">
        <v>44405.693553398058</v>
      </c>
      <c r="C33236">
        <v>290172</v>
      </c>
      <c r="D33236">
        <v>396686</v>
      </c>
      <c r="E33236" s="48">
        <f t="shared" si="519"/>
        <v>0.69305555555555554</v>
      </c>
      <c r="F33236" t="str">
        <f>TEXT(Таблица19[[#This Row],[время просмотра (UTC)]],"ДДД")</f>
        <v>Ср</v>
      </c>
    </row>
    <row r="33237" spans="1:6" x14ac:dyDescent="0.25">
      <c r="A33237">
        <v>324677</v>
      </c>
      <c r="B33237" s="2">
        <v>44405.693148867314</v>
      </c>
      <c r="C33237">
        <v>295895</v>
      </c>
      <c r="D33237">
        <v>258219</v>
      </c>
      <c r="E33237" s="48">
        <f t="shared" si="519"/>
        <v>0.69305555555555554</v>
      </c>
      <c r="F33237" t="str">
        <f>TEXT(Таблица19[[#This Row],[время просмотра (UTC)]],"ДДД")</f>
        <v>Ср</v>
      </c>
    </row>
    <row r="33238" spans="1:6" x14ac:dyDescent="0.25">
      <c r="A33238">
        <v>324675</v>
      </c>
      <c r="B33238" s="2">
        <v>44405.693148867314</v>
      </c>
      <c r="C33238">
        <v>220393</v>
      </c>
      <c r="D33238">
        <v>411922</v>
      </c>
      <c r="E33238" s="48">
        <f t="shared" si="519"/>
        <v>0.69305555555555554</v>
      </c>
      <c r="F33238" t="str">
        <f>TEXT(Таблица19[[#This Row],[время просмотра (UTC)]],"ДДД")</f>
        <v>Ср</v>
      </c>
    </row>
    <row r="33239" spans="1:6" x14ac:dyDescent="0.25">
      <c r="A33239">
        <v>324673</v>
      </c>
      <c r="B33239" s="2">
        <v>44405.692744336571</v>
      </c>
      <c r="C33239">
        <v>160767</v>
      </c>
      <c r="D33239">
        <v>397390</v>
      </c>
      <c r="E33239" s="48">
        <f t="shared" si="519"/>
        <v>0.69236111111111109</v>
      </c>
      <c r="F33239" t="str">
        <f>TEXT(Таблица19[[#This Row],[время просмотра (UTC)]],"ДДД")</f>
        <v>Ср</v>
      </c>
    </row>
    <row r="33240" spans="1:6" x14ac:dyDescent="0.25">
      <c r="A33240">
        <v>324669</v>
      </c>
      <c r="B33240" s="2">
        <v>44405.691935275077</v>
      </c>
      <c r="C33240">
        <v>272419</v>
      </c>
      <c r="D33240">
        <v>439981</v>
      </c>
      <c r="E33240" s="48">
        <f t="shared" si="519"/>
        <v>0.69166666666666676</v>
      </c>
      <c r="F33240" t="str">
        <f>TEXT(Таблица19[[#This Row],[время просмотра (UTC)]],"ДДД")</f>
        <v>Ср</v>
      </c>
    </row>
    <row r="33241" spans="1:6" x14ac:dyDescent="0.25">
      <c r="A33241">
        <v>324666</v>
      </c>
      <c r="B33241" s="2">
        <v>44405.691935275077</v>
      </c>
      <c r="C33241">
        <v>60222</v>
      </c>
      <c r="D33241">
        <v>316155</v>
      </c>
      <c r="E33241" s="48">
        <f t="shared" si="519"/>
        <v>0.69166666666666676</v>
      </c>
      <c r="F33241" t="str">
        <f>TEXT(Таблица19[[#This Row],[время просмотра (UTC)]],"ДДД")</f>
        <v>Ср</v>
      </c>
    </row>
    <row r="33242" spans="1:6" x14ac:dyDescent="0.25">
      <c r="A33242">
        <v>324662</v>
      </c>
      <c r="B33242" s="2">
        <v>44405.691126213591</v>
      </c>
      <c r="C33242">
        <v>260139</v>
      </c>
      <c r="D33242">
        <v>389195</v>
      </c>
      <c r="E33242" s="48">
        <f t="shared" si="519"/>
        <v>0.69097222222222221</v>
      </c>
      <c r="F33242" t="str">
        <f>TEXT(Таблица19[[#This Row],[время просмотра (UTC)]],"ДДД")</f>
        <v>Ср</v>
      </c>
    </row>
    <row r="33243" spans="1:6" x14ac:dyDescent="0.25">
      <c r="A33243">
        <v>324660</v>
      </c>
      <c r="B33243" s="2">
        <v>44405.690317152104</v>
      </c>
      <c r="C33243">
        <v>345342</v>
      </c>
      <c r="D33243">
        <v>88863</v>
      </c>
      <c r="E33243" s="48">
        <f t="shared" si="519"/>
        <v>0.69027777777777777</v>
      </c>
      <c r="F33243" t="str">
        <f>TEXT(Таблица19[[#This Row],[время просмотра (UTC)]],"ДДД")</f>
        <v>Ср</v>
      </c>
    </row>
    <row r="33244" spans="1:6" x14ac:dyDescent="0.25">
      <c r="A33244">
        <v>324656</v>
      </c>
      <c r="B33244" s="2">
        <v>44405.690317152104</v>
      </c>
      <c r="C33244">
        <v>15890</v>
      </c>
      <c r="D33244">
        <v>60239</v>
      </c>
      <c r="E33244" s="48">
        <f t="shared" si="519"/>
        <v>0.69027777777777777</v>
      </c>
      <c r="F33244" t="str">
        <f>TEXT(Таблица19[[#This Row],[время просмотра (UTC)]],"ДДД")</f>
        <v>Ср</v>
      </c>
    </row>
    <row r="33245" spans="1:6" x14ac:dyDescent="0.25">
      <c r="A33245">
        <v>324651</v>
      </c>
      <c r="B33245" s="2">
        <v>44405.689912621361</v>
      </c>
      <c r="C33245">
        <v>339061</v>
      </c>
      <c r="D33245">
        <v>140573</v>
      </c>
      <c r="E33245" s="48">
        <f t="shared" si="519"/>
        <v>0.68958333333333333</v>
      </c>
      <c r="F33245" t="str">
        <f>TEXT(Таблица19[[#This Row],[время просмотра (UTC)]],"ДДД")</f>
        <v>Ср</v>
      </c>
    </row>
    <row r="33246" spans="1:6" x14ac:dyDescent="0.25">
      <c r="A33246">
        <v>324647</v>
      </c>
      <c r="B33246" s="2">
        <v>44405.689912621361</v>
      </c>
      <c r="C33246">
        <v>289896</v>
      </c>
      <c r="D33246">
        <v>242428</v>
      </c>
      <c r="E33246" s="48">
        <f t="shared" si="519"/>
        <v>0.68958333333333333</v>
      </c>
      <c r="F33246" t="str">
        <f>TEXT(Таблица19[[#This Row],[время просмотра (UTC)]],"ДДД")</f>
        <v>Ср</v>
      </c>
    </row>
    <row r="33247" spans="1:6" x14ac:dyDescent="0.25">
      <c r="A33247">
        <v>324643</v>
      </c>
      <c r="B33247" s="2">
        <v>44405.689912621361</v>
      </c>
      <c r="C33247">
        <v>194477</v>
      </c>
      <c r="D33247">
        <v>360778</v>
      </c>
      <c r="E33247" s="48">
        <f t="shared" si="519"/>
        <v>0.68958333333333333</v>
      </c>
      <c r="F33247" t="str">
        <f>TEXT(Таблица19[[#This Row],[время просмотра (UTC)]],"ДДД")</f>
        <v>Ср</v>
      </c>
    </row>
    <row r="33248" spans="1:6" x14ac:dyDescent="0.25">
      <c r="A33248">
        <v>324641</v>
      </c>
      <c r="B33248" s="2">
        <v>44405.688699029124</v>
      </c>
      <c r="C33248">
        <v>78429</v>
      </c>
      <c r="D33248">
        <v>347008</v>
      </c>
      <c r="E33248" s="48">
        <f t="shared" si="519"/>
        <v>0.68819444444444444</v>
      </c>
      <c r="F33248" t="str">
        <f>TEXT(Таблица19[[#This Row],[время просмотра (UTC)]],"ДДД")</f>
        <v>Ср</v>
      </c>
    </row>
    <row r="33249" spans="1:6" x14ac:dyDescent="0.25">
      <c r="A33249">
        <v>324638</v>
      </c>
      <c r="B33249" s="2">
        <v>44405.687889967638</v>
      </c>
      <c r="C33249">
        <v>60016</v>
      </c>
      <c r="D33249">
        <v>283433</v>
      </c>
      <c r="E33249" s="48">
        <f t="shared" si="519"/>
        <v>0.6875</v>
      </c>
      <c r="F33249" t="str">
        <f>TEXT(Таблица19[[#This Row],[время просмотра (UTC)]],"ДДД")</f>
        <v>Ср</v>
      </c>
    </row>
    <row r="33250" spans="1:6" x14ac:dyDescent="0.25">
      <c r="A33250">
        <v>324635</v>
      </c>
      <c r="B33250" s="2">
        <v>44405.687485436894</v>
      </c>
      <c r="C33250">
        <v>319788</v>
      </c>
      <c r="D33250">
        <v>191893</v>
      </c>
      <c r="E33250" s="48">
        <f t="shared" si="519"/>
        <v>0.68680555555555556</v>
      </c>
      <c r="F33250" t="str">
        <f>TEXT(Таблица19[[#This Row],[время просмотра (UTC)]],"ДДД")</f>
        <v>Ср</v>
      </c>
    </row>
    <row r="33251" spans="1:6" x14ac:dyDescent="0.25">
      <c r="A33251">
        <v>324633</v>
      </c>
      <c r="B33251" s="2">
        <v>44405.687080906144</v>
      </c>
      <c r="C33251">
        <v>304088</v>
      </c>
      <c r="D33251">
        <v>325758</v>
      </c>
      <c r="E33251" s="48">
        <f t="shared" si="519"/>
        <v>0.68680555555555556</v>
      </c>
      <c r="F33251" t="str">
        <f>TEXT(Таблица19[[#This Row],[время просмотра (UTC)]],"ДДД")</f>
        <v>Ср</v>
      </c>
    </row>
    <row r="33252" spans="1:6" x14ac:dyDescent="0.25">
      <c r="A33252">
        <v>324631</v>
      </c>
      <c r="B33252" s="2">
        <v>44405.686676375408</v>
      </c>
      <c r="C33252">
        <v>248769</v>
      </c>
      <c r="D33252">
        <v>258219</v>
      </c>
      <c r="E33252" s="48">
        <f t="shared" si="519"/>
        <v>0.68611111111111101</v>
      </c>
      <c r="F33252" t="str">
        <f>TEXT(Таблица19[[#This Row],[время просмотра (UTC)]],"ДДД")</f>
        <v>Ср</v>
      </c>
    </row>
    <row r="33253" spans="1:6" x14ac:dyDescent="0.25">
      <c r="A33253">
        <v>324628</v>
      </c>
      <c r="B33253" s="2">
        <v>44405.686676375401</v>
      </c>
      <c r="C33253">
        <v>338285</v>
      </c>
      <c r="D33253">
        <v>230507</v>
      </c>
      <c r="E33253" s="48">
        <f t="shared" si="519"/>
        <v>0.68611111111111101</v>
      </c>
      <c r="F33253" t="str">
        <f>TEXT(Таблица19[[#This Row],[время просмотра (UTC)]],"ДДД")</f>
        <v>Ср</v>
      </c>
    </row>
    <row r="33254" spans="1:6" x14ac:dyDescent="0.25">
      <c r="A33254">
        <v>324624</v>
      </c>
      <c r="B33254" s="2">
        <v>44405.685867313914</v>
      </c>
      <c r="C33254">
        <v>119946</v>
      </c>
      <c r="D33254">
        <v>349014</v>
      </c>
      <c r="E33254" s="48">
        <f t="shared" si="519"/>
        <v>0.68541666666666667</v>
      </c>
      <c r="F33254" t="str">
        <f>TEXT(Таблица19[[#This Row],[время просмотра (UTC)]],"ДДД")</f>
        <v>Ср</v>
      </c>
    </row>
    <row r="33255" spans="1:6" x14ac:dyDescent="0.25">
      <c r="A33255">
        <v>324620</v>
      </c>
      <c r="B33255" s="2">
        <v>44405.685462783171</v>
      </c>
      <c r="C33255">
        <v>318948</v>
      </c>
      <c r="D33255">
        <v>111153</v>
      </c>
      <c r="E33255" s="48">
        <f t="shared" si="519"/>
        <v>0.68541666666666667</v>
      </c>
      <c r="F33255" t="str">
        <f>TEXT(Таблица19[[#This Row],[время просмотра (UTC)]],"ДДД")</f>
        <v>Ср</v>
      </c>
    </row>
    <row r="33256" spans="1:6" x14ac:dyDescent="0.25">
      <c r="A33256">
        <v>324617</v>
      </c>
      <c r="B33256" s="2">
        <v>44405.685462783171</v>
      </c>
      <c r="C33256">
        <v>160699</v>
      </c>
      <c r="D33256">
        <v>394819</v>
      </c>
      <c r="E33256" s="48">
        <f t="shared" si="519"/>
        <v>0.68541666666666667</v>
      </c>
      <c r="F33256" t="str">
        <f>TEXT(Таблица19[[#This Row],[время просмотра (UTC)]],"ДДД")</f>
        <v>Ср</v>
      </c>
    </row>
    <row r="33257" spans="1:6" x14ac:dyDescent="0.25">
      <c r="A33257">
        <v>324612</v>
      </c>
      <c r="B33257" s="2">
        <v>44405.685462783171</v>
      </c>
      <c r="C33257">
        <v>61774</v>
      </c>
      <c r="D33257">
        <v>157696</v>
      </c>
      <c r="E33257" s="48">
        <f t="shared" si="519"/>
        <v>0.68541666666666667</v>
      </c>
      <c r="F33257" t="str">
        <f>TEXT(Таблица19[[#This Row],[время просмотра (UTC)]],"ДДД")</f>
        <v>Ср</v>
      </c>
    </row>
    <row r="33258" spans="1:6" x14ac:dyDescent="0.25">
      <c r="A33258">
        <v>324607</v>
      </c>
      <c r="B33258" s="2">
        <v>44405.685462783171</v>
      </c>
      <c r="C33258">
        <v>21003</v>
      </c>
      <c r="D33258">
        <v>92843</v>
      </c>
      <c r="E33258" s="48">
        <f t="shared" si="519"/>
        <v>0.68541666666666667</v>
      </c>
      <c r="F33258" t="str">
        <f>TEXT(Таблица19[[#This Row],[время просмотра (UTC)]],"ДДД")</f>
        <v>Ср</v>
      </c>
    </row>
    <row r="33259" spans="1:6" x14ac:dyDescent="0.25">
      <c r="A33259">
        <v>324604</v>
      </c>
      <c r="B33259" s="2">
        <v>44405.685058252428</v>
      </c>
      <c r="C33259">
        <v>45091</v>
      </c>
      <c r="D33259">
        <v>148309</v>
      </c>
      <c r="E33259" s="48">
        <f t="shared" si="519"/>
        <v>0.68472222222222223</v>
      </c>
      <c r="F33259" t="str">
        <f>TEXT(Таблица19[[#This Row],[время просмотра (UTC)]],"ДДД")</f>
        <v>Ср</v>
      </c>
    </row>
    <row r="33260" spans="1:6" x14ac:dyDescent="0.25">
      <c r="A33260">
        <v>324600</v>
      </c>
      <c r="B33260" s="2">
        <v>44405.684653721684</v>
      </c>
      <c r="C33260">
        <v>284323</v>
      </c>
      <c r="D33260">
        <v>82850</v>
      </c>
      <c r="E33260" s="48">
        <f t="shared" si="519"/>
        <v>0.68402777777777779</v>
      </c>
      <c r="F33260" t="str">
        <f>TEXT(Таблица19[[#This Row],[время просмотра (UTC)]],"ДДД")</f>
        <v>Ср</v>
      </c>
    </row>
    <row r="33261" spans="1:6" x14ac:dyDescent="0.25">
      <c r="A33261">
        <v>324597</v>
      </c>
      <c r="B33261" s="2">
        <v>44405.684653721684</v>
      </c>
      <c r="C33261">
        <v>87761</v>
      </c>
      <c r="D33261">
        <v>8501</v>
      </c>
      <c r="E33261" s="48">
        <f t="shared" si="519"/>
        <v>0.68402777777777779</v>
      </c>
      <c r="F33261" t="str">
        <f>TEXT(Таблица19[[#This Row],[время просмотра (UTC)]],"ДДД")</f>
        <v>Ср</v>
      </c>
    </row>
    <row r="33262" spans="1:6" x14ac:dyDescent="0.25">
      <c r="A33262">
        <v>324594</v>
      </c>
      <c r="B33262" s="2">
        <v>44405.683844660191</v>
      </c>
      <c r="C33262">
        <v>346394</v>
      </c>
      <c r="D33262">
        <v>304128</v>
      </c>
      <c r="E33262" s="48">
        <f t="shared" si="519"/>
        <v>0.68333333333333324</v>
      </c>
      <c r="F33262" t="str">
        <f>TEXT(Таблица19[[#This Row],[время просмотра (UTC)]],"ДДД")</f>
        <v>Ср</v>
      </c>
    </row>
    <row r="33263" spans="1:6" x14ac:dyDescent="0.25">
      <c r="A33263">
        <v>324592</v>
      </c>
      <c r="B33263" s="2">
        <v>44405.683440129455</v>
      </c>
      <c r="C33263">
        <v>334179</v>
      </c>
      <c r="D33263">
        <v>145893</v>
      </c>
      <c r="E33263" s="48">
        <f t="shared" si="519"/>
        <v>0.68333333333333324</v>
      </c>
      <c r="F33263" t="str">
        <f>TEXT(Таблица19[[#This Row],[время просмотра (UTC)]],"ДДД")</f>
        <v>Ср</v>
      </c>
    </row>
    <row r="33264" spans="1:6" x14ac:dyDescent="0.25">
      <c r="A33264">
        <v>324587</v>
      </c>
      <c r="B33264" s="2">
        <v>44405.683440129447</v>
      </c>
      <c r="C33264">
        <v>66996</v>
      </c>
      <c r="D33264">
        <v>75717</v>
      </c>
      <c r="E33264" s="48">
        <f t="shared" si="519"/>
        <v>0.68333333333333324</v>
      </c>
      <c r="F33264" t="str">
        <f>TEXT(Таблица19[[#This Row],[время просмотра (UTC)]],"ДДД")</f>
        <v>Ср</v>
      </c>
    </row>
    <row r="33265" spans="1:6" x14ac:dyDescent="0.25">
      <c r="A33265">
        <v>324586</v>
      </c>
      <c r="B33265" s="2">
        <v>44405.683035598711</v>
      </c>
      <c r="C33265">
        <v>300682</v>
      </c>
      <c r="D33265">
        <v>158978</v>
      </c>
      <c r="E33265" s="48">
        <f t="shared" si="519"/>
        <v>0.68263888888888891</v>
      </c>
      <c r="F33265" t="str">
        <f>TEXT(Таблица19[[#This Row],[время просмотра (UTC)]],"ДДД")</f>
        <v>Ср</v>
      </c>
    </row>
    <row r="33266" spans="1:6" x14ac:dyDescent="0.25">
      <c r="A33266">
        <v>324581</v>
      </c>
      <c r="B33266" s="2">
        <v>44405.682226537218</v>
      </c>
      <c r="C33266">
        <v>347955</v>
      </c>
      <c r="D33266">
        <v>21760</v>
      </c>
      <c r="E33266" s="48">
        <f t="shared" si="519"/>
        <v>0.68194444444444446</v>
      </c>
      <c r="F33266" t="str">
        <f>TEXT(Таблица19[[#This Row],[время просмотра (UTC)]],"ДДД")</f>
        <v>Ср</v>
      </c>
    </row>
    <row r="33267" spans="1:6" x14ac:dyDescent="0.25">
      <c r="A33267">
        <v>324578</v>
      </c>
      <c r="B33267" s="2">
        <v>44405.681822006474</v>
      </c>
      <c r="C33267">
        <v>250781</v>
      </c>
      <c r="D33267">
        <v>150658</v>
      </c>
      <c r="E33267" s="48">
        <f t="shared" si="519"/>
        <v>0.68125000000000002</v>
      </c>
      <c r="F33267" t="str">
        <f>TEXT(Таблица19[[#This Row],[время просмотра (UTC)]],"ДДД")</f>
        <v>Ср</v>
      </c>
    </row>
    <row r="33268" spans="1:6" x14ac:dyDescent="0.25">
      <c r="A33268">
        <v>324573</v>
      </c>
      <c r="B33268" s="2">
        <v>44405.681822006467</v>
      </c>
      <c r="C33268">
        <v>130862</v>
      </c>
      <c r="D33268">
        <v>123443</v>
      </c>
      <c r="E33268" s="48">
        <f t="shared" si="519"/>
        <v>0.68125000000000002</v>
      </c>
      <c r="F33268" t="str">
        <f>TEXT(Таблица19[[#This Row],[время просмотра (UTC)]],"ДДД")</f>
        <v>Ср</v>
      </c>
    </row>
    <row r="33269" spans="1:6" x14ac:dyDescent="0.25">
      <c r="A33269">
        <v>324569</v>
      </c>
      <c r="B33269" s="2">
        <v>44405.680608414237</v>
      </c>
      <c r="C33269">
        <v>313218</v>
      </c>
      <c r="D33269">
        <v>331584</v>
      </c>
      <c r="E33269" s="48">
        <f t="shared" si="519"/>
        <v>0.68055555555555547</v>
      </c>
      <c r="F33269" t="str">
        <f>TEXT(Таблица19[[#This Row],[время просмотра (UTC)]],"ДДД")</f>
        <v>Ср</v>
      </c>
    </row>
    <row r="33270" spans="1:6" x14ac:dyDescent="0.25">
      <c r="A33270">
        <v>324566</v>
      </c>
      <c r="B33270" s="2">
        <v>44405.680203883494</v>
      </c>
      <c r="C33270">
        <v>150243</v>
      </c>
      <c r="D33270">
        <v>351192</v>
      </c>
      <c r="E33270" s="48">
        <f t="shared" si="519"/>
        <v>0.67986111111111114</v>
      </c>
      <c r="F33270" t="str">
        <f>TEXT(Таблица19[[#This Row],[время просмотра (UTC)]],"ДДД")</f>
        <v>Ср</v>
      </c>
    </row>
    <row r="33271" spans="1:6" x14ac:dyDescent="0.25">
      <c r="A33271">
        <v>324564</v>
      </c>
      <c r="B33271" s="2">
        <v>44405.679394822007</v>
      </c>
      <c r="C33271">
        <v>193143</v>
      </c>
      <c r="D33271">
        <v>189009</v>
      </c>
      <c r="E33271" s="48">
        <f t="shared" si="519"/>
        <v>0.6791666666666667</v>
      </c>
      <c r="F33271" t="str">
        <f>TEXT(Таблица19[[#This Row],[время просмотра (UTC)]],"ДДД")</f>
        <v>Ср</v>
      </c>
    </row>
    <row r="33272" spans="1:6" x14ac:dyDescent="0.25">
      <c r="A33272">
        <v>324562</v>
      </c>
      <c r="B33272" s="2">
        <v>44405.678585760521</v>
      </c>
      <c r="C33272">
        <v>304585</v>
      </c>
      <c r="D33272">
        <v>308796</v>
      </c>
      <c r="E33272" s="48">
        <f t="shared" si="519"/>
        <v>0.67847222222222225</v>
      </c>
      <c r="F33272" t="str">
        <f>TEXT(Таблица19[[#This Row],[время просмотра (UTC)]],"ДДД")</f>
        <v>Ср</v>
      </c>
    </row>
    <row r="33273" spans="1:6" x14ac:dyDescent="0.25">
      <c r="A33273">
        <v>324560</v>
      </c>
      <c r="B33273" s="2">
        <v>44405.677776699027</v>
      </c>
      <c r="C33273">
        <v>9223</v>
      </c>
      <c r="D33273">
        <v>104958</v>
      </c>
      <c r="E33273" s="48">
        <f t="shared" si="519"/>
        <v>0.6777777777777777</v>
      </c>
      <c r="F33273" t="str">
        <f>TEXT(Таблица19[[#This Row],[время просмотра (UTC)]],"ДДД")</f>
        <v>Ср</v>
      </c>
    </row>
    <row r="33274" spans="1:6" x14ac:dyDescent="0.25">
      <c r="A33274">
        <v>324557</v>
      </c>
      <c r="B33274" s="2">
        <v>44405.677372168284</v>
      </c>
      <c r="C33274">
        <v>154327</v>
      </c>
      <c r="D33274">
        <v>227775</v>
      </c>
      <c r="E33274" s="48">
        <f t="shared" si="519"/>
        <v>0.67708333333333337</v>
      </c>
      <c r="F33274" t="str">
        <f>TEXT(Таблица19[[#This Row],[время просмотра (UTC)]],"ДДД")</f>
        <v>Ср</v>
      </c>
    </row>
    <row r="33275" spans="1:6" x14ac:dyDescent="0.25">
      <c r="A33275">
        <v>324554</v>
      </c>
      <c r="B33275" s="2">
        <v>44405.677372168284</v>
      </c>
      <c r="C33275">
        <v>135181</v>
      </c>
      <c r="D33275">
        <v>182841</v>
      </c>
      <c r="E33275" s="48">
        <f t="shared" si="519"/>
        <v>0.67708333333333337</v>
      </c>
      <c r="F33275" t="str">
        <f>TEXT(Таблица19[[#This Row],[время просмотра (UTC)]],"ДДД")</f>
        <v>Ср</v>
      </c>
    </row>
    <row r="33276" spans="1:6" x14ac:dyDescent="0.25">
      <c r="A33276">
        <v>324549</v>
      </c>
      <c r="B33276" s="2">
        <v>44405.677000000003</v>
      </c>
      <c r="C33276">
        <v>153553</v>
      </c>
      <c r="D33276">
        <v>472712</v>
      </c>
      <c r="E33276" s="48">
        <f t="shared" si="519"/>
        <v>0.67638888888888893</v>
      </c>
      <c r="F33276" t="str">
        <f>TEXT(Таблица19[[#This Row],[время просмотра (UTC)]],"ДДД")</f>
        <v>Ср</v>
      </c>
    </row>
    <row r="33277" spans="1:6" x14ac:dyDescent="0.25">
      <c r="A33277">
        <v>324547</v>
      </c>
      <c r="B33277" s="2">
        <v>44405.676967637541</v>
      </c>
      <c r="C33277">
        <v>102705</v>
      </c>
      <c r="D33277">
        <v>411922</v>
      </c>
      <c r="E33277" s="48">
        <f t="shared" si="519"/>
        <v>0.67638888888888893</v>
      </c>
      <c r="F33277" t="str">
        <f>TEXT(Таблица19[[#This Row],[время просмотра (UTC)]],"ДДД")</f>
        <v>Ср</v>
      </c>
    </row>
    <row r="33278" spans="1:6" x14ac:dyDescent="0.25">
      <c r="A33278">
        <v>324544</v>
      </c>
      <c r="B33278" s="2">
        <v>44405.676967637541</v>
      </c>
      <c r="C33278">
        <v>33860</v>
      </c>
      <c r="D33278">
        <v>333491</v>
      </c>
      <c r="E33278" s="48">
        <f t="shared" si="519"/>
        <v>0.67638888888888893</v>
      </c>
      <c r="F33278" t="str">
        <f>TEXT(Таблица19[[#This Row],[время просмотра (UTC)]],"ДДД")</f>
        <v>Ср</v>
      </c>
    </row>
    <row r="33279" spans="1:6" x14ac:dyDescent="0.25">
      <c r="A33279">
        <v>324539</v>
      </c>
      <c r="B33279" s="2">
        <v>44405.676563106797</v>
      </c>
      <c r="C33279">
        <v>59162</v>
      </c>
      <c r="D33279">
        <v>16599</v>
      </c>
      <c r="E33279" s="48">
        <f t="shared" si="519"/>
        <v>0.67638888888888893</v>
      </c>
      <c r="F33279" t="str">
        <f>TEXT(Таблица19[[#This Row],[время просмотра (UTC)]],"ДДД")</f>
        <v>Ср</v>
      </c>
    </row>
    <row r="33280" spans="1:6" x14ac:dyDescent="0.25">
      <c r="A33280">
        <v>324536</v>
      </c>
      <c r="B33280" s="2">
        <v>44405.676158576054</v>
      </c>
      <c r="C33280">
        <v>96389</v>
      </c>
      <c r="D33280">
        <v>244574</v>
      </c>
      <c r="E33280" s="48">
        <f t="shared" si="519"/>
        <v>0.67569444444444438</v>
      </c>
      <c r="F33280" t="str">
        <f>TEXT(Таблица19[[#This Row],[время просмотра (UTC)]],"ДДД")</f>
        <v>Ср</v>
      </c>
    </row>
    <row r="33281" spans="1:6" x14ac:dyDescent="0.25">
      <c r="A33281">
        <v>324533</v>
      </c>
      <c r="B33281" s="2">
        <v>44405.675754045304</v>
      </c>
      <c r="C33281">
        <v>59324</v>
      </c>
      <c r="D33281">
        <v>154256</v>
      </c>
      <c r="E33281" s="48">
        <f t="shared" si="519"/>
        <v>0.67569444444444438</v>
      </c>
      <c r="F33281" t="str">
        <f>TEXT(Таблица19[[#This Row],[время просмотра (UTC)]],"ДДД")</f>
        <v>Ср</v>
      </c>
    </row>
    <row r="33282" spans="1:6" x14ac:dyDescent="0.25">
      <c r="A33282">
        <v>324529</v>
      </c>
      <c r="B33282" s="2">
        <v>44405.674944983817</v>
      </c>
      <c r="C33282">
        <v>194716</v>
      </c>
      <c r="D33282">
        <v>244574</v>
      </c>
      <c r="E33282" s="48">
        <f t="shared" ref="E33282:E33345" si="520">TIME(HOUR(B33282),MINUTE(B33282),SECOND(0))</f>
        <v>0.6743055555555556</v>
      </c>
      <c r="F33282" t="str">
        <f>TEXT(Таблица19[[#This Row],[время просмотра (UTC)]],"ДДД")</f>
        <v>Ср</v>
      </c>
    </row>
    <row r="33283" spans="1:6" x14ac:dyDescent="0.25">
      <c r="A33283">
        <v>324528</v>
      </c>
      <c r="B33283" s="2">
        <v>44405.674540453074</v>
      </c>
      <c r="C33283">
        <v>346746</v>
      </c>
      <c r="D33283">
        <v>394819</v>
      </c>
      <c r="E33283" s="48">
        <f t="shared" si="520"/>
        <v>0.6743055555555556</v>
      </c>
      <c r="F33283" t="str">
        <f>TEXT(Таблица19[[#This Row],[время просмотра (UTC)]],"ДДД")</f>
        <v>Ср</v>
      </c>
    </row>
    <row r="33284" spans="1:6" x14ac:dyDescent="0.25">
      <c r="A33284">
        <v>324525</v>
      </c>
      <c r="B33284" s="2">
        <v>44405.674135922331</v>
      </c>
      <c r="C33284">
        <v>183161</v>
      </c>
      <c r="D33284">
        <v>180863</v>
      </c>
      <c r="E33284" s="48">
        <f t="shared" si="520"/>
        <v>0.67361111111111116</v>
      </c>
      <c r="F33284" t="str">
        <f>TEXT(Таблица19[[#This Row],[время просмотра (UTC)]],"ДДД")</f>
        <v>Ср</v>
      </c>
    </row>
    <row r="33285" spans="1:6" x14ac:dyDescent="0.25">
      <c r="A33285">
        <v>324520</v>
      </c>
      <c r="B33285" s="2">
        <v>44405.673731391587</v>
      </c>
      <c r="C33285">
        <v>187023</v>
      </c>
      <c r="D33285">
        <v>281236</v>
      </c>
      <c r="E33285" s="48">
        <f t="shared" si="520"/>
        <v>0.67361111111111116</v>
      </c>
      <c r="F33285" t="str">
        <f>TEXT(Таблица19[[#This Row],[время просмотра (UTC)]],"ДДД")</f>
        <v>Ср</v>
      </c>
    </row>
    <row r="33286" spans="1:6" x14ac:dyDescent="0.25">
      <c r="A33286">
        <v>324519</v>
      </c>
      <c r="B33286" s="2">
        <v>44405.672922330094</v>
      </c>
      <c r="C33286">
        <v>179107</v>
      </c>
      <c r="D33286">
        <v>31749</v>
      </c>
      <c r="E33286" s="48">
        <f t="shared" si="520"/>
        <v>0.67291666666666661</v>
      </c>
      <c r="F33286" t="str">
        <f>TEXT(Таблица19[[#This Row],[время просмотра (UTC)]],"ДДД")</f>
        <v>Ср</v>
      </c>
    </row>
    <row r="33287" spans="1:6" x14ac:dyDescent="0.25">
      <c r="A33287">
        <v>324517</v>
      </c>
      <c r="B33287" s="2">
        <v>44405.672113268614</v>
      </c>
      <c r="C33287">
        <v>228319</v>
      </c>
      <c r="D33287">
        <v>80850</v>
      </c>
      <c r="E33287" s="48">
        <f t="shared" si="520"/>
        <v>0.67152777777777783</v>
      </c>
      <c r="F33287" t="str">
        <f>TEXT(Таблица19[[#This Row],[время просмотра (UTC)]],"ДДД")</f>
        <v>Ср</v>
      </c>
    </row>
    <row r="33288" spans="1:6" x14ac:dyDescent="0.25">
      <c r="A33288">
        <v>324514</v>
      </c>
      <c r="B33288" s="2">
        <v>44405.671708737864</v>
      </c>
      <c r="C33288">
        <v>106966</v>
      </c>
      <c r="D33288">
        <v>43623</v>
      </c>
      <c r="E33288" s="48">
        <f t="shared" si="520"/>
        <v>0.67152777777777783</v>
      </c>
      <c r="F33288" t="str">
        <f>TEXT(Таблица19[[#This Row],[время просмотра (UTC)]],"ДДД")</f>
        <v>Ср</v>
      </c>
    </row>
    <row r="33289" spans="1:6" x14ac:dyDescent="0.25">
      <c r="A33289">
        <v>324511</v>
      </c>
      <c r="B33289" s="2">
        <v>44405.67089967637</v>
      </c>
      <c r="C33289">
        <v>64647</v>
      </c>
      <c r="D33289">
        <v>182191</v>
      </c>
      <c r="E33289" s="48">
        <f t="shared" si="520"/>
        <v>0.67083333333333339</v>
      </c>
      <c r="F33289" t="str">
        <f>TEXT(Таблица19[[#This Row],[время просмотра (UTC)]],"ДДД")</f>
        <v>Ср</v>
      </c>
    </row>
    <row r="33290" spans="1:6" x14ac:dyDescent="0.25">
      <c r="A33290">
        <v>324510</v>
      </c>
      <c r="B33290" s="2">
        <v>44405.670495145634</v>
      </c>
      <c r="C33290">
        <v>294645</v>
      </c>
      <c r="D33290">
        <v>158978</v>
      </c>
      <c r="E33290" s="48">
        <f t="shared" si="520"/>
        <v>0.67013888888888884</v>
      </c>
      <c r="F33290" t="str">
        <f>TEXT(Таблица19[[#This Row],[время просмотра (UTC)]],"ДДД")</f>
        <v>Ср</v>
      </c>
    </row>
    <row r="33291" spans="1:6" x14ac:dyDescent="0.25">
      <c r="A33291">
        <v>324505</v>
      </c>
      <c r="B33291" s="2">
        <v>44405.670495145634</v>
      </c>
      <c r="C33291">
        <v>8598</v>
      </c>
      <c r="D33291">
        <v>351192</v>
      </c>
      <c r="E33291" s="48">
        <f t="shared" si="520"/>
        <v>0.67013888888888884</v>
      </c>
      <c r="F33291" t="str">
        <f>TEXT(Таблица19[[#This Row],[время просмотра (UTC)]],"ДДД")</f>
        <v>Ср</v>
      </c>
    </row>
    <row r="33292" spans="1:6" x14ac:dyDescent="0.25">
      <c r="A33292">
        <v>324501</v>
      </c>
      <c r="B33292" s="2">
        <v>44405.66968608414</v>
      </c>
      <c r="C33292">
        <v>290534</v>
      </c>
      <c r="D33292">
        <v>269156</v>
      </c>
      <c r="E33292" s="48">
        <f t="shared" si="520"/>
        <v>0.6694444444444444</v>
      </c>
      <c r="F33292" t="str">
        <f>TEXT(Таблица19[[#This Row],[время просмотра (UTC)]],"ДДД")</f>
        <v>Ср</v>
      </c>
    </row>
    <row r="33293" spans="1:6" x14ac:dyDescent="0.25">
      <c r="A33293">
        <v>324496</v>
      </c>
      <c r="B33293" s="2">
        <v>44405.66968608414</v>
      </c>
      <c r="C33293">
        <v>94882</v>
      </c>
      <c r="D33293">
        <v>264569</v>
      </c>
      <c r="E33293" s="48">
        <f t="shared" si="520"/>
        <v>0.6694444444444444</v>
      </c>
      <c r="F33293" t="str">
        <f>TEXT(Таблица19[[#This Row],[время просмотра (UTC)]],"ДДД")</f>
        <v>Ср</v>
      </c>
    </row>
    <row r="33294" spans="1:6" x14ac:dyDescent="0.25">
      <c r="A33294">
        <v>324491</v>
      </c>
      <c r="B33294" s="2">
        <v>44405.668877022654</v>
      </c>
      <c r="C33294">
        <v>214573</v>
      </c>
      <c r="D33294">
        <v>351192</v>
      </c>
      <c r="E33294" s="48">
        <f t="shared" si="520"/>
        <v>0.66875000000000007</v>
      </c>
      <c r="F33294" t="str">
        <f>TEXT(Таблица19[[#This Row],[время просмотра (UTC)]],"ДДД")</f>
        <v>Ср</v>
      </c>
    </row>
    <row r="33295" spans="1:6" x14ac:dyDescent="0.25">
      <c r="A33295">
        <v>324486</v>
      </c>
      <c r="B33295" s="2">
        <v>44405.668877022654</v>
      </c>
      <c r="C33295">
        <v>93949</v>
      </c>
      <c r="D33295">
        <v>158978</v>
      </c>
      <c r="E33295" s="48">
        <f t="shared" si="520"/>
        <v>0.66875000000000007</v>
      </c>
      <c r="F33295" t="str">
        <f>TEXT(Таблица19[[#This Row],[время просмотра (UTC)]],"ДДД")</f>
        <v>Ср</v>
      </c>
    </row>
    <row r="33296" spans="1:6" x14ac:dyDescent="0.25">
      <c r="A33296">
        <v>324481</v>
      </c>
      <c r="B33296" s="2">
        <v>44405.668877022654</v>
      </c>
      <c r="C33296">
        <v>59925</v>
      </c>
      <c r="D33296">
        <v>230507</v>
      </c>
      <c r="E33296" s="48">
        <f t="shared" si="520"/>
        <v>0.66875000000000007</v>
      </c>
      <c r="F33296" t="str">
        <f>TEXT(Таблица19[[#This Row],[время просмотра (UTC)]],"ДДД")</f>
        <v>Ср</v>
      </c>
    </row>
    <row r="33297" spans="1:6" x14ac:dyDescent="0.25">
      <c r="A33297">
        <v>324479</v>
      </c>
      <c r="B33297" s="2">
        <v>44405.668067961167</v>
      </c>
      <c r="C33297">
        <v>136762</v>
      </c>
      <c r="D33297">
        <v>394154</v>
      </c>
      <c r="E33297" s="48">
        <f t="shared" si="520"/>
        <v>0.66805555555555562</v>
      </c>
      <c r="F33297" t="str">
        <f>TEXT(Таблица19[[#This Row],[время просмотра (UTC)]],"ДДД")</f>
        <v>Ср</v>
      </c>
    </row>
    <row r="33298" spans="1:6" x14ac:dyDescent="0.25">
      <c r="A33298">
        <v>324474</v>
      </c>
      <c r="B33298" s="2">
        <v>44405.668067961167</v>
      </c>
      <c r="C33298">
        <v>67593</v>
      </c>
      <c r="D33298">
        <v>442025</v>
      </c>
      <c r="E33298" s="48">
        <f t="shared" si="520"/>
        <v>0.66805555555555562</v>
      </c>
      <c r="F33298" t="str">
        <f>TEXT(Таблица19[[#This Row],[время просмотра (UTC)]],"ДДД")</f>
        <v>Ср</v>
      </c>
    </row>
    <row r="33299" spans="1:6" x14ac:dyDescent="0.25">
      <c r="A33299">
        <v>324473</v>
      </c>
      <c r="B33299" s="2">
        <v>44405.667663430417</v>
      </c>
      <c r="C33299">
        <v>195137</v>
      </c>
      <c r="D33299">
        <v>360778</v>
      </c>
      <c r="E33299" s="48">
        <f t="shared" si="520"/>
        <v>0.66736111111111107</v>
      </c>
      <c r="F33299" t="str">
        <f>TEXT(Таблица19[[#This Row],[время просмотра (UTC)]],"ДДД")</f>
        <v>Ср</v>
      </c>
    </row>
    <row r="33300" spans="1:6" x14ac:dyDescent="0.25">
      <c r="A33300">
        <v>324469</v>
      </c>
      <c r="B33300" s="2">
        <v>44405.667258899673</v>
      </c>
      <c r="C33300">
        <v>167354</v>
      </c>
      <c r="D33300">
        <v>182984</v>
      </c>
      <c r="E33300" s="48">
        <f t="shared" si="520"/>
        <v>0.66666666666666663</v>
      </c>
      <c r="F33300" t="str">
        <f>TEXT(Таблица19[[#This Row],[время просмотра (UTC)]],"ДДД")</f>
        <v>Ср</v>
      </c>
    </row>
    <row r="33301" spans="1:6" x14ac:dyDescent="0.25">
      <c r="A33301">
        <v>324468</v>
      </c>
      <c r="B33301" s="2">
        <v>44405.665666666668</v>
      </c>
      <c r="C33301">
        <v>64364</v>
      </c>
      <c r="D33301">
        <v>158978</v>
      </c>
      <c r="E33301" s="48">
        <f t="shared" si="520"/>
        <v>0.66527777777777775</v>
      </c>
      <c r="F33301" t="str">
        <f>TEXT(Таблица19[[#This Row],[время просмотра (UTC)]],"ДДД")</f>
        <v>Ср</v>
      </c>
    </row>
    <row r="33302" spans="1:6" x14ac:dyDescent="0.25">
      <c r="A33302">
        <v>324467</v>
      </c>
      <c r="B33302" s="2">
        <v>44405.665236245957</v>
      </c>
      <c r="C33302">
        <v>220854</v>
      </c>
      <c r="D33302">
        <v>478593</v>
      </c>
      <c r="E33302" s="48">
        <f t="shared" si="520"/>
        <v>0.6645833333333333</v>
      </c>
      <c r="F33302" t="str">
        <f>TEXT(Таблица19[[#This Row],[время просмотра (UTC)]],"ДДД")</f>
        <v>Ср</v>
      </c>
    </row>
    <row r="33303" spans="1:6" x14ac:dyDescent="0.25">
      <c r="A33303">
        <v>324466</v>
      </c>
      <c r="B33303" s="2">
        <v>44405.665236245957</v>
      </c>
      <c r="C33303">
        <v>185313</v>
      </c>
      <c r="D33303">
        <v>285680</v>
      </c>
      <c r="E33303" s="48">
        <f t="shared" si="520"/>
        <v>0.6645833333333333</v>
      </c>
      <c r="F33303" t="str">
        <f>TEXT(Таблица19[[#This Row],[время просмотра (UTC)]],"ДДД")</f>
        <v>Ср</v>
      </c>
    </row>
    <row r="33304" spans="1:6" x14ac:dyDescent="0.25">
      <c r="A33304">
        <v>324465</v>
      </c>
      <c r="B33304" s="2">
        <v>44405.664831715214</v>
      </c>
      <c r="C33304">
        <v>34107</v>
      </c>
      <c r="D33304">
        <v>362157</v>
      </c>
      <c r="E33304" s="48">
        <f t="shared" si="520"/>
        <v>0.6645833333333333</v>
      </c>
      <c r="F33304" t="str">
        <f>TEXT(Таблица19[[#This Row],[время просмотра (UTC)]],"ДДД")</f>
        <v>Ср</v>
      </c>
    </row>
    <row r="33305" spans="1:6" x14ac:dyDescent="0.25">
      <c r="A33305">
        <v>324461</v>
      </c>
      <c r="B33305" s="2">
        <v>44405.664427184463</v>
      </c>
      <c r="C33305">
        <v>119594</v>
      </c>
      <c r="D33305">
        <v>453374</v>
      </c>
      <c r="E33305" s="48">
        <f t="shared" si="520"/>
        <v>0.66388888888888886</v>
      </c>
      <c r="F33305" t="str">
        <f>TEXT(Таблица19[[#This Row],[время просмотра (UTC)]],"ДДД")</f>
        <v>Ср</v>
      </c>
    </row>
    <row r="33306" spans="1:6" x14ac:dyDescent="0.25">
      <c r="A33306">
        <v>324457</v>
      </c>
      <c r="B33306" s="2">
        <v>44405.662809061483</v>
      </c>
      <c r="C33306">
        <v>254948</v>
      </c>
      <c r="D33306">
        <v>347008</v>
      </c>
      <c r="E33306" s="48">
        <f t="shared" si="520"/>
        <v>0.66249999999999998</v>
      </c>
      <c r="F33306" t="str">
        <f>TEXT(Таблица19[[#This Row],[время просмотра (UTC)]],"ДДД")</f>
        <v>Ср</v>
      </c>
    </row>
    <row r="33307" spans="1:6" x14ac:dyDescent="0.25">
      <c r="A33307">
        <v>324456</v>
      </c>
      <c r="B33307" s="2">
        <v>44405.662809061483</v>
      </c>
      <c r="C33307">
        <v>103918</v>
      </c>
      <c r="D33307">
        <v>347008</v>
      </c>
      <c r="E33307" s="48">
        <f t="shared" si="520"/>
        <v>0.66249999999999998</v>
      </c>
      <c r="F33307" t="str">
        <f>TEXT(Таблица19[[#This Row],[время просмотра (UTC)]],"ДДД")</f>
        <v>Ср</v>
      </c>
    </row>
    <row r="33308" spans="1:6" x14ac:dyDescent="0.25">
      <c r="A33308">
        <v>324452</v>
      </c>
      <c r="B33308" s="2">
        <v>44405.662809061483</v>
      </c>
      <c r="C33308">
        <v>71492</v>
      </c>
      <c r="D33308">
        <v>250679</v>
      </c>
      <c r="E33308" s="48">
        <f t="shared" si="520"/>
        <v>0.66249999999999998</v>
      </c>
      <c r="F33308" t="str">
        <f>TEXT(Таблица19[[#This Row],[время просмотра (UTC)]],"ДДД")</f>
        <v>Ср</v>
      </c>
    </row>
    <row r="33309" spans="1:6" x14ac:dyDescent="0.25">
      <c r="A33309">
        <v>324450</v>
      </c>
      <c r="B33309" s="2">
        <v>44405.662809061483</v>
      </c>
      <c r="C33309">
        <v>65200</v>
      </c>
      <c r="D33309">
        <v>322273</v>
      </c>
      <c r="E33309" s="48">
        <f t="shared" si="520"/>
        <v>0.66249999999999998</v>
      </c>
      <c r="F33309" t="str">
        <f>TEXT(Таблица19[[#This Row],[время просмотра (UTC)]],"ДДД")</f>
        <v>Ср</v>
      </c>
    </row>
    <row r="33310" spans="1:6" x14ac:dyDescent="0.25">
      <c r="A33310">
        <v>324447</v>
      </c>
      <c r="B33310" s="2">
        <v>44405.662404530747</v>
      </c>
      <c r="C33310">
        <v>189976</v>
      </c>
      <c r="D33310">
        <v>405774</v>
      </c>
      <c r="E33310" s="48">
        <f t="shared" si="520"/>
        <v>0.66180555555555554</v>
      </c>
      <c r="F33310" t="str">
        <f>TEXT(Таблица19[[#This Row],[время просмотра (UTC)]],"ДДД")</f>
        <v>Ср</v>
      </c>
    </row>
    <row r="33311" spans="1:6" x14ac:dyDescent="0.25">
      <c r="A33311">
        <v>324446</v>
      </c>
      <c r="B33311" s="2">
        <v>44405.662404530747</v>
      </c>
      <c r="C33311">
        <v>57527</v>
      </c>
      <c r="D33311">
        <v>50669</v>
      </c>
      <c r="E33311" s="48">
        <f t="shared" si="520"/>
        <v>0.66180555555555554</v>
      </c>
      <c r="F33311" t="str">
        <f>TEXT(Таблица19[[#This Row],[время просмотра (UTC)]],"ДДД")</f>
        <v>Ср</v>
      </c>
    </row>
    <row r="33312" spans="1:6" x14ac:dyDescent="0.25">
      <c r="A33312">
        <v>324441</v>
      </c>
      <c r="B33312" s="2">
        <v>44405.661999999997</v>
      </c>
      <c r="C33312">
        <v>333997</v>
      </c>
      <c r="D33312">
        <v>325852</v>
      </c>
      <c r="E33312" s="48">
        <f t="shared" si="520"/>
        <v>0.66180555555555554</v>
      </c>
      <c r="F33312" t="str">
        <f>TEXT(Таблица19[[#This Row],[время просмотра (UTC)]],"ДДД")</f>
        <v>Ср</v>
      </c>
    </row>
    <row r="33313" spans="1:6" x14ac:dyDescent="0.25">
      <c r="A33313">
        <v>324436</v>
      </c>
      <c r="B33313" s="2">
        <v>44405.661595469253</v>
      </c>
      <c r="C33313">
        <v>319755</v>
      </c>
      <c r="D33313">
        <v>4316</v>
      </c>
      <c r="E33313" s="48">
        <f t="shared" si="520"/>
        <v>0.66111111111111109</v>
      </c>
      <c r="F33313" t="str">
        <f>TEXT(Таблица19[[#This Row],[время просмотра (UTC)]],"ДДД")</f>
        <v>Ср</v>
      </c>
    </row>
    <row r="33314" spans="1:6" x14ac:dyDescent="0.25">
      <c r="A33314">
        <v>324434</v>
      </c>
      <c r="B33314" s="2">
        <v>44405.660786407767</v>
      </c>
      <c r="C33314">
        <v>89340</v>
      </c>
      <c r="D33314">
        <v>351192</v>
      </c>
      <c r="E33314" s="48">
        <f t="shared" si="520"/>
        <v>0.66041666666666665</v>
      </c>
      <c r="F33314" t="str">
        <f>TEXT(Таблица19[[#This Row],[время просмотра (UTC)]],"ДДД")</f>
        <v>Ср</v>
      </c>
    </row>
    <row r="33315" spans="1:6" x14ac:dyDescent="0.25">
      <c r="A33315">
        <v>324431</v>
      </c>
      <c r="B33315" s="2">
        <v>44405.660381877024</v>
      </c>
      <c r="C33315">
        <v>299993</v>
      </c>
      <c r="D33315">
        <v>341333</v>
      </c>
      <c r="E33315" s="48">
        <f t="shared" si="520"/>
        <v>0.65972222222222221</v>
      </c>
      <c r="F33315" t="str">
        <f>TEXT(Таблица19[[#This Row],[время просмотра (UTC)]],"ДДД")</f>
        <v>Ср</v>
      </c>
    </row>
    <row r="33316" spans="1:6" x14ac:dyDescent="0.25">
      <c r="A33316">
        <v>324429</v>
      </c>
      <c r="B33316" s="2">
        <v>44405.660333333333</v>
      </c>
      <c r="C33316">
        <v>19446</v>
      </c>
      <c r="D33316">
        <v>154256</v>
      </c>
      <c r="E33316" s="48">
        <f t="shared" si="520"/>
        <v>0.65972222222222221</v>
      </c>
      <c r="F33316" t="str">
        <f>TEXT(Таблица19[[#This Row],[время просмотра (UTC)]],"ДДД")</f>
        <v>Ср</v>
      </c>
    </row>
    <row r="33317" spans="1:6" x14ac:dyDescent="0.25">
      <c r="A33317">
        <v>324426</v>
      </c>
      <c r="B33317" s="2">
        <v>44405.65957281553</v>
      </c>
      <c r="C33317">
        <v>144086</v>
      </c>
      <c r="D33317">
        <v>250679</v>
      </c>
      <c r="E33317" s="48">
        <f t="shared" si="520"/>
        <v>0.65902777777777777</v>
      </c>
      <c r="F33317" t="str">
        <f>TEXT(Таблица19[[#This Row],[время просмотра (UTC)]],"ДДД")</f>
        <v>Ср</v>
      </c>
    </row>
    <row r="33318" spans="1:6" x14ac:dyDescent="0.25">
      <c r="A33318">
        <v>324424</v>
      </c>
      <c r="B33318" s="2">
        <v>44405.658763754043</v>
      </c>
      <c r="C33318">
        <v>101064</v>
      </c>
      <c r="D33318">
        <v>284525</v>
      </c>
      <c r="E33318" s="48">
        <f t="shared" si="520"/>
        <v>0.65833333333333333</v>
      </c>
      <c r="F33318" t="str">
        <f>TEXT(Таблица19[[#This Row],[время просмотра (UTC)]],"ДДД")</f>
        <v>Ср</v>
      </c>
    </row>
    <row r="33319" spans="1:6" x14ac:dyDescent="0.25">
      <c r="A33319">
        <v>324422</v>
      </c>
      <c r="B33319" s="2">
        <v>44405.6583592233</v>
      </c>
      <c r="C33319">
        <v>143507</v>
      </c>
      <c r="D33319">
        <v>145101</v>
      </c>
      <c r="E33319" s="48">
        <f t="shared" si="520"/>
        <v>0.65833333333333333</v>
      </c>
      <c r="F33319" t="str">
        <f>TEXT(Таблица19[[#This Row],[время просмотра (UTC)]],"ДДД")</f>
        <v>Ср</v>
      </c>
    </row>
    <row r="33320" spans="1:6" x14ac:dyDescent="0.25">
      <c r="A33320">
        <v>324419</v>
      </c>
      <c r="B33320" s="2">
        <v>44405.657550161814</v>
      </c>
      <c r="C33320">
        <v>330091</v>
      </c>
      <c r="D33320">
        <v>203952</v>
      </c>
      <c r="E33320" s="48">
        <f t="shared" si="520"/>
        <v>0.65694444444444444</v>
      </c>
      <c r="F33320" t="str">
        <f>TEXT(Таблица19[[#This Row],[время просмотра (UTC)]],"ДДД")</f>
        <v>Ср</v>
      </c>
    </row>
    <row r="33321" spans="1:6" x14ac:dyDescent="0.25">
      <c r="A33321">
        <v>324417</v>
      </c>
      <c r="B33321" s="2">
        <v>44405.657550161814</v>
      </c>
      <c r="C33321">
        <v>122021</v>
      </c>
      <c r="D33321">
        <v>294433</v>
      </c>
      <c r="E33321" s="48">
        <f t="shared" si="520"/>
        <v>0.65694444444444444</v>
      </c>
      <c r="F33321" t="str">
        <f>TEXT(Таблица19[[#This Row],[время просмотра (UTC)]],"ДДД")</f>
        <v>Ср</v>
      </c>
    </row>
    <row r="33322" spans="1:6" x14ac:dyDescent="0.25">
      <c r="A33322">
        <v>324413</v>
      </c>
      <c r="B33322" s="2">
        <v>44405.656336569577</v>
      </c>
      <c r="C33322">
        <v>101970</v>
      </c>
      <c r="D33322">
        <v>466283</v>
      </c>
      <c r="E33322" s="48">
        <f t="shared" si="520"/>
        <v>0.65625</v>
      </c>
      <c r="F33322" t="str">
        <f>TEXT(Таблица19[[#This Row],[время просмотра (UTC)]],"ДДД")</f>
        <v>Ср</v>
      </c>
    </row>
    <row r="33323" spans="1:6" x14ac:dyDescent="0.25">
      <c r="A33323">
        <v>324410</v>
      </c>
      <c r="B33323" s="2">
        <v>44405.656336569577</v>
      </c>
      <c r="C33323">
        <v>814</v>
      </c>
      <c r="D33323">
        <v>136029</v>
      </c>
      <c r="E33323" s="48">
        <f t="shared" si="520"/>
        <v>0.65625</v>
      </c>
      <c r="F33323" t="str">
        <f>TEXT(Таблица19[[#This Row],[время просмотра (UTC)]],"ДДД")</f>
        <v>Ср</v>
      </c>
    </row>
    <row r="33324" spans="1:6" x14ac:dyDescent="0.25">
      <c r="A33324">
        <v>324408</v>
      </c>
      <c r="B33324" s="2">
        <v>44405.655932038841</v>
      </c>
      <c r="C33324">
        <v>281885</v>
      </c>
      <c r="D33324">
        <v>230507</v>
      </c>
      <c r="E33324" s="48">
        <f t="shared" si="520"/>
        <v>0.65555555555555556</v>
      </c>
      <c r="F33324" t="str">
        <f>TEXT(Таблица19[[#This Row],[время просмотра (UTC)]],"ДДД")</f>
        <v>Ср</v>
      </c>
    </row>
    <row r="33325" spans="1:6" x14ac:dyDescent="0.25">
      <c r="A33325">
        <v>324406</v>
      </c>
      <c r="B33325" s="2">
        <v>44405.655932038833</v>
      </c>
      <c r="C33325">
        <v>275460</v>
      </c>
      <c r="D33325">
        <v>470762</v>
      </c>
      <c r="E33325" s="48">
        <f t="shared" si="520"/>
        <v>0.65555555555555556</v>
      </c>
      <c r="F33325" t="str">
        <f>TEXT(Таблица19[[#This Row],[время просмотра (UTC)]],"ДДД")</f>
        <v>Ср</v>
      </c>
    </row>
    <row r="33326" spans="1:6" x14ac:dyDescent="0.25">
      <c r="A33326">
        <v>324402</v>
      </c>
      <c r="B33326" s="2">
        <v>44405.65552750809</v>
      </c>
      <c r="C33326">
        <v>120453</v>
      </c>
      <c r="D33326">
        <v>250679</v>
      </c>
      <c r="E33326" s="48">
        <f t="shared" si="520"/>
        <v>0.65486111111111112</v>
      </c>
      <c r="F33326" t="str">
        <f>TEXT(Таблица19[[#This Row],[время просмотра (UTC)]],"ДДД")</f>
        <v>Ср</v>
      </c>
    </row>
    <row r="33327" spans="1:6" x14ac:dyDescent="0.25">
      <c r="A33327">
        <v>324400</v>
      </c>
      <c r="B33327" s="2">
        <v>44405.65390938511</v>
      </c>
      <c r="C33327">
        <v>262774</v>
      </c>
      <c r="D33327">
        <v>35970</v>
      </c>
      <c r="E33327" s="48">
        <f t="shared" si="520"/>
        <v>0.65347222222222223</v>
      </c>
      <c r="F33327" t="str">
        <f>TEXT(Таблица19[[#This Row],[время просмотра (UTC)]],"ДДД")</f>
        <v>Ср</v>
      </c>
    </row>
    <row r="33328" spans="1:6" x14ac:dyDescent="0.25">
      <c r="A33328">
        <v>324398</v>
      </c>
      <c r="B33328" s="2">
        <v>44405.653100323623</v>
      </c>
      <c r="C33328">
        <v>105859</v>
      </c>
      <c r="D33328">
        <v>153893</v>
      </c>
      <c r="E33328" s="48">
        <f t="shared" si="520"/>
        <v>0.65277777777777779</v>
      </c>
      <c r="F33328" t="str">
        <f>TEXT(Таблица19[[#This Row],[время просмотра (UTC)]],"ДДД")</f>
        <v>Ср</v>
      </c>
    </row>
    <row r="33329" spans="1:6" x14ac:dyDescent="0.25">
      <c r="A33329">
        <v>324397</v>
      </c>
      <c r="B33329" s="2">
        <v>44405.653100323623</v>
      </c>
      <c r="C33329">
        <v>41216</v>
      </c>
      <c r="D33329">
        <v>267896</v>
      </c>
      <c r="E33329" s="48">
        <f t="shared" si="520"/>
        <v>0.65277777777777779</v>
      </c>
      <c r="F33329" t="str">
        <f>TEXT(Таблица19[[#This Row],[время просмотра (UTC)]],"ДДД")</f>
        <v>Ср</v>
      </c>
    </row>
    <row r="33330" spans="1:6" x14ac:dyDescent="0.25">
      <c r="A33330">
        <v>324393</v>
      </c>
      <c r="B33330" s="2">
        <v>44405.65269579288</v>
      </c>
      <c r="C33330">
        <v>125787</v>
      </c>
      <c r="D33330">
        <v>94541</v>
      </c>
      <c r="E33330" s="48">
        <f t="shared" si="520"/>
        <v>0.65208333333333335</v>
      </c>
      <c r="F33330" t="str">
        <f>TEXT(Таблица19[[#This Row],[время просмотра (UTC)]],"ДДД")</f>
        <v>Ср</v>
      </c>
    </row>
    <row r="33331" spans="1:6" x14ac:dyDescent="0.25">
      <c r="A33331">
        <v>324392</v>
      </c>
      <c r="B33331" s="2">
        <v>44405.65269579288</v>
      </c>
      <c r="C33331">
        <v>51192</v>
      </c>
      <c r="D33331">
        <v>158978</v>
      </c>
      <c r="E33331" s="48">
        <f t="shared" si="520"/>
        <v>0.65208333333333335</v>
      </c>
      <c r="F33331" t="str">
        <f>TEXT(Таблица19[[#This Row],[время просмотра (UTC)]],"ДДД")</f>
        <v>Ср</v>
      </c>
    </row>
    <row r="33332" spans="1:6" x14ac:dyDescent="0.25">
      <c r="A33332">
        <v>324390</v>
      </c>
      <c r="B33332" s="2">
        <v>44405.651482200643</v>
      </c>
      <c r="C33332">
        <v>1446</v>
      </c>
      <c r="D33332">
        <v>122982</v>
      </c>
      <c r="E33332" s="48">
        <f t="shared" si="520"/>
        <v>0.65138888888888891</v>
      </c>
      <c r="F33332" t="str">
        <f>TEXT(Таблица19[[#This Row],[время просмотра (UTC)]],"ДДД")</f>
        <v>Ср</v>
      </c>
    </row>
    <row r="33333" spans="1:6" x14ac:dyDescent="0.25">
      <c r="A33333">
        <v>324387</v>
      </c>
      <c r="B33333" s="2">
        <v>44405.64986407767</v>
      </c>
      <c r="C33333">
        <v>336798</v>
      </c>
      <c r="D33333">
        <v>230507</v>
      </c>
      <c r="E33333" s="48">
        <f t="shared" si="520"/>
        <v>0.64930555555555558</v>
      </c>
      <c r="F33333" t="str">
        <f>TEXT(Таблица19[[#This Row],[время просмотра (UTC)]],"ДДД")</f>
        <v>Ср</v>
      </c>
    </row>
    <row r="33334" spans="1:6" x14ac:dyDescent="0.25">
      <c r="A33334">
        <v>324385</v>
      </c>
      <c r="B33334" s="2">
        <v>44405.64865048544</v>
      </c>
      <c r="C33334">
        <v>259855</v>
      </c>
      <c r="D33334">
        <v>154256</v>
      </c>
      <c r="E33334" s="48">
        <f t="shared" si="520"/>
        <v>0.64861111111111114</v>
      </c>
      <c r="F33334" t="str">
        <f>TEXT(Таблица19[[#This Row],[время просмотра (UTC)]],"ДДД")</f>
        <v>Ср</v>
      </c>
    </row>
    <row r="33335" spans="1:6" x14ac:dyDescent="0.25">
      <c r="A33335">
        <v>324382</v>
      </c>
      <c r="B33335" s="2">
        <v>44405.64865048544</v>
      </c>
      <c r="C33335">
        <v>233328</v>
      </c>
      <c r="D33335">
        <v>313721</v>
      </c>
      <c r="E33335" s="48">
        <f t="shared" si="520"/>
        <v>0.64861111111111114</v>
      </c>
      <c r="F33335" t="str">
        <f>TEXT(Таблица19[[#This Row],[время просмотра (UTC)]],"ДДД")</f>
        <v>Ср</v>
      </c>
    </row>
    <row r="33336" spans="1:6" x14ac:dyDescent="0.25">
      <c r="A33336">
        <v>324377</v>
      </c>
      <c r="B33336" s="2">
        <v>44405.647841423954</v>
      </c>
      <c r="C33336">
        <v>232005</v>
      </c>
      <c r="D33336">
        <v>351192</v>
      </c>
      <c r="E33336" s="48">
        <f t="shared" si="520"/>
        <v>0.64722222222222225</v>
      </c>
      <c r="F33336" t="str">
        <f>TEXT(Таблица19[[#This Row],[время просмотра (UTC)]],"ДДД")</f>
        <v>Ср</v>
      </c>
    </row>
    <row r="33337" spans="1:6" x14ac:dyDescent="0.25">
      <c r="A33337">
        <v>324375</v>
      </c>
      <c r="B33337" s="2">
        <v>44405.647436893203</v>
      </c>
      <c r="C33337">
        <v>222433</v>
      </c>
      <c r="D33337">
        <v>111153</v>
      </c>
      <c r="E33337" s="48">
        <f t="shared" si="520"/>
        <v>0.64722222222222225</v>
      </c>
      <c r="F33337" t="str">
        <f>TEXT(Таблица19[[#This Row],[время просмотра (UTC)]],"ДДД")</f>
        <v>Ср</v>
      </c>
    </row>
    <row r="33338" spans="1:6" x14ac:dyDescent="0.25">
      <c r="A33338">
        <v>324372</v>
      </c>
      <c r="B33338" s="2">
        <v>44405.646223300973</v>
      </c>
      <c r="C33338">
        <v>287828</v>
      </c>
      <c r="D33338">
        <v>17862</v>
      </c>
      <c r="E33338" s="48">
        <f t="shared" si="520"/>
        <v>0.64583333333333337</v>
      </c>
      <c r="F33338" t="str">
        <f>TEXT(Таблица19[[#This Row],[время просмотра (UTC)]],"ДДД")</f>
        <v>Ср</v>
      </c>
    </row>
    <row r="33339" spans="1:6" x14ac:dyDescent="0.25">
      <c r="A33339">
        <v>324368</v>
      </c>
      <c r="B33339" s="2">
        <v>44405.646223300973</v>
      </c>
      <c r="C33339">
        <v>131966</v>
      </c>
      <c r="D33339">
        <v>152578</v>
      </c>
      <c r="E33339" s="48">
        <f t="shared" si="520"/>
        <v>0.64583333333333337</v>
      </c>
      <c r="F33339" t="str">
        <f>TEXT(Таблица19[[#This Row],[время просмотра (UTC)]],"ДДД")</f>
        <v>Ср</v>
      </c>
    </row>
    <row r="33340" spans="1:6" x14ac:dyDescent="0.25">
      <c r="A33340">
        <v>324364</v>
      </c>
      <c r="B33340" s="2">
        <v>44405.645009708736</v>
      </c>
      <c r="C33340">
        <v>208932</v>
      </c>
      <c r="D33340">
        <v>250679</v>
      </c>
      <c r="E33340" s="48">
        <f t="shared" si="520"/>
        <v>0.64444444444444449</v>
      </c>
      <c r="F33340" t="str">
        <f>TEXT(Таблица19[[#This Row],[время просмотра (UTC)]],"ДДД")</f>
        <v>Ср</v>
      </c>
    </row>
    <row r="33341" spans="1:6" x14ac:dyDescent="0.25">
      <c r="A33341">
        <v>324363</v>
      </c>
      <c r="B33341" s="2">
        <v>44405.644605177993</v>
      </c>
      <c r="C33341">
        <v>326693</v>
      </c>
      <c r="D33341">
        <v>108086</v>
      </c>
      <c r="E33341" s="48">
        <f t="shared" si="520"/>
        <v>0.64444444444444449</v>
      </c>
      <c r="F33341" t="str">
        <f>TEXT(Таблица19[[#This Row],[время просмотра (UTC)]],"ДДД")</f>
        <v>Ср</v>
      </c>
    </row>
    <row r="33342" spans="1:6" x14ac:dyDescent="0.25">
      <c r="A33342">
        <v>324362</v>
      </c>
      <c r="B33342" s="2">
        <v>44405.644605177993</v>
      </c>
      <c r="C33342">
        <v>313375</v>
      </c>
      <c r="D33342">
        <v>155428</v>
      </c>
      <c r="E33342" s="48">
        <f t="shared" si="520"/>
        <v>0.64444444444444449</v>
      </c>
      <c r="F33342" t="str">
        <f>TEXT(Таблица19[[#This Row],[время просмотра (UTC)]],"ДДД")</f>
        <v>Ср</v>
      </c>
    </row>
    <row r="33343" spans="1:6" x14ac:dyDescent="0.25">
      <c r="A33343">
        <v>324358</v>
      </c>
      <c r="B33343" s="2">
        <v>44405.644605177993</v>
      </c>
      <c r="C33343">
        <v>233146</v>
      </c>
      <c r="D33343">
        <v>325852</v>
      </c>
      <c r="E33343" s="48">
        <f t="shared" si="520"/>
        <v>0.64444444444444449</v>
      </c>
      <c r="F33343" t="str">
        <f>TEXT(Таблица19[[#This Row],[время просмотра (UTC)]],"ДДД")</f>
        <v>Ср</v>
      </c>
    </row>
    <row r="33344" spans="1:6" x14ac:dyDescent="0.25">
      <c r="A33344">
        <v>324354</v>
      </c>
      <c r="B33344" s="2">
        <v>44405.64420064725</v>
      </c>
      <c r="C33344">
        <v>251399</v>
      </c>
      <c r="D33344">
        <v>351192</v>
      </c>
      <c r="E33344" s="48">
        <f t="shared" si="520"/>
        <v>0.64374999999999993</v>
      </c>
      <c r="F33344" t="str">
        <f>TEXT(Таблица19[[#This Row],[время просмотра (UTC)]],"ДДД")</f>
        <v>Ср</v>
      </c>
    </row>
    <row r="33345" spans="1:6" x14ac:dyDescent="0.25">
      <c r="A33345">
        <v>324350</v>
      </c>
      <c r="B33345" s="2">
        <v>44405.64420064725</v>
      </c>
      <c r="C33345">
        <v>222818</v>
      </c>
      <c r="D33345">
        <v>182191</v>
      </c>
      <c r="E33345" s="48">
        <f t="shared" si="520"/>
        <v>0.64374999999999993</v>
      </c>
      <c r="F33345" t="str">
        <f>TEXT(Таблица19[[#This Row],[время просмотра (UTC)]],"ДДД")</f>
        <v>Ср</v>
      </c>
    </row>
    <row r="33346" spans="1:6" x14ac:dyDescent="0.25">
      <c r="A33346">
        <v>324348</v>
      </c>
      <c r="B33346" s="2">
        <v>44405.64298705502</v>
      </c>
      <c r="C33346">
        <v>179899</v>
      </c>
      <c r="D33346">
        <v>351192</v>
      </c>
      <c r="E33346" s="48">
        <f t="shared" ref="E33346:E33409" si="521">TIME(HOUR(B33346),MINUTE(B33346),SECOND(0))</f>
        <v>0.64236111111111105</v>
      </c>
      <c r="F33346" t="str">
        <f>TEXT(Таблица19[[#This Row],[время просмотра (UTC)]],"ДДД")</f>
        <v>Ср</v>
      </c>
    </row>
    <row r="33347" spans="1:6" x14ac:dyDescent="0.25">
      <c r="A33347">
        <v>324344</v>
      </c>
      <c r="B33347" s="2">
        <v>44405.642177993526</v>
      </c>
      <c r="C33347">
        <v>32275</v>
      </c>
      <c r="D33347">
        <v>260065</v>
      </c>
      <c r="E33347" s="48">
        <f t="shared" si="521"/>
        <v>0.64166666666666672</v>
      </c>
      <c r="F33347" t="str">
        <f>TEXT(Таблица19[[#This Row],[время просмотра (UTC)]],"ДДД")</f>
        <v>Ср</v>
      </c>
    </row>
    <row r="33348" spans="1:6" x14ac:dyDescent="0.25">
      <c r="A33348">
        <v>324341</v>
      </c>
      <c r="B33348" s="2">
        <v>44405.641773462783</v>
      </c>
      <c r="C33348">
        <v>66972</v>
      </c>
      <c r="D33348">
        <v>148570</v>
      </c>
      <c r="E33348" s="48">
        <f t="shared" si="521"/>
        <v>0.64166666666666672</v>
      </c>
      <c r="F33348" t="str">
        <f>TEXT(Таблица19[[#This Row],[время просмотра (UTC)]],"ДДД")</f>
        <v>Ср</v>
      </c>
    </row>
    <row r="33349" spans="1:6" x14ac:dyDescent="0.25">
      <c r="A33349">
        <v>324340</v>
      </c>
      <c r="B33349" s="2">
        <v>44405.64136893204</v>
      </c>
      <c r="C33349">
        <v>171367</v>
      </c>
      <c r="D33349">
        <v>18620</v>
      </c>
      <c r="E33349" s="48">
        <f t="shared" si="521"/>
        <v>0.64097222222222217</v>
      </c>
      <c r="F33349" t="str">
        <f>TEXT(Таблица19[[#This Row],[время просмотра (UTC)]],"ДДД")</f>
        <v>Ср</v>
      </c>
    </row>
    <row r="33350" spans="1:6" x14ac:dyDescent="0.25">
      <c r="A33350">
        <v>324335</v>
      </c>
      <c r="B33350" s="2">
        <v>44405.64136893204</v>
      </c>
      <c r="C33350">
        <v>9771</v>
      </c>
      <c r="D33350">
        <v>242428</v>
      </c>
      <c r="E33350" s="48">
        <f t="shared" si="521"/>
        <v>0.64097222222222217</v>
      </c>
      <c r="F33350" t="str">
        <f>TEXT(Таблица19[[#This Row],[время просмотра (UTC)]],"ДДД")</f>
        <v>Ср</v>
      </c>
    </row>
    <row r="33351" spans="1:6" x14ac:dyDescent="0.25">
      <c r="A33351">
        <v>324330</v>
      </c>
      <c r="B33351" s="2">
        <v>44405.640559870553</v>
      </c>
      <c r="C33351">
        <v>155242</v>
      </c>
      <c r="D33351">
        <v>469849</v>
      </c>
      <c r="E33351" s="48">
        <f t="shared" si="521"/>
        <v>0.64027777777777783</v>
      </c>
      <c r="F33351" t="str">
        <f>TEXT(Таблица19[[#This Row],[время просмотра (UTC)]],"ДДД")</f>
        <v>Ср</v>
      </c>
    </row>
    <row r="33352" spans="1:6" x14ac:dyDescent="0.25">
      <c r="A33352">
        <v>324327</v>
      </c>
      <c r="B33352" s="2">
        <v>44405.640155339803</v>
      </c>
      <c r="C33352">
        <v>304186</v>
      </c>
      <c r="D33352">
        <v>250679</v>
      </c>
      <c r="E33352" s="48">
        <f t="shared" si="521"/>
        <v>0.63958333333333328</v>
      </c>
      <c r="F33352" t="str">
        <f>TEXT(Таблица19[[#This Row],[время просмотра (UTC)]],"ДДД")</f>
        <v>Ср</v>
      </c>
    </row>
    <row r="33353" spans="1:6" x14ac:dyDescent="0.25">
      <c r="A33353">
        <v>324326</v>
      </c>
      <c r="B33353" s="2">
        <v>44405.640155339803</v>
      </c>
      <c r="C33353">
        <v>59151</v>
      </c>
      <c r="D33353">
        <v>313862</v>
      </c>
      <c r="E33353" s="48">
        <f t="shared" si="521"/>
        <v>0.63958333333333328</v>
      </c>
      <c r="F33353" t="str">
        <f>TEXT(Таблица19[[#This Row],[время просмотра (UTC)]],"ДДД")</f>
        <v>Ср</v>
      </c>
    </row>
    <row r="33354" spans="1:6" x14ac:dyDescent="0.25">
      <c r="A33354">
        <v>324321</v>
      </c>
      <c r="B33354" s="2">
        <v>44405.639750809059</v>
      </c>
      <c r="C33354">
        <v>213300</v>
      </c>
      <c r="D33354">
        <v>412978</v>
      </c>
      <c r="E33354" s="48">
        <f t="shared" si="521"/>
        <v>0.63958333333333328</v>
      </c>
      <c r="F33354" t="str">
        <f>TEXT(Таблица19[[#This Row],[время просмотра (UTC)]],"ДДД")</f>
        <v>Ср</v>
      </c>
    </row>
    <row r="33355" spans="1:6" x14ac:dyDescent="0.25">
      <c r="A33355">
        <v>324316</v>
      </c>
      <c r="B33355" s="2">
        <v>44405.639666666662</v>
      </c>
      <c r="C33355">
        <v>105533</v>
      </c>
      <c r="D33355">
        <v>328426</v>
      </c>
      <c r="E33355" s="48">
        <f t="shared" si="521"/>
        <v>0.63958333333333328</v>
      </c>
      <c r="F33355" t="str">
        <f>TEXT(Таблица19[[#This Row],[время просмотра (UTC)]],"ДДД")</f>
        <v>Ср</v>
      </c>
    </row>
    <row r="33356" spans="1:6" x14ac:dyDescent="0.25">
      <c r="A33356">
        <v>324314</v>
      </c>
      <c r="B33356" s="2">
        <v>44405.638941747573</v>
      </c>
      <c r="C33356">
        <v>201789</v>
      </c>
      <c r="D33356">
        <v>304128</v>
      </c>
      <c r="E33356" s="48">
        <f t="shared" si="521"/>
        <v>0.63888888888888895</v>
      </c>
      <c r="F33356" t="str">
        <f>TEXT(Таблица19[[#This Row],[время просмотра (UTC)]],"ДДД")</f>
        <v>Ср</v>
      </c>
    </row>
    <row r="33357" spans="1:6" x14ac:dyDescent="0.25">
      <c r="A33357">
        <v>324313</v>
      </c>
      <c r="B33357" s="2">
        <v>44405.637323624593</v>
      </c>
      <c r="C33357">
        <v>126725</v>
      </c>
      <c r="D33357">
        <v>298196</v>
      </c>
      <c r="E33357" s="48">
        <f t="shared" si="521"/>
        <v>0.63680555555555551</v>
      </c>
      <c r="F33357" t="str">
        <f>TEXT(Таблица19[[#This Row],[время просмотра (UTC)]],"ДДД")</f>
        <v>Ср</v>
      </c>
    </row>
    <row r="33358" spans="1:6" x14ac:dyDescent="0.25">
      <c r="A33358">
        <v>324308</v>
      </c>
      <c r="B33358" s="2">
        <v>44405.636919093849</v>
      </c>
      <c r="C33358">
        <v>283886</v>
      </c>
      <c r="D33358">
        <v>390503</v>
      </c>
      <c r="E33358" s="48">
        <f t="shared" si="521"/>
        <v>0.63680555555555551</v>
      </c>
      <c r="F33358" t="str">
        <f>TEXT(Таблица19[[#This Row],[время просмотра (UTC)]],"ДДД")</f>
        <v>Ср</v>
      </c>
    </row>
    <row r="33359" spans="1:6" x14ac:dyDescent="0.25">
      <c r="A33359">
        <v>324303</v>
      </c>
      <c r="B33359" s="2">
        <v>44405.636919093849</v>
      </c>
      <c r="C33359">
        <v>94602</v>
      </c>
      <c r="D33359">
        <v>158978</v>
      </c>
      <c r="E33359" s="48">
        <f t="shared" si="521"/>
        <v>0.63680555555555551</v>
      </c>
      <c r="F33359" t="str">
        <f>TEXT(Таблица19[[#This Row],[время просмотра (UTC)]],"ДДД")</f>
        <v>Ср</v>
      </c>
    </row>
    <row r="33360" spans="1:6" x14ac:dyDescent="0.25">
      <c r="A33360">
        <v>324298</v>
      </c>
      <c r="B33360" s="2">
        <v>44405.636514563106</v>
      </c>
      <c r="C33360">
        <v>320219</v>
      </c>
      <c r="D33360">
        <v>294042</v>
      </c>
      <c r="E33360" s="48">
        <f t="shared" si="521"/>
        <v>0.63611111111111118</v>
      </c>
      <c r="F33360" t="str">
        <f>TEXT(Таблица19[[#This Row],[время просмотра (UTC)]],"ДДД")</f>
        <v>Ср</v>
      </c>
    </row>
    <row r="33361" spans="1:6" x14ac:dyDescent="0.25">
      <c r="A33361">
        <v>324293</v>
      </c>
      <c r="B33361" s="2">
        <v>44405.635300970869</v>
      </c>
      <c r="C33361">
        <v>288714</v>
      </c>
      <c r="D33361">
        <v>123413</v>
      </c>
      <c r="E33361" s="48">
        <f t="shared" si="521"/>
        <v>0.63472222222222219</v>
      </c>
      <c r="F33361" t="str">
        <f>TEXT(Таблица19[[#This Row],[время просмотра (UTC)]],"ДДД")</f>
        <v>Ср</v>
      </c>
    </row>
    <row r="33362" spans="1:6" x14ac:dyDescent="0.25">
      <c r="A33362">
        <v>324289</v>
      </c>
      <c r="B33362" s="2">
        <v>44405.635300970869</v>
      </c>
      <c r="C33362">
        <v>166635</v>
      </c>
      <c r="D33362">
        <v>244574</v>
      </c>
      <c r="E33362" s="48">
        <f t="shared" si="521"/>
        <v>0.63472222222222219</v>
      </c>
      <c r="F33362" t="str">
        <f>TEXT(Таблица19[[#This Row],[время просмотра (UTC)]],"ДДД")</f>
        <v>Ср</v>
      </c>
    </row>
    <row r="33363" spans="1:6" x14ac:dyDescent="0.25">
      <c r="A33363">
        <v>324285</v>
      </c>
      <c r="B33363" s="2">
        <v>44405.635300970869</v>
      </c>
      <c r="C33363">
        <v>112464</v>
      </c>
      <c r="D33363">
        <v>439981</v>
      </c>
      <c r="E33363" s="48">
        <f t="shared" si="521"/>
        <v>0.63472222222222219</v>
      </c>
      <c r="F33363" t="str">
        <f>TEXT(Таблица19[[#This Row],[время просмотра (UTC)]],"ДДД")</f>
        <v>Ср</v>
      </c>
    </row>
    <row r="33364" spans="1:6" x14ac:dyDescent="0.25">
      <c r="A33364">
        <v>324282</v>
      </c>
      <c r="B33364" s="2">
        <v>44405.634896440126</v>
      </c>
      <c r="C33364">
        <v>209643</v>
      </c>
      <c r="D33364">
        <v>189296</v>
      </c>
      <c r="E33364" s="48">
        <f t="shared" si="521"/>
        <v>0.63472222222222219</v>
      </c>
      <c r="F33364" t="str">
        <f>TEXT(Таблица19[[#This Row],[время просмотра (UTC)]],"ДДД")</f>
        <v>Ср</v>
      </c>
    </row>
    <row r="33365" spans="1:6" x14ac:dyDescent="0.25">
      <c r="A33365">
        <v>324281</v>
      </c>
      <c r="B33365" s="2">
        <v>44405.634491909383</v>
      </c>
      <c r="C33365">
        <v>117333</v>
      </c>
      <c r="D33365">
        <v>417467</v>
      </c>
      <c r="E33365" s="48">
        <f t="shared" si="521"/>
        <v>0.63402777777777775</v>
      </c>
      <c r="F33365" t="str">
        <f>TEXT(Таблица19[[#This Row],[время просмотра (UTC)]],"ДДД")</f>
        <v>Ср</v>
      </c>
    </row>
    <row r="33366" spans="1:6" x14ac:dyDescent="0.25">
      <c r="A33366">
        <v>324277</v>
      </c>
      <c r="B33366" s="2">
        <v>44405.634087378639</v>
      </c>
      <c r="C33366">
        <v>14401</v>
      </c>
      <c r="D33366">
        <v>347008</v>
      </c>
      <c r="E33366" s="48">
        <f t="shared" si="521"/>
        <v>0.63402777777777775</v>
      </c>
      <c r="F33366" t="str">
        <f>TEXT(Таблица19[[#This Row],[время просмотра (UTC)]],"ДДД")</f>
        <v>Ср</v>
      </c>
    </row>
    <row r="33367" spans="1:6" x14ac:dyDescent="0.25">
      <c r="A33367">
        <v>324273</v>
      </c>
      <c r="B33367" s="2">
        <v>44405.633682847896</v>
      </c>
      <c r="C33367">
        <v>70295</v>
      </c>
      <c r="D33367">
        <v>411922</v>
      </c>
      <c r="E33367" s="48">
        <f t="shared" si="521"/>
        <v>0.6333333333333333</v>
      </c>
      <c r="F33367" t="str">
        <f>TEXT(Таблица19[[#This Row],[время просмотра (UTC)]],"ДДД")</f>
        <v>Ср</v>
      </c>
    </row>
    <row r="33368" spans="1:6" x14ac:dyDescent="0.25">
      <c r="A33368">
        <v>324270</v>
      </c>
      <c r="B33368" s="2">
        <v>44405.633278317153</v>
      </c>
      <c r="C33368">
        <v>105272</v>
      </c>
      <c r="D33368">
        <v>149755</v>
      </c>
      <c r="E33368" s="48">
        <f t="shared" si="521"/>
        <v>0.63263888888888886</v>
      </c>
      <c r="F33368" t="str">
        <f>TEXT(Таблица19[[#This Row],[время просмотра (UTC)]],"ДДД")</f>
        <v>Ср</v>
      </c>
    </row>
    <row r="33369" spans="1:6" x14ac:dyDescent="0.25">
      <c r="A33369">
        <v>324265</v>
      </c>
      <c r="B33369" s="2">
        <v>44405.63287378641</v>
      </c>
      <c r="C33369">
        <v>122074</v>
      </c>
      <c r="D33369">
        <v>78646</v>
      </c>
      <c r="E33369" s="48">
        <f t="shared" si="521"/>
        <v>0.63263888888888886</v>
      </c>
      <c r="F33369" t="str">
        <f>TEXT(Таблица19[[#This Row],[время просмотра (UTC)]],"ДДД")</f>
        <v>Ср</v>
      </c>
    </row>
    <row r="33370" spans="1:6" x14ac:dyDescent="0.25">
      <c r="A33370">
        <v>324263</v>
      </c>
      <c r="B33370" s="2">
        <v>44405.632469255666</v>
      </c>
      <c r="C33370">
        <v>41277</v>
      </c>
      <c r="D33370">
        <v>21760</v>
      </c>
      <c r="E33370" s="48">
        <f t="shared" si="521"/>
        <v>0.63194444444444442</v>
      </c>
      <c r="F33370" t="str">
        <f>TEXT(Таблица19[[#This Row],[время просмотра (UTC)]],"ДДД")</f>
        <v>Ср</v>
      </c>
    </row>
    <row r="33371" spans="1:6" x14ac:dyDescent="0.25">
      <c r="A33371">
        <v>324259</v>
      </c>
      <c r="B33371" s="2">
        <v>44405.631333333338</v>
      </c>
      <c r="C33371">
        <v>258321</v>
      </c>
      <c r="D33371">
        <v>351192</v>
      </c>
      <c r="E33371" s="48">
        <f t="shared" si="521"/>
        <v>0.63124999999999998</v>
      </c>
      <c r="F33371" t="str">
        <f>TEXT(Таблица19[[#This Row],[время просмотра (UTC)]],"ДДД")</f>
        <v>Ср</v>
      </c>
    </row>
    <row r="33372" spans="1:6" x14ac:dyDescent="0.25">
      <c r="A33372">
        <v>324256</v>
      </c>
      <c r="B33372" s="2">
        <v>44405.629333333338</v>
      </c>
      <c r="C33372">
        <v>22950</v>
      </c>
      <c r="D33372">
        <v>230507</v>
      </c>
      <c r="E33372" s="48">
        <f t="shared" si="521"/>
        <v>0.62916666666666665</v>
      </c>
      <c r="F33372" t="str">
        <f>TEXT(Таблица19[[#This Row],[время просмотра (UTC)]],"ДДД")</f>
        <v>Ср</v>
      </c>
    </row>
    <row r="33373" spans="1:6" x14ac:dyDescent="0.25">
      <c r="A33373">
        <v>324254</v>
      </c>
      <c r="B33373" s="2">
        <v>44405.629233009706</v>
      </c>
      <c r="C33373">
        <v>219422</v>
      </c>
      <c r="D33373">
        <v>118549</v>
      </c>
      <c r="E33373" s="48">
        <f t="shared" si="521"/>
        <v>0.62916666666666665</v>
      </c>
      <c r="F33373" t="str">
        <f>TEXT(Таблица19[[#This Row],[время просмотра (UTC)]],"ДДД")</f>
        <v>Ср</v>
      </c>
    </row>
    <row r="33374" spans="1:6" x14ac:dyDescent="0.25">
      <c r="A33374">
        <v>324251</v>
      </c>
      <c r="B33374" s="2">
        <v>44405.628828478963</v>
      </c>
      <c r="C33374">
        <v>39401</v>
      </c>
      <c r="D33374">
        <v>279337</v>
      </c>
      <c r="E33374" s="48">
        <f t="shared" si="521"/>
        <v>0.62847222222222221</v>
      </c>
      <c r="F33374" t="str">
        <f>TEXT(Таблица19[[#This Row],[время просмотра (UTC)]],"ДДД")</f>
        <v>Ср</v>
      </c>
    </row>
    <row r="33375" spans="1:6" x14ac:dyDescent="0.25">
      <c r="A33375">
        <v>324249</v>
      </c>
      <c r="B33375" s="2">
        <v>44405.628423948219</v>
      </c>
      <c r="C33375">
        <v>228775</v>
      </c>
      <c r="D33375">
        <v>419184</v>
      </c>
      <c r="E33375" s="48">
        <f t="shared" si="521"/>
        <v>0.62777777777777777</v>
      </c>
      <c r="F33375" t="str">
        <f>TEXT(Таблица19[[#This Row],[время просмотра (UTC)]],"ДДД")</f>
        <v>Ср</v>
      </c>
    </row>
    <row r="33376" spans="1:6" x14ac:dyDescent="0.25">
      <c r="A33376">
        <v>324248</v>
      </c>
      <c r="B33376" s="2">
        <v>44405.627210355982</v>
      </c>
      <c r="C33376">
        <v>265201</v>
      </c>
      <c r="D33376">
        <v>60239</v>
      </c>
      <c r="E33376" s="48">
        <f t="shared" si="521"/>
        <v>0.62708333333333333</v>
      </c>
      <c r="F33376" t="str">
        <f>TEXT(Таблица19[[#This Row],[время просмотра (UTC)]],"ДДД")</f>
        <v>Ср</v>
      </c>
    </row>
    <row r="33377" spans="1:6" x14ac:dyDescent="0.25">
      <c r="A33377">
        <v>324245</v>
      </c>
      <c r="B33377" s="2">
        <v>44405.627210355982</v>
      </c>
      <c r="C33377">
        <v>122113</v>
      </c>
      <c r="D33377">
        <v>461611</v>
      </c>
      <c r="E33377" s="48">
        <f t="shared" si="521"/>
        <v>0.62708333333333333</v>
      </c>
      <c r="F33377" t="str">
        <f>TEXT(Таблица19[[#This Row],[время просмотра (UTC)]],"ДДД")</f>
        <v>Ср</v>
      </c>
    </row>
    <row r="33378" spans="1:6" x14ac:dyDescent="0.25">
      <c r="A33378">
        <v>324242</v>
      </c>
      <c r="B33378" s="2">
        <v>44405.625333333337</v>
      </c>
      <c r="C33378">
        <v>80145</v>
      </c>
      <c r="D33378">
        <v>172536</v>
      </c>
      <c r="E33378" s="48">
        <f t="shared" si="521"/>
        <v>0.625</v>
      </c>
      <c r="F33378" t="str">
        <f>TEXT(Таблица19[[#This Row],[время просмотра (UTC)]],"ДДД")</f>
        <v>Ср</v>
      </c>
    </row>
    <row r="33379" spans="1:6" x14ac:dyDescent="0.25">
      <c r="A33379">
        <v>324241</v>
      </c>
      <c r="B33379" s="2">
        <v>44405.625187702266</v>
      </c>
      <c r="C33379">
        <v>313361</v>
      </c>
      <c r="D33379">
        <v>273920</v>
      </c>
      <c r="E33379" s="48">
        <f t="shared" si="521"/>
        <v>0.625</v>
      </c>
      <c r="F33379" t="str">
        <f>TEXT(Таблица19[[#This Row],[время просмотра (UTC)]],"ДДД")</f>
        <v>Ср</v>
      </c>
    </row>
    <row r="33380" spans="1:6" x14ac:dyDescent="0.25">
      <c r="A33380">
        <v>324240</v>
      </c>
      <c r="B33380" s="2">
        <v>44405.624378640779</v>
      </c>
      <c r="C33380">
        <v>179731</v>
      </c>
      <c r="D33380">
        <v>241927</v>
      </c>
      <c r="E33380" s="48">
        <f t="shared" si="521"/>
        <v>0.62430555555555556</v>
      </c>
      <c r="F33380" t="str">
        <f>TEXT(Таблица19[[#This Row],[время просмотра (UTC)]],"ДДД")</f>
        <v>Ср</v>
      </c>
    </row>
    <row r="33381" spans="1:6" x14ac:dyDescent="0.25">
      <c r="A33381">
        <v>324238</v>
      </c>
      <c r="B33381" s="2">
        <v>44405.622760517799</v>
      </c>
      <c r="C33381">
        <v>276750</v>
      </c>
      <c r="D33381">
        <v>37644</v>
      </c>
      <c r="E33381" s="48">
        <f t="shared" si="521"/>
        <v>0.62222222222222223</v>
      </c>
      <c r="F33381" t="str">
        <f>TEXT(Таблица19[[#This Row],[время просмотра (UTC)]],"ДДД")</f>
        <v>Ср</v>
      </c>
    </row>
    <row r="33382" spans="1:6" x14ac:dyDescent="0.25">
      <c r="A33382">
        <v>324235</v>
      </c>
      <c r="B33382" s="2">
        <v>44405.622355987056</v>
      </c>
      <c r="C33382">
        <v>230625</v>
      </c>
      <c r="D33382">
        <v>250679</v>
      </c>
      <c r="E33382" s="48">
        <f t="shared" si="521"/>
        <v>0.62222222222222223</v>
      </c>
      <c r="F33382" t="str">
        <f>TEXT(Таблица19[[#This Row],[время просмотра (UTC)]],"ДДД")</f>
        <v>Ср</v>
      </c>
    </row>
    <row r="33383" spans="1:6" x14ac:dyDescent="0.25">
      <c r="A33383">
        <v>324234</v>
      </c>
      <c r="B33383" s="2">
        <v>44405.621951456313</v>
      </c>
      <c r="C33383">
        <v>316153</v>
      </c>
      <c r="D33383">
        <v>230027</v>
      </c>
      <c r="E33383" s="48">
        <f t="shared" si="521"/>
        <v>0.62152777777777779</v>
      </c>
      <c r="F33383" t="str">
        <f>TEXT(Таблица19[[#This Row],[время просмотра (UTC)]],"ДДД")</f>
        <v>Ср</v>
      </c>
    </row>
    <row r="33384" spans="1:6" x14ac:dyDescent="0.25">
      <c r="A33384">
        <v>324229</v>
      </c>
      <c r="B33384" s="2">
        <v>44405.621951456313</v>
      </c>
      <c r="C33384">
        <v>65767</v>
      </c>
      <c r="D33384">
        <v>398903</v>
      </c>
      <c r="E33384" s="48">
        <f t="shared" si="521"/>
        <v>0.62152777777777779</v>
      </c>
      <c r="F33384" t="str">
        <f>TEXT(Таблица19[[#This Row],[время просмотра (UTC)]],"ДДД")</f>
        <v>Ср</v>
      </c>
    </row>
    <row r="33385" spans="1:6" x14ac:dyDescent="0.25">
      <c r="A33385">
        <v>324226</v>
      </c>
      <c r="B33385" s="2">
        <v>44405.621951456305</v>
      </c>
      <c r="C33385">
        <v>107830</v>
      </c>
      <c r="D33385">
        <v>70091</v>
      </c>
      <c r="E33385" s="48">
        <f t="shared" si="521"/>
        <v>0.62152777777777779</v>
      </c>
      <c r="F33385" t="str">
        <f>TEXT(Таблица19[[#This Row],[время просмотра (UTC)]],"ДДД")</f>
        <v>Ср</v>
      </c>
    </row>
    <row r="33386" spans="1:6" x14ac:dyDescent="0.25">
      <c r="A33386">
        <v>324225</v>
      </c>
      <c r="B33386" s="2">
        <v>44405.621142394826</v>
      </c>
      <c r="C33386">
        <v>263469</v>
      </c>
      <c r="D33386">
        <v>339437</v>
      </c>
      <c r="E33386" s="48">
        <f t="shared" si="521"/>
        <v>0.62083333333333335</v>
      </c>
      <c r="F33386" t="str">
        <f>TEXT(Таблица19[[#This Row],[время просмотра (UTC)]],"ДДД")</f>
        <v>Ср</v>
      </c>
    </row>
    <row r="33387" spans="1:6" x14ac:dyDescent="0.25">
      <c r="A33387">
        <v>324223</v>
      </c>
      <c r="B33387" s="2">
        <v>44405.621142394819</v>
      </c>
      <c r="C33387">
        <v>336870</v>
      </c>
      <c r="D33387">
        <v>446639</v>
      </c>
      <c r="E33387" s="48">
        <f t="shared" si="521"/>
        <v>0.62083333333333335</v>
      </c>
      <c r="F33387" t="str">
        <f>TEXT(Таблица19[[#This Row],[время просмотра (UTC)]],"ДДД")</f>
        <v>Ср</v>
      </c>
    </row>
    <row r="33388" spans="1:6" x14ac:dyDescent="0.25">
      <c r="A33388">
        <v>324222</v>
      </c>
      <c r="B33388" s="2">
        <v>44405.619524271846</v>
      </c>
      <c r="C33388">
        <v>124958</v>
      </c>
      <c r="D33388">
        <v>463334</v>
      </c>
      <c r="E33388" s="48">
        <f t="shared" si="521"/>
        <v>0.61944444444444446</v>
      </c>
      <c r="F33388" t="str">
        <f>TEXT(Таблица19[[#This Row],[время просмотра (UTC)]],"ДДД")</f>
        <v>Ср</v>
      </c>
    </row>
    <row r="33389" spans="1:6" x14ac:dyDescent="0.25">
      <c r="A33389">
        <v>324220</v>
      </c>
      <c r="B33389" s="2">
        <v>44405.619524271846</v>
      </c>
      <c r="C33389">
        <v>75972</v>
      </c>
      <c r="D33389">
        <v>242428</v>
      </c>
      <c r="E33389" s="48">
        <f t="shared" si="521"/>
        <v>0.61944444444444446</v>
      </c>
      <c r="F33389" t="str">
        <f>TEXT(Таблица19[[#This Row],[время просмотра (UTC)]],"ДДД")</f>
        <v>Ср</v>
      </c>
    </row>
    <row r="33390" spans="1:6" x14ac:dyDescent="0.25">
      <c r="A33390">
        <v>324217</v>
      </c>
      <c r="B33390" s="2">
        <v>44405.617097087379</v>
      </c>
      <c r="C33390">
        <v>344681</v>
      </c>
      <c r="D33390">
        <v>325852</v>
      </c>
      <c r="E33390" s="48">
        <f t="shared" si="521"/>
        <v>0.6166666666666667</v>
      </c>
      <c r="F33390" t="str">
        <f>TEXT(Таблица19[[#This Row],[время просмотра (UTC)]],"ДДД")</f>
        <v>Ср</v>
      </c>
    </row>
    <row r="33391" spans="1:6" x14ac:dyDescent="0.25">
      <c r="A33391">
        <v>324214</v>
      </c>
      <c r="B33391" s="2">
        <v>44405.617097087379</v>
      </c>
      <c r="C33391">
        <v>226806</v>
      </c>
      <c r="D33391">
        <v>62570</v>
      </c>
      <c r="E33391" s="48">
        <f t="shared" si="521"/>
        <v>0.6166666666666667</v>
      </c>
      <c r="F33391" t="str">
        <f>TEXT(Таблица19[[#This Row],[время просмотра (UTC)]],"ДДД")</f>
        <v>Ср</v>
      </c>
    </row>
    <row r="33392" spans="1:6" x14ac:dyDescent="0.25">
      <c r="A33392">
        <v>324211</v>
      </c>
      <c r="B33392" s="2">
        <v>44405.616288025893</v>
      </c>
      <c r="C33392">
        <v>212866</v>
      </c>
      <c r="D33392">
        <v>125645</v>
      </c>
      <c r="E33392" s="48">
        <f t="shared" si="521"/>
        <v>0.61597222222222225</v>
      </c>
      <c r="F33392" t="str">
        <f>TEXT(Таблица19[[#This Row],[время просмотра (UTC)]],"ДДД")</f>
        <v>Ср</v>
      </c>
    </row>
    <row r="33393" spans="1:6" x14ac:dyDescent="0.25">
      <c r="A33393">
        <v>324210</v>
      </c>
      <c r="B33393" s="2">
        <v>44405.615883495142</v>
      </c>
      <c r="C33393">
        <v>276755</v>
      </c>
      <c r="D33393">
        <v>413014</v>
      </c>
      <c r="E33393" s="48">
        <f t="shared" si="521"/>
        <v>0.61527777777777781</v>
      </c>
      <c r="F33393" t="str">
        <f>TEXT(Таблица19[[#This Row],[время просмотра (UTC)]],"ДДД")</f>
        <v>Ср</v>
      </c>
    </row>
    <row r="33394" spans="1:6" x14ac:dyDescent="0.25">
      <c r="A33394">
        <v>324208</v>
      </c>
      <c r="B33394" s="2">
        <v>44405.615883495142</v>
      </c>
      <c r="C33394">
        <v>171022</v>
      </c>
      <c r="D33394">
        <v>88863</v>
      </c>
      <c r="E33394" s="48">
        <f t="shared" si="521"/>
        <v>0.61527777777777781</v>
      </c>
      <c r="F33394" t="str">
        <f>TEXT(Таблица19[[#This Row],[время просмотра (UTC)]],"ДДД")</f>
        <v>Ср</v>
      </c>
    </row>
    <row r="33395" spans="1:6" x14ac:dyDescent="0.25">
      <c r="A33395">
        <v>324207</v>
      </c>
      <c r="B33395" s="2">
        <v>44405.614265372169</v>
      </c>
      <c r="C33395">
        <v>133393</v>
      </c>
      <c r="D33395">
        <v>118549</v>
      </c>
      <c r="E33395" s="48">
        <f t="shared" si="521"/>
        <v>0.61388888888888882</v>
      </c>
      <c r="F33395" t="str">
        <f>TEXT(Таблица19[[#This Row],[время просмотра (UTC)]],"ДДД")</f>
        <v>Ср</v>
      </c>
    </row>
    <row r="33396" spans="1:6" x14ac:dyDescent="0.25">
      <c r="A33396">
        <v>324203</v>
      </c>
      <c r="B33396" s="2">
        <v>44405.613860841426</v>
      </c>
      <c r="C33396">
        <v>14878</v>
      </c>
      <c r="D33396">
        <v>436459</v>
      </c>
      <c r="E33396" s="48">
        <f t="shared" si="521"/>
        <v>0.61319444444444449</v>
      </c>
      <c r="F33396" t="str">
        <f>TEXT(Таблица19[[#This Row],[время просмотра (UTC)]],"ДДД")</f>
        <v>Ср</v>
      </c>
    </row>
    <row r="33397" spans="1:6" x14ac:dyDescent="0.25">
      <c r="A33397">
        <v>324199</v>
      </c>
      <c r="B33397" s="2">
        <v>44405.613051779939</v>
      </c>
      <c r="C33397">
        <v>287552</v>
      </c>
      <c r="D33397">
        <v>139440</v>
      </c>
      <c r="E33397" s="48">
        <f t="shared" si="521"/>
        <v>0.61249999999999993</v>
      </c>
      <c r="F33397" t="str">
        <f>TEXT(Таблица19[[#This Row],[время просмотра (UTC)]],"ДДД")</f>
        <v>Ср</v>
      </c>
    </row>
    <row r="33398" spans="1:6" x14ac:dyDescent="0.25">
      <c r="A33398">
        <v>324198</v>
      </c>
      <c r="B33398" s="2">
        <v>44405.612242718445</v>
      </c>
      <c r="C33398">
        <v>91685</v>
      </c>
      <c r="D33398">
        <v>470762</v>
      </c>
      <c r="E33398" s="48">
        <f t="shared" si="521"/>
        <v>0.6118055555555556</v>
      </c>
      <c r="F33398" t="str">
        <f>TEXT(Таблица19[[#This Row],[время просмотра (UTC)]],"ДДД")</f>
        <v>Ср</v>
      </c>
    </row>
    <row r="33399" spans="1:6" x14ac:dyDescent="0.25">
      <c r="A33399">
        <v>324195</v>
      </c>
      <c r="B33399" s="2">
        <v>44405.611838187702</v>
      </c>
      <c r="C33399">
        <v>70304</v>
      </c>
      <c r="D33399">
        <v>230507</v>
      </c>
      <c r="E33399" s="48">
        <f t="shared" si="521"/>
        <v>0.6118055555555556</v>
      </c>
      <c r="F33399" t="str">
        <f>TEXT(Таблица19[[#This Row],[время просмотра (UTC)]],"ДДД")</f>
        <v>Ср</v>
      </c>
    </row>
    <row r="33400" spans="1:6" x14ac:dyDescent="0.25">
      <c r="A33400">
        <v>324194</v>
      </c>
      <c r="B33400" s="2">
        <v>44405.611433656959</v>
      </c>
      <c r="C33400">
        <v>311002</v>
      </c>
      <c r="D33400">
        <v>262099</v>
      </c>
      <c r="E33400" s="48">
        <f t="shared" si="521"/>
        <v>0.61111111111111105</v>
      </c>
      <c r="F33400" t="str">
        <f>TEXT(Таблица19[[#This Row],[время просмотра (UTC)]],"ДДД")</f>
        <v>Ср</v>
      </c>
    </row>
    <row r="33401" spans="1:6" x14ac:dyDescent="0.25">
      <c r="A33401">
        <v>324192</v>
      </c>
      <c r="B33401" s="2">
        <v>44405.611433656959</v>
      </c>
      <c r="C33401">
        <v>214424</v>
      </c>
      <c r="D33401">
        <v>473323</v>
      </c>
      <c r="E33401" s="48">
        <f t="shared" si="521"/>
        <v>0.61111111111111105</v>
      </c>
      <c r="F33401" t="str">
        <f>TEXT(Таблица19[[#This Row],[время просмотра (UTC)]],"ДДД")</f>
        <v>Ср</v>
      </c>
    </row>
    <row r="33402" spans="1:6" x14ac:dyDescent="0.25">
      <c r="A33402">
        <v>324188</v>
      </c>
      <c r="B33402" s="2">
        <v>44405.611433656959</v>
      </c>
      <c r="C33402">
        <v>65204</v>
      </c>
      <c r="D33402">
        <v>104958</v>
      </c>
      <c r="E33402" s="48">
        <f t="shared" si="521"/>
        <v>0.61111111111111105</v>
      </c>
      <c r="F33402" t="str">
        <f>TEXT(Таблица19[[#This Row],[время просмотра (UTC)]],"ДДД")</f>
        <v>Ср</v>
      </c>
    </row>
    <row r="33403" spans="1:6" x14ac:dyDescent="0.25">
      <c r="A33403">
        <v>324183</v>
      </c>
      <c r="B33403" s="2">
        <v>44405.609815533979</v>
      </c>
      <c r="C33403">
        <v>69072</v>
      </c>
      <c r="D33403">
        <v>5151</v>
      </c>
      <c r="E33403" s="48">
        <f t="shared" si="521"/>
        <v>0.60972222222222217</v>
      </c>
      <c r="F33403" t="str">
        <f>TEXT(Таблица19[[#This Row],[время просмотра (UTC)]],"ДДД")</f>
        <v>Ср</v>
      </c>
    </row>
    <row r="33404" spans="1:6" x14ac:dyDescent="0.25">
      <c r="A33404">
        <v>324179</v>
      </c>
      <c r="B33404" s="2">
        <v>44405.609666666664</v>
      </c>
      <c r="C33404">
        <v>173102</v>
      </c>
      <c r="D33404">
        <v>43842</v>
      </c>
      <c r="E33404" s="48">
        <f t="shared" si="521"/>
        <v>0.60902777777777783</v>
      </c>
      <c r="F33404" t="str">
        <f>TEXT(Таблица19[[#This Row],[время просмотра (UTC)]],"ДДД")</f>
        <v>Ср</v>
      </c>
    </row>
    <row r="33405" spans="1:6" x14ac:dyDescent="0.25">
      <c r="A33405">
        <v>324178</v>
      </c>
      <c r="B33405" s="2">
        <v>44405.609411003235</v>
      </c>
      <c r="C33405">
        <v>204786</v>
      </c>
      <c r="D33405">
        <v>158978</v>
      </c>
      <c r="E33405" s="48">
        <f t="shared" si="521"/>
        <v>0.60902777777777783</v>
      </c>
      <c r="F33405" t="str">
        <f>TEXT(Таблица19[[#This Row],[время просмотра (UTC)]],"ДДД")</f>
        <v>Ср</v>
      </c>
    </row>
    <row r="33406" spans="1:6" x14ac:dyDescent="0.25">
      <c r="A33406">
        <v>324177</v>
      </c>
      <c r="B33406" s="2">
        <v>44405.608601941749</v>
      </c>
      <c r="C33406">
        <v>115057</v>
      </c>
      <c r="D33406">
        <v>250679</v>
      </c>
      <c r="E33406" s="48">
        <f t="shared" si="521"/>
        <v>0.60833333333333328</v>
      </c>
      <c r="F33406" t="str">
        <f>TEXT(Таблица19[[#This Row],[время просмотра (UTC)]],"ДДД")</f>
        <v>Ср</v>
      </c>
    </row>
    <row r="33407" spans="1:6" x14ac:dyDescent="0.25">
      <c r="A33407">
        <v>324172</v>
      </c>
      <c r="B33407" s="2">
        <v>44405.608601941749</v>
      </c>
      <c r="C33407">
        <v>57148</v>
      </c>
      <c r="D33407">
        <v>21407</v>
      </c>
      <c r="E33407" s="48">
        <f t="shared" si="521"/>
        <v>0.60833333333333328</v>
      </c>
      <c r="F33407" t="str">
        <f>TEXT(Таблица19[[#This Row],[время просмотра (UTC)]],"ДДД")</f>
        <v>Ср</v>
      </c>
    </row>
    <row r="33408" spans="1:6" x14ac:dyDescent="0.25">
      <c r="A33408">
        <v>324170</v>
      </c>
      <c r="B33408" s="2">
        <v>44405.608</v>
      </c>
      <c r="C33408">
        <v>83015</v>
      </c>
      <c r="D33408">
        <v>281236</v>
      </c>
      <c r="E33408" s="48">
        <f t="shared" si="521"/>
        <v>0.60763888888888895</v>
      </c>
      <c r="F33408" t="str">
        <f>TEXT(Таблица19[[#This Row],[время просмотра (UTC)]],"ДДД")</f>
        <v>Ср</v>
      </c>
    </row>
    <row r="33409" spans="1:6" x14ac:dyDescent="0.25">
      <c r="A33409">
        <v>324168</v>
      </c>
      <c r="B33409" s="2">
        <v>44405.606579288025</v>
      </c>
      <c r="C33409">
        <v>340558</v>
      </c>
      <c r="D33409">
        <v>251678</v>
      </c>
      <c r="E33409" s="48">
        <f t="shared" si="521"/>
        <v>0.60625000000000007</v>
      </c>
      <c r="F33409" t="str">
        <f>TEXT(Таблица19[[#This Row],[время просмотра (UTC)]],"ДДД")</f>
        <v>Ср</v>
      </c>
    </row>
    <row r="33410" spans="1:6" x14ac:dyDescent="0.25">
      <c r="A33410">
        <v>324167</v>
      </c>
      <c r="B33410" s="2">
        <v>44405.606174757282</v>
      </c>
      <c r="C33410">
        <v>214306</v>
      </c>
      <c r="D33410">
        <v>250679</v>
      </c>
      <c r="E33410" s="48">
        <f t="shared" ref="E33410:E33473" si="522">TIME(HOUR(B33410),MINUTE(B33410),SECOND(0))</f>
        <v>0.60555555555555551</v>
      </c>
      <c r="F33410" t="str">
        <f>TEXT(Таблица19[[#This Row],[время просмотра (UTC)]],"ДДД")</f>
        <v>Ср</v>
      </c>
    </row>
    <row r="33411" spans="1:6" x14ac:dyDescent="0.25">
      <c r="A33411">
        <v>324163</v>
      </c>
      <c r="B33411" s="2">
        <v>44405.605770226539</v>
      </c>
      <c r="C33411">
        <v>106640</v>
      </c>
      <c r="D33411">
        <v>324951</v>
      </c>
      <c r="E33411" s="48">
        <f t="shared" si="522"/>
        <v>0.60555555555555551</v>
      </c>
      <c r="F33411" t="str">
        <f>TEXT(Таблица19[[#This Row],[время просмотра (UTC)]],"ДДД")</f>
        <v>Ср</v>
      </c>
    </row>
    <row r="33412" spans="1:6" x14ac:dyDescent="0.25">
      <c r="A33412">
        <v>324160</v>
      </c>
      <c r="B33412" s="2">
        <v>44405.605365695796</v>
      </c>
      <c r="C33412">
        <v>163475</v>
      </c>
      <c r="D33412">
        <v>179296</v>
      </c>
      <c r="E33412" s="48">
        <f t="shared" si="522"/>
        <v>0.60486111111111118</v>
      </c>
      <c r="F33412" t="str">
        <f>TEXT(Таблица19[[#This Row],[время просмотра (UTC)]],"ДДД")</f>
        <v>Ср</v>
      </c>
    </row>
    <row r="33413" spans="1:6" x14ac:dyDescent="0.25">
      <c r="A33413">
        <v>324156</v>
      </c>
      <c r="B33413" s="2">
        <v>44405.604961165052</v>
      </c>
      <c r="C33413">
        <v>170589</v>
      </c>
      <c r="D33413">
        <v>118549</v>
      </c>
      <c r="E33413" s="48">
        <f t="shared" si="522"/>
        <v>0.60486111111111118</v>
      </c>
      <c r="F33413" t="str">
        <f>TEXT(Таблица19[[#This Row],[время просмотра (UTC)]],"ДДД")</f>
        <v>Ср</v>
      </c>
    </row>
    <row r="33414" spans="1:6" x14ac:dyDescent="0.25">
      <c r="A33414">
        <v>324155</v>
      </c>
      <c r="B33414" s="2">
        <v>44405.604961165045</v>
      </c>
      <c r="C33414">
        <v>188381</v>
      </c>
      <c r="D33414">
        <v>257769</v>
      </c>
      <c r="E33414" s="48">
        <f t="shared" si="522"/>
        <v>0.60486111111111118</v>
      </c>
      <c r="F33414" t="str">
        <f>TEXT(Таблица19[[#This Row],[время просмотра (UTC)]],"ДДД")</f>
        <v>Ср</v>
      </c>
    </row>
    <row r="33415" spans="1:6" x14ac:dyDescent="0.25">
      <c r="A33415">
        <v>324150</v>
      </c>
      <c r="B33415" s="2">
        <v>44405.604961165045</v>
      </c>
      <c r="C33415">
        <v>169622</v>
      </c>
      <c r="D33415">
        <v>233494</v>
      </c>
      <c r="E33415" s="48">
        <f t="shared" si="522"/>
        <v>0.60486111111111118</v>
      </c>
      <c r="F33415" t="str">
        <f>TEXT(Таблица19[[#This Row],[время просмотра (UTC)]],"ДДД")</f>
        <v>Ср</v>
      </c>
    </row>
    <row r="33416" spans="1:6" x14ac:dyDescent="0.25">
      <c r="A33416">
        <v>324146</v>
      </c>
      <c r="B33416" s="2">
        <v>44405.604152103566</v>
      </c>
      <c r="C33416">
        <v>210896</v>
      </c>
      <c r="D33416">
        <v>250679</v>
      </c>
      <c r="E33416" s="48">
        <f t="shared" si="522"/>
        <v>0.60347222222222219</v>
      </c>
      <c r="F33416" t="str">
        <f>TEXT(Таблица19[[#This Row],[время просмотра (UTC)]],"ДДД")</f>
        <v>Ср</v>
      </c>
    </row>
    <row r="33417" spans="1:6" x14ac:dyDescent="0.25">
      <c r="A33417">
        <v>324142</v>
      </c>
      <c r="B33417" s="2">
        <v>44405.603747572815</v>
      </c>
      <c r="C33417">
        <v>167530</v>
      </c>
      <c r="D33417">
        <v>154228</v>
      </c>
      <c r="E33417" s="48">
        <f t="shared" si="522"/>
        <v>0.60347222222222219</v>
      </c>
      <c r="F33417" t="str">
        <f>TEXT(Таблица19[[#This Row],[время просмотра (UTC)]],"ДДД")</f>
        <v>Ср</v>
      </c>
    </row>
    <row r="33418" spans="1:6" x14ac:dyDescent="0.25">
      <c r="A33418">
        <v>324140</v>
      </c>
      <c r="B33418" s="2">
        <v>44405.603343042072</v>
      </c>
      <c r="C33418">
        <v>301715</v>
      </c>
      <c r="D33418">
        <v>244574</v>
      </c>
      <c r="E33418" s="48">
        <f t="shared" si="522"/>
        <v>0.60277777777777775</v>
      </c>
      <c r="F33418" t="str">
        <f>TEXT(Таблица19[[#This Row],[время просмотра (UTC)]],"ДДД")</f>
        <v>Ср</v>
      </c>
    </row>
    <row r="33419" spans="1:6" x14ac:dyDescent="0.25">
      <c r="A33419">
        <v>324138</v>
      </c>
      <c r="B33419" s="2">
        <v>44405.603343042072</v>
      </c>
      <c r="C33419">
        <v>245972</v>
      </c>
      <c r="D33419">
        <v>410033</v>
      </c>
      <c r="E33419" s="48">
        <f t="shared" si="522"/>
        <v>0.60277777777777775</v>
      </c>
      <c r="F33419" t="str">
        <f>TEXT(Таблица19[[#This Row],[время просмотра (UTC)]],"ДДД")</f>
        <v>Ср</v>
      </c>
    </row>
    <row r="33420" spans="1:6" x14ac:dyDescent="0.25">
      <c r="A33420">
        <v>324134</v>
      </c>
      <c r="B33420" s="2">
        <v>44405.603343042072</v>
      </c>
      <c r="C33420">
        <v>18574</v>
      </c>
      <c r="D33420">
        <v>264283</v>
      </c>
      <c r="E33420" s="48">
        <f t="shared" si="522"/>
        <v>0.60277777777777775</v>
      </c>
      <c r="F33420" t="str">
        <f>TEXT(Таблица19[[#This Row],[время просмотра (UTC)]],"ДДД")</f>
        <v>Ср</v>
      </c>
    </row>
    <row r="33421" spans="1:6" x14ac:dyDescent="0.25">
      <c r="A33421">
        <v>324130</v>
      </c>
      <c r="B33421" s="2">
        <v>44405.602533980586</v>
      </c>
      <c r="C33421">
        <v>171871</v>
      </c>
      <c r="D33421">
        <v>371795</v>
      </c>
      <c r="E33421" s="48">
        <f t="shared" si="522"/>
        <v>0.6020833333333333</v>
      </c>
      <c r="F33421" t="str">
        <f>TEXT(Таблица19[[#This Row],[время просмотра (UTC)]],"ДДД")</f>
        <v>Ср</v>
      </c>
    </row>
    <row r="33422" spans="1:6" x14ac:dyDescent="0.25">
      <c r="A33422">
        <v>324129</v>
      </c>
      <c r="B33422" s="2">
        <v>44405.601666666662</v>
      </c>
      <c r="C33422">
        <v>129254</v>
      </c>
      <c r="D33422">
        <v>411922</v>
      </c>
      <c r="E33422" s="48">
        <f t="shared" si="522"/>
        <v>0.60138888888888886</v>
      </c>
      <c r="F33422" t="str">
        <f>TEXT(Таблица19[[#This Row],[время просмотра (UTC)]],"ДДД")</f>
        <v>Ср</v>
      </c>
    </row>
    <row r="33423" spans="1:6" x14ac:dyDescent="0.25">
      <c r="A33423">
        <v>324124</v>
      </c>
      <c r="B33423" s="2">
        <v>44405.601320388349</v>
      </c>
      <c r="C33423">
        <v>314955</v>
      </c>
      <c r="D33423">
        <v>279799</v>
      </c>
      <c r="E33423" s="48">
        <f t="shared" si="522"/>
        <v>0.60069444444444442</v>
      </c>
      <c r="F33423" t="str">
        <f>TEXT(Таблица19[[#This Row],[время просмотра (UTC)]],"ДДД")</f>
        <v>Ср</v>
      </c>
    </row>
    <row r="33424" spans="1:6" x14ac:dyDescent="0.25">
      <c r="A33424">
        <v>324121</v>
      </c>
      <c r="B33424" s="2">
        <v>44405.601320388349</v>
      </c>
      <c r="C33424">
        <v>164952</v>
      </c>
      <c r="D33424">
        <v>189009</v>
      </c>
      <c r="E33424" s="48">
        <f t="shared" si="522"/>
        <v>0.60069444444444442</v>
      </c>
      <c r="F33424" t="str">
        <f>TEXT(Таблица19[[#This Row],[время просмотра (UTC)]],"ДДД")</f>
        <v>Ср</v>
      </c>
    </row>
    <row r="33425" spans="1:6" x14ac:dyDescent="0.25">
      <c r="A33425">
        <v>324120</v>
      </c>
      <c r="B33425" s="2">
        <v>44405.599297734632</v>
      </c>
      <c r="C33425">
        <v>164338</v>
      </c>
      <c r="D33425">
        <v>250679</v>
      </c>
      <c r="E33425" s="48">
        <f t="shared" si="522"/>
        <v>0.59861111111111109</v>
      </c>
      <c r="F33425" t="str">
        <f>TEXT(Таблица19[[#This Row],[время просмотра (UTC)]],"ДДД")</f>
        <v>Ср</v>
      </c>
    </row>
    <row r="33426" spans="1:6" x14ac:dyDescent="0.25">
      <c r="A33426">
        <v>324116</v>
      </c>
      <c r="B33426" s="2">
        <v>44405.599297734632</v>
      </c>
      <c r="C33426">
        <v>37385</v>
      </c>
      <c r="D33426">
        <v>343491</v>
      </c>
      <c r="E33426" s="48">
        <f t="shared" si="522"/>
        <v>0.59861111111111109</v>
      </c>
      <c r="F33426" t="str">
        <f>TEXT(Таблица19[[#This Row],[время просмотра (UTC)]],"ДДД")</f>
        <v>Ср</v>
      </c>
    </row>
    <row r="33427" spans="1:6" x14ac:dyDescent="0.25">
      <c r="A33427">
        <v>324115</v>
      </c>
      <c r="B33427" s="2">
        <v>44405.598488673138</v>
      </c>
      <c r="C33427">
        <v>287914</v>
      </c>
      <c r="D33427">
        <v>112456</v>
      </c>
      <c r="E33427" s="48">
        <f t="shared" si="522"/>
        <v>0.59791666666666665</v>
      </c>
      <c r="F33427" t="str">
        <f>TEXT(Таблица19[[#This Row],[время просмотра (UTC)]],"ДДД")</f>
        <v>Ср</v>
      </c>
    </row>
    <row r="33428" spans="1:6" x14ac:dyDescent="0.25">
      <c r="A33428">
        <v>324113</v>
      </c>
      <c r="B33428" s="2">
        <v>44405.598488673138</v>
      </c>
      <c r="C33428">
        <v>239287</v>
      </c>
      <c r="D33428">
        <v>208036</v>
      </c>
      <c r="E33428" s="48">
        <f t="shared" si="522"/>
        <v>0.59791666666666665</v>
      </c>
      <c r="F33428" t="str">
        <f>TEXT(Таблица19[[#This Row],[время просмотра (UTC)]],"ДДД")</f>
        <v>Ср</v>
      </c>
    </row>
    <row r="33429" spans="1:6" x14ac:dyDescent="0.25">
      <c r="A33429">
        <v>324109</v>
      </c>
      <c r="B33429" s="2">
        <v>44405.598488673138</v>
      </c>
      <c r="C33429">
        <v>130497</v>
      </c>
      <c r="D33429">
        <v>173184</v>
      </c>
      <c r="E33429" s="48">
        <f t="shared" si="522"/>
        <v>0.59791666666666665</v>
      </c>
      <c r="F33429" t="str">
        <f>TEXT(Таблица19[[#This Row],[время просмотра (UTC)]],"ДДД")</f>
        <v>Ср</v>
      </c>
    </row>
    <row r="33430" spans="1:6" x14ac:dyDescent="0.25">
      <c r="A33430">
        <v>324107</v>
      </c>
      <c r="B33430" s="2">
        <v>44405.598084142395</v>
      </c>
      <c r="C33430">
        <v>338823</v>
      </c>
      <c r="D33430">
        <v>472330</v>
      </c>
      <c r="E33430" s="48">
        <f t="shared" si="522"/>
        <v>0.59791666666666665</v>
      </c>
      <c r="F33430" t="str">
        <f>TEXT(Таблица19[[#This Row],[время просмотра (UTC)]],"ДДД")</f>
        <v>Ср</v>
      </c>
    </row>
    <row r="33431" spans="1:6" x14ac:dyDescent="0.25">
      <c r="A33431">
        <v>324104</v>
      </c>
      <c r="B33431" s="2">
        <v>44405.596870550158</v>
      </c>
      <c r="C33431">
        <v>326307</v>
      </c>
      <c r="D33431">
        <v>80850</v>
      </c>
      <c r="E33431" s="48">
        <f t="shared" si="522"/>
        <v>0.59652777777777777</v>
      </c>
      <c r="F33431" t="str">
        <f>TEXT(Таблица19[[#This Row],[время просмотра (UTC)]],"ДДД")</f>
        <v>Ср</v>
      </c>
    </row>
    <row r="33432" spans="1:6" x14ac:dyDescent="0.25">
      <c r="A33432">
        <v>324101</v>
      </c>
      <c r="B33432" s="2">
        <v>44405.596466019415</v>
      </c>
      <c r="C33432">
        <v>322966</v>
      </c>
      <c r="D33432">
        <v>411922</v>
      </c>
      <c r="E33432" s="48">
        <f t="shared" si="522"/>
        <v>0.59583333333333333</v>
      </c>
      <c r="F33432" t="str">
        <f>TEXT(Таблица19[[#This Row],[время просмотра (UTC)]],"ДДД")</f>
        <v>Ср</v>
      </c>
    </row>
    <row r="33433" spans="1:6" x14ac:dyDescent="0.25">
      <c r="A33433">
        <v>324097</v>
      </c>
      <c r="B33433" s="2">
        <v>44405.596061488679</v>
      </c>
      <c r="C33433">
        <v>87511</v>
      </c>
      <c r="D33433">
        <v>411922</v>
      </c>
      <c r="E33433" s="48">
        <f t="shared" si="522"/>
        <v>0.59583333333333333</v>
      </c>
      <c r="F33433" t="str">
        <f>TEXT(Таблица19[[#This Row],[время просмотра (UTC)]],"ДДД")</f>
        <v>Ср</v>
      </c>
    </row>
    <row r="33434" spans="1:6" x14ac:dyDescent="0.25">
      <c r="A33434">
        <v>324094</v>
      </c>
      <c r="B33434" s="2">
        <v>44405.595252427185</v>
      </c>
      <c r="C33434">
        <v>28955</v>
      </c>
      <c r="D33434">
        <v>182841</v>
      </c>
      <c r="E33434" s="48">
        <f t="shared" si="522"/>
        <v>0.59513888888888888</v>
      </c>
      <c r="F33434" t="str">
        <f>TEXT(Таблица19[[#This Row],[время просмотра (UTC)]],"ДДД")</f>
        <v>Ср</v>
      </c>
    </row>
    <row r="33435" spans="1:6" x14ac:dyDescent="0.25">
      <c r="A33435">
        <v>324089</v>
      </c>
      <c r="B33435" s="2">
        <v>44405.594847896435</v>
      </c>
      <c r="C33435">
        <v>274553</v>
      </c>
      <c r="D33435">
        <v>311670</v>
      </c>
      <c r="E33435" s="48">
        <f t="shared" si="522"/>
        <v>0.59444444444444444</v>
      </c>
      <c r="F33435" t="str">
        <f>TEXT(Таблица19[[#This Row],[время просмотра (UTC)]],"ДДД")</f>
        <v>Ср</v>
      </c>
    </row>
    <row r="33436" spans="1:6" x14ac:dyDescent="0.25">
      <c r="A33436">
        <v>324085</v>
      </c>
      <c r="B33436" s="2">
        <v>44405.594847896435</v>
      </c>
      <c r="C33436">
        <v>19746</v>
      </c>
      <c r="D33436">
        <v>62570</v>
      </c>
      <c r="E33436" s="48">
        <f t="shared" si="522"/>
        <v>0.59444444444444444</v>
      </c>
      <c r="F33436" t="str">
        <f>TEXT(Таблица19[[#This Row],[время просмотра (UTC)]],"ДДД")</f>
        <v>Ср</v>
      </c>
    </row>
    <row r="33437" spans="1:6" x14ac:dyDescent="0.25">
      <c r="A33437">
        <v>324083</v>
      </c>
      <c r="B33437" s="2">
        <v>44405.594443365699</v>
      </c>
      <c r="C33437">
        <v>13088</v>
      </c>
      <c r="D33437">
        <v>321129</v>
      </c>
      <c r="E33437" s="48">
        <f t="shared" si="522"/>
        <v>0.59444444444444444</v>
      </c>
      <c r="F33437" t="str">
        <f>TEXT(Таблица19[[#This Row],[время просмотра (UTC)]],"ДДД")</f>
        <v>Ср</v>
      </c>
    </row>
    <row r="33438" spans="1:6" x14ac:dyDescent="0.25">
      <c r="A33438">
        <v>324081</v>
      </c>
      <c r="B33438" s="2">
        <v>44405.594038834955</v>
      </c>
      <c r="C33438">
        <v>111998</v>
      </c>
      <c r="D33438">
        <v>250679</v>
      </c>
      <c r="E33438" s="48">
        <f t="shared" si="522"/>
        <v>0.59375</v>
      </c>
      <c r="F33438" t="str">
        <f>TEXT(Таблица19[[#This Row],[время просмотра (UTC)]],"ДДД")</f>
        <v>Ср</v>
      </c>
    </row>
    <row r="33439" spans="1:6" x14ac:dyDescent="0.25">
      <c r="A33439">
        <v>324080</v>
      </c>
      <c r="B33439" s="2">
        <v>44405.593229773462</v>
      </c>
      <c r="C33439">
        <v>305687</v>
      </c>
      <c r="D33439">
        <v>341081</v>
      </c>
      <c r="E33439" s="48">
        <f t="shared" si="522"/>
        <v>0.59305555555555556</v>
      </c>
      <c r="F33439" t="str">
        <f>TEXT(Таблица19[[#This Row],[время просмотра (UTC)]],"ДДД")</f>
        <v>Ср</v>
      </c>
    </row>
    <row r="33440" spans="1:6" x14ac:dyDescent="0.25">
      <c r="A33440">
        <v>324076</v>
      </c>
      <c r="B33440" s="2">
        <v>44405.593229773462</v>
      </c>
      <c r="C33440">
        <v>127953</v>
      </c>
      <c r="D33440">
        <v>343491</v>
      </c>
      <c r="E33440" s="48">
        <f t="shared" si="522"/>
        <v>0.59305555555555556</v>
      </c>
      <c r="F33440" t="str">
        <f>TEXT(Таблица19[[#This Row],[время просмотра (UTC)]],"ДДД")</f>
        <v>Ср</v>
      </c>
    </row>
    <row r="33441" spans="1:6" x14ac:dyDescent="0.25">
      <c r="A33441">
        <v>324071</v>
      </c>
      <c r="B33441" s="2">
        <v>44405.592825242718</v>
      </c>
      <c r="C33441">
        <v>238443</v>
      </c>
      <c r="D33441">
        <v>461441</v>
      </c>
      <c r="E33441" s="48">
        <f t="shared" si="522"/>
        <v>0.59236111111111112</v>
      </c>
      <c r="F33441" t="str">
        <f>TEXT(Таблица19[[#This Row],[время просмотра (UTC)]],"ДДД")</f>
        <v>Ср</v>
      </c>
    </row>
    <row r="33442" spans="1:6" x14ac:dyDescent="0.25">
      <c r="A33442">
        <v>324068</v>
      </c>
      <c r="B33442" s="2">
        <v>44405.592016181232</v>
      </c>
      <c r="C33442">
        <v>223532</v>
      </c>
      <c r="D33442">
        <v>472712</v>
      </c>
      <c r="E33442" s="48">
        <f t="shared" si="522"/>
        <v>0.59166666666666667</v>
      </c>
      <c r="F33442" t="str">
        <f>TEXT(Таблица19[[#This Row],[время просмотра (UTC)]],"ДДД")</f>
        <v>Ср</v>
      </c>
    </row>
    <row r="33443" spans="1:6" x14ac:dyDescent="0.25">
      <c r="A33443">
        <v>324063</v>
      </c>
      <c r="B33443" s="2">
        <v>44405.591611650481</v>
      </c>
      <c r="C33443">
        <v>90991</v>
      </c>
      <c r="D33443">
        <v>427230</v>
      </c>
      <c r="E33443" s="48">
        <f t="shared" si="522"/>
        <v>0.59097222222222223</v>
      </c>
      <c r="F33443" t="str">
        <f>TEXT(Таблица19[[#This Row],[время просмотра (UTC)]],"ДДД")</f>
        <v>Ср</v>
      </c>
    </row>
    <row r="33444" spans="1:6" x14ac:dyDescent="0.25">
      <c r="A33444">
        <v>324060</v>
      </c>
      <c r="B33444" s="2">
        <v>44405.591207119745</v>
      </c>
      <c r="C33444">
        <v>240428</v>
      </c>
      <c r="D33444">
        <v>118549</v>
      </c>
      <c r="E33444" s="48">
        <f t="shared" si="522"/>
        <v>0.59097222222222223</v>
      </c>
      <c r="F33444" t="str">
        <f>TEXT(Таблица19[[#This Row],[время просмотра (UTC)]],"ДДД")</f>
        <v>Ср</v>
      </c>
    </row>
    <row r="33445" spans="1:6" x14ac:dyDescent="0.25">
      <c r="A33445">
        <v>324058</v>
      </c>
      <c r="B33445" s="2">
        <v>44405.591207119745</v>
      </c>
      <c r="C33445">
        <v>84642</v>
      </c>
      <c r="D33445">
        <v>303258</v>
      </c>
      <c r="E33445" s="48">
        <f t="shared" si="522"/>
        <v>0.59097222222222223</v>
      </c>
      <c r="F33445" t="str">
        <f>TEXT(Таблица19[[#This Row],[время просмотра (UTC)]],"ДДД")</f>
        <v>Ср</v>
      </c>
    </row>
    <row r="33446" spans="1:6" x14ac:dyDescent="0.25">
      <c r="A33446">
        <v>324057</v>
      </c>
      <c r="B33446" s="2">
        <v>44405.589993527508</v>
      </c>
      <c r="C33446">
        <v>157976</v>
      </c>
      <c r="D33446">
        <v>154256</v>
      </c>
      <c r="E33446" s="48">
        <f t="shared" si="522"/>
        <v>0.58958333333333335</v>
      </c>
      <c r="F33446" t="str">
        <f>TEXT(Таблица19[[#This Row],[время просмотра (UTC)]],"ДДД")</f>
        <v>Ср</v>
      </c>
    </row>
    <row r="33447" spans="1:6" x14ac:dyDescent="0.25">
      <c r="A33447">
        <v>324054</v>
      </c>
      <c r="B33447" s="2">
        <v>44405.589588996765</v>
      </c>
      <c r="C33447">
        <v>179628</v>
      </c>
      <c r="D33447">
        <v>118549</v>
      </c>
      <c r="E33447" s="48">
        <f t="shared" si="522"/>
        <v>0.58958333333333335</v>
      </c>
      <c r="F33447" t="str">
        <f>TEXT(Таблица19[[#This Row],[время просмотра (UTC)]],"ДДД")</f>
        <v>Ср</v>
      </c>
    </row>
    <row r="33448" spans="1:6" x14ac:dyDescent="0.25">
      <c r="A33448">
        <v>324053</v>
      </c>
      <c r="B33448" s="2">
        <v>44405.589</v>
      </c>
      <c r="C33448">
        <v>8450</v>
      </c>
      <c r="D33448">
        <v>183290</v>
      </c>
      <c r="E33448" s="48">
        <f t="shared" si="522"/>
        <v>0.58888888888888891</v>
      </c>
      <c r="F33448" t="str">
        <f>TEXT(Таблица19[[#This Row],[время просмотра (UTC)]],"ДДД")</f>
        <v>Ср</v>
      </c>
    </row>
    <row r="33449" spans="1:6" x14ac:dyDescent="0.25">
      <c r="A33449">
        <v>324052</v>
      </c>
      <c r="B33449" s="2">
        <v>44405.588375404528</v>
      </c>
      <c r="C33449">
        <v>81520</v>
      </c>
      <c r="D33449">
        <v>250679</v>
      </c>
      <c r="E33449" s="48">
        <f t="shared" si="522"/>
        <v>0.58819444444444446</v>
      </c>
      <c r="F33449" t="str">
        <f>TEXT(Таблица19[[#This Row],[время просмотра (UTC)]],"ДДД")</f>
        <v>Ср</v>
      </c>
    </row>
    <row r="33450" spans="1:6" x14ac:dyDescent="0.25">
      <c r="A33450">
        <v>324050</v>
      </c>
      <c r="B33450" s="2">
        <v>44405.587970873792</v>
      </c>
      <c r="C33450">
        <v>172519</v>
      </c>
      <c r="D33450">
        <v>118549</v>
      </c>
      <c r="E33450" s="48">
        <f t="shared" si="522"/>
        <v>0.58750000000000002</v>
      </c>
      <c r="F33450" t="str">
        <f>TEXT(Таблица19[[#This Row],[время просмотра (UTC)]],"ДДД")</f>
        <v>Ср</v>
      </c>
    </row>
    <row r="33451" spans="1:6" x14ac:dyDescent="0.25">
      <c r="A33451">
        <v>324045</v>
      </c>
      <c r="B33451" s="2">
        <v>44405.586352750812</v>
      </c>
      <c r="C33451">
        <v>294289</v>
      </c>
      <c r="D33451">
        <v>368115</v>
      </c>
      <c r="E33451" s="48">
        <f t="shared" si="522"/>
        <v>0.58611111111111114</v>
      </c>
      <c r="F33451" t="str">
        <f>TEXT(Таблица19[[#This Row],[время просмотра (UTC)]],"ДДД")</f>
        <v>Ср</v>
      </c>
    </row>
    <row r="33452" spans="1:6" x14ac:dyDescent="0.25">
      <c r="A33452">
        <v>324042</v>
      </c>
      <c r="B33452" s="2">
        <v>44405.586352750805</v>
      </c>
      <c r="C33452">
        <v>251923</v>
      </c>
      <c r="D33452">
        <v>389195</v>
      </c>
      <c r="E33452" s="48">
        <f t="shared" si="522"/>
        <v>0.58611111111111114</v>
      </c>
      <c r="F33452" t="str">
        <f>TEXT(Таблица19[[#This Row],[время просмотра (UTC)]],"ДДД")</f>
        <v>Ср</v>
      </c>
    </row>
    <row r="33453" spans="1:6" x14ac:dyDescent="0.25">
      <c r="A33453">
        <v>324038</v>
      </c>
      <c r="B33453" s="2">
        <v>44405.585948220061</v>
      </c>
      <c r="C33453">
        <v>295339</v>
      </c>
      <c r="D33453">
        <v>162482</v>
      </c>
      <c r="E33453" s="48">
        <f t="shared" si="522"/>
        <v>0.5854166666666667</v>
      </c>
      <c r="F33453" t="str">
        <f>TEXT(Таблица19[[#This Row],[время просмотра (UTC)]],"ДДД")</f>
        <v>Ср</v>
      </c>
    </row>
    <row r="33454" spans="1:6" x14ac:dyDescent="0.25">
      <c r="A33454">
        <v>324034</v>
      </c>
      <c r="B33454" s="2">
        <v>44405.585139158575</v>
      </c>
      <c r="C33454">
        <v>15813</v>
      </c>
      <c r="D33454">
        <v>436838</v>
      </c>
      <c r="E33454" s="48">
        <f t="shared" si="522"/>
        <v>0.58472222222222225</v>
      </c>
      <c r="F33454" t="str">
        <f>TEXT(Таблица19[[#This Row],[время просмотра (UTC)]],"ДДД")</f>
        <v>Ср</v>
      </c>
    </row>
    <row r="33455" spans="1:6" x14ac:dyDescent="0.25">
      <c r="A33455">
        <v>324031</v>
      </c>
      <c r="B33455" s="2">
        <v>44405.583925566345</v>
      </c>
      <c r="C33455">
        <v>300163</v>
      </c>
      <c r="D33455">
        <v>411922</v>
      </c>
      <c r="E33455" s="48">
        <f t="shared" si="522"/>
        <v>0.58333333333333337</v>
      </c>
      <c r="F33455" t="str">
        <f>TEXT(Таблица19[[#This Row],[время просмотра (UTC)]],"ДДД")</f>
        <v>Ср</v>
      </c>
    </row>
    <row r="33456" spans="1:6" x14ac:dyDescent="0.25">
      <c r="A33456">
        <v>324027</v>
      </c>
      <c r="B33456" s="2">
        <v>44405.583521035594</v>
      </c>
      <c r="C33456">
        <v>99372</v>
      </c>
      <c r="D33456">
        <v>411922</v>
      </c>
      <c r="E33456" s="48">
        <f t="shared" si="522"/>
        <v>0.58333333333333337</v>
      </c>
      <c r="F33456" t="str">
        <f>TEXT(Таблица19[[#This Row],[время просмотра (UTC)]],"ДДД")</f>
        <v>Ср</v>
      </c>
    </row>
    <row r="33457" spans="1:6" x14ac:dyDescent="0.25">
      <c r="A33457">
        <v>324026</v>
      </c>
      <c r="B33457" s="2">
        <v>44405.583116504858</v>
      </c>
      <c r="C33457">
        <v>234788</v>
      </c>
      <c r="D33457">
        <v>180467</v>
      </c>
      <c r="E33457" s="48">
        <f t="shared" si="522"/>
        <v>0.58263888888888882</v>
      </c>
      <c r="F33457" t="str">
        <f>TEXT(Таблица19[[#This Row],[время просмотра (UTC)]],"ДДД")</f>
        <v>Ср</v>
      </c>
    </row>
    <row r="33458" spans="1:6" x14ac:dyDescent="0.25">
      <c r="A33458">
        <v>324024</v>
      </c>
      <c r="B33458" s="2">
        <v>44405.582711974115</v>
      </c>
      <c r="C33458">
        <v>329236</v>
      </c>
      <c r="D33458">
        <v>318588</v>
      </c>
      <c r="E33458" s="48">
        <f t="shared" si="522"/>
        <v>0.58263888888888882</v>
      </c>
      <c r="F33458" t="str">
        <f>TEXT(Таблица19[[#This Row],[время просмотра (UTC)]],"ДДД")</f>
        <v>Ср</v>
      </c>
    </row>
    <row r="33459" spans="1:6" x14ac:dyDescent="0.25">
      <c r="A33459">
        <v>324020</v>
      </c>
      <c r="B33459" s="2">
        <v>44405.582333333339</v>
      </c>
      <c r="C33459">
        <v>51780</v>
      </c>
      <c r="D33459">
        <v>158978</v>
      </c>
      <c r="E33459" s="48">
        <f t="shared" si="522"/>
        <v>0.58194444444444449</v>
      </c>
      <c r="F33459" t="str">
        <f>TEXT(Таблица19[[#This Row],[время просмотра (UTC)]],"ДДД")</f>
        <v>Ср</v>
      </c>
    </row>
    <row r="33460" spans="1:6" x14ac:dyDescent="0.25">
      <c r="A33460">
        <v>324018</v>
      </c>
      <c r="B33460" s="2">
        <v>44405.582307443365</v>
      </c>
      <c r="C33460">
        <v>257539</v>
      </c>
      <c r="D33460">
        <v>49390</v>
      </c>
      <c r="E33460" s="48">
        <f t="shared" si="522"/>
        <v>0.58194444444444449</v>
      </c>
      <c r="F33460" t="str">
        <f>TEXT(Таблица19[[#This Row],[время просмотра (UTC)]],"ДДД")</f>
        <v>Ср</v>
      </c>
    </row>
    <row r="33461" spans="1:6" x14ac:dyDescent="0.25">
      <c r="A33461">
        <v>324017</v>
      </c>
      <c r="B33461" s="2">
        <v>44405.582307443365</v>
      </c>
      <c r="C33461">
        <v>249029</v>
      </c>
      <c r="D33461">
        <v>250679</v>
      </c>
      <c r="E33461" s="48">
        <f t="shared" si="522"/>
        <v>0.58194444444444449</v>
      </c>
      <c r="F33461" t="str">
        <f>TEXT(Таблица19[[#This Row],[время просмотра (UTC)]],"ДДД")</f>
        <v>Ср</v>
      </c>
    </row>
    <row r="33462" spans="1:6" x14ac:dyDescent="0.25">
      <c r="A33462">
        <v>324014</v>
      </c>
      <c r="B33462" s="2">
        <v>44405.581498381878</v>
      </c>
      <c r="C33462">
        <v>274744</v>
      </c>
      <c r="D33462">
        <v>396686</v>
      </c>
      <c r="E33462" s="48">
        <f t="shared" si="522"/>
        <v>0.58124999999999993</v>
      </c>
      <c r="F33462" t="str">
        <f>TEXT(Таблица19[[#This Row],[время просмотра (UTC)]],"ДДД")</f>
        <v>Ср</v>
      </c>
    </row>
    <row r="33463" spans="1:6" x14ac:dyDescent="0.25">
      <c r="A33463">
        <v>324013</v>
      </c>
      <c r="B33463" s="2">
        <v>44405.581498381878</v>
      </c>
      <c r="C33463">
        <v>106772</v>
      </c>
      <c r="D33463">
        <v>212452</v>
      </c>
      <c r="E33463" s="48">
        <f t="shared" si="522"/>
        <v>0.58124999999999993</v>
      </c>
      <c r="F33463" t="str">
        <f>TEXT(Таблица19[[#This Row],[время просмотра (UTC)]],"ДДД")</f>
        <v>Ср</v>
      </c>
    </row>
    <row r="33464" spans="1:6" x14ac:dyDescent="0.25">
      <c r="A33464">
        <v>324012</v>
      </c>
      <c r="B33464" s="2">
        <v>44405.580284789641</v>
      </c>
      <c r="C33464">
        <v>195280</v>
      </c>
      <c r="D33464">
        <v>340447</v>
      </c>
      <c r="E33464" s="48">
        <f t="shared" si="522"/>
        <v>0.57986111111111105</v>
      </c>
      <c r="F33464" t="str">
        <f>TEXT(Таблица19[[#This Row],[время просмотра (UTC)]],"ДДД")</f>
        <v>Ср</v>
      </c>
    </row>
    <row r="33465" spans="1:6" x14ac:dyDescent="0.25">
      <c r="A33465">
        <v>324009</v>
      </c>
      <c r="B33465" s="2">
        <v>44405.579880258905</v>
      </c>
      <c r="C33465">
        <v>189781</v>
      </c>
      <c r="D33465">
        <v>351192</v>
      </c>
      <c r="E33465" s="48">
        <f t="shared" si="522"/>
        <v>0.57986111111111105</v>
      </c>
      <c r="F33465" t="str">
        <f>TEXT(Таблица19[[#This Row],[время просмотра (UTC)]],"ДДД")</f>
        <v>Ср</v>
      </c>
    </row>
    <row r="33466" spans="1:6" x14ac:dyDescent="0.25">
      <c r="A33466">
        <v>324005</v>
      </c>
      <c r="B33466" s="2">
        <v>44405.579475728155</v>
      </c>
      <c r="C33466">
        <v>130315</v>
      </c>
      <c r="D33466">
        <v>405685</v>
      </c>
      <c r="E33466" s="48">
        <f t="shared" si="522"/>
        <v>0.57916666666666672</v>
      </c>
      <c r="F33466" t="str">
        <f>TEXT(Таблица19[[#This Row],[время просмотра (UTC)]],"ДДД")</f>
        <v>Ср</v>
      </c>
    </row>
    <row r="33467" spans="1:6" x14ac:dyDescent="0.25">
      <c r="A33467">
        <v>324003</v>
      </c>
      <c r="B33467" s="2">
        <v>44405.578666666661</v>
      </c>
      <c r="C33467">
        <v>180841</v>
      </c>
      <c r="D33467">
        <v>385636</v>
      </c>
      <c r="E33467" s="48">
        <f t="shared" si="522"/>
        <v>0.57847222222222217</v>
      </c>
      <c r="F33467" t="str">
        <f>TEXT(Таблица19[[#This Row],[время просмотра (UTC)]],"ДДД")</f>
        <v>Ср</v>
      </c>
    </row>
    <row r="33468" spans="1:6" x14ac:dyDescent="0.25">
      <c r="A33468">
        <v>324000</v>
      </c>
      <c r="B33468" s="2">
        <v>44405.577857605174</v>
      </c>
      <c r="C33468">
        <v>296318</v>
      </c>
      <c r="D33468">
        <v>215749</v>
      </c>
      <c r="E33468" s="48">
        <f t="shared" si="522"/>
        <v>0.57777777777777783</v>
      </c>
      <c r="F33468" t="str">
        <f>TEXT(Таблица19[[#This Row],[время просмотра (UTC)]],"ДДД")</f>
        <v>Ср</v>
      </c>
    </row>
    <row r="33469" spans="1:6" x14ac:dyDescent="0.25">
      <c r="A33469">
        <v>323999</v>
      </c>
      <c r="B33469" s="2">
        <v>44405.576239482201</v>
      </c>
      <c r="C33469">
        <v>123499</v>
      </c>
      <c r="D33469">
        <v>52130</v>
      </c>
      <c r="E33469" s="48">
        <f t="shared" si="522"/>
        <v>0.5756944444444444</v>
      </c>
      <c r="F33469" t="str">
        <f>TEXT(Таблица19[[#This Row],[время просмотра (UTC)]],"ДДД")</f>
        <v>Ср</v>
      </c>
    </row>
    <row r="33470" spans="1:6" x14ac:dyDescent="0.25">
      <c r="A33470">
        <v>323994</v>
      </c>
      <c r="B33470" s="2">
        <v>44405.576239482201</v>
      </c>
      <c r="C33470">
        <v>115131</v>
      </c>
      <c r="D33470">
        <v>357547</v>
      </c>
      <c r="E33470" s="48">
        <f t="shared" si="522"/>
        <v>0.5756944444444444</v>
      </c>
      <c r="F33470" t="str">
        <f>TEXT(Таблица19[[#This Row],[время просмотра (UTC)]],"ДДД")</f>
        <v>Ср</v>
      </c>
    </row>
    <row r="33471" spans="1:6" x14ac:dyDescent="0.25">
      <c r="A33471">
        <v>323991</v>
      </c>
      <c r="B33471" s="2">
        <v>44405.575834951458</v>
      </c>
      <c r="C33471">
        <v>275896</v>
      </c>
      <c r="D33471">
        <v>347008</v>
      </c>
      <c r="E33471" s="48">
        <f t="shared" si="522"/>
        <v>0.5756944444444444</v>
      </c>
      <c r="F33471" t="str">
        <f>TEXT(Таблица19[[#This Row],[время просмотра (UTC)]],"ДДД")</f>
        <v>Ср</v>
      </c>
    </row>
    <row r="33472" spans="1:6" x14ac:dyDescent="0.25">
      <c r="A33472">
        <v>323989</v>
      </c>
      <c r="B33472" s="2">
        <v>44405.575430420708</v>
      </c>
      <c r="C33472">
        <v>218432</v>
      </c>
      <c r="D33472">
        <v>230507</v>
      </c>
      <c r="E33472" s="48">
        <f t="shared" si="522"/>
        <v>0.57500000000000007</v>
      </c>
      <c r="F33472" t="str">
        <f>TEXT(Таблица19[[#This Row],[время просмотра (UTC)]],"ДДД")</f>
        <v>Ср</v>
      </c>
    </row>
    <row r="33473" spans="1:6" x14ac:dyDescent="0.25">
      <c r="A33473">
        <v>323987</v>
      </c>
      <c r="B33473" s="2">
        <v>44405.574999999997</v>
      </c>
      <c r="C33473">
        <v>2847</v>
      </c>
      <c r="D33473">
        <v>309255</v>
      </c>
      <c r="E33473" s="48">
        <f t="shared" si="522"/>
        <v>0.57500000000000007</v>
      </c>
      <c r="F33473" t="str">
        <f>TEXT(Таблица19[[#This Row],[время просмотра (UTC)]],"ДДД")</f>
        <v>Ср</v>
      </c>
    </row>
    <row r="33474" spans="1:6" x14ac:dyDescent="0.25">
      <c r="A33474">
        <v>323985</v>
      </c>
      <c r="B33474" s="2">
        <v>44405.572333333337</v>
      </c>
      <c r="C33474">
        <v>151870</v>
      </c>
      <c r="D33474">
        <v>3528</v>
      </c>
      <c r="E33474" s="48">
        <f t="shared" ref="E33474:E33537" si="523">TIME(HOUR(B33474),MINUTE(B33474),SECOND(0))</f>
        <v>0.57222222222222219</v>
      </c>
      <c r="F33474" t="str">
        <f>TEXT(Таблица19[[#This Row],[время просмотра (UTC)]],"ДДД")</f>
        <v>Ср</v>
      </c>
    </row>
    <row r="33475" spans="1:6" x14ac:dyDescent="0.25">
      <c r="A33475">
        <v>323984</v>
      </c>
      <c r="B33475" s="2">
        <v>44405.571385113268</v>
      </c>
      <c r="C33475">
        <v>276518</v>
      </c>
      <c r="D33475">
        <v>112119</v>
      </c>
      <c r="E33475" s="48">
        <f t="shared" si="523"/>
        <v>0.5708333333333333</v>
      </c>
      <c r="F33475" t="str">
        <f>TEXT(Таблица19[[#This Row],[время просмотра (UTC)]],"ДДД")</f>
        <v>Ср</v>
      </c>
    </row>
    <row r="33476" spans="1:6" x14ac:dyDescent="0.25">
      <c r="A33476">
        <v>323980</v>
      </c>
      <c r="B33476" s="2">
        <v>44405.571385113268</v>
      </c>
      <c r="C33476">
        <v>60539</v>
      </c>
      <c r="D33476">
        <v>411922</v>
      </c>
      <c r="E33476" s="48">
        <f t="shared" si="523"/>
        <v>0.5708333333333333</v>
      </c>
      <c r="F33476" t="str">
        <f>TEXT(Таблица19[[#This Row],[время просмотра (UTC)]],"ДДД")</f>
        <v>Ср</v>
      </c>
    </row>
    <row r="33477" spans="1:6" x14ac:dyDescent="0.25">
      <c r="A33477">
        <v>323978</v>
      </c>
      <c r="B33477" s="2">
        <v>44405.570576051774</v>
      </c>
      <c r="C33477">
        <v>273256</v>
      </c>
      <c r="D33477">
        <v>387595</v>
      </c>
      <c r="E33477" s="48">
        <f t="shared" si="523"/>
        <v>0.57013888888888886</v>
      </c>
      <c r="F33477" t="str">
        <f>TEXT(Таблица19[[#This Row],[время просмотра (UTC)]],"ДДД")</f>
        <v>Ср</v>
      </c>
    </row>
    <row r="33478" spans="1:6" x14ac:dyDescent="0.25">
      <c r="A33478">
        <v>323974</v>
      </c>
      <c r="B33478" s="2">
        <v>44405.570576051774</v>
      </c>
      <c r="C33478">
        <v>4893</v>
      </c>
      <c r="D33478">
        <v>217908</v>
      </c>
      <c r="E33478" s="48">
        <f t="shared" si="523"/>
        <v>0.57013888888888886</v>
      </c>
      <c r="F33478" t="str">
        <f>TEXT(Таблица19[[#This Row],[время просмотра (UTC)]],"ДДД")</f>
        <v>Ср</v>
      </c>
    </row>
    <row r="33479" spans="1:6" x14ac:dyDescent="0.25">
      <c r="A33479">
        <v>323971</v>
      </c>
      <c r="B33479" s="2">
        <v>44405.566530744334</v>
      </c>
      <c r="C33479">
        <v>304365</v>
      </c>
      <c r="D33479">
        <v>100412</v>
      </c>
      <c r="E33479" s="48">
        <f t="shared" si="523"/>
        <v>0.56597222222222221</v>
      </c>
      <c r="F33479" t="str">
        <f>TEXT(Таблица19[[#This Row],[время просмотра (UTC)]],"ДДД")</f>
        <v>Ср</v>
      </c>
    </row>
    <row r="33480" spans="1:6" x14ac:dyDescent="0.25">
      <c r="A33480">
        <v>323967</v>
      </c>
      <c r="B33480" s="2">
        <v>44405.565317152104</v>
      </c>
      <c r="C33480">
        <v>2102</v>
      </c>
      <c r="D33480">
        <v>379466</v>
      </c>
      <c r="E33480" s="48">
        <f t="shared" si="523"/>
        <v>0.56527777777777777</v>
      </c>
      <c r="F33480" t="str">
        <f>TEXT(Таблица19[[#This Row],[время просмотра (UTC)]],"ДДД")</f>
        <v>Ср</v>
      </c>
    </row>
    <row r="33481" spans="1:6" x14ac:dyDescent="0.25">
      <c r="A33481">
        <v>323963</v>
      </c>
      <c r="B33481" s="2">
        <v>44405.564508090618</v>
      </c>
      <c r="C33481">
        <v>91991</v>
      </c>
      <c r="D33481">
        <v>112334</v>
      </c>
      <c r="E33481" s="48">
        <f t="shared" si="523"/>
        <v>0.56388888888888888</v>
      </c>
      <c r="F33481" t="str">
        <f>TEXT(Таблица19[[#This Row],[время просмотра (UTC)]],"ДДД")</f>
        <v>Ср</v>
      </c>
    </row>
    <row r="33482" spans="1:6" x14ac:dyDescent="0.25">
      <c r="A33482">
        <v>323962</v>
      </c>
      <c r="B33482" s="2">
        <v>44405.563699029131</v>
      </c>
      <c r="C33482">
        <v>179149</v>
      </c>
      <c r="D33482">
        <v>440181</v>
      </c>
      <c r="E33482" s="48">
        <f t="shared" si="523"/>
        <v>0.56319444444444444</v>
      </c>
      <c r="F33482" t="str">
        <f>TEXT(Таблица19[[#This Row],[время просмотра (UTC)]],"ДДД")</f>
        <v>Ср</v>
      </c>
    </row>
    <row r="33483" spans="1:6" x14ac:dyDescent="0.25">
      <c r="A33483">
        <v>323959</v>
      </c>
      <c r="B33483" s="2">
        <v>44405.563699029131</v>
      </c>
      <c r="C33483">
        <v>48852</v>
      </c>
      <c r="D33483">
        <v>3876</v>
      </c>
      <c r="E33483" s="48">
        <f t="shared" si="523"/>
        <v>0.56319444444444444</v>
      </c>
      <c r="F33483" t="str">
        <f>TEXT(Таблица19[[#This Row],[время просмотра (UTC)]],"ДДД")</f>
        <v>Ср</v>
      </c>
    </row>
    <row r="33484" spans="1:6" x14ac:dyDescent="0.25">
      <c r="A33484">
        <v>323957</v>
      </c>
      <c r="B33484" s="2">
        <v>44405.562080906151</v>
      </c>
      <c r="C33484">
        <v>329838</v>
      </c>
      <c r="D33484">
        <v>293905</v>
      </c>
      <c r="E33484" s="48">
        <f t="shared" si="523"/>
        <v>0.56180555555555556</v>
      </c>
      <c r="F33484" t="str">
        <f>TEXT(Таблица19[[#This Row],[время просмотра (UTC)]],"ДДД")</f>
        <v>Ср</v>
      </c>
    </row>
    <row r="33485" spans="1:6" x14ac:dyDescent="0.25">
      <c r="A33485">
        <v>323956</v>
      </c>
      <c r="B33485" s="2">
        <v>44405.561676375408</v>
      </c>
      <c r="C33485">
        <v>94759</v>
      </c>
      <c r="D33485">
        <v>468614</v>
      </c>
      <c r="E33485" s="48">
        <f t="shared" si="523"/>
        <v>0.56111111111111112</v>
      </c>
      <c r="F33485" t="str">
        <f>TEXT(Таблица19[[#This Row],[время просмотра (UTC)]],"ДДД")</f>
        <v>Ср</v>
      </c>
    </row>
    <row r="33486" spans="1:6" x14ac:dyDescent="0.25">
      <c r="A33486">
        <v>323955</v>
      </c>
      <c r="B33486" s="2">
        <v>44405.561271844657</v>
      </c>
      <c r="C33486">
        <v>48977</v>
      </c>
      <c r="D33486">
        <v>333889</v>
      </c>
      <c r="E33486" s="48">
        <f t="shared" si="523"/>
        <v>0.56111111111111112</v>
      </c>
      <c r="F33486" t="str">
        <f>TEXT(Таблица19[[#This Row],[время просмотра (UTC)]],"ДДД")</f>
        <v>Ср</v>
      </c>
    </row>
    <row r="33487" spans="1:6" x14ac:dyDescent="0.25">
      <c r="A33487">
        <v>323953</v>
      </c>
      <c r="B33487" s="2">
        <v>44405.560867313914</v>
      </c>
      <c r="C33487">
        <v>284030</v>
      </c>
      <c r="D33487">
        <v>119655</v>
      </c>
      <c r="E33487" s="48">
        <f t="shared" si="523"/>
        <v>0.56041666666666667</v>
      </c>
      <c r="F33487" t="str">
        <f>TEXT(Таблица19[[#This Row],[время просмотра (UTC)]],"ДДД")</f>
        <v>Ср</v>
      </c>
    </row>
    <row r="33488" spans="1:6" x14ac:dyDescent="0.25">
      <c r="A33488">
        <v>323949</v>
      </c>
      <c r="B33488" s="2">
        <v>44405.560867313914</v>
      </c>
      <c r="C33488">
        <v>111714</v>
      </c>
      <c r="D33488">
        <v>244574</v>
      </c>
      <c r="E33488" s="48">
        <f t="shared" si="523"/>
        <v>0.56041666666666667</v>
      </c>
      <c r="F33488" t="str">
        <f>TEXT(Таблица19[[#This Row],[время просмотра (UTC)]],"ДДД")</f>
        <v>Ср</v>
      </c>
    </row>
    <row r="33489" spans="1:6" x14ac:dyDescent="0.25">
      <c r="A33489">
        <v>323944</v>
      </c>
      <c r="B33489" s="2">
        <v>44405.559333333338</v>
      </c>
      <c r="C33489">
        <v>53223</v>
      </c>
      <c r="D33489">
        <v>181171</v>
      </c>
      <c r="E33489" s="48">
        <f t="shared" si="523"/>
        <v>0.55902777777777779</v>
      </c>
      <c r="F33489" t="str">
        <f>TEXT(Таблица19[[#This Row],[время просмотра (UTC)]],"ДДД")</f>
        <v>Ср</v>
      </c>
    </row>
    <row r="33490" spans="1:6" x14ac:dyDescent="0.25">
      <c r="A33490">
        <v>323941</v>
      </c>
      <c r="B33490" s="2">
        <v>44405.559249190941</v>
      </c>
      <c r="C33490">
        <v>144858</v>
      </c>
      <c r="D33490">
        <v>105200</v>
      </c>
      <c r="E33490" s="48">
        <f t="shared" si="523"/>
        <v>0.55902777777777779</v>
      </c>
      <c r="F33490" t="str">
        <f>TEXT(Таблица19[[#This Row],[время просмотра (UTC)]],"ДДД")</f>
        <v>Ср</v>
      </c>
    </row>
    <row r="33491" spans="1:6" x14ac:dyDescent="0.25">
      <c r="A33491">
        <v>323940</v>
      </c>
      <c r="B33491" s="2">
        <v>44405.559249190934</v>
      </c>
      <c r="C33491">
        <v>281558</v>
      </c>
      <c r="D33491">
        <v>347008</v>
      </c>
      <c r="E33491" s="48">
        <f t="shared" si="523"/>
        <v>0.55902777777777779</v>
      </c>
      <c r="F33491" t="str">
        <f>TEXT(Таблица19[[#This Row],[время просмотра (UTC)]],"ДДД")</f>
        <v>Ср</v>
      </c>
    </row>
    <row r="33492" spans="1:6" x14ac:dyDescent="0.25">
      <c r="A33492">
        <v>323939</v>
      </c>
      <c r="B33492" s="2">
        <v>44405.558844660198</v>
      </c>
      <c r="C33492">
        <v>231789</v>
      </c>
      <c r="D33492">
        <v>21665</v>
      </c>
      <c r="E33492" s="48">
        <f t="shared" si="523"/>
        <v>0.55833333333333335</v>
      </c>
      <c r="F33492" t="str">
        <f>TEXT(Таблица19[[#This Row],[время просмотра (UTC)]],"ДДД")</f>
        <v>Ср</v>
      </c>
    </row>
    <row r="33493" spans="1:6" x14ac:dyDescent="0.25">
      <c r="A33493">
        <v>323935</v>
      </c>
      <c r="B33493" s="2">
        <v>44405.558035598704</v>
      </c>
      <c r="C33493">
        <v>296047</v>
      </c>
      <c r="D33493">
        <v>21760</v>
      </c>
      <c r="E33493" s="48">
        <f t="shared" si="523"/>
        <v>0.55763888888888891</v>
      </c>
      <c r="F33493" t="str">
        <f>TEXT(Таблица19[[#This Row],[время просмотра (UTC)]],"ДДД")</f>
        <v>Ср</v>
      </c>
    </row>
    <row r="33494" spans="1:6" x14ac:dyDescent="0.25">
      <c r="A33494">
        <v>323930</v>
      </c>
      <c r="B33494" s="2">
        <v>44405.557631067961</v>
      </c>
      <c r="C33494">
        <v>309831</v>
      </c>
      <c r="D33494">
        <v>394819</v>
      </c>
      <c r="E33494" s="48">
        <f t="shared" si="523"/>
        <v>0.55694444444444446</v>
      </c>
      <c r="F33494" t="str">
        <f>TEXT(Таблица19[[#This Row],[время просмотра (UTC)]],"ДДД")</f>
        <v>Ср</v>
      </c>
    </row>
    <row r="33495" spans="1:6" x14ac:dyDescent="0.25">
      <c r="A33495">
        <v>323925</v>
      </c>
      <c r="B33495" s="2">
        <v>44405.557631067961</v>
      </c>
      <c r="C33495">
        <v>91957</v>
      </c>
      <c r="D33495">
        <v>60239</v>
      </c>
      <c r="E33495" s="48">
        <f t="shared" si="523"/>
        <v>0.55694444444444446</v>
      </c>
      <c r="F33495" t="str">
        <f>TEXT(Таблица19[[#This Row],[время просмотра (UTC)]],"ДДД")</f>
        <v>Ср</v>
      </c>
    </row>
    <row r="33496" spans="1:6" x14ac:dyDescent="0.25">
      <c r="A33496">
        <v>323921</v>
      </c>
      <c r="B33496" s="2">
        <v>44405.557226537218</v>
      </c>
      <c r="C33496">
        <v>269482</v>
      </c>
      <c r="D33496">
        <v>246541</v>
      </c>
      <c r="E33496" s="48">
        <f t="shared" si="523"/>
        <v>0.55694444444444446</v>
      </c>
      <c r="F33496" t="str">
        <f>TEXT(Таблица19[[#This Row],[время просмотра (UTC)]],"ДДД")</f>
        <v>Ср</v>
      </c>
    </row>
    <row r="33497" spans="1:6" x14ac:dyDescent="0.25">
      <c r="A33497">
        <v>323916</v>
      </c>
      <c r="B33497" s="2">
        <v>44405.557000000001</v>
      </c>
      <c r="C33497">
        <v>25411</v>
      </c>
      <c r="D33497">
        <v>258583</v>
      </c>
      <c r="E33497" s="48">
        <f t="shared" si="523"/>
        <v>0.55694444444444446</v>
      </c>
      <c r="F33497" t="str">
        <f>TEXT(Таблица19[[#This Row],[время просмотра (UTC)]],"ДДД")</f>
        <v>Ср</v>
      </c>
    </row>
    <row r="33498" spans="1:6" x14ac:dyDescent="0.25">
      <c r="A33498">
        <v>323915</v>
      </c>
      <c r="B33498" s="2">
        <v>44405.555608414244</v>
      </c>
      <c r="C33498">
        <v>333265</v>
      </c>
      <c r="D33498">
        <v>470762</v>
      </c>
      <c r="E33498" s="48">
        <f t="shared" si="523"/>
        <v>0.55555555555555558</v>
      </c>
      <c r="F33498" t="str">
        <f>TEXT(Таблица19[[#This Row],[время просмотра (UTC)]],"ДДД")</f>
        <v>Ср</v>
      </c>
    </row>
    <row r="33499" spans="1:6" x14ac:dyDescent="0.25">
      <c r="A33499">
        <v>323913</v>
      </c>
      <c r="B33499" s="2">
        <v>44405.555608414244</v>
      </c>
      <c r="C33499">
        <v>316141</v>
      </c>
      <c r="D33499">
        <v>411922</v>
      </c>
      <c r="E33499" s="48">
        <f t="shared" si="523"/>
        <v>0.55555555555555558</v>
      </c>
      <c r="F33499" t="str">
        <f>TEXT(Таблица19[[#This Row],[время просмотра (UTC)]],"ДДД")</f>
        <v>Ср</v>
      </c>
    </row>
    <row r="33500" spans="1:6" x14ac:dyDescent="0.25">
      <c r="A33500">
        <v>323912</v>
      </c>
      <c r="B33500" s="2">
        <v>44405.555203883494</v>
      </c>
      <c r="C33500">
        <v>247357</v>
      </c>
      <c r="D33500">
        <v>125461</v>
      </c>
      <c r="E33500" s="48">
        <f t="shared" si="523"/>
        <v>0.55486111111111114</v>
      </c>
      <c r="F33500" t="str">
        <f>TEXT(Таблица19[[#This Row],[время просмотра (UTC)]],"ДДД")</f>
        <v>Ср</v>
      </c>
    </row>
    <row r="33501" spans="1:6" x14ac:dyDescent="0.25">
      <c r="A33501">
        <v>323908</v>
      </c>
      <c r="B33501" s="2">
        <v>44405.554394822007</v>
      </c>
      <c r="C33501">
        <v>248039</v>
      </c>
      <c r="D33501">
        <v>60239</v>
      </c>
      <c r="E33501" s="48">
        <f t="shared" si="523"/>
        <v>0.5541666666666667</v>
      </c>
      <c r="F33501" t="str">
        <f>TEXT(Таблица19[[#This Row],[время просмотра (UTC)]],"ДДД")</f>
        <v>Ср</v>
      </c>
    </row>
    <row r="33502" spans="1:6" x14ac:dyDescent="0.25">
      <c r="A33502">
        <v>323905</v>
      </c>
      <c r="B33502" s="2">
        <v>44405.553666666667</v>
      </c>
      <c r="C33502">
        <v>103753</v>
      </c>
      <c r="D33502">
        <v>30774</v>
      </c>
      <c r="E33502" s="48">
        <f t="shared" si="523"/>
        <v>0.55347222222222225</v>
      </c>
      <c r="F33502" t="str">
        <f>TEXT(Таблица19[[#This Row],[время просмотра (UTC)]],"ДДД")</f>
        <v>Ср</v>
      </c>
    </row>
    <row r="33503" spans="1:6" x14ac:dyDescent="0.25">
      <c r="A33503">
        <v>323900</v>
      </c>
      <c r="B33503" s="2">
        <v>44405.553181229778</v>
      </c>
      <c r="C33503">
        <v>1743</v>
      </c>
      <c r="D33503">
        <v>241927</v>
      </c>
      <c r="E33503" s="48">
        <f t="shared" si="523"/>
        <v>0.55277777777777781</v>
      </c>
      <c r="F33503" t="str">
        <f>TEXT(Таблица19[[#This Row],[время просмотра (UTC)]],"ДДД")</f>
        <v>Ср</v>
      </c>
    </row>
    <row r="33504" spans="1:6" x14ac:dyDescent="0.25">
      <c r="A33504">
        <v>323899</v>
      </c>
      <c r="B33504" s="2">
        <v>44405.551563106797</v>
      </c>
      <c r="C33504">
        <v>109910</v>
      </c>
      <c r="D33504">
        <v>242428</v>
      </c>
      <c r="E33504" s="48">
        <f t="shared" si="523"/>
        <v>0.55138888888888882</v>
      </c>
      <c r="F33504" t="str">
        <f>TEXT(Таблица19[[#This Row],[время просмотра (UTC)]],"ДДД")</f>
        <v>Ср</v>
      </c>
    </row>
    <row r="33505" spans="1:6" x14ac:dyDescent="0.25">
      <c r="A33505">
        <v>323898</v>
      </c>
      <c r="B33505" s="2">
        <v>44405.551158576047</v>
      </c>
      <c r="C33505">
        <v>128167</v>
      </c>
      <c r="D33505">
        <v>60239</v>
      </c>
      <c r="E33505" s="48">
        <f t="shared" si="523"/>
        <v>0.55069444444444449</v>
      </c>
      <c r="F33505" t="str">
        <f>TEXT(Таблица19[[#This Row],[время просмотра (UTC)]],"ДДД")</f>
        <v>Ср</v>
      </c>
    </row>
    <row r="33506" spans="1:6" x14ac:dyDescent="0.25">
      <c r="A33506">
        <v>323894</v>
      </c>
      <c r="B33506" s="2">
        <v>44405.548731391587</v>
      </c>
      <c r="C33506">
        <v>99837</v>
      </c>
      <c r="D33506">
        <v>258251</v>
      </c>
      <c r="E33506" s="48">
        <f t="shared" si="523"/>
        <v>0.54861111111111105</v>
      </c>
      <c r="F33506" t="str">
        <f>TEXT(Таблица19[[#This Row],[время просмотра (UTC)]],"ДДД")</f>
        <v>Ср</v>
      </c>
    </row>
    <row r="33507" spans="1:6" x14ac:dyDescent="0.25">
      <c r="A33507">
        <v>323890</v>
      </c>
      <c r="B33507" s="2">
        <v>44405.547922330094</v>
      </c>
      <c r="C33507">
        <v>51045</v>
      </c>
      <c r="D33507">
        <v>36482</v>
      </c>
      <c r="E33507" s="48">
        <f t="shared" si="523"/>
        <v>0.54791666666666672</v>
      </c>
      <c r="F33507" t="str">
        <f>TEXT(Таблица19[[#This Row],[время просмотра (UTC)]],"ДДД")</f>
        <v>Ср</v>
      </c>
    </row>
    <row r="33508" spans="1:6" x14ac:dyDescent="0.25">
      <c r="A33508">
        <v>323888</v>
      </c>
      <c r="B33508" s="2">
        <v>44405.546304207121</v>
      </c>
      <c r="C33508">
        <v>164294</v>
      </c>
      <c r="D33508">
        <v>437309</v>
      </c>
      <c r="E33508" s="48">
        <f t="shared" si="523"/>
        <v>0.54583333333333328</v>
      </c>
      <c r="F33508" t="str">
        <f>TEXT(Таблица19[[#This Row],[время просмотра (UTC)]],"ДДД")</f>
        <v>Ср</v>
      </c>
    </row>
    <row r="33509" spans="1:6" x14ac:dyDescent="0.25">
      <c r="A33509">
        <v>323884</v>
      </c>
      <c r="B33509" s="2">
        <v>44405.545899676377</v>
      </c>
      <c r="C33509">
        <v>261473</v>
      </c>
      <c r="D33509">
        <v>432277</v>
      </c>
      <c r="E33509" s="48">
        <f t="shared" si="523"/>
        <v>0.54583333333333328</v>
      </c>
      <c r="F33509" t="str">
        <f>TEXT(Таблица19[[#This Row],[время просмотра (UTC)]],"ДДД")</f>
        <v>Ср</v>
      </c>
    </row>
    <row r="33510" spans="1:6" x14ac:dyDescent="0.25">
      <c r="A33510">
        <v>323881</v>
      </c>
      <c r="B33510" s="2">
        <v>44405.54468608414</v>
      </c>
      <c r="C33510">
        <v>277631</v>
      </c>
      <c r="D33510">
        <v>180863</v>
      </c>
      <c r="E33510" s="48">
        <f t="shared" si="523"/>
        <v>0.5444444444444444</v>
      </c>
      <c r="F33510" t="str">
        <f>TEXT(Таблица19[[#This Row],[время просмотра (UTC)]],"ДДД")</f>
        <v>Ср</v>
      </c>
    </row>
    <row r="33511" spans="1:6" x14ac:dyDescent="0.25">
      <c r="A33511">
        <v>323876</v>
      </c>
      <c r="B33511" s="2">
        <v>44405.544666666661</v>
      </c>
      <c r="C33511">
        <v>238316</v>
      </c>
      <c r="D33511">
        <v>230507</v>
      </c>
      <c r="E33511" s="48">
        <f t="shared" si="523"/>
        <v>0.5444444444444444</v>
      </c>
      <c r="F33511" t="str">
        <f>TEXT(Таблица19[[#This Row],[время просмотра (UTC)]],"ДДД")</f>
        <v>Ср</v>
      </c>
    </row>
    <row r="33512" spans="1:6" x14ac:dyDescent="0.25">
      <c r="A33512">
        <v>323875</v>
      </c>
      <c r="B33512" s="2">
        <v>44405.544281553397</v>
      </c>
      <c r="C33512">
        <v>230046</v>
      </c>
      <c r="D33512">
        <v>411922</v>
      </c>
      <c r="E33512" s="48">
        <f t="shared" si="523"/>
        <v>0.54375000000000007</v>
      </c>
      <c r="F33512" t="str">
        <f>TEXT(Таблица19[[#This Row],[время просмотра (UTC)]],"ДДД")</f>
        <v>Ср</v>
      </c>
    </row>
    <row r="33513" spans="1:6" x14ac:dyDescent="0.25">
      <c r="A33513">
        <v>323871</v>
      </c>
      <c r="B33513" s="2">
        <v>44405.544281553397</v>
      </c>
      <c r="C33513">
        <v>24795</v>
      </c>
      <c r="D33513">
        <v>176818</v>
      </c>
      <c r="E33513" s="48">
        <f t="shared" si="523"/>
        <v>0.54375000000000007</v>
      </c>
      <c r="F33513" t="str">
        <f>TEXT(Таблица19[[#This Row],[время просмотра (UTC)]],"ДДД")</f>
        <v>Ср</v>
      </c>
    </row>
    <row r="33514" spans="1:6" x14ac:dyDescent="0.25">
      <c r="A33514">
        <v>323868</v>
      </c>
      <c r="B33514" s="2">
        <v>44405.543472491911</v>
      </c>
      <c r="C33514">
        <v>222385</v>
      </c>
      <c r="D33514">
        <v>230507</v>
      </c>
      <c r="E33514" s="48">
        <f t="shared" si="523"/>
        <v>0.54305555555555551</v>
      </c>
      <c r="F33514" t="str">
        <f>TEXT(Таблица19[[#This Row],[время просмотра (UTC)]],"ДДД")</f>
        <v>Ср</v>
      </c>
    </row>
    <row r="33515" spans="1:6" x14ac:dyDescent="0.25">
      <c r="A33515">
        <v>323864</v>
      </c>
      <c r="B33515" s="2">
        <v>44405.542663430424</v>
      </c>
      <c r="C33515">
        <v>124266</v>
      </c>
      <c r="D33515">
        <v>4199</v>
      </c>
      <c r="E33515" s="48">
        <f t="shared" si="523"/>
        <v>0.54236111111111118</v>
      </c>
      <c r="F33515" t="str">
        <f>TEXT(Таблица19[[#This Row],[время просмотра (UTC)]],"ДДД")</f>
        <v>Ср</v>
      </c>
    </row>
    <row r="33516" spans="1:6" x14ac:dyDescent="0.25">
      <c r="A33516">
        <v>323860</v>
      </c>
      <c r="B33516" s="2">
        <v>44405.542663430424</v>
      </c>
      <c r="C33516">
        <v>73232</v>
      </c>
      <c r="D33516">
        <v>439981</v>
      </c>
      <c r="E33516" s="48">
        <f t="shared" si="523"/>
        <v>0.54236111111111118</v>
      </c>
      <c r="F33516" t="str">
        <f>TEXT(Таблица19[[#This Row],[время просмотра (UTC)]],"ДДД")</f>
        <v>Ср</v>
      </c>
    </row>
    <row r="33517" spans="1:6" x14ac:dyDescent="0.25">
      <c r="A33517">
        <v>323857</v>
      </c>
      <c r="B33517" s="2">
        <v>44405.542000000001</v>
      </c>
      <c r="C33517">
        <v>304346</v>
      </c>
      <c r="D33517">
        <v>340320</v>
      </c>
      <c r="E33517" s="48">
        <f t="shared" si="523"/>
        <v>0.54166666666666663</v>
      </c>
      <c r="F33517" t="str">
        <f>TEXT(Таблица19[[#This Row],[время просмотра (UTC)]],"ДДД")</f>
        <v>Ср</v>
      </c>
    </row>
    <row r="33518" spans="1:6" x14ac:dyDescent="0.25">
      <c r="A33518">
        <v>323855</v>
      </c>
      <c r="B33518" s="2">
        <v>44405.542000000001</v>
      </c>
      <c r="C33518">
        <v>294640</v>
      </c>
      <c r="D33518">
        <v>292531</v>
      </c>
      <c r="E33518" s="48">
        <f t="shared" si="523"/>
        <v>0.54166666666666663</v>
      </c>
      <c r="F33518" t="str">
        <f>TEXT(Таблица19[[#This Row],[время просмотра (UTC)]],"ДДД")</f>
        <v>Ср</v>
      </c>
    </row>
    <row r="33519" spans="1:6" x14ac:dyDescent="0.25">
      <c r="A33519">
        <v>323854</v>
      </c>
      <c r="B33519" s="2">
        <v>44405.541666666664</v>
      </c>
      <c r="C33519">
        <v>1122</v>
      </c>
      <c r="D33519">
        <v>421124</v>
      </c>
      <c r="E33519" s="48">
        <f t="shared" si="523"/>
        <v>0.54166666666666663</v>
      </c>
      <c r="F33519" t="str">
        <f>TEXT(Таблица19[[#This Row],[время просмотра (UTC)]],"ДДД")</f>
        <v>Ср</v>
      </c>
    </row>
    <row r="33520" spans="1:6" x14ac:dyDescent="0.25">
      <c r="A33520">
        <v>323853</v>
      </c>
      <c r="B33520" s="2">
        <v>44405.541449838187</v>
      </c>
      <c r="C33520">
        <v>340647</v>
      </c>
      <c r="D33520">
        <v>158978</v>
      </c>
      <c r="E33520" s="48">
        <f t="shared" si="523"/>
        <v>0.54097222222222219</v>
      </c>
      <c r="F33520" t="str">
        <f>TEXT(Таблица19[[#This Row],[время просмотра (UTC)]],"ДДД")</f>
        <v>Ср</v>
      </c>
    </row>
    <row r="33521" spans="1:6" x14ac:dyDescent="0.25">
      <c r="A33521">
        <v>323848</v>
      </c>
      <c r="B33521" s="2">
        <v>44405.541045307444</v>
      </c>
      <c r="C33521">
        <v>271232</v>
      </c>
      <c r="D33521">
        <v>21760</v>
      </c>
      <c r="E33521" s="48">
        <f t="shared" si="523"/>
        <v>0.54097222222222219</v>
      </c>
      <c r="F33521" t="str">
        <f>TEXT(Таблица19[[#This Row],[время просмотра (UTC)]],"ДДД")</f>
        <v>Ср</v>
      </c>
    </row>
    <row r="33522" spans="1:6" x14ac:dyDescent="0.25">
      <c r="A33522">
        <v>323845</v>
      </c>
      <c r="B33522" s="2">
        <v>44405.539831715207</v>
      </c>
      <c r="C33522">
        <v>220213</v>
      </c>
      <c r="D33522">
        <v>62570</v>
      </c>
      <c r="E33522" s="48">
        <f t="shared" si="523"/>
        <v>0.5395833333333333</v>
      </c>
      <c r="F33522" t="str">
        <f>TEXT(Таблица19[[#This Row],[время просмотра (UTC)]],"ДДД")</f>
        <v>Ср</v>
      </c>
    </row>
    <row r="33523" spans="1:6" x14ac:dyDescent="0.25">
      <c r="A33523">
        <v>323841</v>
      </c>
      <c r="B33523" s="2">
        <v>44405.538618122977</v>
      </c>
      <c r="C33523">
        <v>326948</v>
      </c>
      <c r="D33523">
        <v>449379</v>
      </c>
      <c r="E33523" s="48">
        <f t="shared" si="523"/>
        <v>0.53819444444444442</v>
      </c>
      <c r="F33523" t="str">
        <f>TEXT(Таблица19[[#This Row],[время просмотра (UTC)]],"ДДД")</f>
        <v>Ср</v>
      </c>
    </row>
    <row r="33524" spans="1:6" x14ac:dyDescent="0.25">
      <c r="A33524">
        <v>323840</v>
      </c>
      <c r="B33524" s="2">
        <v>44405.538618122977</v>
      </c>
      <c r="C33524">
        <v>169895</v>
      </c>
      <c r="D33524">
        <v>206501</v>
      </c>
      <c r="E33524" s="48">
        <f t="shared" si="523"/>
        <v>0.53819444444444442</v>
      </c>
      <c r="F33524" t="str">
        <f>TEXT(Таблица19[[#This Row],[время просмотра (UTC)]],"ДДД")</f>
        <v>Ср</v>
      </c>
    </row>
    <row r="33525" spans="1:6" x14ac:dyDescent="0.25">
      <c r="A33525">
        <v>323835</v>
      </c>
      <c r="B33525" s="2">
        <v>44405.538213592234</v>
      </c>
      <c r="C33525">
        <v>318695</v>
      </c>
      <c r="D33525">
        <v>112334</v>
      </c>
      <c r="E33525" s="48">
        <f t="shared" si="523"/>
        <v>0.53819444444444442</v>
      </c>
      <c r="F33525" t="str">
        <f>TEXT(Таблица19[[#This Row],[время просмотра (UTC)]],"ДДД")</f>
        <v>Ср</v>
      </c>
    </row>
    <row r="33526" spans="1:6" x14ac:dyDescent="0.25">
      <c r="A33526">
        <v>323833</v>
      </c>
      <c r="B33526" s="2">
        <v>44405.536595469253</v>
      </c>
      <c r="C33526">
        <v>270765</v>
      </c>
      <c r="D33526">
        <v>81735</v>
      </c>
      <c r="E33526" s="48">
        <f t="shared" si="523"/>
        <v>0.53611111111111109</v>
      </c>
      <c r="F33526" t="str">
        <f>TEXT(Таблица19[[#This Row],[время просмотра (UTC)]],"ДДД")</f>
        <v>Ср</v>
      </c>
    </row>
    <row r="33527" spans="1:6" x14ac:dyDescent="0.25">
      <c r="A33527">
        <v>323829</v>
      </c>
      <c r="B33527" s="2">
        <v>44405.536595469253</v>
      </c>
      <c r="C33527">
        <v>259254</v>
      </c>
      <c r="D33527">
        <v>405342</v>
      </c>
      <c r="E33527" s="48">
        <f t="shared" si="523"/>
        <v>0.53611111111111109</v>
      </c>
      <c r="F33527" t="str">
        <f>TEXT(Таблица19[[#This Row],[время просмотра (UTC)]],"ДДД")</f>
        <v>Ср</v>
      </c>
    </row>
    <row r="33528" spans="1:6" x14ac:dyDescent="0.25">
      <c r="A33528">
        <v>323828</v>
      </c>
      <c r="B33528" s="2">
        <v>44405.536595469253</v>
      </c>
      <c r="C33528">
        <v>17854</v>
      </c>
      <c r="D33528">
        <v>414043</v>
      </c>
      <c r="E33528" s="48">
        <f t="shared" si="523"/>
        <v>0.53611111111111109</v>
      </c>
      <c r="F33528" t="str">
        <f>TEXT(Таблица19[[#This Row],[время просмотра (UTC)]],"ДДД")</f>
        <v>Ср</v>
      </c>
    </row>
    <row r="33529" spans="1:6" x14ac:dyDescent="0.25">
      <c r="A33529">
        <v>323825</v>
      </c>
      <c r="B33529" s="2">
        <v>44405.535381877024</v>
      </c>
      <c r="C33529">
        <v>329036</v>
      </c>
      <c r="D33529">
        <v>357547</v>
      </c>
      <c r="E33529" s="48">
        <f t="shared" si="523"/>
        <v>0.53472222222222221</v>
      </c>
      <c r="F33529" t="str">
        <f>TEXT(Таблица19[[#This Row],[время просмотра (UTC)]],"ДДД")</f>
        <v>Ср</v>
      </c>
    </row>
    <row r="33530" spans="1:6" x14ac:dyDescent="0.25">
      <c r="A33530">
        <v>323824</v>
      </c>
      <c r="B33530" s="2">
        <v>44405.53214563107</v>
      </c>
      <c r="C33530">
        <v>330714</v>
      </c>
      <c r="D33530">
        <v>293021</v>
      </c>
      <c r="E33530" s="48">
        <f t="shared" si="523"/>
        <v>0.53194444444444444</v>
      </c>
      <c r="F33530" t="str">
        <f>TEXT(Таблица19[[#This Row],[время просмотра (UTC)]],"ДДД")</f>
        <v>Ср</v>
      </c>
    </row>
    <row r="33531" spans="1:6" x14ac:dyDescent="0.25">
      <c r="A33531">
        <v>323821</v>
      </c>
      <c r="B33531" s="2">
        <v>44405.528504854366</v>
      </c>
      <c r="C33531">
        <v>667</v>
      </c>
      <c r="D33531">
        <v>172251</v>
      </c>
      <c r="E33531" s="48">
        <f t="shared" si="523"/>
        <v>0.52847222222222223</v>
      </c>
      <c r="F33531" t="str">
        <f>TEXT(Таблица19[[#This Row],[время просмотра (UTC)]],"ДДД")</f>
        <v>Ср</v>
      </c>
    </row>
    <row r="33532" spans="1:6" x14ac:dyDescent="0.25">
      <c r="A33532">
        <v>323819</v>
      </c>
      <c r="B33532" s="2">
        <v>44405.5260776699</v>
      </c>
      <c r="C33532">
        <v>264357</v>
      </c>
      <c r="D33532">
        <v>266042</v>
      </c>
      <c r="E33532" s="48">
        <f t="shared" si="523"/>
        <v>0.52569444444444446</v>
      </c>
      <c r="F33532" t="str">
        <f>TEXT(Таблица19[[#This Row],[время просмотра (UTC)]],"ДДД")</f>
        <v>Ср</v>
      </c>
    </row>
    <row r="33533" spans="1:6" x14ac:dyDescent="0.25">
      <c r="A33533">
        <v>323817</v>
      </c>
      <c r="B33533" s="2">
        <v>44405.525268608413</v>
      </c>
      <c r="C33533">
        <v>120381</v>
      </c>
      <c r="D33533">
        <v>347393</v>
      </c>
      <c r="E33533" s="48">
        <f t="shared" si="523"/>
        <v>0.52500000000000002</v>
      </c>
      <c r="F33533" t="str">
        <f>TEXT(Таблица19[[#This Row],[время просмотра (UTC)]],"ДДД")</f>
        <v>Ср</v>
      </c>
    </row>
    <row r="33534" spans="1:6" x14ac:dyDescent="0.25">
      <c r="A33534">
        <v>323814</v>
      </c>
      <c r="B33534" s="2">
        <v>44405.52486407767</v>
      </c>
      <c r="C33534">
        <v>65576</v>
      </c>
      <c r="D33534">
        <v>73643</v>
      </c>
      <c r="E33534" s="48">
        <f t="shared" si="523"/>
        <v>0.52430555555555558</v>
      </c>
      <c r="F33534" t="str">
        <f>TEXT(Таблица19[[#This Row],[время просмотра (UTC)]],"ДДД")</f>
        <v>Ср</v>
      </c>
    </row>
    <row r="33535" spans="1:6" x14ac:dyDescent="0.25">
      <c r="A33535">
        <v>323810</v>
      </c>
      <c r="B33535" s="2">
        <v>44405.52486407767</v>
      </c>
      <c r="C33535">
        <v>57446</v>
      </c>
      <c r="D33535">
        <v>191893</v>
      </c>
      <c r="E33535" s="48">
        <f t="shared" si="523"/>
        <v>0.52430555555555558</v>
      </c>
      <c r="F33535" t="str">
        <f>TEXT(Таблица19[[#This Row],[время просмотра (UTC)]],"ДДД")</f>
        <v>Ср</v>
      </c>
    </row>
    <row r="33536" spans="1:6" x14ac:dyDescent="0.25">
      <c r="A33536">
        <v>323806</v>
      </c>
      <c r="B33536" s="2">
        <v>44405.524055016183</v>
      </c>
      <c r="C33536">
        <v>289011</v>
      </c>
      <c r="D33536">
        <v>250679</v>
      </c>
      <c r="E33536" s="48">
        <f t="shared" si="523"/>
        <v>0.52361111111111114</v>
      </c>
      <c r="F33536" t="str">
        <f>TEXT(Таблица19[[#This Row],[время просмотра (UTC)]],"ДДД")</f>
        <v>Ср</v>
      </c>
    </row>
    <row r="33537" spans="1:6" x14ac:dyDescent="0.25">
      <c r="A33537">
        <v>323805</v>
      </c>
      <c r="B33537" s="2">
        <v>44405.523650485433</v>
      </c>
      <c r="C33537">
        <v>198048</v>
      </c>
      <c r="D33537">
        <v>351192</v>
      </c>
      <c r="E33537" s="48">
        <f t="shared" si="523"/>
        <v>0.52361111111111114</v>
      </c>
      <c r="F33537" t="str">
        <f>TEXT(Таблица19[[#This Row],[время просмотра (UTC)]],"ДДД")</f>
        <v>Ср</v>
      </c>
    </row>
    <row r="33538" spans="1:6" x14ac:dyDescent="0.25">
      <c r="A33538">
        <v>323800</v>
      </c>
      <c r="B33538" s="2">
        <v>44405.523245954697</v>
      </c>
      <c r="C33538">
        <v>245015</v>
      </c>
      <c r="D33538">
        <v>309648</v>
      </c>
      <c r="E33538" s="48">
        <f t="shared" ref="E33538:E33601" si="524">TIME(HOUR(B33538),MINUTE(B33538),SECOND(0))</f>
        <v>0.5229166666666667</v>
      </c>
      <c r="F33538" t="str">
        <f>TEXT(Таблица19[[#This Row],[время просмотра (UTC)]],"ДДД")</f>
        <v>Ср</v>
      </c>
    </row>
    <row r="33539" spans="1:6" x14ac:dyDescent="0.25">
      <c r="A33539">
        <v>323797</v>
      </c>
      <c r="B33539" s="2">
        <v>44405.522436893203</v>
      </c>
      <c r="C33539">
        <v>88751</v>
      </c>
      <c r="D33539">
        <v>408587</v>
      </c>
      <c r="E33539" s="48">
        <f t="shared" si="524"/>
        <v>0.52222222222222225</v>
      </c>
      <c r="F33539" t="str">
        <f>TEXT(Таблица19[[#This Row],[время просмотра (UTC)]],"ДДД")</f>
        <v>Ср</v>
      </c>
    </row>
    <row r="33540" spans="1:6" x14ac:dyDescent="0.25">
      <c r="A33540">
        <v>323792</v>
      </c>
      <c r="B33540" s="2">
        <v>44405.52203236246</v>
      </c>
      <c r="C33540">
        <v>64704</v>
      </c>
      <c r="D33540">
        <v>158978</v>
      </c>
      <c r="E33540" s="48">
        <f t="shared" si="524"/>
        <v>0.52152777777777781</v>
      </c>
      <c r="F33540" t="str">
        <f>TEXT(Таблица19[[#This Row],[время просмотра (UTC)]],"ДДД")</f>
        <v>Ср</v>
      </c>
    </row>
    <row r="33541" spans="1:6" x14ac:dyDescent="0.25">
      <c r="A33541">
        <v>323788</v>
      </c>
      <c r="B33541" s="2">
        <v>44405.52041423948</v>
      </c>
      <c r="C33541">
        <v>254409</v>
      </c>
      <c r="D33541">
        <v>357941</v>
      </c>
      <c r="E33541" s="48">
        <f t="shared" si="524"/>
        <v>0.52013888888888882</v>
      </c>
      <c r="F33541" t="str">
        <f>TEXT(Таблица19[[#This Row],[время просмотра (UTC)]],"ДДД")</f>
        <v>Ср</v>
      </c>
    </row>
    <row r="33542" spans="1:6" x14ac:dyDescent="0.25">
      <c r="A33542">
        <v>323787</v>
      </c>
      <c r="B33542" s="2">
        <v>44405.520009708744</v>
      </c>
      <c r="C33542">
        <v>72832</v>
      </c>
      <c r="D33542">
        <v>393606</v>
      </c>
      <c r="E33542" s="48">
        <f t="shared" si="524"/>
        <v>0.51944444444444449</v>
      </c>
      <c r="F33542" t="str">
        <f>TEXT(Таблица19[[#This Row],[время просмотра (UTC)]],"ДДД")</f>
        <v>Ср</v>
      </c>
    </row>
    <row r="33543" spans="1:6" x14ac:dyDescent="0.25">
      <c r="A33543">
        <v>323786</v>
      </c>
      <c r="B33543" s="2">
        <v>44405.51920064725</v>
      </c>
      <c r="C33543">
        <v>43309</v>
      </c>
      <c r="D33543">
        <v>411922</v>
      </c>
      <c r="E33543" s="48">
        <f t="shared" si="524"/>
        <v>0.51874999999999993</v>
      </c>
      <c r="F33543" t="str">
        <f>TEXT(Таблица19[[#This Row],[время просмотра (UTC)]],"ДДД")</f>
        <v>Ср</v>
      </c>
    </row>
    <row r="33544" spans="1:6" x14ac:dyDescent="0.25">
      <c r="A33544">
        <v>323781</v>
      </c>
      <c r="B33544" s="2">
        <v>44405.519</v>
      </c>
      <c r="C33544">
        <v>265779</v>
      </c>
      <c r="D33544">
        <v>351192</v>
      </c>
      <c r="E33544" s="48">
        <f t="shared" si="524"/>
        <v>0.51874999999999993</v>
      </c>
      <c r="F33544" t="str">
        <f>TEXT(Таблица19[[#This Row],[время просмотра (UTC)]],"ДДД")</f>
        <v>Ср</v>
      </c>
    </row>
    <row r="33545" spans="1:6" x14ac:dyDescent="0.25">
      <c r="A33545">
        <v>323778</v>
      </c>
      <c r="B33545" s="2">
        <v>44405.51636893204</v>
      </c>
      <c r="C33545">
        <v>264446</v>
      </c>
      <c r="D33545">
        <v>351192</v>
      </c>
      <c r="E33545" s="48">
        <f t="shared" si="524"/>
        <v>0.51597222222222217</v>
      </c>
      <c r="F33545" t="str">
        <f>TEXT(Таблица19[[#This Row],[время просмотра (UTC)]],"ДДД")</f>
        <v>Ср</v>
      </c>
    </row>
    <row r="33546" spans="1:6" x14ac:dyDescent="0.25">
      <c r="A33546">
        <v>323776</v>
      </c>
      <c r="B33546" s="2">
        <v>44405.515964401297</v>
      </c>
      <c r="C33546">
        <v>292603</v>
      </c>
      <c r="D33546">
        <v>250679</v>
      </c>
      <c r="E33546" s="48">
        <f t="shared" si="524"/>
        <v>0.51527777777777783</v>
      </c>
      <c r="F33546" t="str">
        <f>TEXT(Таблица19[[#This Row],[время просмотра (UTC)]],"ДДД")</f>
        <v>Ср</v>
      </c>
    </row>
    <row r="33547" spans="1:6" x14ac:dyDescent="0.25">
      <c r="A33547">
        <v>323775</v>
      </c>
      <c r="B33547" s="2">
        <v>44405.515666666666</v>
      </c>
      <c r="C33547">
        <v>211427</v>
      </c>
      <c r="D33547">
        <v>411922</v>
      </c>
      <c r="E33547" s="48">
        <f t="shared" si="524"/>
        <v>0.51527777777777783</v>
      </c>
      <c r="F33547" t="str">
        <f>TEXT(Таблица19[[#This Row],[время просмотра (UTC)]],"ДДД")</f>
        <v>Ср</v>
      </c>
    </row>
    <row r="33548" spans="1:6" x14ac:dyDescent="0.25">
      <c r="A33548">
        <v>323773</v>
      </c>
      <c r="B33548" s="2">
        <v>44405.515155339803</v>
      </c>
      <c r="C33548">
        <v>31396</v>
      </c>
      <c r="D33548">
        <v>472712</v>
      </c>
      <c r="E33548" s="48">
        <f t="shared" si="524"/>
        <v>0.51458333333333328</v>
      </c>
      <c r="F33548" t="str">
        <f>TEXT(Таблица19[[#This Row],[время просмотра (UTC)]],"ДДД")</f>
        <v>Ср</v>
      </c>
    </row>
    <row r="33549" spans="1:6" x14ac:dyDescent="0.25">
      <c r="A33549">
        <v>323769</v>
      </c>
      <c r="B33549" s="2">
        <v>44405.514346278316</v>
      </c>
      <c r="C33549">
        <v>141732</v>
      </c>
      <c r="D33549">
        <v>350756</v>
      </c>
      <c r="E33549" s="48">
        <f t="shared" si="524"/>
        <v>0.51388888888888895</v>
      </c>
      <c r="F33549" t="str">
        <f>TEXT(Таблица19[[#This Row],[время просмотра (UTC)]],"ДДД")</f>
        <v>Ср</v>
      </c>
    </row>
    <row r="33550" spans="1:6" x14ac:dyDescent="0.25">
      <c r="A33550">
        <v>323766</v>
      </c>
      <c r="B33550" s="2">
        <v>44405.512999999999</v>
      </c>
      <c r="C33550">
        <v>212311</v>
      </c>
      <c r="D33550">
        <v>301748</v>
      </c>
      <c r="E33550" s="48">
        <f t="shared" si="524"/>
        <v>0.51250000000000007</v>
      </c>
      <c r="F33550" t="str">
        <f>TEXT(Таблица19[[#This Row],[время просмотра (UTC)]],"ДДД")</f>
        <v>Ср</v>
      </c>
    </row>
    <row r="33551" spans="1:6" x14ac:dyDescent="0.25">
      <c r="A33551">
        <v>323765</v>
      </c>
      <c r="B33551" s="2">
        <v>44405.512323624593</v>
      </c>
      <c r="C33551">
        <v>245229</v>
      </c>
      <c r="D33551">
        <v>104958</v>
      </c>
      <c r="E33551" s="48">
        <f t="shared" si="524"/>
        <v>0.51180555555555551</v>
      </c>
      <c r="F33551" t="str">
        <f>TEXT(Таблица19[[#This Row],[время просмотра (UTC)]],"ДДД")</f>
        <v>Ср</v>
      </c>
    </row>
    <row r="33552" spans="1:6" x14ac:dyDescent="0.25">
      <c r="A33552">
        <v>323764</v>
      </c>
      <c r="B33552" s="2">
        <v>44405.511919093857</v>
      </c>
      <c r="C33552">
        <v>131966</v>
      </c>
      <c r="D33552">
        <v>134938</v>
      </c>
      <c r="E33552" s="48">
        <f t="shared" si="524"/>
        <v>0.51180555555555551</v>
      </c>
      <c r="F33552" t="str">
        <f>TEXT(Таблица19[[#This Row],[время просмотра (UTC)]],"ДДД")</f>
        <v>Ср</v>
      </c>
    </row>
    <row r="33553" spans="1:6" x14ac:dyDescent="0.25">
      <c r="A33553">
        <v>323762</v>
      </c>
      <c r="B33553" s="2">
        <v>44405.511919093849</v>
      </c>
      <c r="C33553">
        <v>325857</v>
      </c>
      <c r="D33553">
        <v>214224</v>
      </c>
      <c r="E33553" s="48">
        <f t="shared" si="524"/>
        <v>0.51180555555555551</v>
      </c>
      <c r="F33553" t="str">
        <f>TEXT(Таблица19[[#This Row],[время просмотра (UTC)]],"ДДД")</f>
        <v>Ср</v>
      </c>
    </row>
    <row r="33554" spans="1:6" x14ac:dyDescent="0.25">
      <c r="A33554">
        <v>323757</v>
      </c>
      <c r="B33554" s="2">
        <v>44405.508682847896</v>
      </c>
      <c r="C33554">
        <v>270692</v>
      </c>
      <c r="D33554">
        <v>387595</v>
      </c>
      <c r="E33554" s="48">
        <f t="shared" si="524"/>
        <v>0.5083333333333333</v>
      </c>
      <c r="F33554" t="str">
        <f>TEXT(Таблица19[[#This Row],[время просмотра (UTC)]],"ДДД")</f>
        <v>Ср</v>
      </c>
    </row>
    <row r="33555" spans="1:6" x14ac:dyDescent="0.25">
      <c r="A33555">
        <v>323754</v>
      </c>
      <c r="B33555" s="2">
        <v>44405.508278317153</v>
      </c>
      <c r="C33555">
        <v>113632</v>
      </c>
      <c r="D33555">
        <v>347008</v>
      </c>
      <c r="E33555" s="48">
        <f t="shared" si="524"/>
        <v>0.50763888888888886</v>
      </c>
      <c r="F33555" t="str">
        <f>TEXT(Таблица19[[#This Row],[время просмотра (UTC)]],"ДДД")</f>
        <v>Ср</v>
      </c>
    </row>
    <row r="33556" spans="1:6" x14ac:dyDescent="0.25">
      <c r="A33556">
        <v>323753</v>
      </c>
      <c r="B33556" s="2">
        <v>44405.507469255659</v>
      </c>
      <c r="C33556">
        <v>318453</v>
      </c>
      <c r="D33556">
        <v>308577</v>
      </c>
      <c r="E33556" s="48">
        <f t="shared" si="524"/>
        <v>0.50694444444444442</v>
      </c>
      <c r="F33556" t="str">
        <f>TEXT(Таблица19[[#This Row],[время просмотра (UTC)]],"ДДД")</f>
        <v>Ср</v>
      </c>
    </row>
    <row r="33557" spans="1:6" x14ac:dyDescent="0.25">
      <c r="A33557">
        <v>323749</v>
      </c>
      <c r="B33557" s="2">
        <v>44405.506255663429</v>
      </c>
      <c r="C33557">
        <v>321397</v>
      </c>
      <c r="D33557">
        <v>118549</v>
      </c>
      <c r="E33557" s="48">
        <f t="shared" si="524"/>
        <v>0.50624999999999998</v>
      </c>
      <c r="F33557" t="str">
        <f>TEXT(Таблица19[[#This Row],[время просмотра (UTC)]],"ДДД")</f>
        <v>Ср</v>
      </c>
    </row>
    <row r="33558" spans="1:6" x14ac:dyDescent="0.25">
      <c r="A33558">
        <v>323744</v>
      </c>
      <c r="B33558" s="2">
        <v>44405.503019417476</v>
      </c>
      <c r="C33558">
        <v>313469</v>
      </c>
      <c r="D33558">
        <v>303686</v>
      </c>
      <c r="E33558" s="48">
        <f t="shared" si="524"/>
        <v>0.50277777777777777</v>
      </c>
      <c r="F33558" t="str">
        <f>TEXT(Таблица19[[#This Row],[время просмотра (UTC)]],"ДДД")</f>
        <v>Ср</v>
      </c>
    </row>
    <row r="33559" spans="1:6" x14ac:dyDescent="0.25">
      <c r="A33559">
        <v>323742</v>
      </c>
      <c r="B33559" s="2">
        <v>44405.501401294496</v>
      </c>
      <c r="C33559">
        <v>233958</v>
      </c>
      <c r="D33559">
        <v>242428</v>
      </c>
      <c r="E33559" s="48">
        <f t="shared" si="524"/>
        <v>0.50138888888888888</v>
      </c>
      <c r="F33559" t="str">
        <f>TEXT(Таблица19[[#This Row],[время просмотра (UTC)]],"ДДД")</f>
        <v>Ср</v>
      </c>
    </row>
    <row r="33560" spans="1:6" x14ac:dyDescent="0.25">
      <c r="A33560">
        <v>323738</v>
      </c>
      <c r="B33560" s="2">
        <v>44405.497760517799</v>
      </c>
      <c r="C33560">
        <v>53695</v>
      </c>
      <c r="D33560">
        <v>418854</v>
      </c>
      <c r="E33560" s="48">
        <f t="shared" si="524"/>
        <v>0.49722222222222223</v>
      </c>
      <c r="F33560" t="str">
        <f>TEXT(Таблица19[[#This Row],[время просмотра (UTC)]],"ДДД")</f>
        <v>Ср</v>
      </c>
    </row>
    <row r="33561" spans="1:6" x14ac:dyDescent="0.25">
      <c r="A33561">
        <v>323734</v>
      </c>
      <c r="B33561" s="2">
        <v>44405.496142394819</v>
      </c>
      <c r="C33561">
        <v>64647</v>
      </c>
      <c r="D33561">
        <v>249086</v>
      </c>
      <c r="E33561" s="48">
        <f t="shared" si="524"/>
        <v>0.49583333333333335</v>
      </c>
      <c r="F33561" t="str">
        <f>TEXT(Таблица19[[#This Row],[время просмотра (UTC)]],"ДДД")</f>
        <v>Ср</v>
      </c>
    </row>
    <row r="33562" spans="1:6" x14ac:dyDescent="0.25">
      <c r="A33562">
        <v>323733</v>
      </c>
      <c r="B33562" s="2">
        <v>44405.495333333332</v>
      </c>
      <c r="C33562">
        <v>320219</v>
      </c>
      <c r="D33562">
        <v>411922</v>
      </c>
      <c r="E33562" s="48">
        <f t="shared" si="524"/>
        <v>0.49513888888888885</v>
      </c>
      <c r="F33562" t="str">
        <f>TEXT(Таблица19[[#This Row],[время просмотра (UTC)]],"ДДД")</f>
        <v>Ср</v>
      </c>
    </row>
    <row r="33563" spans="1:6" x14ac:dyDescent="0.25">
      <c r="A33563">
        <v>323732</v>
      </c>
      <c r="B33563" s="2">
        <v>44405.494928802589</v>
      </c>
      <c r="C33563">
        <v>18395</v>
      </c>
      <c r="D33563">
        <v>211614</v>
      </c>
      <c r="E33563" s="48">
        <f t="shared" si="524"/>
        <v>0.49444444444444446</v>
      </c>
      <c r="F33563" t="str">
        <f>TEXT(Таблица19[[#This Row],[время просмотра (UTC)]],"ДДД")</f>
        <v>Ср</v>
      </c>
    </row>
    <row r="33564" spans="1:6" x14ac:dyDescent="0.25">
      <c r="A33564">
        <v>323728</v>
      </c>
      <c r="B33564" s="2">
        <v>44405.491692556636</v>
      </c>
      <c r="C33564">
        <v>273251</v>
      </c>
      <c r="D33564">
        <v>88863</v>
      </c>
      <c r="E33564" s="48">
        <f t="shared" si="524"/>
        <v>0.4916666666666667</v>
      </c>
      <c r="F33564" t="str">
        <f>TEXT(Таблица19[[#This Row],[время просмотра (UTC)]],"ДДД")</f>
        <v>Ср</v>
      </c>
    </row>
    <row r="33565" spans="1:6" x14ac:dyDescent="0.25">
      <c r="A33565">
        <v>323727</v>
      </c>
      <c r="B33565" s="2">
        <v>44405.491692556636</v>
      </c>
      <c r="C33565">
        <v>14387</v>
      </c>
      <c r="D33565">
        <v>351192</v>
      </c>
      <c r="E33565" s="48">
        <f t="shared" si="524"/>
        <v>0.4916666666666667</v>
      </c>
      <c r="F33565" t="str">
        <f>TEXT(Таблица19[[#This Row],[время просмотра (UTC)]],"ДДД")</f>
        <v>Ср</v>
      </c>
    </row>
    <row r="33566" spans="1:6" x14ac:dyDescent="0.25">
      <c r="A33566">
        <v>323725</v>
      </c>
      <c r="B33566" s="2">
        <v>44405.490883495149</v>
      </c>
      <c r="C33566">
        <v>102261</v>
      </c>
      <c r="D33566">
        <v>213883</v>
      </c>
      <c r="E33566" s="48">
        <f t="shared" si="524"/>
        <v>0.49027777777777781</v>
      </c>
      <c r="F33566" t="str">
        <f>TEXT(Таблица19[[#This Row],[время просмотра (UTC)]],"ДДД")</f>
        <v>Ср</v>
      </c>
    </row>
    <row r="33567" spans="1:6" x14ac:dyDescent="0.25">
      <c r="A33567">
        <v>323724</v>
      </c>
      <c r="B33567" s="2">
        <v>44405.490478964406</v>
      </c>
      <c r="C33567">
        <v>87744</v>
      </c>
      <c r="D33567">
        <v>429494</v>
      </c>
      <c r="E33567" s="48">
        <f t="shared" si="524"/>
        <v>0.49027777777777781</v>
      </c>
      <c r="F33567" t="str">
        <f>TEXT(Таблица19[[#This Row],[время просмотра (UTC)]],"ДДД")</f>
        <v>Ср</v>
      </c>
    </row>
    <row r="33568" spans="1:6" x14ac:dyDescent="0.25">
      <c r="A33568">
        <v>323723</v>
      </c>
      <c r="B33568" s="2">
        <v>44405.486838187702</v>
      </c>
      <c r="C33568">
        <v>237367</v>
      </c>
      <c r="D33568">
        <v>80850</v>
      </c>
      <c r="E33568" s="48">
        <f t="shared" si="524"/>
        <v>0.48680555555555555</v>
      </c>
      <c r="F33568" t="str">
        <f>TEXT(Таблица19[[#This Row],[время просмотра (UTC)]],"ДДД")</f>
        <v>Ср</v>
      </c>
    </row>
    <row r="33569" spans="1:6" x14ac:dyDescent="0.25">
      <c r="A33569">
        <v>323722</v>
      </c>
      <c r="B33569" s="2">
        <v>44405.485000000001</v>
      </c>
      <c r="C33569">
        <v>193080</v>
      </c>
      <c r="D33569">
        <v>170007</v>
      </c>
      <c r="E33569" s="48">
        <f t="shared" si="524"/>
        <v>0.48472222222222222</v>
      </c>
      <c r="F33569" t="str">
        <f>TEXT(Таблица19[[#This Row],[время просмотра (UTC)]],"ДДД")</f>
        <v>Ср</v>
      </c>
    </row>
    <row r="33570" spans="1:6" x14ac:dyDescent="0.25">
      <c r="A33570">
        <v>323720</v>
      </c>
      <c r="B33570" s="2">
        <v>44405.484815533979</v>
      </c>
      <c r="C33570">
        <v>313484</v>
      </c>
      <c r="D33570">
        <v>411922</v>
      </c>
      <c r="E33570" s="48">
        <f t="shared" si="524"/>
        <v>0.48472222222222222</v>
      </c>
      <c r="F33570" t="str">
        <f>TEXT(Таблица19[[#This Row],[время просмотра (UTC)]],"ДДД")</f>
        <v>Ср</v>
      </c>
    </row>
    <row r="33571" spans="1:6" x14ac:dyDescent="0.25">
      <c r="A33571">
        <v>323719</v>
      </c>
      <c r="B33571" s="2">
        <v>44405.481983818769</v>
      </c>
      <c r="C33571">
        <v>315375</v>
      </c>
      <c r="D33571">
        <v>411922</v>
      </c>
      <c r="E33571" s="48">
        <f t="shared" si="524"/>
        <v>0.48194444444444445</v>
      </c>
      <c r="F33571" t="str">
        <f>TEXT(Таблица19[[#This Row],[время просмотра (UTC)]],"ДДД")</f>
        <v>Ср</v>
      </c>
    </row>
    <row r="33572" spans="1:6" x14ac:dyDescent="0.25">
      <c r="A33572">
        <v>323718</v>
      </c>
      <c r="B33572" s="2">
        <v>44405.481579288025</v>
      </c>
      <c r="C33572">
        <v>149029</v>
      </c>
      <c r="D33572">
        <v>88863</v>
      </c>
      <c r="E33572" s="48">
        <f t="shared" si="524"/>
        <v>0.48125000000000001</v>
      </c>
      <c r="F33572" t="str">
        <f>TEXT(Таблица19[[#This Row],[время просмотра (UTC)]],"ДДД")</f>
        <v>Ср</v>
      </c>
    </row>
    <row r="33573" spans="1:6" x14ac:dyDescent="0.25">
      <c r="A33573">
        <v>323715</v>
      </c>
      <c r="B33573" s="2">
        <v>44405.480770226539</v>
      </c>
      <c r="C33573">
        <v>73459</v>
      </c>
      <c r="D33573">
        <v>330333</v>
      </c>
      <c r="E33573" s="48">
        <f t="shared" si="524"/>
        <v>0.48055555555555557</v>
      </c>
      <c r="F33573" t="str">
        <f>TEXT(Таблица19[[#This Row],[время просмотра (UTC)]],"ДДД")</f>
        <v>Ср</v>
      </c>
    </row>
    <row r="33574" spans="1:6" x14ac:dyDescent="0.25">
      <c r="A33574">
        <v>323711</v>
      </c>
      <c r="B33574" s="2">
        <v>44405.480333333333</v>
      </c>
      <c r="C33574">
        <v>195071</v>
      </c>
      <c r="D33574">
        <v>473327</v>
      </c>
      <c r="E33574" s="48">
        <f t="shared" si="524"/>
        <v>0.47986111111111113</v>
      </c>
      <c r="F33574" t="str">
        <f>TEXT(Таблица19[[#This Row],[время просмотра (UTC)]],"ДДД")</f>
        <v>Ср</v>
      </c>
    </row>
    <row r="33575" spans="1:6" x14ac:dyDescent="0.25">
      <c r="A33575">
        <v>323710</v>
      </c>
      <c r="B33575" s="2">
        <v>44405.479556634309</v>
      </c>
      <c r="C33575">
        <v>301261</v>
      </c>
      <c r="D33575">
        <v>52382</v>
      </c>
      <c r="E33575" s="48">
        <f t="shared" si="524"/>
        <v>0.47916666666666669</v>
      </c>
      <c r="F33575" t="str">
        <f>TEXT(Таблица19[[#This Row],[время просмотра (UTC)]],"ДДД")</f>
        <v>Ср</v>
      </c>
    </row>
    <row r="33576" spans="1:6" x14ac:dyDescent="0.25">
      <c r="A33576">
        <v>323705</v>
      </c>
      <c r="B33576" s="2">
        <v>44405.477129449835</v>
      </c>
      <c r="C33576">
        <v>301966</v>
      </c>
      <c r="D33576">
        <v>254768</v>
      </c>
      <c r="E33576" s="48">
        <f t="shared" si="524"/>
        <v>0.4770833333333333</v>
      </c>
      <c r="F33576" t="str">
        <f>TEXT(Таблица19[[#This Row],[время просмотра (UTC)]],"ДДД")</f>
        <v>Ср</v>
      </c>
    </row>
    <row r="33577" spans="1:6" x14ac:dyDescent="0.25">
      <c r="A33577">
        <v>323700</v>
      </c>
      <c r="B33577" s="2">
        <v>44405.476724919092</v>
      </c>
      <c r="C33577">
        <v>296749</v>
      </c>
      <c r="D33577">
        <v>385374</v>
      </c>
      <c r="E33577" s="48">
        <f t="shared" si="524"/>
        <v>0.47638888888888892</v>
      </c>
      <c r="F33577" t="str">
        <f>TEXT(Таблица19[[#This Row],[время просмотра (UTC)]],"ДДД")</f>
        <v>Ср</v>
      </c>
    </row>
    <row r="33578" spans="1:6" x14ac:dyDescent="0.25">
      <c r="A33578">
        <v>323696</v>
      </c>
      <c r="B33578" s="2">
        <v>44405.473488673138</v>
      </c>
      <c r="C33578">
        <v>91062</v>
      </c>
      <c r="D33578">
        <v>118549</v>
      </c>
      <c r="E33578" s="48">
        <f t="shared" si="524"/>
        <v>0.47291666666666665</v>
      </c>
      <c r="F33578" t="str">
        <f>TEXT(Таблица19[[#This Row],[время просмотра (UTC)]],"ДДД")</f>
        <v>Ср</v>
      </c>
    </row>
    <row r="33579" spans="1:6" x14ac:dyDescent="0.25">
      <c r="A33579">
        <v>323695</v>
      </c>
      <c r="B33579" s="2">
        <v>44405.469847896442</v>
      </c>
      <c r="C33579">
        <v>193053</v>
      </c>
      <c r="D33579">
        <v>179119</v>
      </c>
      <c r="E33579" s="48">
        <f t="shared" si="524"/>
        <v>0.4694444444444445</v>
      </c>
      <c r="F33579" t="str">
        <f>TEXT(Таблица19[[#This Row],[время просмотра (UTC)]],"ДДД")</f>
        <v>Ср</v>
      </c>
    </row>
    <row r="33580" spans="1:6" x14ac:dyDescent="0.25">
      <c r="A33580">
        <v>323690</v>
      </c>
      <c r="B33580" s="2">
        <v>44405.468333333338</v>
      </c>
      <c r="C33580">
        <v>280071</v>
      </c>
      <c r="D33580">
        <v>357547</v>
      </c>
      <c r="E33580" s="48">
        <f t="shared" si="524"/>
        <v>0.4680555555555555</v>
      </c>
      <c r="F33580" t="str">
        <f>TEXT(Таблица19[[#This Row],[время просмотра (UTC)]],"ДДД")</f>
        <v>Ср</v>
      </c>
    </row>
    <row r="33581" spans="1:6" x14ac:dyDescent="0.25">
      <c r="A33581">
        <v>323686</v>
      </c>
      <c r="B33581" s="2">
        <v>44405.467825242718</v>
      </c>
      <c r="C33581">
        <v>263717</v>
      </c>
      <c r="D33581">
        <v>336356</v>
      </c>
      <c r="E33581" s="48">
        <f t="shared" si="524"/>
        <v>0.46736111111111112</v>
      </c>
      <c r="F33581" t="str">
        <f>TEXT(Таблица19[[#This Row],[время просмотра (UTC)]],"ДДД")</f>
        <v>Ср</v>
      </c>
    </row>
    <row r="33582" spans="1:6" x14ac:dyDescent="0.25">
      <c r="A33582">
        <v>323682</v>
      </c>
      <c r="B33582" s="2">
        <v>44405.467420711975</v>
      </c>
      <c r="C33582">
        <v>328509</v>
      </c>
      <c r="D33582">
        <v>250679</v>
      </c>
      <c r="E33582" s="48">
        <f t="shared" si="524"/>
        <v>0.46736111111111112</v>
      </c>
      <c r="F33582" t="str">
        <f>TEXT(Таблица19[[#This Row],[время просмотра (UTC)]],"ДДД")</f>
        <v>Ср</v>
      </c>
    </row>
    <row r="33583" spans="1:6" x14ac:dyDescent="0.25">
      <c r="A33583">
        <v>323681</v>
      </c>
      <c r="B33583" s="2">
        <v>44405.466666666667</v>
      </c>
      <c r="C33583">
        <v>304220</v>
      </c>
      <c r="D33583">
        <v>473327</v>
      </c>
      <c r="E33583" s="48">
        <f t="shared" si="524"/>
        <v>0.46666666666666662</v>
      </c>
      <c r="F33583" t="str">
        <f>TEXT(Таблица19[[#This Row],[время просмотра (UTC)]],"ДДД")</f>
        <v>Ср</v>
      </c>
    </row>
    <row r="33584" spans="1:6" x14ac:dyDescent="0.25">
      <c r="A33584">
        <v>323680</v>
      </c>
      <c r="B33584" s="2">
        <v>44405.464184466022</v>
      </c>
      <c r="C33584">
        <v>18812</v>
      </c>
      <c r="D33584">
        <v>154228</v>
      </c>
      <c r="E33584" s="48">
        <f t="shared" si="524"/>
        <v>0.46388888888888885</v>
      </c>
      <c r="F33584" t="str">
        <f>TEXT(Таблица19[[#This Row],[время просмотра (UTC)]],"ДДД")</f>
        <v>Ср</v>
      </c>
    </row>
    <row r="33585" spans="1:6" x14ac:dyDescent="0.25">
      <c r="A33585">
        <v>323678</v>
      </c>
      <c r="B33585" s="2">
        <v>44405.462566343042</v>
      </c>
      <c r="C33585">
        <v>861</v>
      </c>
      <c r="D33585">
        <v>362707</v>
      </c>
      <c r="E33585" s="48">
        <f t="shared" si="524"/>
        <v>0.46249999999999997</v>
      </c>
      <c r="F33585" t="str">
        <f>TEXT(Таблица19[[#This Row],[время просмотра (UTC)]],"ДДД")</f>
        <v>Ср</v>
      </c>
    </row>
    <row r="33586" spans="1:6" x14ac:dyDescent="0.25">
      <c r="A33586">
        <v>323674</v>
      </c>
      <c r="B33586" s="2">
        <v>44405.462161812298</v>
      </c>
      <c r="C33586">
        <v>234625</v>
      </c>
      <c r="D33586">
        <v>158978</v>
      </c>
      <c r="E33586" s="48">
        <f t="shared" si="524"/>
        <v>0.46180555555555558</v>
      </c>
      <c r="F33586" t="str">
        <f>TEXT(Таблица19[[#This Row],[время просмотра (UTC)]],"ДДД")</f>
        <v>Ср</v>
      </c>
    </row>
    <row r="33587" spans="1:6" x14ac:dyDescent="0.25">
      <c r="A33587">
        <v>323669</v>
      </c>
      <c r="B33587" s="2">
        <v>44405.459734627831</v>
      </c>
      <c r="C33587">
        <v>265115</v>
      </c>
      <c r="D33587">
        <v>182841</v>
      </c>
      <c r="E33587" s="48">
        <f t="shared" si="524"/>
        <v>0.4597222222222222</v>
      </c>
      <c r="F33587" t="str">
        <f>TEXT(Таблица19[[#This Row],[время просмотра (UTC)]],"ДДД")</f>
        <v>Ср</v>
      </c>
    </row>
    <row r="33588" spans="1:6" x14ac:dyDescent="0.25">
      <c r="A33588">
        <v>323664</v>
      </c>
      <c r="B33588" s="2">
        <v>44405.459330097088</v>
      </c>
      <c r="C33588">
        <v>161652</v>
      </c>
      <c r="D33588">
        <v>118549</v>
      </c>
      <c r="E33588" s="48">
        <f t="shared" si="524"/>
        <v>0.45902777777777781</v>
      </c>
      <c r="F33588" t="str">
        <f>TEXT(Таблица19[[#This Row],[время просмотра (UTC)]],"ДДД")</f>
        <v>Ср</v>
      </c>
    </row>
    <row r="33589" spans="1:6" x14ac:dyDescent="0.25">
      <c r="A33589">
        <v>323662</v>
      </c>
      <c r="B33589" s="2">
        <v>44405.454666666665</v>
      </c>
      <c r="C33589">
        <v>338285</v>
      </c>
      <c r="D33589">
        <v>270383</v>
      </c>
      <c r="E33589" s="48">
        <f t="shared" si="524"/>
        <v>0.45416666666666666</v>
      </c>
      <c r="F33589" t="str">
        <f>TEXT(Таблица19[[#This Row],[время просмотра (UTC)]],"ДДД")</f>
        <v>Ср</v>
      </c>
    </row>
    <row r="33590" spans="1:6" x14ac:dyDescent="0.25">
      <c r="A33590">
        <v>323658</v>
      </c>
      <c r="B33590" s="2">
        <v>44405.454475728155</v>
      </c>
      <c r="C33590">
        <v>330234</v>
      </c>
      <c r="D33590">
        <v>137435</v>
      </c>
      <c r="E33590" s="48">
        <f t="shared" si="524"/>
        <v>0.45416666666666666</v>
      </c>
      <c r="F33590" t="str">
        <f>TEXT(Таблица19[[#This Row],[время просмотра (UTC)]],"ДДД")</f>
        <v>Ср</v>
      </c>
    </row>
    <row r="33591" spans="1:6" x14ac:dyDescent="0.25">
      <c r="A33591">
        <v>323656</v>
      </c>
      <c r="B33591" s="2">
        <v>44405.453333333338</v>
      </c>
      <c r="C33591">
        <v>84143</v>
      </c>
      <c r="D33591">
        <v>54565</v>
      </c>
      <c r="E33591" s="48">
        <f t="shared" si="524"/>
        <v>0.45277777777777778</v>
      </c>
      <c r="F33591" t="str">
        <f>TEXT(Таблица19[[#This Row],[время просмотра (UTC)]],"ДДД")</f>
        <v>Ср</v>
      </c>
    </row>
    <row r="33592" spans="1:6" x14ac:dyDescent="0.25">
      <c r="A33592">
        <v>323653</v>
      </c>
      <c r="B33592" s="2">
        <v>44405.452857605182</v>
      </c>
      <c r="C33592">
        <v>156679</v>
      </c>
      <c r="D33592">
        <v>5151</v>
      </c>
      <c r="E33592" s="48">
        <f t="shared" si="524"/>
        <v>0.45277777777777778</v>
      </c>
      <c r="F33592" t="str">
        <f>TEXT(Таблица19[[#This Row],[время просмотра (UTC)]],"ДДД")</f>
        <v>Ср</v>
      </c>
    </row>
    <row r="33593" spans="1:6" x14ac:dyDescent="0.25">
      <c r="A33593">
        <v>323650</v>
      </c>
      <c r="B33593" s="2">
        <v>44405.447598705498</v>
      </c>
      <c r="C33593">
        <v>330007</v>
      </c>
      <c r="D33593">
        <v>439981</v>
      </c>
      <c r="E33593" s="48">
        <f t="shared" si="524"/>
        <v>0.44722222222222219</v>
      </c>
      <c r="F33593" t="str">
        <f>TEXT(Таблица19[[#This Row],[время просмотра (UTC)]],"ДДД")</f>
        <v>Ср</v>
      </c>
    </row>
    <row r="33594" spans="1:6" x14ac:dyDescent="0.25">
      <c r="A33594">
        <v>323649</v>
      </c>
      <c r="B33594" s="2">
        <v>44405.446000000004</v>
      </c>
      <c r="C33594">
        <v>232610</v>
      </c>
      <c r="D33594">
        <v>339369</v>
      </c>
      <c r="E33594" s="48">
        <f t="shared" si="524"/>
        <v>0.4458333333333333</v>
      </c>
      <c r="F33594" t="str">
        <f>TEXT(Таблица19[[#This Row],[время просмотра (UTC)]],"ДДД")</f>
        <v>Ср</v>
      </c>
    </row>
    <row r="33595" spans="1:6" x14ac:dyDescent="0.25">
      <c r="A33595">
        <v>323645</v>
      </c>
      <c r="B33595" s="2">
        <v>44405.440721682848</v>
      </c>
      <c r="C33595">
        <v>130862</v>
      </c>
      <c r="D33595">
        <v>397</v>
      </c>
      <c r="E33595" s="48">
        <f t="shared" si="524"/>
        <v>0.44027777777777777</v>
      </c>
      <c r="F33595" t="str">
        <f>TEXT(Таблица19[[#This Row],[время просмотра (UTC)]],"ДДД")</f>
        <v>Ср</v>
      </c>
    </row>
    <row r="33596" spans="1:6" x14ac:dyDescent="0.25">
      <c r="A33596">
        <v>323644</v>
      </c>
      <c r="B33596" s="2">
        <v>44405.436271844657</v>
      </c>
      <c r="C33596">
        <v>196538</v>
      </c>
      <c r="D33596">
        <v>235960</v>
      </c>
      <c r="E33596" s="48">
        <f t="shared" si="524"/>
        <v>0.43611111111111112</v>
      </c>
      <c r="F33596" t="str">
        <f>TEXT(Таблица19[[#This Row],[время просмотра (UTC)]],"ДДД")</f>
        <v>Ср</v>
      </c>
    </row>
    <row r="33597" spans="1:6" x14ac:dyDescent="0.25">
      <c r="A33597">
        <v>323640</v>
      </c>
      <c r="B33597" s="2">
        <v>44405.436271844657</v>
      </c>
      <c r="C33597">
        <v>44043</v>
      </c>
      <c r="D33597">
        <v>21760</v>
      </c>
      <c r="E33597" s="48">
        <f t="shared" si="524"/>
        <v>0.43611111111111112</v>
      </c>
      <c r="F33597" t="str">
        <f>TEXT(Таблица19[[#This Row],[время просмотра (UTC)]],"ДДД")</f>
        <v>Ср</v>
      </c>
    </row>
    <row r="33598" spans="1:6" x14ac:dyDescent="0.25">
      <c r="A33598">
        <v>323635</v>
      </c>
      <c r="B33598" s="2">
        <v>44405.434666666661</v>
      </c>
      <c r="C33598">
        <v>165143</v>
      </c>
      <c r="D33598">
        <v>217497</v>
      </c>
      <c r="E33598" s="48">
        <f t="shared" si="524"/>
        <v>0.43402777777777773</v>
      </c>
      <c r="F33598" t="str">
        <f>TEXT(Таблица19[[#This Row],[время просмотра (UTC)]],"ДДД")</f>
        <v>Ср</v>
      </c>
    </row>
    <row r="33599" spans="1:6" x14ac:dyDescent="0.25">
      <c r="A33599">
        <v>323634</v>
      </c>
      <c r="B33599" s="2">
        <v>44405.428990291264</v>
      </c>
      <c r="C33599">
        <v>45061</v>
      </c>
      <c r="D33599">
        <v>178076</v>
      </c>
      <c r="E33599" s="48">
        <f t="shared" si="524"/>
        <v>0.4284722222222222</v>
      </c>
      <c r="F33599" t="str">
        <f>TEXT(Таблица19[[#This Row],[время просмотра (UTC)]],"ДДД")</f>
        <v>Ср</v>
      </c>
    </row>
    <row r="33600" spans="1:6" x14ac:dyDescent="0.25">
      <c r="A33600">
        <v>323631</v>
      </c>
      <c r="B33600" s="2">
        <v>44405.428990291264</v>
      </c>
      <c r="C33600">
        <v>1180</v>
      </c>
      <c r="D33600">
        <v>472908</v>
      </c>
      <c r="E33600" s="48">
        <f t="shared" si="524"/>
        <v>0.4284722222222222</v>
      </c>
      <c r="F33600" t="str">
        <f>TEXT(Таблица19[[#This Row],[время просмотра (UTC)]],"ДДД")</f>
        <v>Ср</v>
      </c>
    </row>
    <row r="33601" spans="1:6" x14ac:dyDescent="0.25">
      <c r="A33601">
        <v>323630</v>
      </c>
      <c r="B33601" s="2">
        <v>44405.42818122977</v>
      </c>
      <c r="C33601">
        <v>32464</v>
      </c>
      <c r="D33601">
        <v>308796</v>
      </c>
      <c r="E33601" s="48">
        <f t="shared" si="524"/>
        <v>0.42777777777777781</v>
      </c>
      <c r="F33601" t="str">
        <f>TEXT(Таблица19[[#This Row],[время просмотра (UTC)]],"ДДД")</f>
        <v>Ср</v>
      </c>
    </row>
    <row r="33602" spans="1:6" x14ac:dyDescent="0.25">
      <c r="A33602">
        <v>323626</v>
      </c>
      <c r="B33602" s="2">
        <v>44405.42534951456</v>
      </c>
      <c r="C33602">
        <v>340103</v>
      </c>
      <c r="D33602">
        <v>343712</v>
      </c>
      <c r="E33602" s="48">
        <f t="shared" ref="E33602:E33665" si="525">TIME(HOUR(B33602),MINUTE(B33602),SECOND(0))</f>
        <v>0.42499999999999999</v>
      </c>
      <c r="F33602" t="str">
        <f>TEXT(Таблица19[[#This Row],[время просмотра (UTC)]],"ДДД")</f>
        <v>Ср</v>
      </c>
    </row>
    <row r="33603" spans="1:6" x14ac:dyDescent="0.25">
      <c r="A33603">
        <v>323621</v>
      </c>
      <c r="B33603" s="2">
        <v>44405.425333333333</v>
      </c>
      <c r="C33603">
        <v>59214</v>
      </c>
      <c r="D33603">
        <v>269108</v>
      </c>
      <c r="E33603" s="48">
        <f t="shared" si="525"/>
        <v>0.42499999999999999</v>
      </c>
      <c r="F33603" t="str">
        <f>TEXT(Таблица19[[#This Row],[время просмотра (UTC)]],"ДДД")</f>
        <v>Ср</v>
      </c>
    </row>
    <row r="33604" spans="1:6" x14ac:dyDescent="0.25">
      <c r="A33604">
        <v>323617</v>
      </c>
      <c r="B33604" s="2">
        <v>44405.424944983817</v>
      </c>
      <c r="C33604">
        <v>17667</v>
      </c>
      <c r="D33604">
        <v>228405</v>
      </c>
      <c r="E33604" s="48">
        <f t="shared" si="525"/>
        <v>0.42430555555555555</v>
      </c>
      <c r="F33604" t="str">
        <f>TEXT(Таблица19[[#This Row],[время просмотра (UTC)]],"ДДД")</f>
        <v>Ср</v>
      </c>
    </row>
    <row r="33605" spans="1:6" x14ac:dyDescent="0.25">
      <c r="A33605">
        <v>323615</v>
      </c>
      <c r="B33605" s="2">
        <v>44405.418472491911</v>
      </c>
      <c r="C33605">
        <v>271243</v>
      </c>
      <c r="D33605">
        <v>473327</v>
      </c>
      <c r="E33605" s="48">
        <f t="shared" si="525"/>
        <v>0.41805555555555557</v>
      </c>
      <c r="F33605" t="str">
        <f>TEXT(Таблица19[[#This Row],[время просмотра (UTC)]],"ДДД")</f>
        <v>Ср</v>
      </c>
    </row>
    <row r="33606" spans="1:6" x14ac:dyDescent="0.25">
      <c r="A33606">
        <v>323611</v>
      </c>
      <c r="B33606" s="2">
        <v>44405.410381877024</v>
      </c>
      <c r="C33606">
        <v>233285</v>
      </c>
      <c r="D33606">
        <v>179410</v>
      </c>
      <c r="E33606" s="48">
        <f t="shared" si="525"/>
        <v>0.40972222222222227</v>
      </c>
      <c r="F33606" t="str">
        <f>TEXT(Таблица19[[#This Row],[время просмотра (UTC)]],"ДДД")</f>
        <v>Ср</v>
      </c>
    </row>
    <row r="33607" spans="1:6" x14ac:dyDescent="0.25">
      <c r="A33607">
        <v>323606</v>
      </c>
      <c r="B33607" s="2">
        <v>44405.40997734628</v>
      </c>
      <c r="C33607">
        <v>276173</v>
      </c>
      <c r="D33607">
        <v>394819</v>
      </c>
      <c r="E33607" s="48">
        <f t="shared" si="525"/>
        <v>0.40972222222222227</v>
      </c>
      <c r="F33607" t="str">
        <f>TEXT(Таблица19[[#This Row],[время просмотра (UTC)]],"ДДД")</f>
        <v>Ср</v>
      </c>
    </row>
    <row r="33608" spans="1:6" x14ac:dyDescent="0.25">
      <c r="A33608">
        <v>323603</v>
      </c>
      <c r="B33608" s="2">
        <v>44405.40997734628</v>
      </c>
      <c r="C33608">
        <v>83462</v>
      </c>
      <c r="D33608">
        <v>166809</v>
      </c>
      <c r="E33608" s="48">
        <f t="shared" si="525"/>
        <v>0.40972222222222227</v>
      </c>
      <c r="F33608" t="str">
        <f>TEXT(Таблица19[[#This Row],[время просмотра (UTC)]],"ДДД")</f>
        <v>Ср</v>
      </c>
    </row>
    <row r="33609" spans="1:6" x14ac:dyDescent="0.25">
      <c r="A33609">
        <v>323601</v>
      </c>
      <c r="B33609" s="2">
        <v>44405.406000000003</v>
      </c>
      <c r="C33609">
        <v>251772</v>
      </c>
      <c r="D33609">
        <v>180863</v>
      </c>
      <c r="E33609" s="48">
        <f t="shared" si="525"/>
        <v>0.4055555555555555</v>
      </c>
      <c r="F33609" t="str">
        <f>TEXT(Таблица19[[#This Row],[время просмотра (UTC)]],"ДДД")</f>
        <v>Ср</v>
      </c>
    </row>
    <row r="33610" spans="1:6" x14ac:dyDescent="0.25">
      <c r="A33610">
        <v>323599</v>
      </c>
      <c r="B33610" s="2">
        <v>44405.40390938511</v>
      </c>
      <c r="C33610">
        <v>229855</v>
      </c>
      <c r="D33610">
        <v>287006</v>
      </c>
      <c r="E33610" s="48">
        <f t="shared" si="525"/>
        <v>0.40347222222222223</v>
      </c>
      <c r="F33610" t="str">
        <f>TEXT(Таблица19[[#This Row],[время просмотра (UTC)]],"ДДД")</f>
        <v>Ср</v>
      </c>
    </row>
    <row r="33611" spans="1:6" x14ac:dyDescent="0.25">
      <c r="A33611">
        <v>323596</v>
      </c>
      <c r="B33611" s="2">
        <v>44405.397436893203</v>
      </c>
      <c r="C33611">
        <v>88051</v>
      </c>
      <c r="D33611">
        <v>158978</v>
      </c>
      <c r="E33611" s="48">
        <f t="shared" si="525"/>
        <v>0.3972222222222222</v>
      </c>
      <c r="F33611" t="str">
        <f>TEXT(Таблица19[[#This Row],[время просмотра (UTC)]],"ДДД")</f>
        <v>Ср</v>
      </c>
    </row>
    <row r="33612" spans="1:6" x14ac:dyDescent="0.25">
      <c r="A33612">
        <v>323594</v>
      </c>
      <c r="B33612" s="2">
        <v>44405.392177993526</v>
      </c>
      <c r="C33612">
        <v>211427</v>
      </c>
      <c r="D33612">
        <v>5151</v>
      </c>
      <c r="E33612" s="48">
        <f t="shared" si="525"/>
        <v>0.39166666666666666</v>
      </c>
      <c r="F33612" t="str">
        <f>TEXT(Таблица19[[#This Row],[время просмотра (UTC)]],"ДДД")</f>
        <v>Ср</v>
      </c>
    </row>
    <row r="33613" spans="1:6" x14ac:dyDescent="0.25">
      <c r="A33613">
        <v>323591</v>
      </c>
      <c r="B33613" s="2">
        <v>44405.390964401289</v>
      </c>
      <c r="C33613">
        <v>249131</v>
      </c>
      <c r="D33613">
        <v>336965</v>
      </c>
      <c r="E33613" s="48">
        <f t="shared" si="525"/>
        <v>0.39027777777777778</v>
      </c>
      <c r="F33613" t="str">
        <f>TEXT(Таблица19[[#This Row],[время просмотра (UTC)]],"ДДД")</f>
        <v>Ср</v>
      </c>
    </row>
    <row r="33614" spans="1:6" x14ac:dyDescent="0.25">
      <c r="A33614">
        <v>323590</v>
      </c>
      <c r="B33614" s="2">
        <v>44405.389346278316</v>
      </c>
      <c r="C33614">
        <v>13743</v>
      </c>
      <c r="D33614">
        <v>473323</v>
      </c>
      <c r="E33614" s="48">
        <f t="shared" si="525"/>
        <v>0.3888888888888889</v>
      </c>
      <c r="F33614" t="str">
        <f>TEXT(Таблица19[[#This Row],[время просмотра (UTC)]],"ДДД")</f>
        <v>Ср</v>
      </c>
    </row>
    <row r="33615" spans="1:6" x14ac:dyDescent="0.25">
      <c r="A33615">
        <v>323587</v>
      </c>
      <c r="B33615" s="2">
        <v>44405.386333333336</v>
      </c>
      <c r="C33615">
        <v>164171</v>
      </c>
      <c r="D33615">
        <v>111368</v>
      </c>
      <c r="E33615" s="48">
        <f t="shared" si="525"/>
        <v>0.38611111111111113</v>
      </c>
      <c r="F33615" t="str">
        <f>TEXT(Таблица19[[#This Row],[время просмотра (UTC)]],"ДДД")</f>
        <v>Ср</v>
      </c>
    </row>
    <row r="33616" spans="1:6" x14ac:dyDescent="0.25">
      <c r="A33616">
        <v>323585</v>
      </c>
      <c r="B33616" s="2">
        <v>44405.385999999999</v>
      </c>
      <c r="C33616">
        <v>7360</v>
      </c>
      <c r="D33616">
        <v>118549</v>
      </c>
      <c r="E33616" s="48">
        <f t="shared" si="525"/>
        <v>0.38541666666666669</v>
      </c>
      <c r="F33616" t="str">
        <f>TEXT(Таблица19[[#This Row],[время просмотра (UTC)]],"ДДД")</f>
        <v>Ср</v>
      </c>
    </row>
    <row r="33617" spans="1:6" x14ac:dyDescent="0.25">
      <c r="A33617">
        <v>323581</v>
      </c>
      <c r="B33617" s="2">
        <v>44405.381255663429</v>
      </c>
      <c r="C33617">
        <v>237848</v>
      </c>
      <c r="D33617">
        <v>411922</v>
      </c>
      <c r="E33617" s="48">
        <f t="shared" si="525"/>
        <v>0.38125000000000003</v>
      </c>
      <c r="F33617" t="str">
        <f>TEXT(Таблица19[[#This Row],[время просмотра (UTC)]],"ДДД")</f>
        <v>Ср</v>
      </c>
    </row>
    <row r="33618" spans="1:6" x14ac:dyDescent="0.25">
      <c r="A33618">
        <v>323577</v>
      </c>
      <c r="B33618" s="2">
        <v>44405.376666666663</v>
      </c>
      <c r="C33618">
        <v>66972</v>
      </c>
      <c r="D33618">
        <v>468614</v>
      </c>
      <c r="E33618" s="48">
        <f t="shared" si="525"/>
        <v>0.37638888888888888</v>
      </c>
      <c r="F33618" t="str">
        <f>TEXT(Таблица19[[#This Row],[время просмотра (UTC)]],"ДДД")</f>
        <v>Ср</v>
      </c>
    </row>
    <row r="33619" spans="1:6" x14ac:dyDescent="0.25">
      <c r="A33619">
        <v>323573</v>
      </c>
      <c r="B33619" s="2">
        <v>44405.375333333337</v>
      </c>
      <c r="C33619">
        <v>338040</v>
      </c>
      <c r="D33619">
        <v>347008</v>
      </c>
      <c r="E33619" s="48">
        <f t="shared" si="525"/>
        <v>0.375</v>
      </c>
      <c r="F33619" t="str">
        <f>TEXT(Таблица19[[#This Row],[время просмотра (UTC)]],"ДДД")</f>
        <v>Ср</v>
      </c>
    </row>
    <row r="33620" spans="1:6" x14ac:dyDescent="0.25">
      <c r="A33620">
        <v>323569</v>
      </c>
      <c r="B33620" s="2">
        <v>44405.375187702266</v>
      </c>
      <c r="C33620">
        <v>175230</v>
      </c>
      <c r="D33620">
        <v>4199</v>
      </c>
      <c r="E33620" s="48">
        <f t="shared" si="525"/>
        <v>0.375</v>
      </c>
      <c r="F33620" t="str">
        <f>TEXT(Таблица19[[#This Row],[время просмотра (UTC)]],"ДДД")</f>
        <v>Ср</v>
      </c>
    </row>
    <row r="33621" spans="1:6" x14ac:dyDescent="0.25">
      <c r="A33621">
        <v>323566</v>
      </c>
      <c r="B33621" s="2">
        <v>44405.375187702266</v>
      </c>
      <c r="C33621">
        <v>15556</v>
      </c>
      <c r="D33621">
        <v>473327</v>
      </c>
      <c r="E33621" s="48">
        <f t="shared" si="525"/>
        <v>0.375</v>
      </c>
      <c r="F33621" t="str">
        <f>TEXT(Таблица19[[#This Row],[время просмотра (UTC)]],"ДДД")</f>
        <v>Ср</v>
      </c>
    </row>
    <row r="33622" spans="1:6" x14ac:dyDescent="0.25">
      <c r="A33622">
        <v>323564</v>
      </c>
      <c r="B33622" s="2">
        <v>44405.371546925569</v>
      </c>
      <c r="C33622">
        <v>261145</v>
      </c>
      <c r="D33622">
        <v>411922</v>
      </c>
      <c r="E33622" s="48">
        <f t="shared" si="525"/>
        <v>0.37152777777777773</v>
      </c>
      <c r="F33622" t="str">
        <f>TEXT(Таблица19[[#This Row],[время просмотра (UTC)]],"ДДД")</f>
        <v>Ср</v>
      </c>
    </row>
    <row r="33623" spans="1:6" x14ac:dyDescent="0.25">
      <c r="A33623">
        <v>323561</v>
      </c>
      <c r="B33623" s="2">
        <v>44405.370999999999</v>
      </c>
      <c r="C33623">
        <v>254384</v>
      </c>
      <c r="D33623">
        <v>452568</v>
      </c>
      <c r="E33623" s="48">
        <f t="shared" si="525"/>
        <v>0.37083333333333335</v>
      </c>
      <c r="F33623" t="str">
        <f>TEXT(Таблица19[[#This Row],[время просмотра (UTC)]],"ДДД")</f>
        <v>Ср</v>
      </c>
    </row>
    <row r="33624" spans="1:6" x14ac:dyDescent="0.25">
      <c r="A33624">
        <v>323559</v>
      </c>
      <c r="B33624" s="2">
        <v>44405.367097087379</v>
      </c>
      <c r="C33624">
        <v>292041</v>
      </c>
      <c r="D33624">
        <v>161398</v>
      </c>
      <c r="E33624" s="48">
        <f t="shared" si="525"/>
        <v>0.3666666666666667</v>
      </c>
      <c r="F33624" t="str">
        <f>TEXT(Таблица19[[#This Row],[время просмотра (UTC)]],"ДДД")</f>
        <v>Ср</v>
      </c>
    </row>
    <row r="33625" spans="1:6" x14ac:dyDescent="0.25">
      <c r="A33625">
        <v>323554</v>
      </c>
      <c r="B33625" s="2">
        <v>44405.363860841419</v>
      </c>
      <c r="C33625">
        <v>328200</v>
      </c>
      <c r="D33625">
        <v>183290</v>
      </c>
      <c r="E33625" s="48">
        <f t="shared" si="525"/>
        <v>0.36319444444444443</v>
      </c>
      <c r="F33625" t="str">
        <f>TEXT(Таблица19[[#This Row],[время просмотра (UTC)]],"ДДД")</f>
        <v>Ср</v>
      </c>
    </row>
    <row r="33626" spans="1:6" x14ac:dyDescent="0.25">
      <c r="A33626">
        <v>323552</v>
      </c>
      <c r="B33626" s="2">
        <v>44405.359815533979</v>
      </c>
      <c r="C33626">
        <v>172824</v>
      </c>
      <c r="D33626">
        <v>349014</v>
      </c>
      <c r="E33626" s="48">
        <f t="shared" si="525"/>
        <v>0.35972222222222222</v>
      </c>
      <c r="F33626" t="str">
        <f>TEXT(Таблица19[[#This Row],[время просмотра (UTC)]],"ДДД")</f>
        <v>Ср</v>
      </c>
    </row>
    <row r="33627" spans="1:6" x14ac:dyDescent="0.25">
      <c r="A33627">
        <v>323549</v>
      </c>
      <c r="B33627" s="2">
        <v>44405.359411003235</v>
      </c>
      <c r="C33627">
        <v>176198</v>
      </c>
      <c r="D33627">
        <v>185441</v>
      </c>
      <c r="E33627" s="48">
        <f t="shared" si="525"/>
        <v>0.35902777777777778</v>
      </c>
      <c r="F33627" t="str">
        <f>TEXT(Таблица19[[#This Row],[время просмотра (UTC)]],"ДДД")</f>
        <v>Ср</v>
      </c>
    </row>
    <row r="33628" spans="1:6" x14ac:dyDescent="0.25">
      <c r="A33628">
        <v>323548</v>
      </c>
      <c r="B33628" s="2">
        <v>44405.357000000004</v>
      </c>
      <c r="C33628">
        <v>170673</v>
      </c>
      <c r="D33628">
        <v>313585</v>
      </c>
      <c r="E33628" s="48">
        <f t="shared" si="525"/>
        <v>0.35694444444444445</v>
      </c>
      <c r="F33628" t="str">
        <f>TEXT(Таблица19[[#This Row],[время просмотра (UTC)]],"ДДД")</f>
        <v>Ср</v>
      </c>
    </row>
    <row r="33629" spans="1:6" x14ac:dyDescent="0.25">
      <c r="A33629">
        <v>323546</v>
      </c>
      <c r="B33629" s="2">
        <v>44405.355770226539</v>
      </c>
      <c r="C33629">
        <v>339779</v>
      </c>
      <c r="D33629">
        <v>105089</v>
      </c>
      <c r="E33629" s="48">
        <f t="shared" si="525"/>
        <v>0.35555555555555557</v>
      </c>
      <c r="F33629" t="str">
        <f>TEXT(Таблица19[[#This Row],[время просмотра (UTC)]],"ДДД")</f>
        <v>Ср</v>
      </c>
    </row>
    <row r="33630" spans="1:6" x14ac:dyDescent="0.25">
      <c r="A33630">
        <v>323542</v>
      </c>
      <c r="B33630" s="2">
        <v>44405.355333333333</v>
      </c>
      <c r="C33630">
        <v>231360</v>
      </c>
      <c r="D33630">
        <v>158978</v>
      </c>
      <c r="E33630" s="48">
        <f t="shared" si="525"/>
        <v>0.35486111111111113</v>
      </c>
      <c r="F33630" t="str">
        <f>TEXT(Таблица19[[#This Row],[время просмотра (UTC)]],"ДДД")</f>
        <v>Ср</v>
      </c>
    </row>
    <row r="33631" spans="1:6" x14ac:dyDescent="0.25">
      <c r="A33631">
        <v>323538</v>
      </c>
      <c r="B33631" s="2">
        <v>44405.355000000003</v>
      </c>
      <c r="C33631">
        <v>139701</v>
      </c>
      <c r="D33631">
        <v>472712</v>
      </c>
      <c r="E33631" s="48">
        <f t="shared" si="525"/>
        <v>0.35486111111111113</v>
      </c>
      <c r="F33631" t="str">
        <f>TEXT(Таблица19[[#This Row],[время просмотра (UTC)]],"ДДД")</f>
        <v>Ср</v>
      </c>
    </row>
    <row r="33632" spans="1:6" x14ac:dyDescent="0.25">
      <c r="A33632">
        <v>323533</v>
      </c>
      <c r="B33632" s="2">
        <v>44405.342825242718</v>
      </c>
      <c r="C33632">
        <v>26965</v>
      </c>
      <c r="D33632">
        <v>304128</v>
      </c>
      <c r="E33632" s="48">
        <f t="shared" si="525"/>
        <v>0.34236111111111112</v>
      </c>
      <c r="F33632" t="str">
        <f>TEXT(Таблица19[[#This Row],[время просмотра (UTC)]],"ДДД")</f>
        <v>Ср</v>
      </c>
    </row>
    <row r="33633" spans="1:6" x14ac:dyDescent="0.25">
      <c r="A33633">
        <v>323530</v>
      </c>
      <c r="B33633" s="2">
        <v>44405.341999999997</v>
      </c>
      <c r="C33633">
        <v>95998</v>
      </c>
      <c r="D33633">
        <v>251784</v>
      </c>
      <c r="E33633" s="48">
        <f t="shared" si="525"/>
        <v>0.34166666666666662</v>
      </c>
      <c r="F33633" t="str">
        <f>TEXT(Таблица19[[#This Row],[время просмотра (UTC)]],"ДДД")</f>
        <v>Ср</v>
      </c>
    </row>
    <row r="33634" spans="1:6" x14ac:dyDescent="0.25">
      <c r="A33634">
        <v>323525</v>
      </c>
      <c r="B33634" s="2">
        <v>44405.337970873785</v>
      </c>
      <c r="C33634">
        <v>112535</v>
      </c>
      <c r="D33634">
        <v>250679</v>
      </c>
      <c r="E33634" s="48">
        <f t="shared" si="525"/>
        <v>0.33749999999999997</v>
      </c>
      <c r="F33634" t="str">
        <f>TEXT(Таблица19[[#This Row],[время просмотра (UTC)]],"ДДД")</f>
        <v>Ср</v>
      </c>
    </row>
    <row r="33635" spans="1:6" x14ac:dyDescent="0.25">
      <c r="A33635">
        <v>323523</v>
      </c>
      <c r="B33635" s="2">
        <v>44405.332333333339</v>
      </c>
      <c r="C33635">
        <v>32844</v>
      </c>
      <c r="D33635">
        <v>347393</v>
      </c>
      <c r="E33635" s="48">
        <f t="shared" si="525"/>
        <v>0.33194444444444443</v>
      </c>
      <c r="F33635" t="str">
        <f>TEXT(Таблица19[[#This Row],[время просмотра (UTC)]],"ДДД")</f>
        <v>Ср</v>
      </c>
    </row>
    <row r="33636" spans="1:6" x14ac:dyDescent="0.25">
      <c r="A33636">
        <v>323522</v>
      </c>
      <c r="B33636" s="2">
        <v>44405.329333333335</v>
      </c>
      <c r="C33636">
        <v>63258</v>
      </c>
      <c r="D33636">
        <v>84465</v>
      </c>
      <c r="E33636" s="48">
        <f t="shared" si="525"/>
        <v>0.32916666666666666</v>
      </c>
      <c r="F33636" t="str">
        <f>TEXT(Таблица19[[#This Row],[время просмотра (UTC)]],"ДДД")</f>
        <v>Ср</v>
      </c>
    </row>
    <row r="33637" spans="1:6" x14ac:dyDescent="0.25">
      <c r="A33637">
        <v>323520</v>
      </c>
      <c r="B33637" s="2">
        <v>44405.326999999997</v>
      </c>
      <c r="C33637">
        <v>87357</v>
      </c>
      <c r="D33637">
        <v>473327</v>
      </c>
      <c r="E33637" s="48">
        <f t="shared" si="525"/>
        <v>0.3263888888888889</v>
      </c>
      <c r="F33637" t="str">
        <f>TEXT(Таблица19[[#This Row],[время просмотра (UTC)]],"ДДД")</f>
        <v>Ср</v>
      </c>
    </row>
    <row r="33638" spans="1:6" x14ac:dyDescent="0.25">
      <c r="A33638">
        <v>323516</v>
      </c>
      <c r="B33638" s="2">
        <v>44405.326000000001</v>
      </c>
      <c r="C33638">
        <v>338189</v>
      </c>
      <c r="D33638">
        <v>347008</v>
      </c>
      <c r="E33638" s="48">
        <f t="shared" si="525"/>
        <v>0.32569444444444445</v>
      </c>
      <c r="F33638" t="str">
        <f>TEXT(Таблица19[[#This Row],[время просмотра (UTC)]],"ДДД")</f>
        <v>Ср</v>
      </c>
    </row>
    <row r="33639" spans="1:6" x14ac:dyDescent="0.25">
      <c r="A33639">
        <v>323513</v>
      </c>
      <c r="B33639" s="2">
        <v>44405.325834951451</v>
      </c>
      <c r="C33639">
        <v>210241</v>
      </c>
      <c r="D33639">
        <v>258583</v>
      </c>
      <c r="E33639" s="48">
        <f t="shared" si="525"/>
        <v>0.32569444444444445</v>
      </c>
      <c r="F33639" t="str">
        <f>TEXT(Таблица19[[#This Row],[время просмотра (UTC)]],"ДДД")</f>
        <v>Ср</v>
      </c>
    </row>
    <row r="33640" spans="1:6" x14ac:dyDescent="0.25">
      <c r="A33640">
        <v>323509</v>
      </c>
      <c r="B33640" s="2">
        <v>44405.324216828478</v>
      </c>
      <c r="C33640">
        <v>57741</v>
      </c>
      <c r="D33640">
        <v>411922</v>
      </c>
      <c r="E33640" s="48">
        <f t="shared" si="525"/>
        <v>0.32361111111111113</v>
      </c>
      <c r="F33640" t="str">
        <f>TEXT(Таблица19[[#This Row],[время просмотра (UTC)]],"ДДД")</f>
        <v>Ср</v>
      </c>
    </row>
    <row r="33641" spans="1:6" x14ac:dyDescent="0.25">
      <c r="A33641">
        <v>323504</v>
      </c>
      <c r="B33641" s="2">
        <v>44405.320171521031</v>
      </c>
      <c r="C33641">
        <v>146591</v>
      </c>
      <c r="D33641">
        <v>40892</v>
      </c>
      <c r="E33641" s="48">
        <f t="shared" si="525"/>
        <v>0.32013888888888892</v>
      </c>
      <c r="F33641" t="str">
        <f>TEXT(Таблица19[[#This Row],[время просмотра (UTC)]],"ДДД")</f>
        <v>Ср</v>
      </c>
    </row>
    <row r="33642" spans="1:6" x14ac:dyDescent="0.25">
      <c r="A33642">
        <v>323503</v>
      </c>
      <c r="B33642" s="2">
        <v>44405.318957928808</v>
      </c>
      <c r="C33642">
        <v>201029</v>
      </c>
      <c r="D33642">
        <v>82145</v>
      </c>
      <c r="E33642" s="48">
        <f t="shared" si="525"/>
        <v>0.31875000000000003</v>
      </c>
      <c r="F33642" t="str">
        <f>TEXT(Таблица19[[#This Row],[время просмотра (UTC)]],"ДДД")</f>
        <v>Ср</v>
      </c>
    </row>
    <row r="33643" spans="1:6" x14ac:dyDescent="0.25">
      <c r="A33643">
        <v>323499</v>
      </c>
      <c r="B33643" s="2">
        <v>44405.318957928801</v>
      </c>
      <c r="C33643">
        <v>349487</v>
      </c>
      <c r="D33643">
        <v>242428</v>
      </c>
      <c r="E33643" s="48">
        <f t="shared" si="525"/>
        <v>0.31875000000000003</v>
      </c>
      <c r="F33643" t="str">
        <f>TEXT(Таблица19[[#This Row],[время просмотра (UTC)]],"ДДД")</f>
        <v>Ср</v>
      </c>
    </row>
    <row r="33644" spans="1:6" x14ac:dyDescent="0.25">
      <c r="A33644">
        <v>323495</v>
      </c>
      <c r="B33644" s="2">
        <v>44405.318957928801</v>
      </c>
      <c r="C33644">
        <v>314796</v>
      </c>
      <c r="D33644">
        <v>21527</v>
      </c>
      <c r="E33644" s="48">
        <f t="shared" si="525"/>
        <v>0.31875000000000003</v>
      </c>
      <c r="F33644" t="str">
        <f>TEXT(Таблица19[[#This Row],[время просмотра (UTC)]],"ДДД")</f>
        <v>Ср</v>
      </c>
    </row>
    <row r="33645" spans="1:6" x14ac:dyDescent="0.25">
      <c r="A33645">
        <v>323490</v>
      </c>
      <c r="B33645" s="2">
        <v>44405.317744336571</v>
      </c>
      <c r="C33645">
        <v>102261</v>
      </c>
      <c r="D33645">
        <v>250679</v>
      </c>
      <c r="E33645" s="48">
        <f t="shared" si="525"/>
        <v>0.31736111111111115</v>
      </c>
      <c r="F33645" t="str">
        <f>TEXT(Таблица19[[#This Row],[время просмотра (UTC)]],"ДДД")</f>
        <v>Ср</v>
      </c>
    </row>
    <row r="33646" spans="1:6" x14ac:dyDescent="0.25">
      <c r="A33646">
        <v>323486</v>
      </c>
      <c r="B33646" s="2">
        <v>44405.316333333336</v>
      </c>
      <c r="C33646">
        <v>309914</v>
      </c>
      <c r="D33646">
        <v>250679</v>
      </c>
      <c r="E33646" s="48">
        <f t="shared" si="525"/>
        <v>0.31597222222222221</v>
      </c>
      <c r="F33646" t="str">
        <f>TEXT(Таблица19[[#This Row],[время просмотра (UTC)]],"ДДД")</f>
        <v>Ср</v>
      </c>
    </row>
    <row r="33647" spans="1:6" x14ac:dyDescent="0.25">
      <c r="A33647">
        <v>323485</v>
      </c>
      <c r="B33647" s="2">
        <v>44405.314103559875</v>
      </c>
      <c r="C33647">
        <v>124118</v>
      </c>
      <c r="D33647">
        <v>347008</v>
      </c>
      <c r="E33647" s="48">
        <f t="shared" si="525"/>
        <v>0.31388888888888888</v>
      </c>
      <c r="F33647" t="str">
        <f>TEXT(Таблица19[[#This Row],[время просмотра (UTC)]],"ДДД")</f>
        <v>Ср</v>
      </c>
    </row>
    <row r="33648" spans="1:6" x14ac:dyDescent="0.25">
      <c r="A33648">
        <v>323480</v>
      </c>
      <c r="B33648" s="2">
        <v>44405.307226537218</v>
      </c>
      <c r="C33648">
        <v>104770</v>
      </c>
      <c r="D33648">
        <v>351192</v>
      </c>
      <c r="E33648" s="48">
        <f t="shared" si="525"/>
        <v>0.30694444444444441</v>
      </c>
      <c r="F33648" t="str">
        <f>TEXT(Таблица19[[#This Row],[время просмотра (UTC)]],"ДДД")</f>
        <v>Ср</v>
      </c>
    </row>
    <row r="33649" spans="1:6" x14ac:dyDescent="0.25">
      <c r="A33649">
        <v>323476</v>
      </c>
      <c r="B33649" s="2">
        <v>44405.302372168284</v>
      </c>
      <c r="C33649">
        <v>328509</v>
      </c>
      <c r="D33649">
        <v>230507</v>
      </c>
      <c r="E33649" s="48">
        <f t="shared" si="525"/>
        <v>0.30208333333333331</v>
      </c>
      <c r="F33649" t="str">
        <f>TEXT(Таблица19[[#This Row],[время просмотра (UTC)]],"ДДД")</f>
        <v>Ср</v>
      </c>
    </row>
    <row r="33650" spans="1:6" x14ac:dyDescent="0.25">
      <c r="A33650">
        <v>323471</v>
      </c>
      <c r="B33650" s="2">
        <v>44405.299540453074</v>
      </c>
      <c r="C33650">
        <v>107606</v>
      </c>
      <c r="D33650">
        <v>448217</v>
      </c>
      <c r="E33650" s="48">
        <f t="shared" si="525"/>
        <v>0.29930555555555555</v>
      </c>
      <c r="F33650" t="str">
        <f>TEXT(Таблица19[[#This Row],[время просмотра (UTC)]],"ДДД")</f>
        <v>Ср</v>
      </c>
    </row>
    <row r="33651" spans="1:6" x14ac:dyDescent="0.25">
      <c r="A33651">
        <v>323467</v>
      </c>
      <c r="B33651" s="2">
        <v>44405.29751779935</v>
      </c>
      <c r="C33651">
        <v>268917</v>
      </c>
      <c r="D33651">
        <v>284435</v>
      </c>
      <c r="E33651" s="48">
        <f t="shared" si="525"/>
        <v>0.29722222222222222</v>
      </c>
      <c r="F33651" t="str">
        <f>TEXT(Таблица19[[#This Row],[время просмотра (UTC)]],"ДДД")</f>
        <v>Ср</v>
      </c>
    </row>
    <row r="33652" spans="1:6" x14ac:dyDescent="0.25">
      <c r="A33652">
        <v>323463</v>
      </c>
      <c r="B33652" s="2">
        <v>44405.290236245957</v>
      </c>
      <c r="C33652">
        <v>100153</v>
      </c>
      <c r="D33652">
        <v>458519</v>
      </c>
      <c r="E33652" s="48">
        <f t="shared" si="525"/>
        <v>0.28958333333333336</v>
      </c>
      <c r="F33652" t="str">
        <f>TEXT(Таблица19[[#This Row],[время просмотра (UTC)]],"ДДД")</f>
        <v>Ср</v>
      </c>
    </row>
    <row r="33653" spans="1:6" x14ac:dyDescent="0.25">
      <c r="A33653">
        <v>323458</v>
      </c>
      <c r="B33653" s="2">
        <v>44405.288</v>
      </c>
      <c r="C33653">
        <v>280586</v>
      </c>
      <c r="D33653">
        <v>311590</v>
      </c>
      <c r="E33653" s="48">
        <f t="shared" si="525"/>
        <v>0.28750000000000003</v>
      </c>
      <c r="F33653" t="str">
        <f>TEXT(Таблица19[[#This Row],[время просмотра (UTC)]],"ДДД")</f>
        <v>Ср</v>
      </c>
    </row>
    <row r="33654" spans="1:6" x14ac:dyDescent="0.25">
      <c r="A33654">
        <v>323454</v>
      </c>
      <c r="B33654" s="2">
        <v>44405.286333333337</v>
      </c>
      <c r="C33654">
        <v>121850</v>
      </c>
      <c r="D33654">
        <v>21760</v>
      </c>
      <c r="E33654" s="48">
        <f t="shared" si="525"/>
        <v>0.28611111111111115</v>
      </c>
      <c r="F33654" t="str">
        <f>TEXT(Таблица19[[#This Row],[время просмотра (UTC)]],"ДДД")</f>
        <v>Ср</v>
      </c>
    </row>
    <row r="33655" spans="1:6" x14ac:dyDescent="0.25">
      <c r="A33655">
        <v>323453</v>
      </c>
      <c r="B33655" s="2">
        <v>44405.284572815537</v>
      </c>
      <c r="C33655">
        <v>150885</v>
      </c>
      <c r="D33655">
        <v>106585</v>
      </c>
      <c r="E33655" s="48">
        <f t="shared" si="525"/>
        <v>0.28402777777777777</v>
      </c>
      <c r="F33655" t="str">
        <f>TEXT(Таблица19[[#This Row],[время просмотра (UTC)]],"ДДД")</f>
        <v>Ср</v>
      </c>
    </row>
    <row r="33656" spans="1:6" x14ac:dyDescent="0.25">
      <c r="A33656">
        <v>323451</v>
      </c>
      <c r="B33656" s="2">
        <v>44405.283333333333</v>
      </c>
      <c r="C33656">
        <v>254662</v>
      </c>
      <c r="D33656">
        <v>421199</v>
      </c>
      <c r="E33656" s="48">
        <f t="shared" si="525"/>
        <v>0.28333333333333333</v>
      </c>
      <c r="F33656" t="str">
        <f>TEXT(Таблица19[[#This Row],[время просмотра (UTC)]],"ДДД")</f>
        <v>Ср</v>
      </c>
    </row>
    <row r="33657" spans="1:6" x14ac:dyDescent="0.25">
      <c r="A33657">
        <v>323448</v>
      </c>
      <c r="B33657" s="2">
        <v>44405.282954692557</v>
      </c>
      <c r="C33657">
        <v>109069</v>
      </c>
      <c r="D33657">
        <v>158978</v>
      </c>
      <c r="E33657" s="48">
        <f t="shared" si="525"/>
        <v>0.28263888888888888</v>
      </c>
      <c r="F33657" t="str">
        <f>TEXT(Таблица19[[#This Row],[время просмотра (UTC)]],"ДДД")</f>
        <v>Ср</v>
      </c>
    </row>
    <row r="33658" spans="1:6" x14ac:dyDescent="0.25">
      <c r="A33658">
        <v>323447</v>
      </c>
      <c r="B33658" s="2">
        <v>44405.279000000002</v>
      </c>
      <c r="C33658">
        <v>150937</v>
      </c>
      <c r="D33658">
        <v>5151</v>
      </c>
      <c r="E33658" s="48">
        <f t="shared" si="525"/>
        <v>0.27847222222222223</v>
      </c>
      <c r="F33658" t="str">
        <f>TEXT(Таблица19[[#This Row],[время просмотра (UTC)]],"ДДД")</f>
        <v>Ср</v>
      </c>
    </row>
    <row r="33659" spans="1:6" x14ac:dyDescent="0.25">
      <c r="A33659">
        <v>323444</v>
      </c>
      <c r="B33659" s="2">
        <v>44405.278333333335</v>
      </c>
      <c r="C33659">
        <v>168619</v>
      </c>
      <c r="D33659">
        <v>397390</v>
      </c>
      <c r="E33659" s="48">
        <f t="shared" si="525"/>
        <v>0.27777777777777779</v>
      </c>
      <c r="F33659" t="str">
        <f>TEXT(Таблица19[[#This Row],[время просмотра (UTC)]],"ДДД")</f>
        <v>Ср</v>
      </c>
    </row>
    <row r="33660" spans="1:6" x14ac:dyDescent="0.25">
      <c r="A33660">
        <v>323442</v>
      </c>
      <c r="B33660" s="2">
        <v>44405.273000000001</v>
      </c>
      <c r="C33660">
        <v>194612</v>
      </c>
      <c r="D33660">
        <v>154256</v>
      </c>
      <c r="E33660" s="48">
        <f t="shared" si="525"/>
        <v>0.27291666666666664</v>
      </c>
      <c r="F33660" t="str">
        <f>TEXT(Таблица19[[#This Row],[время просмотра (UTC)]],"ДДД")</f>
        <v>Ср</v>
      </c>
    </row>
    <row r="33661" spans="1:6" x14ac:dyDescent="0.25">
      <c r="A33661">
        <v>323439</v>
      </c>
      <c r="B33661" s="2">
        <v>44405.269</v>
      </c>
      <c r="C33661">
        <v>74401</v>
      </c>
      <c r="D33661">
        <v>191893</v>
      </c>
      <c r="E33661" s="48">
        <f t="shared" si="525"/>
        <v>0.26874999999999999</v>
      </c>
      <c r="F33661" t="str">
        <f>TEXT(Таблица19[[#This Row],[время просмотра (UTC)]],"ДДД")</f>
        <v>Ср</v>
      </c>
    </row>
    <row r="33662" spans="1:6" x14ac:dyDescent="0.25">
      <c r="A33662">
        <v>323438</v>
      </c>
      <c r="B33662" s="2">
        <v>44405.267177993526</v>
      </c>
      <c r="C33662">
        <v>105432</v>
      </c>
      <c r="D33662">
        <v>183880</v>
      </c>
      <c r="E33662" s="48">
        <f t="shared" si="525"/>
        <v>0.26666666666666666</v>
      </c>
      <c r="F33662" t="str">
        <f>TEXT(Таблица19[[#This Row],[время просмотра (UTC)]],"ДДД")</f>
        <v>Ср</v>
      </c>
    </row>
    <row r="33663" spans="1:6" x14ac:dyDescent="0.25">
      <c r="A33663">
        <v>323435</v>
      </c>
      <c r="B33663" s="2">
        <v>44405.265333333336</v>
      </c>
      <c r="C33663">
        <v>229475</v>
      </c>
      <c r="D33663">
        <v>444546</v>
      </c>
      <c r="E33663" s="48">
        <f t="shared" si="525"/>
        <v>0.26527777777777778</v>
      </c>
      <c r="F33663" t="str">
        <f>TEXT(Таблица19[[#This Row],[время просмотра (UTC)]],"ДДД")</f>
        <v>Ср</v>
      </c>
    </row>
    <row r="33664" spans="1:6" x14ac:dyDescent="0.25">
      <c r="A33664">
        <v>323431</v>
      </c>
      <c r="B33664" s="2">
        <v>44405.257064724916</v>
      </c>
      <c r="C33664">
        <v>223523</v>
      </c>
      <c r="D33664">
        <v>323088</v>
      </c>
      <c r="E33664" s="48">
        <f t="shared" si="525"/>
        <v>0.25694444444444448</v>
      </c>
      <c r="F33664" t="str">
        <f>TEXT(Таблица19[[#This Row],[время просмотра (UTC)]],"ДДД")</f>
        <v>Ср</v>
      </c>
    </row>
    <row r="33665" spans="1:6" x14ac:dyDescent="0.25">
      <c r="A33665">
        <v>323426</v>
      </c>
      <c r="B33665" s="2">
        <v>44405.255851132686</v>
      </c>
      <c r="C33665">
        <v>226288</v>
      </c>
      <c r="D33665">
        <v>347008</v>
      </c>
      <c r="E33665" s="48">
        <f t="shared" si="525"/>
        <v>0.25555555555555559</v>
      </c>
      <c r="F33665" t="str">
        <f>TEXT(Таблица19[[#This Row],[время просмотра (UTC)]],"ДДД")</f>
        <v>Ср</v>
      </c>
    </row>
    <row r="33666" spans="1:6" x14ac:dyDescent="0.25">
      <c r="A33666">
        <v>323424</v>
      </c>
      <c r="B33666" s="2">
        <v>44405.254000000001</v>
      </c>
      <c r="C33666">
        <v>198884</v>
      </c>
      <c r="D33666">
        <v>82901</v>
      </c>
      <c r="E33666" s="48">
        <f t="shared" ref="E33666:E33729" si="526">TIME(HOUR(B33666),MINUTE(B33666),SECOND(0))</f>
        <v>0.25347222222222221</v>
      </c>
      <c r="F33666" t="str">
        <f>TEXT(Таблица19[[#This Row],[время просмотра (UTC)]],"ДДД")</f>
        <v>Ср</v>
      </c>
    </row>
    <row r="33667" spans="1:6" x14ac:dyDescent="0.25">
      <c r="A33667">
        <v>323423</v>
      </c>
      <c r="B33667" s="2">
        <v>44405.252333333337</v>
      </c>
      <c r="C33667">
        <v>55640</v>
      </c>
      <c r="D33667">
        <v>182984</v>
      </c>
      <c r="E33667" s="48">
        <f t="shared" si="526"/>
        <v>0.25208333333333333</v>
      </c>
      <c r="F33667" t="str">
        <f>TEXT(Таблица19[[#This Row],[время просмотра (UTC)]],"ДДД")</f>
        <v>Ср</v>
      </c>
    </row>
    <row r="33668" spans="1:6" x14ac:dyDescent="0.25">
      <c r="A33668">
        <v>323422</v>
      </c>
      <c r="B33668" s="2">
        <v>44405.247760517799</v>
      </c>
      <c r="C33668">
        <v>158406</v>
      </c>
      <c r="D33668">
        <v>171335</v>
      </c>
      <c r="E33668" s="48">
        <f t="shared" si="526"/>
        <v>0.24722222222222223</v>
      </c>
      <c r="F33668" t="str">
        <f>TEXT(Таблица19[[#This Row],[время просмотра (UTC)]],"ДДД")</f>
        <v>Ср</v>
      </c>
    </row>
    <row r="33669" spans="1:6" x14ac:dyDescent="0.25">
      <c r="A33669">
        <v>323419</v>
      </c>
      <c r="B33669" s="2">
        <v>44405.242097087379</v>
      </c>
      <c r="C33669">
        <v>77322</v>
      </c>
      <c r="D33669">
        <v>392434</v>
      </c>
      <c r="E33669" s="48">
        <f t="shared" si="526"/>
        <v>0.24166666666666667</v>
      </c>
      <c r="F33669" t="str">
        <f>TEXT(Таблица19[[#This Row],[время просмотра (UTC)]],"ДДД")</f>
        <v>Ср</v>
      </c>
    </row>
    <row r="33670" spans="1:6" x14ac:dyDescent="0.25">
      <c r="A33670">
        <v>323417</v>
      </c>
      <c r="B33670" s="2">
        <v>44405.24</v>
      </c>
      <c r="C33670">
        <v>25140</v>
      </c>
      <c r="D33670">
        <v>34712</v>
      </c>
      <c r="E33670" s="48">
        <f t="shared" si="526"/>
        <v>0.23958333333333334</v>
      </c>
      <c r="F33670" t="str">
        <f>TEXT(Таблица19[[#This Row],[время просмотра (UTC)]],"ДДД")</f>
        <v>Ср</v>
      </c>
    </row>
    <row r="33671" spans="1:6" x14ac:dyDescent="0.25">
      <c r="A33671">
        <v>323413</v>
      </c>
      <c r="B33671" s="2">
        <v>44405.236433656959</v>
      </c>
      <c r="C33671">
        <v>204017</v>
      </c>
      <c r="D33671">
        <v>440825</v>
      </c>
      <c r="E33671" s="48">
        <f t="shared" si="526"/>
        <v>0.23611111111111113</v>
      </c>
      <c r="F33671" t="str">
        <f>TEXT(Таблица19[[#This Row],[время просмотра (UTC)]],"ДДД")</f>
        <v>Ср</v>
      </c>
    </row>
    <row r="33672" spans="1:6" x14ac:dyDescent="0.25">
      <c r="A33672">
        <v>323412</v>
      </c>
      <c r="B33672" s="2">
        <v>44405.222666666661</v>
      </c>
      <c r="C33672">
        <v>172458</v>
      </c>
      <c r="D33672">
        <v>53136</v>
      </c>
      <c r="E33672" s="48">
        <f t="shared" si="526"/>
        <v>0.22222222222222221</v>
      </c>
      <c r="F33672" t="str">
        <f>TEXT(Таблица19[[#This Row],[время просмотра (UTC)]],"ДДД")</f>
        <v>Ср</v>
      </c>
    </row>
    <row r="33673" spans="1:6" x14ac:dyDescent="0.25">
      <c r="A33673">
        <v>323409</v>
      </c>
      <c r="B33673" s="2">
        <v>44405.214184466022</v>
      </c>
      <c r="C33673">
        <v>202580</v>
      </c>
      <c r="D33673">
        <v>279808</v>
      </c>
      <c r="E33673" s="48">
        <f t="shared" si="526"/>
        <v>0.21388888888888891</v>
      </c>
      <c r="F33673" t="str">
        <f>TEXT(Таблица19[[#This Row],[время просмотра (UTC)]],"ДДД")</f>
        <v>Ср</v>
      </c>
    </row>
    <row r="33674" spans="1:6" x14ac:dyDescent="0.25">
      <c r="A33674">
        <v>323406</v>
      </c>
      <c r="B33674" s="2">
        <v>44405.213779935279</v>
      </c>
      <c r="C33674">
        <v>186540</v>
      </c>
      <c r="D33674">
        <v>341333</v>
      </c>
      <c r="E33674" s="48">
        <f t="shared" si="526"/>
        <v>0.21319444444444444</v>
      </c>
      <c r="F33674" t="str">
        <f>TEXT(Таблица19[[#This Row],[время просмотра (UTC)]],"ДДД")</f>
        <v>Ср</v>
      </c>
    </row>
    <row r="33675" spans="1:6" x14ac:dyDescent="0.25">
      <c r="A33675">
        <v>323402</v>
      </c>
      <c r="B33675" s="2">
        <v>44405.202453074438</v>
      </c>
      <c r="C33675">
        <v>66093</v>
      </c>
      <c r="D33675">
        <v>239565</v>
      </c>
      <c r="E33675" s="48">
        <f t="shared" si="526"/>
        <v>0.20208333333333331</v>
      </c>
      <c r="F33675" t="str">
        <f>TEXT(Таблица19[[#This Row],[время просмотра (UTC)]],"ДДД")</f>
        <v>Ср</v>
      </c>
    </row>
    <row r="33676" spans="1:6" x14ac:dyDescent="0.25">
      <c r="A33676">
        <v>323397</v>
      </c>
      <c r="B33676" s="2">
        <v>44405.2</v>
      </c>
      <c r="C33676">
        <v>243246</v>
      </c>
      <c r="D33676">
        <v>105352</v>
      </c>
      <c r="E33676" s="48">
        <f t="shared" si="526"/>
        <v>0.19999999999999998</v>
      </c>
      <c r="F33676" t="str">
        <f>TEXT(Таблица19[[#This Row],[время просмотра (UTC)]],"ДДД")</f>
        <v>Ср</v>
      </c>
    </row>
    <row r="33677" spans="1:6" x14ac:dyDescent="0.25">
      <c r="A33677">
        <v>323393</v>
      </c>
      <c r="B33677" s="2">
        <v>44405.189333333336</v>
      </c>
      <c r="C33677">
        <v>159404</v>
      </c>
      <c r="D33677">
        <v>251784</v>
      </c>
      <c r="E33677" s="48">
        <f t="shared" si="526"/>
        <v>0.18888888888888888</v>
      </c>
      <c r="F33677" t="str">
        <f>TEXT(Таблица19[[#This Row],[время просмотра (UTC)]],"ДДД")</f>
        <v>Ср</v>
      </c>
    </row>
    <row r="33678" spans="1:6" x14ac:dyDescent="0.25">
      <c r="A33678">
        <v>323389</v>
      </c>
      <c r="B33678" s="2">
        <v>44405.180999999997</v>
      </c>
      <c r="C33678">
        <v>342799</v>
      </c>
      <c r="D33678">
        <v>264283</v>
      </c>
      <c r="E33678" s="48">
        <f t="shared" si="526"/>
        <v>0.18055555555555555</v>
      </c>
      <c r="F33678" t="str">
        <f>TEXT(Таблица19[[#This Row],[время просмотра (UTC)]],"ДДД")</f>
        <v>Ср</v>
      </c>
    </row>
    <row r="33679" spans="1:6" x14ac:dyDescent="0.25">
      <c r="A33679">
        <v>323385</v>
      </c>
      <c r="B33679" s="2">
        <v>44405.176967637541</v>
      </c>
      <c r="C33679">
        <v>268942</v>
      </c>
      <c r="D33679">
        <v>347008</v>
      </c>
      <c r="E33679" s="48">
        <f t="shared" si="526"/>
        <v>0.1763888888888889</v>
      </c>
      <c r="F33679" t="str">
        <f>TEXT(Таблица19[[#This Row],[время просмотра (UTC)]],"ДДД")</f>
        <v>Ср</v>
      </c>
    </row>
    <row r="33680" spans="1:6" x14ac:dyDescent="0.25">
      <c r="A33680">
        <v>323380</v>
      </c>
      <c r="B33680" s="2">
        <v>44405.168472491911</v>
      </c>
      <c r="C33680">
        <v>31865</v>
      </c>
      <c r="D33680">
        <v>118549</v>
      </c>
      <c r="E33680" s="48">
        <f t="shared" si="526"/>
        <v>0.16805555555555554</v>
      </c>
      <c r="F33680" t="str">
        <f>TEXT(Таблица19[[#This Row],[время просмотра (UTC)]],"ДДД")</f>
        <v>Ср</v>
      </c>
    </row>
    <row r="33681" spans="1:6" x14ac:dyDescent="0.25">
      <c r="A33681">
        <v>323376</v>
      </c>
      <c r="B33681" s="2">
        <v>44405.167333333338</v>
      </c>
      <c r="C33681">
        <v>102261</v>
      </c>
      <c r="D33681">
        <v>158978</v>
      </c>
      <c r="E33681" s="48">
        <f t="shared" si="526"/>
        <v>0.16666666666666666</v>
      </c>
      <c r="F33681" t="str">
        <f>TEXT(Таблица19[[#This Row],[время просмотра (UTC)]],"ДДД")</f>
        <v>Ср</v>
      </c>
    </row>
    <row r="33682" spans="1:6" x14ac:dyDescent="0.25">
      <c r="A33682">
        <v>323371</v>
      </c>
      <c r="B33682" s="2">
        <v>44405.158666666663</v>
      </c>
      <c r="C33682">
        <v>298026</v>
      </c>
      <c r="D33682">
        <v>428248</v>
      </c>
      <c r="E33682" s="48">
        <f t="shared" si="526"/>
        <v>0.15833333333333333</v>
      </c>
      <c r="F33682" t="str">
        <f>TEXT(Таблица19[[#This Row],[время просмотра (UTC)]],"ДДД")</f>
        <v>Ср</v>
      </c>
    </row>
    <row r="33683" spans="1:6" x14ac:dyDescent="0.25">
      <c r="A33683">
        <v>323370</v>
      </c>
      <c r="B33683" s="2">
        <v>44405.153909385117</v>
      </c>
      <c r="C33683">
        <v>178010</v>
      </c>
      <c r="D33683">
        <v>250679</v>
      </c>
      <c r="E33683" s="48">
        <f t="shared" si="526"/>
        <v>0.15347222222222223</v>
      </c>
      <c r="F33683" t="str">
        <f>TEXT(Таблица19[[#This Row],[время просмотра (UTC)]],"ДДД")</f>
        <v>Ср</v>
      </c>
    </row>
    <row r="33684" spans="1:6" x14ac:dyDescent="0.25">
      <c r="A33684">
        <v>323365</v>
      </c>
      <c r="B33684" s="2">
        <v>44405.152291262137</v>
      </c>
      <c r="C33684">
        <v>250841</v>
      </c>
      <c r="D33684">
        <v>21760</v>
      </c>
      <c r="E33684" s="48">
        <f t="shared" si="526"/>
        <v>0.15208333333333332</v>
      </c>
      <c r="F33684" t="str">
        <f>TEXT(Таблица19[[#This Row],[время просмотра (UTC)]],"ДДД")</f>
        <v>Ср</v>
      </c>
    </row>
    <row r="33685" spans="1:6" x14ac:dyDescent="0.25">
      <c r="A33685">
        <v>323362</v>
      </c>
      <c r="B33685" s="2">
        <v>44405.14986407767</v>
      </c>
      <c r="C33685">
        <v>201761</v>
      </c>
      <c r="D33685">
        <v>439981</v>
      </c>
      <c r="E33685" s="48">
        <f t="shared" si="526"/>
        <v>0.14930555555555555</v>
      </c>
      <c r="F33685" t="str">
        <f>TEXT(Таблица19[[#This Row],[время просмотра (UTC)]],"ДДД")</f>
        <v>Ср</v>
      </c>
    </row>
    <row r="33686" spans="1:6" x14ac:dyDescent="0.25">
      <c r="A33686">
        <v>323359</v>
      </c>
      <c r="B33686" s="2">
        <v>44405.148333333338</v>
      </c>
      <c r="C33686">
        <v>219096</v>
      </c>
      <c r="D33686">
        <v>118549</v>
      </c>
      <c r="E33686" s="48">
        <f t="shared" si="526"/>
        <v>0.14791666666666667</v>
      </c>
      <c r="F33686" t="str">
        <f>TEXT(Таблица19[[#This Row],[время просмотра (UTC)]],"ДДД")</f>
        <v>Ср</v>
      </c>
    </row>
    <row r="33687" spans="1:6" x14ac:dyDescent="0.25">
      <c r="A33687">
        <v>323355</v>
      </c>
      <c r="B33687" s="2">
        <v>44405.146627831717</v>
      </c>
      <c r="C33687">
        <v>217676</v>
      </c>
      <c r="D33687">
        <v>118549</v>
      </c>
      <c r="E33687" s="48">
        <f t="shared" si="526"/>
        <v>0.14652777777777778</v>
      </c>
      <c r="F33687" t="str">
        <f>TEXT(Таблица19[[#This Row],[время просмотра (UTC)]],"ДДД")</f>
        <v>Ср</v>
      </c>
    </row>
    <row r="33688" spans="1:6" x14ac:dyDescent="0.25">
      <c r="A33688">
        <v>323351</v>
      </c>
      <c r="B33688" s="2">
        <v>44405.126401294503</v>
      </c>
      <c r="C33688">
        <v>305080</v>
      </c>
      <c r="D33688">
        <v>411922</v>
      </c>
      <c r="E33688" s="48">
        <f t="shared" si="526"/>
        <v>0.12638888888888888</v>
      </c>
      <c r="F33688" t="str">
        <f>TEXT(Таблица19[[#This Row],[время просмотра (UTC)]],"ДДД")</f>
        <v>Ср</v>
      </c>
    </row>
    <row r="33689" spans="1:6" x14ac:dyDescent="0.25">
      <c r="A33689">
        <v>323349</v>
      </c>
      <c r="B33689" s="2">
        <v>44405.116288025893</v>
      </c>
      <c r="C33689">
        <v>66974</v>
      </c>
      <c r="D33689">
        <v>21760</v>
      </c>
      <c r="E33689" s="48">
        <f t="shared" si="526"/>
        <v>0.11597222222222221</v>
      </c>
      <c r="F33689" t="str">
        <f>TEXT(Таблица19[[#This Row],[время просмотра (UTC)]],"ДДД")</f>
        <v>Ср</v>
      </c>
    </row>
    <row r="33690" spans="1:6" x14ac:dyDescent="0.25">
      <c r="A33690">
        <v>323346</v>
      </c>
      <c r="B33690" s="2">
        <v>44405.112999999998</v>
      </c>
      <c r="C33690">
        <v>260410</v>
      </c>
      <c r="D33690">
        <v>230507</v>
      </c>
      <c r="E33690" s="48">
        <f t="shared" si="526"/>
        <v>0.1125</v>
      </c>
      <c r="F33690" t="str">
        <f>TEXT(Таблица19[[#This Row],[время просмотра (UTC)]],"ДДД")</f>
        <v>Ср</v>
      </c>
    </row>
    <row r="33691" spans="1:6" x14ac:dyDescent="0.25">
      <c r="A33691">
        <v>323342</v>
      </c>
      <c r="B33691" s="2">
        <v>44405.111333333334</v>
      </c>
      <c r="C33691">
        <v>66285</v>
      </c>
      <c r="D33691">
        <v>118549</v>
      </c>
      <c r="E33691" s="48">
        <f t="shared" si="526"/>
        <v>0.1111111111111111</v>
      </c>
      <c r="F33691" t="str">
        <f>TEXT(Таблица19[[#This Row],[время просмотра (UTC)]],"ДДД")</f>
        <v>Ср</v>
      </c>
    </row>
    <row r="33692" spans="1:6" x14ac:dyDescent="0.25">
      <c r="A33692">
        <v>323337</v>
      </c>
      <c r="B33692" s="2">
        <v>44405.110220064729</v>
      </c>
      <c r="C33692">
        <v>333404</v>
      </c>
      <c r="D33692">
        <v>330333</v>
      </c>
      <c r="E33692" s="48">
        <f t="shared" si="526"/>
        <v>0.10972222222222222</v>
      </c>
      <c r="F33692" t="str">
        <f>TEXT(Таблица19[[#This Row],[время просмотра (UTC)]],"ДДД")</f>
        <v>Ср</v>
      </c>
    </row>
    <row r="33693" spans="1:6" x14ac:dyDescent="0.25">
      <c r="A33693">
        <v>323336</v>
      </c>
      <c r="B33693" s="2">
        <v>44405.107792880262</v>
      </c>
      <c r="C33693">
        <v>22064</v>
      </c>
      <c r="D33693">
        <v>244507</v>
      </c>
      <c r="E33693" s="48">
        <f t="shared" si="526"/>
        <v>0.1076388888888889</v>
      </c>
      <c r="F33693" t="str">
        <f>TEXT(Таблица19[[#This Row],[время просмотра (UTC)]],"ДДД")</f>
        <v>Ср</v>
      </c>
    </row>
    <row r="33694" spans="1:6" x14ac:dyDescent="0.25">
      <c r="A33694">
        <v>323335</v>
      </c>
      <c r="B33694" s="2">
        <v>44405.107388349519</v>
      </c>
      <c r="C33694">
        <v>198398</v>
      </c>
      <c r="D33694">
        <v>190676</v>
      </c>
      <c r="E33694" s="48">
        <f t="shared" si="526"/>
        <v>0.10694444444444444</v>
      </c>
      <c r="F33694" t="str">
        <f>TEXT(Таблица19[[#This Row],[время просмотра (UTC)]],"ДДД")</f>
        <v>Ср</v>
      </c>
    </row>
    <row r="33695" spans="1:6" x14ac:dyDescent="0.25">
      <c r="A33695">
        <v>323332</v>
      </c>
      <c r="B33695" s="2">
        <v>44405.105666666663</v>
      </c>
      <c r="C33695">
        <v>339775</v>
      </c>
      <c r="D33695">
        <v>48634</v>
      </c>
      <c r="E33695" s="48">
        <f t="shared" si="526"/>
        <v>0.10555555555555556</v>
      </c>
      <c r="F33695" t="str">
        <f>TEXT(Таблица19[[#This Row],[время просмотра (UTC)]],"ДДД")</f>
        <v>Ср</v>
      </c>
    </row>
    <row r="33696" spans="1:6" x14ac:dyDescent="0.25">
      <c r="A33696">
        <v>323328</v>
      </c>
      <c r="B33696" s="2">
        <v>44405.103747572815</v>
      </c>
      <c r="C33696">
        <v>258375</v>
      </c>
      <c r="D33696">
        <v>7084</v>
      </c>
      <c r="E33696" s="48">
        <f t="shared" si="526"/>
        <v>0.10347222222222223</v>
      </c>
      <c r="F33696" t="str">
        <f>TEXT(Таблица19[[#This Row],[время просмотра (UTC)]],"ДДД")</f>
        <v>Ср</v>
      </c>
    </row>
    <row r="33697" spans="1:6" x14ac:dyDescent="0.25">
      <c r="A33697">
        <v>323324</v>
      </c>
      <c r="B33697" s="2">
        <v>44405.102533980586</v>
      </c>
      <c r="C33697">
        <v>11720</v>
      </c>
      <c r="D33697">
        <v>230507</v>
      </c>
      <c r="E33697" s="48">
        <f t="shared" si="526"/>
        <v>0.10208333333333335</v>
      </c>
      <c r="F33697" t="str">
        <f>TEXT(Таблица19[[#This Row],[время просмотра (UTC)]],"ДДД")</f>
        <v>Ср</v>
      </c>
    </row>
    <row r="33698" spans="1:6" x14ac:dyDescent="0.25">
      <c r="A33698">
        <v>323322</v>
      </c>
      <c r="B33698" s="2">
        <v>44405.101333333332</v>
      </c>
      <c r="C33698">
        <v>264924</v>
      </c>
      <c r="D33698">
        <v>411922</v>
      </c>
      <c r="E33698" s="48">
        <f t="shared" si="526"/>
        <v>0.10069444444444443</v>
      </c>
      <c r="F33698" t="str">
        <f>TEXT(Таблица19[[#This Row],[время просмотра (UTC)]],"ДДД")</f>
        <v>Ср</v>
      </c>
    </row>
    <row r="33699" spans="1:6" x14ac:dyDescent="0.25">
      <c r="A33699">
        <v>323319</v>
      </c>
      <c r="B33699" s="2">
        <v>44405.097275080909</v>
      </c>
      <c r="C33699">
        <v>252719</v>
      </c>
      <c r="D33699">
        <v>397390</v>
      </c>
      <c r="E33699" s="48">
        <f t="shared" si="526"/>
        <v>9.7222222222222224E-2</v>
      </c>
      <c r="F33699" t="str">
        <f>TEXT(Таблица19[[#This Row],[время просмотра (UTC)]],"ДДД")</f>
        <v>Ср</v>
      </c>
    </row>
    <row r="33700" spans="1:6" x14ac:dyDescent="0.25">
      <c r="A33700">
        <v>323316</v>
      </c>
      <c r="B33700" s="2">
        <v>44405.095656957928</v>
      </c>
      <c r="C33700">
        <v>105319</v>
      </c>
      <c r="D33700">
        <v>467908</v>
      </c>
      <c r="E33700" s="48">
        <f t="shared" si="526"/>
        <v>9.5138888888888884E-2</v>
      </c>
      <c r="F33700" t="str">
        <f>TEXT(Таблица19[[#This Row],[время просмотра (UTC)]],"ДДД")</f>
        <v>Ср</v>
      </c>
    </row>
    <row r="33701" spans="1:6" x14ac:dyDescent="0.25">
      <c r="A33701">
        <v>323313</v>
      </c>
      <c r="B33701" s="2">
        <v>44405.093229773462</v>
      </c>
      <c r="C33701">
        <v>171233</v>
      </c>
      <c r="D33701">
        <v>4199</v>
      </c>
      <c r="E33701" s="48">
        <f t="shared" si="526"/>
        <v>9.3055555555555558E-2</v>
      </c>
      <c r="F33701" t="str">
        <f>TEXT(Таблица19[[#This Row],[время просмотра (UTC)]],"ДДД")</f>
        <v>Ср</v>
      </c>
    </row>
    <row r="33702" spans="1:6" x14ac:dyDescent="0.25">
      <c r="A33702">
        <v>323309</v>
      </c>
      <c r="B33702" s="2">
        <v>44405.091333333337</v>
      </c>
      <c r="C33702">
        <v>235298</v>
      </c>
      <c r="D33702">
        <v>248241</v>
      </c>
      <c r="E33702" s="48">
        <f t="shared" si="526"/>
        <v>9.0972222222222218E-2</v>
      </c>
      <c r="F33702" t="str">
        <f>TEXT(Таблица19[[#This Row],[время просмотра (UTC)]],"ДДД")</f>
        <v>Ср</v>
      </c>
    </row>
    <row r="33703" spans="1:6" x14ac:dyDescent="0.25">
      <c r="A33703">
        <v>323305</v>
      </c>
      <c r="B33703" s="2">
        <v>44405.08</v>
      </c>
      <c r="C33703">
        <v>6898</v>
      </c>
      <c r="D33703">
        <v>258219</v>
      </c>
      <c r="E33703" s="48">
        <f t="shared" si="526"/>
        <v>7.9861111111111105E-2</v>
      </c>
      <c r="F33703" t="str">
        <f>TEXT(Таблица19[[#This Row],[время просмотра (UTC)]],"ДДД")</f>
        <v>Ср</v>
      </c>
    </row>
    <row r="33704" spans="1:6" x14ac:dyDescent="0.25">
      <c r="A33704">
        <v>323301</v>
      </c>
      <c r="B33704" s="2">
        <v>44405.079475728155</v>
      </c>
      <c r="C33704">
        <v>215598</v>
      </c>
      <c r="D33704">
        <v>287922</v>
      </c>
      <c r="E33704" s="48">
        <f t="shared" si="526"/>
        <v>7.9166666666666663E-2</v>
      </c>
      <c r="F33704" t="str">
        <f>TEXT(Таблица19[[#This Row],[время просмотра (UTC)]],"ДДД")</f>
        <v>Ср</v>
      </c>
    </row>
    <row r="33705" spans="1:6" x14ac:dyDescent="0.25">
      <c r="A33705">
        <v>323297</v>
      </c>
      <c r="B33705" s="2">
        <v>44405.074621359221</v>
      </c>
      <c r="C33705">
        <v>341228</v>
      </c>
      <c r="D33705">
        <v>264283</v>
      </c>
      <c r="E33705" s="48">
        <f t="shared" si="526"/>
        <v>7.4305555555555555E-2</v>
      </c>
      <c r="F33705" t="str">
        <f>TEXT(Таблица19[[#This Row],[время просмотра (UTC)]],"ДДД")</f>
        <v>Ср</v>
      </c>
    </row>
    <row r="33706" spans="1:6" x14ac:dyDescent="0.25">
      <c r="A33706">
        <v>323292</v>
      </c>
      <c r="B33706" s="2">
        <v>44405.074216828478</v>
      </c>
      <c r="C33706">
        <v>3404</v>
      </c>
      <c r="D33706">
        <v>16029</v>
      </c>
      <c r="E33706" s="48">
        <f t="shared" si="526"/>
        <v>7.3611111111111113E-2</v>
      </c>
      <c r="F33706" t="str">
        <f>TEXT(Таблица19[[#This Row],[время просмотра (UTC)]],"ДДД")</f>
        <v>Ср</v>
      </c>
    </row>
    <row r="33707" spans="1:6" x14ac:dyDescent="0.25">
      <c r="A33707">
        <v>323289</v>
      </c>
      <c r="B33707" s="2">
        <v>44405.074000000001</v>
      </c>
      <c r="C33707">
        <v>86279</v>
      </c>
      <c r="D33707">
        <v>182191</v>
      </c>
      <c r="E33707" s="48">
        <f t="shared" si="526"/>
        <v>7.3611111111111113E-2</v>
      </c>
      <c r="F33707" t="str">
        <f>TEXT(Таблица19[[#This Row],[время просмотра (UTC)]],"ДДД")</f>
        <v>Ср</v>
      </c>
    </row>
    <row r="33708" spans="1:6" x14ac:dyDescent="0.25">
      <c r="A33708">
        <v>323287</v>
      </c>
      <c r="B33708" s="2">
        <v>44405.073407766991</v>
      </c>
      <c r="C33708">
        <v>326220</v>
      </c>
      <c r="D33708">
        <v>290088</v>
      </c>
      <c r="E33708" s="48">
        <f t="shared" si="526"/>
        <v>7.2916666666666671E-2</v>
      </c>
      <c r="F33708" t="str">
        <f>TEXT(Таблица19[[#This Row],[время просмотра (UTC)]],"ДДД")</f>
        <v>Ср</v>
      </c>
    </row>
    <row r="33709" spans="1:6" x14ac:dyDescent="0.25">
      <c r="A33709">
        <v>323284</v>
      </c>
      <c r="B33709" s="2">
        <v>44405.072</v>
      </c>
      <c r="C33709">
        <v>198663</v>
      </c>
      <c r="D33709">
        <v>392434</v>
      </c>
      <c r="E33709" s="48">
        <f t="shared" si="526"/>
        <v>7.1527777777777787E-2</v>
      </c>
      <c r="F33709" t="str">
        <f>TEXT(Таблица19[[#This Row],[время просмотра (UTC)]],"ДДД")</f>
        <v>Ср</v>
      </c>
    </row>
    <row r="33710" spans="1:6" x14ac:dyDescent="0.25">
      <c r="A33710">
        <v>323282</v>
      </c>
      <c r="B33710" s="2">
        <v>44405.069766990295</v>
      </c>
      <c r="C33710">
        <v>188413</v>
      </c>
      <c r="D33710">
        <v>164398</v>
      </c>
      <c r="E33710" s="48">
        <f t="shared" si="526"/>
        <v>6.9444444444444434E-2</v>
      </c>
      <c r="F33710" t="str">
        <f>TEXT(Таблица19[[#This Row],[время просмотра (UTC)]],"ДДД")</f>
        <v>Ср</v>
      </c>
    </row>
    <row r="33711" spans="1:6" x14ac:dyDescent="0.25">
      <c r="A33711">
        <v>323281</v>
      </c>
      <c r="B33711" s="2">
        <v>44405.066666666666</v>
      </c>
      <c r="C33711">
        <v>105806</v>
      </c>
      <c r="D33711">
        <v>330333</v>
      </c>
      <c r="E33711" s="48">
        <f t="shared" si="526"/>
        <v>6.6666666666666666E-2</v>
      </c>
      <c r="F33711" t="str">
        <f>TEXT(Таблица19[[#This Row],[время просмотра (UTC)]],"ДДД")</f>
        <v>Ср</v>
      </c>
    </row>
    <row r="33712" spans="1:6" x14ac:dyDescent="0.25">
      <c r="A33712">
        <v>323276</v>
      </c>
      <c r="B33712" s="2">
        <v>44405.066530744341</v>
      </c>
      <c r="C33712">
        <v>147416</v>
      </c>
      <c r="D33712">
        <v>227775</v>
      </c>
      <c r="E33712" s="48">
        <f t="shared" si="526"/>
        <v>6.5972222222222224E-2</v>
      </c>
      <c r="F33712" t="str">
        <f>TEXT(Таблица19[[#This Row],[время просмотра (UTC)]],"ДДД")</f>
        <v>Ср</v>
      </c>
    </row>
    <row r="33713" spans="1:6" x14ac:dyDescent="0.25">
      <c r="A33713">
        <v>323272</v>
      </c>
      <c r="B33713" s="2">
        <v>44405.063999999998</v>
      </c>
      <c r="C33713">
        <v>330931</v>
      </c>
      <c r="D33713">
        <v>458519</v>
      </c>
      <c r="E33713" s="48">
        <f t="shared" si="526"/>
        <v>6.3888888888888884E-2</v>
      </c>
      <c r="F33713" t="str">
        <f>TEXT(Таблица19[[#This Row],[время просмотра (UTC)]],"ДДД")</f>
        <v>Ср</v>
      </c>
    </row>
    <row r="33714" spans="1:6" x14ac:dyDescent="0.25">
      <c r="A33714">
        <v>323267</v>
      </c>
      <c r="B33714" s="2">
        <v>44405.060867313914</v>
      </c>
      <c r="C33714">
        <v>280872</v>
      </c>
      <c r="D33714">
        <v>346966</v>
      </c>
      <c r="E33714" s="48">
        <f t="shared" si="526"/>
        <v>6.0416666666666667E-2</v>
      </c>
      <c r="F33714" t="str">
        <f>TEXT(Таблица19[[#This Row],[время просмотра (UTC)]],"ДДД")</f>
        <v>Ср</v>
      </c>
    </row>
    <row r="33715" spans="1:6" x14ac:dyDescent="0.25">
      <c r="A33715">
        <v>323265</v>
      </c>
      <c r="B33715" s="2">
        <v>44405.058666666664</v>
      </c>
      <c r="C33715">
        <v>79248</v>
      </c>
      <c r="D33715">
        <v>105352</v>
      </c>
      <c r="E33715" s="48">
        <f t="shared" si="526"/>
        <v>5.8333333333333327E-2</v>
      </c>
      <c r="F33715" t="str">
        <f>TEXT(Таблица19[[#This Row],[время просмотра (UTC)]],"ДДД")</f>
        <v>Ср</v>
      </c>
    </row>
    <row r="33716" spans="1:6" x14ac:dyDescent="0.25">
      <c r="A33716">
        <v>323262</v>
      </c>
      <c r="B33716" s="2">
        <v>44405.057666666668</v>
      </c>
      <c r="C33716">
        <v>283875</v>
      </c>
      <c r="D33716">
        <v>411922</v>
      </c>
      <c r="E33716" s="48">
        <f t="shared" si="526"/>
        <v>5.7638888888888885E-2</v>
      </c>
      <c r="F33716" t="str">
        <f>TEXT(Таблица19[[#This Row],[время просмотра (UTC)]],"ДДД")</f>
        <v>Ср</v>
      </c>
    </row>
    <row r="33717" spans="1:6" x14ac:dyDescent="0.25">
      <c r="A33717">
        <v>323261</v>
      </c>
      <c r="B33717" s="2">
        <v>44405.057226537218</v>
      </c>
      <c r="C33717">
        <v>104705</v>
      </c>
      <c r="D33717">
        <v>314219</v>
      </c>
      <c r="E33717" s="48">
        <f t="shared" si="526"/>
        <v>5.6944444444444443E-2</v>
      </c>
      <c r="F33717" t="str">
        <f>TEXT(Таблица19[[#This Row],[время просмотра (UTC)]],"ДДД")</f>
        <v>Ср</v>
      </c>
    </row>
    <row r="33718" spans="1:6" x14ac:dyDescent="0.25">
      <c r="A33718">
        <v>323256</v>
      </c>
      <c r="B33718" s="2">
        <v>44405.055666666667</v>
      </c>
      <c r="C33718">
        <v>288707</v>
      </c>
      <c r="D33718">
        <v>40892</v>
      </c>
      <c r="E33718" s="48">
        <f t="shared" si="526"/>
        <v>5.5555555555555552E-2</v>
      </c>
      <c r="F33718" t="str">
        <f>TEXT(Таблица19[[#This Row],[время просмотра (UTC)]],"ДДД")</f>
        <v>Ср</v>
      </c>
    </row>
    <row r="33719" spans="1:6" x14ac:dyDescent="0.25">
      <c r="A33719">
        <v>323251</v>
      </c>
      <c r="B33719" s="2">
        <v>44405.055203883494</v>
      </c>
      <c r="C33719">
        <v>270053</v>
      </c>
      <c r="D33719">
        <v>279337</v>
      </c>
      <c r="E33719" s="48">
        <f t="shared" si="526"/>
        <v>5.486111111111111E-2</v>
      </c>
      <c r="F33719" t="str">
        <f>TEXT(Таблица19[[#This Row],[время просмотра (UTC)]],"ДДД")</f>
        <v>Ср</v>
      </c>
    </row>
    <row r="33720" spans="1:6" x14ac:dyDescent="0.25">
      <c r="A33720">
        <v>323246</v>
      </c>
      <c r="B33720" s="2">
        <v>44405.054394822007</v>
      </c>
      <c r="C33720">
        <v>176392</v>
      </c>
      <c r="D33720">
        <v>351192</v>
      </c>
      <c r="E33720" s="48">
        <f t="shared" si="526"/>
        <v>5.4166666666666669E-2</v>
      </c>
      <c r="F33720" t="str">
        <f>TEXT(Таблица19[[#This Row],[время просмотра (UTC)]],"ДДД")</f>
        <v>Ср</v>
      </c>
    </row>
    <row r="33721" spans="1:6" x14ac:dyDescent="0.25">
      <c r="A33721">
        <v>323241</v>
      </c>
      <c r="B33721" s="2">
        <v>44405.054333333333</v>
      </c>
      <c r="C33721">
        <v>53643</v>
      </c>
      <c r="D33721">
        <v>49538</v>
      </c>
      <c r="E33721" s="48">
        <f t="shared" si="526"/>
        <v>5.4166666666666669E-2</v>
      </c>
      <c r="F33721" t="str">
        <f>TEXT(Таблица19[[#This Row],[время просмотра (UTC)]],"ДДД")</f>
        <v>Ср</v>
      </c>
    </row>
    <row r="33722" spans="1:6" x14ac:dyDescent="0.25">
      <c r="A33722">
        <v>323240</v>
      </c>
      <c r="B33722" s="2">
        <v>44405.053990291257</v>
      </c>
      <c r="C33722">
        <v>62086</v>
      </c>
      <c r="D33722">
        <v>451831</v>
      </c>
      <c r="E33722" s="48">
        <f t="shared" si="526"/>
        <v>5.347222222222222E-2</v>
      </c>
      <c r="F33722" t="str">
        <f>TEXT(Таблица19[[#This Row],[время просмотра (UTC)]],"ДДД")</f>
        <v>Ср</v>
      </c>
    </row>
    <row r="33723" spans="1:6" x14ac:dyDescent="0.25">
      <c r="A33723">
        <v>323235</v>
      </c>
      <c r="B33723" s="2">
        <v>44405.053666666667</v>
      </c>
      <c r="C33723">
        <v>267225</v>
      </c>
      <c r="D33723">
        <v>201884</v>
      </c>
      <c r="E33723" s="48">
        <f t="shared" si="526"/>
        <v>5.347222222222222E-2</v>
      </c>
      <c r="F33723" t="str">
        <f>TEXT(Таблица19[[#This Row],[время просмотра (UTC)]],"ДДД")</f>
        <v>Ср</v>
      </c>
    </row>
    <row r="33724" spans="1:6" x14ac:dyDescent="0.25">
      <c r="A33724">
        <v>323230</v>
      </c>
      <c r="B33724" s="2">
        <v>44405.052776699027</v>
      </c>
      <c r="C33724">
        <v>64076</v>
      </c>
      <c r="D33724">
        <v>304128</v>
      </c>
      <c r="E33724" s="48">
        <f t="shared" si="526"/>
        <v>5.2777777777777778E-2</v>
      </c>
      <c r="F33724" t="str">
        <f>TEXT(Таблица19[[#This Row],[время просмотра (UTC)]],"ДДД")</f>
        <v>Ср</v>
      </c>
    </row>
    <row r="33725" spans="1:6" x14ac:dyDescent="0.25">
      <c r="A33725">
        <v>323225</v>
      </c>
      <c r="B33725" s="2">
        <v>44405.051967637541</v>
      </c>
      <c r="C33725">
        <v>209409</v>
      </c>
      <c r="D33725">
        <v>83136</v>
      </c>
      <c r="E33725" s="48">
        <f t="shared" si="526"/>
        <v>5.1388888888888894E-2</v>
      </c>
      <c r="F33725" t="str">
        <f>TEXT(Таблица19[[#This Row],[время просмотра (UTC)]],"ДДД")</f>
        <v>Ср</v>
      </c>
    </row>
    <row r="33726" spans="1:6" x14ac:dyDescent="0.25">
      <c r="A33726">
        <v>323222</v>
      </c>
      <c r="B33726" s="2">
        <v>44405.051967637541</v>
      </c>
      <c r="C33726">
        <v>94859</v>
      </c>
      <c r="D33726">
        <v>339123</v>
      </c>
      <c r="E33726" s="48">
        <f t="shared" si="526"/>
        <v>5.1388888888888894E-2</v>
      </c>
      <c r="F33726" t="str">
        <f>TEXT(Таблица19[[#This Row],[время просмотра (UTC)]],"ДДД")</f>
        <v>Ср</v>
      </c>
    </row>
    <row r="33727" spans="1:6" x14ac:dyDescent="0.25">
      <c r="A33727">
        <v>323218</v>
      </c>
      <c r="B33727" s="2">
        <v>44405.050999999999</v>
      </c>
      <c r="C33727">
        <v>182822</v>
      </c>
      <c r="D33727">
        <v>439981</v>
      </c>
      <c r="E33727" s="48">
        <f t="shared" si="526"/>
        <v>5.0694444444444452E-2</v>
      </c>
      <c r="F33727" t="str">
        <f>TEXT(Таблица19[[#This Row],[время просмотра (UTC)]],"ДДД")</f>
        <v>Ср</v>
      </c>
    </row>
    <row r="33728" spans="1:6" x14ac:dyDescent="0.25">
      <c r="A33728">
        <v>323216</v>
      </c>
      <c r="B33728" s="2">
        <v>44405.050754045304</v>
      </c>
      <c r="C33728">
        <v>221354</v>
      </c>
      <c r="D33728">
        <v>293468</v>
      </c>
      <c r="E33728" s="48">
        <f t="shared" si="526"/>
        <v>5.0694444444444452E-2</v>
      </c>
      <c r="F33728" t="str">
        <f>TEXT(Таблица19[[#This Row],[время просмотра (UTC)]],"ДДД")</f>
        <v>Ср</v>
      </c>
    </row>
    <row r="33729" spans="1:6" x14ac:dyDescent="0.25">
      <c r="A33729">
        <v>323212</v>
      </c>
      <c r="B33729" s="2">
        <v>44405.05034951456</v>
      </c>
      <c r="C33729">
        <v>243915</v>
      </c>
      <c r="D33729">
        <v>467908</v>
      </c>
      <c r="E33729" s="48">
        <f t="shared" si="526"/>
        <v>4.9999999999999996E-2</v>
      </c>
      <c r="F33729" t="str">
        <f>TEXT(Таблица19[[#This Row],[время просмотра (UTC)]],"ДДД")</f>
        <v>Ср</v>
      </c>
    </row>
    <row r="33730" spans="1:6" x14ac:dyDescent="0.25">
      <c r="A33730">
        <v>323207</v>
      </c>
      <c r="B33730" s="2">
        <v>44405.045495145634</v>
      </c>
      <c r="C33730">
        <v>337546</v>
      </c>
      <c r="D33730">
        <v>127233</v>
      </c>
      <c r="E33730" s="48">
        <f t="shared" ref="E33730:E33793" si="527">TIME(HOUR(B33730),MINUTE(B33730),SECOND(0))</f>
        <v>4.5138888888888888E-2</v>
      </c>
      <c r="F33730" t="str">
        <f>TEXT(Таблица19[[#This Row],[время просмотра (UTC)]],"ДДД")</f>
        <v>Ср</v>
      </c>
    </row>
    <row r="33731" spans="1:6" x14ac:dyDescent="0.25">
      <c r="A33731">
        <v>323206</v>
      </c>
      <c r="B33731" s="2">
        <v>44405.04468608414</v>
      </c>
      <c r="C33731">
        <v>266742</v>
      </c>
      <c r="D33731">
        <v>421145</v>
      </c>
      <c r="E33731" s="48">
        <f t="shared" si="527"/>
        <v>4.4444444444444446E-2</v>
      </c>
      <c r="F33731" t="str">
        <f>TEXT(Таблица19[[#This Row],[время просмотра (UTC)]],"ДДД")</f>
        <v>Ср</v>
      </c>
    </row>
    <row r="33732" spans="1:6" x14ac:dyDescent="0.25">
      <c r="A33732">
        <v>323202</v>
      </c>
      <c r="B33732" s="2">
        <v>44405.042663430424</v>
      </c>
      <c r="C33732">
        <v>37220</v>
      </c>
      <c r="D33732">
        <v>230507</v>
      </c>
      <c r="E33732" s="48">
        <f t="shared" si="527"/>
        <v>4.2361111111111106E-2</v>
      </c>
      <c r="F33732" t="str">
        <f>TEXT(Таблица19[[#This Row],[время просмотра (UTC)]],"ДДД")</f>
        <v>Ср</v>
      </c>
    </row>
    <row r="33733" spans="1:6" x14ac:dyDescent="0.25">
      <c r="A33733">
        <v>323197</v>
      </c>
      <c r="B33733" s="2">
        <v>44405.037404530747</v>
      </c>
      <c r="C33733">
        <v>289561</v>
      </c>
      <c r="D33733">
        <v>470762</v>
      </c>
      <c r="E33733" s="48">
        <f t="shared" si="527"/>
        <v>3.6805555555555557E-2</v>
      </c>
      <c r="F33733" t="str">
        <f>TEXT(Таблица19[[#This Row],[время просмотра (UTC)]],"ДДД")</f>
        <v>Ср</v>
      </c>
    </row>
    <row r="33734" spans="1:6" x14ac:dyDescent="0.25">
      <c r="A33734">
        <v>323194</v>
      </c>
      <c r="B33734" s="2">
        <v>44405.037404530747</v>
      </c>
      <c r="C33734">
        <v>171230</v>
      </c>
      <c r="D33734">
        <v>250679</v>
      </c>
      <c r="E33734" s="48">
        <f t="shared" si="527"/>
        <v>3.6805555555555557E-2</v>
      </c>
      <c r="F33734" t="str">
        <f>TEXT(Таблица19[[#This Row],[время просмотра (UTC)]],"ДДД")</f>
        <v>Ср</v>
      </c>
    </row>
    <row r="33735" spans="1:6" x14ac:dyDescent="0.25">
      <c r="A33735">
        <v>323193</v>
      </c>
      <c r="B33735" s="2">
        <v>44405.035786407767</v>
      </c>
      <c r="C33735">
        <v>16097</v>
      </c>
      <c r="D33735">
        <v>182191</v>
      </c>
      <c r="E33735" s="48">
        <f t="shared" si="527"/>
        <v>3.5416666666666666E-2</v>
      </c>
      <c r="F33735" t="str">
        <f>TEXT(Таблица19[[#This Row],[время просмотра (UTC)]],"ДДД")</f>
        <v>Ср</v>
      </c>
    </row>
    <row r="33736" spans="1:6" x14ac:dyDescent="0.25">
      <c r="A33736">
        <v>323191</v>
      </c>
      <c r="B33736" s="2">
        <v>44405.029313915853</v>
      </c>
      <c r="C33736">
        <v>118955</v>
      </c>
      <c r="D33736">
        <v>446536</v>
      </c>
      <c r="E33736" s="48">
        <f t="shared" si="527"/>
        <v>2.9166666666666664E-2</v>
      </c>
      <c r="F33736" t="str">
        <f>TEXT(Таблица19[[#This Row],[время просмотра (UTC)]],"ДДД")</f>
        <v>Ср</v>
      </c>
    </row>
    <row r="33737" spans="1:6" x14ac:dyDescent="0.25">
      <c r="A33737">
        <v>323187</v>
      </c>
      <c r="B33737" s="2">
        <v>44405.02769579288</v>
      </c>
      <c r="C33737">
        <v>257284</v>
      </c>
      <c r="D33737">
        <v>226626</v>
      </c>
      <c r="E33737" s="48">
        <f t="shared" si="527"/>
        <v>2.7083333333333334E-2</v>
      </c>
      <c r="F33737" t="str">
        <f>TEXT(Таблица19[[#This Row],[время просмотра (UTC)]],"ДДД")</f>
        <v>Ср</v>
      </c>
    </row>
    <row r="33738" spans="1:6" x14ac:dyDescent="0.25">
      <c r="A33738">
        <v>323186</v>
      </c>
      <c r="B33738" s="2">
        <v>44405.027666666661</v>
      </c>
      <c r="C33738">
        <v>246429</v>
      </c>
      <c r="D33738">
        <v>88863</v>
      </c>
      <c r="E33738" s="48">
        <f t="shared" si="527"/>
        <v>2.7083333333333334E-2</v>
      </c>
      <c r="F33738" t="str">
        <f>TEXT(Таблица19[[#This Row],[время просмотра (UTC)]],"ДДД")</f>
        <v>Ср</v>
      </c>
    </row>
    <row r="33739" spans="1:6" x14ac:dyDescent="0.25">
      <c r="A33739">
        <v>323184</v>
      </c>
      <c r="B33739" s="2">
        <v>44405.026886731386</v>
      </c>
      <c r="C33739">
        <v>282444</v>
      </c>
      <c r="D33739">
        <v>85026</v>
      </c>
      <c r="E33739" s="48">
        <f t="shared" si="527"/>
        <v>2.6388888888888889E-2</v>
      </c>
      <c r="F33739" t="str">
        <f>TEXT(Таблица19[[#This Row],[время просмотра (UTC)]],"ДДД")</f>
        <v>Ср</v>
      </c>
    </row>
    <row r="33740" spans="1:6" x14ac:dyDescent="0.25">
      <c r="A33740">
        <v>323181</v>
      </c>
      <c r="B33740" s="2">
        <v>44405.026886731386</v>
      </c>
      <c r="C33740">
        <v>18313</v>
      </c>
      <c r="D33740">
        <v>439981</v>
      </c>
      <c r="E33740" s="48">
        <f t="shared" si="527"/>
        <v>2.6388888888888889E-2</v>
      </c>
      <c r="F33740" t="str">
        <f>TEXT(Таблица19[[#This Row],[время просмотра (UTC)]],"ДДД")</f>
        <v>Ср</v>
      </c>
    </row>
    <row r="33741" spans="1:6" x14ac:dyDescent="0.25">
      <c r="A33741">
        <v>323178</v>
      </c>
      <c r="B33741" s="2">
        <v>44405.02486407767</v>
      </c>
      <c r="C33741">
        <v>161870</v>
      </c>
      <c r="D33741">
        <v>205518</v>
      </c>
      <c r="E33741" s="48">
        <f t="shared" si="527"/>
        <v>2.4305555555555556E-2</v>
      </c>
      <c r="F33741" t="str">
        <f>TEXT(Таблица19[[#This Row],[время просмотра (UTC)]],"ДДД")</f>
        <v>Ср</v>
      </c>
    </row>
    <row r="33742" spans="1:6" x14ac:dyDescent="0.25">
      <c r="A33742">
        <v>323177</v>
      </c>
      <c r="B33742" s="2">
        <v>44405.022436893203</v>
      </c>
      <c r="C33742">
        <v>102554</v>
      </c>
      <c r="D33742">
        <v>394819</v>
      </c>
      <c r="E33742" s="48">
        <f t="shared" si="527"/>
        <v>2.2222222222222223E-2</v>
      </c>
      <c r="F33742" t="str">
        <f>TEXT(Таблица19[[#This Row],[время просмотра (UTC)]],"ДДД")</f>
        <v>Ср</v>
      </c>
    </row>
    <row r="33743" spans="1:6" x14ac:dyDescent="0.25">
      <c r="A33743">
        <v>323175</v>
      </c>
      <c r="B33743" s="2">
        <v>44405.021627831717</v>
      </c>
      <c r="C33743">
        <v>161698</v>
      </c>
      <c r="D33743">
        <v>230507</v>
      </c>
      <c r="E33743" s="48">
        <f t="shared" si="527"/>
        <v>2.1527777777777781E-2</v>
      </c>
      <c r="F33743" t="str">
        <f>TEXT(Таблица19[[#This Row],[время просмотра (UTC)]],"ДДД")</f>
        <v>Ср</v>
      </c>
    </row>
    <row r="33744" spans="1:6" x14ac:dyDescent="0.25">
      <c r="A33744">
        <v>323173</v>
      </c>
      <c r="B33744" s="2">
        <v>44405.021627831717</v>
      </c>
      <c r="C33744">
        <v>143439</v>
      </c>
      <c r="D33744">
        <v>241927</v>
      </c>
      <c r="E33744" s="48">
        <f t="shared" si="527"/>
        <v>2.1527777777777781E-2</v>
      </c>
      <c r="F33744" t="str">
        <f>TEXT(Таблица19[[#This Row],[время просмотра (UTC)]],"ДДД")</f>
        <v>Ср</v>
      </c>
    </row>
    <row r="33745" spans="1:6" x14ac:dyDescent="0.25">
      <c r="A33745">
        <v>323171</v>
      </c>
      <c r="B33745" s="2">
        <v>44405.021223300973</v>
      </c>
      <c r="C33745">
        <v>52891</v>
      </c>
      <c r="D33745">
        <v>168838</v>
      </c>
      <c r="E33745" s="48">
        <f t="shared" si="527"/>
        <v>2.0833333333333332E-2</v>
      </c>
      <c r="F33745" t="str">
        <f>TEXT(Таблица19[[#This Row],[время просмотра (UTC)]],"ДДД")</f>
        <v>Ср</v>
      </c>
    </row>
    <row r="33746" spans="1:6" x14ac:dyDescent="0.25">
      <c r="A33746">
        <v>323167</v>
      </c>
      <c r="B33746" s="2">
        <v>44405.020009708744</v>
      </c>
      <c r="C33746">
        <v>34878</v>
      </c>
      <c r="D33746">
        <v>244574</v>
      </c>
      <c r="E33746" s="48">
        <f t="shared" si="527"/>
        <v>1.9444444444444445E-2</v>
      </c>
      <c r="F33746" t="str">
        <f>TEXT(Таблица19[[#This Row],[время просмотра (UTC)]],"ДДД")</f>
        <v>Ср</v>
      </c>
    </row>
    <row r="33747" spans="1:6" x14ac:dyDescent="0.25">
      <c r="A33747">
        <v>323162</v>
      </c>
      <c r="B33747" s="2">
        <v>44405.018391585763</v>
      </c>
      <c r="C33747">
        <v>342679</v>
      </c>
      <c r="D33747">
        <v>81725</v>
      </c>
      <c r="E33747" s="48">
        <f t="shared" si="527"/>
        <v>1.8055555555555557E-2</v>
      </c>
      <c r="F33747" t="str">
        <f>TEXT(Таблица19[[#This Row],[время просмотра (UTC)]],"ДДД")</f>
        <v>Ср</v>
      </c>
    </row>
    <row r="33748" spans="1:6" x14ac:dyDescent="0.25">
      <c r="A33748">
        <v>323157</v>
      </c>
      <c r="B33748" s="2">
        <v>44405.013132686086</v>
      </c>
      <c r="C33748">
        <v>102220</v>
      </c>
      <c r="D33748">
        <v>153893</v>
      </c>
      <c r="E33748" s="48">
        <f t="shared" si="527"/>
        <v>1.2499999999999999E-2</v>
      </c>
      <c r="F33748" t="str">
        <f>TEXT(Таблица19[[#This Row],[время просмотра (UTC)]],"ДДД")</f>
        <v>Ср</v>
      </c>
    </row>
    <row r="33749" spans="1:6" x14ac:dyDescent="0.25">
      <c r="A33749">
        <v>323156</v>
      </c>
      <c r="B33749" s="2">
        <v>44404.997355987056</v>
      </c>
      <c r="C33749">
        <v>240014</v>
      </c>
      <c r="D33749">
        <v>111368</v>
      </c>
      <c r="E33749" s="48">
        <f t="shared" si="527"/>
        <v>0.99722222222222223</v>
      </c>
      <c r="F33749" t="str">
        <f>TEXT(Таблица19[[#This Row],[время просмотра (UTC)]],"ДДД")</f>
        <v>Вт</v>
      </c>
    </row>
    <row r="33750" spans="1:6" x14ac:dyDescent="0.25">
      <c r="A33750">
        <v>323155</v>
      </c>
      <c r="B33750" s="2">
        <v>44404.997355987056</v>
      </c>
      <c r="C33750">
        <v>83826</v>
      </c>
      <c r="D33750">
        <v>80850</v>
      </c>
      <c r="E33750" s="48">
        <f t="shared" si="527"/>
        <v>0.99722222222222223</v>
      </c>
      <c r="F33750" t="str">
        <f>TEXT(Таблица19[[#This Row],[время просмотра (UTC)]],"ДДД")</f>
        <v>Вт</v>
      </c>
    </row>
    <row r="33751" spans="1:6" x14ac:dyDescent="0.25">
      <c r="A33751">
        <v>323154</v>
      </c>
      <c r="B33751" s="2">
        <v>44404.996951456313</v>
      </c>
      <c r="C33751">
        <v>265874</v>
      </c>
      <c r="D33751">
        <v>351192</v>
      </c>
      <c r="E33751" s="48">
        <f t="shared" si="527"/>
        <v>0.99652777777777779</v>
      </c>
      <c r="F33751" t="str">
        <f>TEXT(Таблица19[[#This Row],[время просмотра (UTC)]],"ДДД")</f>
        <v>Вт</v>
      </c>
    </row>
    <row r="33752" spans="1:6" x14ac:dyDescent="0.25">
      <c r="A33752">
        <v>323151</v>
      </c>
      <c r="B33752" s="2">
        <v>44404.996951456313</v>
      </c>
      <c r="C33752">
        <v>56672</v>
      </c>
      <c r="D33752">
        <v>86587</v>
      </c>
      <c r="E33752" s="48">
        <f t="shared" si="527"/>
        <v>0.99652777777777779</v>
      </c>
      <c r="F33752" t="str">
        <f>TEXT(Таблица19[[#This Row],[время просмотра (UTC)]],"ДДД")</f>
        <v>Вт</v>
      </c>
    </row>
    <row r="33753" spans="1:6" x14ac:dyDescent="0.25">
      <c r="A33753">
        <v>323149</v>
      </c>
      <c r="B33753" s="2">
        <v>44404.996546925562</v>
      </c>
      <c r="C33753">
        <v>187165</v>
      </c>
      <c r="D33753">
        <v>43842</v>
      </c>
      <c r="E33753" s="48">
        <f t="shared" si="527"/>
        <v>0.99652777777777779</v>
      </c>
      <c r="F33753" t="str">
        <f>TEXT(Таблица19[[#This Row],[время просмотра (UTC)]],"ДДД")</f>
        <v>Вт</v>
      </c>
    </row>
    <row r="33754" spans="1:6" x14ac:dyDescent="0.25">
      <c r="A33754">
        <v>323148</v>
      </c>
      <c r="B33754" s="2">
        <v>44404.996142394819</v>
      </c>
      <c r="C33754">
        <v>113298</v>
      </c>
      <c r="D33754">
        <v>321129</v>
      </c>
      <c r="E33754" s="48">
        <f t="shared" si="527"/>
        <v>0.99583333333333324</v>
      </c>
      <c r="F33754" t="str">
        <f>TEXT(Таблица19[[#This Row],[время просмотра (UTC)]],"ДДД")</f>
        <v>Вт</v>
      </c>
    </row>
    <row r="33755" spans="1:6" x14ac:dyDescent="0.25">
      <c r="A33755">
        <v>323144</v>
      </c>
      <c r="B33755" s="2">
        <v>44404.995737864083</v>
      </c>
      <c r="C33755">
        <v>175649</v>
      </c>
      <c r="D33755">
        <v>327633</v>
      </c>
      <c r="E33755" s="48">
        <f t="shared" si="527"/>
        <v>0.99513888888888891</v>
      </c>
      <c r="F33755" t="str">
        <f>TEXT(Таблица19[[#This Row],[время просмотра (UTC)]],"ДДД")</f>
        <v>Вт</v>
      </c>
    </row>
    <row r="33756" spans="1:6" x14ac:dyDescent="0.25">
      <c r="A33756">
        <v>323139</v>
      </c>
      <c r="B33756" s="2">
        <v>44404.994928802589</v>
      </c>
      <c r="C33756">
        <v>45100</v>
      </c>
      <c r="D33756">
        <v>158978</v>
      </c>
      <c r="E33756" s="48">
        <f t="shared" si="527"/>
        <v>0.99444444444444446</v>
      </c>
      <c r="F33756" t="str">
        <f>TEXT(Таблица19[[#This Row],[время просмотра (UTC)]],"ДДД")</f>
        <v>Вт</v>
      </c>
    </row>
    <row r="33757" spans="1:6" x14ac:dyDescent="0.25">
      <c r="A33757">
        <v>323135</v>
      </c>
      <c r="B33757" s="2">
        <v>44404.993310679616</v>
      </c>
      <c r="C33757">
        <v>323266</v>
      </c>
      <c r="D33757">
        <v>158978</v>
      </c>
      <c r="E33757" s="48">
        <f t="shared" si="527"/>
        <v>0.99305555555555547</v>
      </c>
      <c r="F33757" t="str">
        <f>TEXT(Таблица19[[#This Row],[время просмотра (UTC)]],"ДДД")</f>
        <v>Вт</v>
      </c>
    </row>
    <row r="33758" spans="1:6" x14ac:dyDescent="0.25">
      <c r="A33758">
        <v>323130</v>
      </c>
      <c r="B33758" s="2">
        <v>44404.991692556629</v>
      </c>
      <c r="C33758">
        <v>157873</v>
      </c>
      <c r="D33758">
        <v>112334</v>
      </c>
      <c r="E33758" s="48">
        <f t="shared" si="527"/>
        <v>0.9916666666666667</v>
      </c>
      <c r="F33758" t="str">
        <f>TEXT(Таблица19[[#This Row],[время просмотра (UTC)]],"ДДД")</f>
        <v>Вт</v>
      </c>
    </row>
    <row r="33759" spans="1:6" x14ac:dyDescent="0.25">
      <c r="A33759">
        <v>323126</v>
      </c>
      <c r="B33759" s="2">
        <v>44404.989265372169</v>
      </c>
      <c r="C33759">
        <v>229339</v>
      </c>
      <c r="D33759">
        <v>158978</v>
      </c>
      <c r="E33759" s="48">
        <f t="shared" si="527"/>
        <v>0.98888888888888893</v>
      </c>
      <c r="F33759" t="str">
        <f>TEXT(Таблица19[[#This Row],[время просмотра (UTC)]],"ДДД")</f>
        <v>Вт</v>
      </c>
    </row>
    <row r="33760" spans="1:6" x14ac:dyDescent="0.25">
      <c r="A33760">
        <v>323125</v>
      </c>
      <c r="B33760" s="2">
        <v>44404.989265372169</v>
      </c>
      <c r="C33760">
        <v>210002</v>
      </c>
      <c r="D33760">
        <v>227775</v>
      </c>
      <c r="E33760" s="48">
        <f t="shared" si="527"/>
        <v>0.98888888888888893</v>
      </c>
      <c r="F33760" t="str">
        <f>TEXT(Таблица19[[#This Row],[время просмотра (UTC)]],"ДДД")</f>
        <v>Вт</v>
      </c>
    </row>
    <row r="33761" spans="1:6" x14ac:dyDescent="0.25">
      <c r="A33761">
        <v>323124</v>
      </c>
      <c r="B33761" s="2">
        <v>44404.987333333338</v>
      </c>
      <c r="C33761">
        <v>207013</v>
      </c>
      <c r="D33761">
        <v>250679</v>
      </c>
      <c r="E33761" s="48">
        <f t="shared" si="527"/>
        <v>0.9868055555555556</v>
      </c>
      <c r="F33761" t="str">
        <f>TEXT(Таблица19[[#This Row],[время просмотра (UTC)]],"ДДД")</f>
        <v>Вт</v>
      </c>
    </row>
    <row r="33762" spans="1:6" x14ac:dyDescent="0.25">
      <c r="A33762">
        <v>323121</v>
      </c>
      <c r="B33762" s="2">
        <v>44404.987242718445</v>
      </c>
      <c r="C33762">
        <v>277127</v>
      </c>
      <c r="D33762">
        <v>472712</v>
      </c>
      <c r="E33762" s="48">
        <f t="shared" si="527"/>
        <v>0.9868055555555556</v>
      </c>
      <c r="F33762" t="str">
        <f>TEXT(Таблица19[[#This Row],[время просмотра (UTC)]],"ДДД")</f>
        <v>Вт</v>
      </c>
    </row>
    <row r="33763" spans="1:6" x14ac:dyDescent="0.25">
      <c r="A33763">
        <v>323120</v>
      </c>
      <c r="B33763" s="2">
        <v>44404.985333333338</v>
      </c>
      <c r="C33763">
        <v>57248</v>
      </c>
      <c r="D33763">
        <v>112025</v>
      </c>
      <c r="E33763" s="48">
        <f t="shared" si="527"/>
        <v>0.98472222222222217</v>
      </c>
      <c r="F33763" t="str">
        <f>TEXT(Таблица19[[#This Row],[время просмотра (UTC)]],"ДДД")</f>
        <v>Вт</v>
      </c>
    </row>
    <row r="33764" spans="1:6" x14ac:dyDescent="0.25">
      <c r="A33764">
        <v>323116</v>
      </c>
      <c r="B33764" s="2">
        <v>44404.984006472492</v>
      </c>
      <c r="C33764">
        <v>238316</v>
      </c>
      <c r="D33764">
        <v>217497</v>
      </c>
      <c r="E33764" s="48">
        <f t="shared" si="527"/>
        <v>0.98333333333333339</v>
      </c>
      <c r="F33764" t="str">
        <f>TEXT(Таблица19[[#This Row],[время просмотра (UTC)]],"ДДД")</f>
        <v>Вт</v>
      </c>
    </row>
    <row r="33765" spans="1:6" x14ac:dyDescent="0.25">
      <c r="A33765">
        <v>323114</v>
      </c>
      <c r="B33765" s="2">
        <v>44404.979152103559</v>
      </c>
      <c r="C33765">
        <v>326499</v>
      </c>
      <c r="D33765">
        <v>241927</v>
      </c>
      <c r="E33765" s="48">
        <f t="shared" si="527"/>
        <v>0.9784722222222223</v>
      </c>
      <c r="F33765" t="str">
        <f>TEXT(Таблица19[[#This Row],[время просмотра (UTC)]],"ДДД")</f>
        <v>Вт</v>
      </c>
    </row>
    <row r="33766" spans="1:6" x14ac:dyDescent="0.25">
      <c r="A33766">
        <v>323112</v>
      </c>
      <c r="B33766" s="2">
        <v>44404.978343042072</v>
      </c>
      <c r="C33766">
        <v>195137</v>
      </c>
      <c r="D33766">
        <v>251243</v>
      </c>
      <c r="E33766" s="48">
        <f t="shared" si="527"/>
        <v>0.97777777777777775</v>
      </c>
      <c r="F33766" t="str">
        <f>TEXT(Таблица19[[#This Row],[время просмотра (UTC)]],"ДДД")</f>
        <v>Вт</v>
      </c>
    </row>
    <row r="33767" spans="1:6" x14ac:dyDescent="0.25">
      <c r="A33767">
        <v>323109</v>
      </c>
      <c r="B33767" s="2">
        <v>44404.977938511329</v>
      </c>
      <c r="C33767">
        <v>329890</v>
      </c>
      <c r="D33767">
        <v>250679</v>
      </c>
      <c r="E33767" s="48">
        <f t="shared" si="527"/>
        <v>0.97777777777777775</v>
      </c>
      <c r="F33767" t="str">
        <f>TEXT(Таблица19[[#This Row],[время просмотра (UTC)]],"ДДД")</f>
        <v>Вт</v>
      </c>
    </row>
    <row r="33768" spans="1:6" x14ac:dyDescent="0.25">
      <c r="A33768">
        <v>323108</v>
      </c>
      <c r="B33768" s="2">
        <v>44404.976724919092</v>
      </c>
      <c r="C33768">
        <v>130617</v>
      </c>
      <c r="D33768">
        <v>221580</v>
      </c>
      <c r="E33768" s="48">
        <f t="shared" si="527"/>
        <v>0.97638888888888886</v>
      </c>
      <c r="F33768" t="str">
        <f>TEXT(Таблица19[[#This Row],[время просмотра (UTC)]],"ДДД")</f>
        <v>Вт</v>
      </c>
    </row>
    <row r="33769" spans="1:6" x14ac:dyDescent="0.25">
      <c r="A33769">
        <v>323105</v>
      </c>
      <c r="B33769" s="2">
        <v>44404.975106796112</v>
      </c>
      <c r="C33769">
        <v>44798</v>
      </c>
      <c r="D33769">
        <v>239248</v>
      </c>
      <c r="E33769" s="48">
        <f t="shared" si="527"/>
        <v>0.97499999999999998</v>
      </c>
      <c r="F33769" t="str">
        <f>TEXT(Таблица19[[#This Row],[время просмотра (UTC)]],"ДДД")</f>
        <v>Вт</v>
      </c>
    </row>
    <row r="33770" spans="1:6" x14ac:dyDescent="0.25">
      <c r="A33770">
        <v>323100</v>
      </c>
      <c r="B33770" s="2">
        <v>44404.974702265376</v>
      </c>
      <c r="C33770">
        <v>264257</v>
      </c>
      <c r="D33770">
        <v>401945</v>
      </c>
      <c r="E33770" s="48">
        <f t="shared" si="527"/>
        <v>0.97430555555555554</v>
      </c>
      <c r="F33770" t="str">
        <f>TEXT(Таблица19[[#This Row],[время просмотра (UTC)]],"ДДД")</f>
        <v>Вт</v>
      </c>
    </row>
    <row r="33771" spans="1:6" x14ac:dyDescent="0.25">
      <c r="A33771">
        <v>323097</v>
      </c>
      <c r="B33771" s="2">
        <v>44404.973488673138</v>
      </c>
      <c r="C33771">
        <v>178429</v>
      </c>
      <c r="D33771">
        <v>4938</v>
      </c>
      <c r="E33771" s="48">
        <f t="shared" si="527"/>
        <v>0.97291666666666676</v>
      </c>
      <c r="F33771" t="str">
        <f>TEXT(Таблица19[[#This Row],[время просмотра (UTC)]],"ДДД")</f>
        <v>Вт</v>
      </c>
    </row>
    <row r="33772" spans="1:6" x14ac:dyDescent="0.25">
      <c r="A33772">
        <v>323094</v>
      </c>
      <c r="B33772" s="2">
        <v>44404.971466019422</v>
      </c>
      <c r="C33772">
        <v>66081</v>
      </c>
      <c r="D33772">
        <v>472330</v>
      </c>
      <c r="E33772" s="48">
        <f t="shared" si="527"/>
        <v>0.97083333333333333</v>
      </c>
      <c r="F33772" t="str">
        <f>TEXT(Таблица19[[#This Row],[время просмотра (UTC)]],"ДДД")</f>
        <v>Вт</v>
      </c>
    </row>
    <row r="33773" spans="1:6" x14ac:dyDescent="0.25">
      <c r="A33773">
        <v>323091</v>
      </c>
      <c r="B33773" s="2">
        <v>44404.968634304205</v>
      </c>
      <c r="C33773">
        <v>105216</v>
      </c>
      <c r="D33773">
        <v>250679</v>
      </c>
      <c r="E33773" s="48">
        <f t="shared" si="527"/>
        <v>0.96805555555555556</v>
      </c>
      <c r="F33773" t="str">
        <f>TEXT(Таблица19[[#This Row],[время просмотра (UTC)]],"ДДД")</f>
        <v>Вт</v>
      </c>
    </row>
    <row r="33774" spans="1:6" x14ac:dyDescent="0.25">
      <c r="A33774">
        <v>323086</v>
      </c>
      <c r="B33774" s="2">
        <v>44404.968000000001</v>
      </c>
      <c r="C33774">
        <v>122532</v>
      </c>
      <c r="D33774">
        <v>230507</v>
      </c>
      <c r="E33774" s="48">
        <f t="shared" si="527"/>
        <v>0.96736111111111101</v>
      </c>
      <c r="F33774" t="str">
        <f>TEXT(Таблица19[[#This Row],[время просмотра (UTC)]],"ДДД")</f>
        <v>Вт</v>
      </c>
    </row>
    <row r="33775" spans="1:6" x14ac:dyDescent="0.25">
      <c r="A33775">
        <v>323081</v>
      </c>
      <c r="B33775" s="2">
        <v>44404.966207119738</v>
      </c>
      <c r="C33775">
        <v>285919</v>
      </c>
      <c r="D33775">
        <v>60239</v>
      </c>
      <c r="E33775" s="48">
        <f t="shared" si="527"/>
        <v>0.96597222222222223</v>
      </c>
      <c r="F33775" t="str">
        <f>TEXT(Таблица19[[#This Row],[время просмотра (UTC)]],"ДДД")</f>
        <v>Вт</v>
      </c>
    </row>
    <row r="33776" spans="1:6" x14ac:dyDescent="0.25">
      <c r="A33776">
        <v>323076</v>
      </c>
      <c r="B33776" s="2">
        <v>44404.964993527508</v>
      </c>
      <c r="C33776">
        <v>314563</v>
      </c>
      <c r="D33776">
        <v>242428</v>
      </c>
      <c r="E33776" s="48">
        <f t="shared" si="527"/>
        <v>0.96458333333333324</v>
      </c>
      <c r="F33776" t="str">
        <f>TEXT(Таблица19[[#This Row],[время просмотра (UTC)]],"ДДД")</f>
        <v>Вт</v>
      </c>
    </row>
    <row r="33777" spans="1:6" x14ac:dyDescent="0.25">
      <c r="A33777">
        <v>323072</v>
      </c>
      <c r="B33777" s="2">
        <v>44404.964993527508</v>
      </c>
      <c r="C33777">
        <v>223107</v>
      </c>
      <c r="D33777">
        <v>115218</v>
      </c>
      <c r="E33777" s="48">
        <f t="shared" si="527"/>
        <v>0.96458333333333324</v>
      </c>
      <c r="F33777" t="str">
        <f>TEXT(Таблица19[[#This Row],[время просмотра (UTC)]],"ДДД")</f>
        <v>Вт</v>
      </c>
    </row>
    <row r="33778" spans="1:6" x14ac:dyDescent="0.25">
      <c r="A33778">
        <v>323070</v>
      </c>
      <c r="B33778" s="2">
        <v>44404.962970873792</v>
      </c>
      <c r="C33778">
        <v>259863</v>
      </c>
      <c r="D33778">
        <v>394819</v>
      </c>
      <c r="E33778" s="48">
        <f t="shared" si="527"/>
        <v>0.96250000000000002</v>
      </c>
      <c r="F33778" t="str">
        <f>TEXT(Таблица19[[#This Row],[время просмотра (UTC)]],"ДДД")</f>
        <v>Вт</v>
      </c>
    </row>
    <row r="33779" spans="1:6" x14ac:dyDescent="0.25">
      <c r="A33779">
        <v>323068</v>
      </c>
      <c r="B33779" s="2">
        <v>44404.962970873785</v>
      </c>
      <c r="C33779">
        <v>9105</v>
      </c>
      <c r="D33779">
        <v>140573</v>
      </c>
      <c r="E33779" s="48">
        <f t="shared" si="527"/>
        <v>0.96250000000000002</v>
      </c>
      <c r="F33779" t="str">
        <f>TEXT(Таблица19[[#This Row],[время просмотра (UTC)]],"ДДД")</f>
        <v>Вт</v>
      </c>
    </row>
    <row r="33780" spans="1:6" x14ac:dyDescent="0.25">
      <c r="A33780">
        <v>323065</v>
      </c>
      <c r="B33780" s="2">
        <v>44404.962970873785</v>
      </c>
      <c r="C33780">
        <v>4623</v>
      </c>
      <c r="D33780">
        <v>98704</v>
      </c>
      <c r="E33780" s="48">
        <f t="shared" si="527"/>
        <v>0.96250000000000002</v>
      </c>
      <c r="F33780" t="str">
        <f>TEXT(Таблица19[[#This Row],[время просмотра (UTC)]],"ДДД")</f>
        <v>Вт</v>
      </c>
    </row>
    <row r="33781" spans="1:6" x14ac:dyDescent="0.25">
      <c r="A33781">
        <v>323061</v>
      </c>
      <c r="B33781" s="2">
        <v>44404.962566343042</v>
      </c>
      <c r="C33781">
        <v>195290</v>
      </c>
      <c r="D33781">
        <v>241927</v>
      </c>
      <c r="E33781" s="48">
        <f t="shared" si="527"/>
        <v>0.96250000000000002</v>
      </c>
      <c r="F33781" t="str">
        <f>TEXT(Таблица19[[#This Row],[время просмотра (UTC)]],"ДДД")</f>
        <v>Вт</v>
      </c>
    </row>
    <row r="33782" spans="1:6" x14ac:dyDescent="0.25">
      <c r="A33782">
        <v>323056</v>
      </c>
      <c r="B33782" s="2">
        <v>44404.962</v>
      </c>
      <c r="C33782">
        <v>309187</v>
      </c>
      <c r="D33782">
        <v>153808</v>
      </c>
      <c r="E33782" s="48">
        <f t="shared" si="527"/>
        <v>0.96180555555555547</v>
      </c>
      <c r="F33782" t="str">
        <f>TEXT(Таблица19[[#This Row],[время просмотра (UTC)]],"ДДД")</f>
        <v>Вт</v>
      </c>
    </row>
    <row r="33783" spans="1:6" x14ac:dyDescent="0.25">
      <c r="A33783">
        <v>323054</v>
      </c>
      <c r="B33783" s="2">
        <v>44404.961333333333</v>
      </c>
      <c r="C33783">
        <v>102263</v>
      </c>
      <c r="D33783">
        <v>108812</v>
      </c>
      <c r="E33783" s="48">
        <f t="shared" si="527"/>
        <v>0.96111111111111114</v>
      </c>
      <c r="F33783" t="str">
        <f>TEXT(Таблица19[[#This Row],[время просмотра (UTC)]],"ДДД")</f>
        <v>Вт</v>
      </c>
    </row>
    <row r="33784" spans="1:6" x14ac:dyDescent="0.25">
      <c r="A33784">
        <v>323049</v>
      </c>
      <c r="B33784" s="2">
        <v>44404.955689320392</v>
      </c>
      <c r="C33784">
        <v>222682</v>
      </c>
      <c r="D33784">
        <v>251574</v>
      </c>
      <c r="E33784" s="48">
        <f t="shared" si="527"/>
        <v>0.9555555555555556</v>
      </c>
      <c r="F33784" t="str">
        <f>TEXT(Таблица19[[#This Row],[время просмотра (UTC)]],"ДДД")</f>
        <v>Вт</v>
      </c>
    </row>
    <row r="33785" spans="1:6" x14ac:dyDescent="0.25">
      <c r="A33785">
        <v>323044</v>
      </c>
      <c r="B33785" s="2">
        <v>44404.955284789648</v>
      </c>
      <c r="C33785">
        <v>27583</v>
      </c>
      <c r="D33785">
        <v>230507</v>
      </c>
      <c r="E33785" s="48">
        <f t="shared" si="527"/>
        <v>0.95486111111111116</v>
      </c>
      <c r="F33785" t="str">
        <f>TEXT(Таблица19[[#This Row],[время просмотра (UTC)]],"ДДД")</f>
        <v>Вт</v>
      </c>
    </row>
    <row r="33786" spans="1:6" x14ac:dyDescent="0.25">
      <c r="A33786">
        <v>323041</v>
      </c>
      <c r="B33786" s="2">
        <v>44404.952048543695</v>
      </c>
      <c r="C33786">
        <v>23233</v>
      </c>
      <c r="D33786">
        <v>104958</v>
      </c>
      <c r="E33786" s="48">
        <f t="shared" si="527"/>
        <v>0.95138888888888884</v>
      </c>
      <c r="F33786" t="str">
        <f>TEXT(Таблица19[[#This Row],[время просмотра (UTC)]],"ДДД")</f>
        <v>Вт</v>
      </c>
    </row>
    <row r="33787" spans="1:6" x14ac:dyDescent="0.25">
      <c r="A33787">
        <v>323036</v>
      </c>
      <c r="B33787" s="2">
        <v>44404.950666666664</v>
      </c>
      <c r="C33787">
        <v>15813</v>
      </c>
      <c r="D33787">
        <v>148570</v>
      </c>
      <c r="E33787" s="48">
        <f t="shared" si="527"/>
        <v>0.95000000000000007</v>
      </c>
      <c r="F33787" t="str">
        <f>TEXT(Таблица19[[#This Row],[время просмотра (UTC)]],"ДДД")</f>
        <v>Вт</v>
      </c>
    </row>
    <row r="33788" spans="1:6" x14ac:dyDescent="0.25">
      <c r="A33788">
        <v>323034</v>
      </c>
      <c r="B33788" s="2">
        <v>44404.948407766991</v>
      </c>
      <c r="C33788">
        <v>117333</v>
      </c>
      <c r="D33788">
        <v>404226</v>
      </c>
      <c r="E33788" s="48">
        <f t="shared" si="527"/>
        <v>0.94791666666666663</v>
      </c>
      <c r="F33788" t="str">
        <f>TEXT(Таблица19[[#This Row],[время просмотра (UTC)]],"ДДД")</f>
        <v>Вт</v>
      </c>
    </row>
    <row r="33789" spans="1:6" x14ac:dyDescent="0.25">
      <c r="A33789">
        <v>323031</v>
      </c>
      <c r="B33789" s="2">
        <v>44404.947999999997</v>
      </c>
      <c r="C33789">
        <v>342278</v>
      </c>
      <c r="D33789">
        <v>381626</v>
      </c>
      <c r="E33789" s="48">
        <f t="shared" si="527"/>
        <v>0.94791666666666663</v>
      </c>
      <c r="F33789" t="str">
        <f>TEXT(Таблица19[[#This Row],[время просмотра (UTC)]],"ДДД")</f>
        <v>Вт</v>
      </c>
    </row>
    <row r="33790" spans="1:6" x14ac:dyDescent="0.25">
      <c r="A33790">
        <v>323030</v>
      </c>
      <c r="B33790" s="2">
        <v>44404.946385113268</v>
      </c>
      <c r="C33790">
        <v>201015</v>
      </c>
      <c r="D33790">
        <v>146115</v>
      </c>
      <c r="E33790" s="48">
        <f t="shared" si="527"/>
        <v>0.9458333333333333</v>
      </c>
      <c r="F33790" t="str">
        <f>TEXT(Таблица19[[#This Row],[время просмотра (UTC)]],"ДДД")</f>
        <v>Вт</v>
      </c>
    </row>
    <row r="33791" spans="1:6" x14ac:dyDescent="0.25">
      <c r="A33791">
        <v>323026</v>
      </c>
      <c r="B33791" s="2">
        <v>44404.945171521038</v>
      </c>
      <c r="C33791">
        <v>138394</v>
      </c>
      <c r="D33791">
        <v>449839</v>
      </c>
      <c r="E33791" s="48">
        <f t="shared" si="527"/>
        <v>0.94513888888888886</v>
      </c>
      <c r="F33791" t="str">
        <f>TEXT(Таблица19[[#This Row],[время просмотра (UTC)]],"ДДД")</f>
        <v>Вт</v>
      </c>
    </row>
    <row r="33792" spans="1:6" x14ac:dyDescent="0.25">
      <c r="A33792">
        <v>323023</v>
      </c>
      <c r="B33792" s="2">
        <v>44404.944362459544</v>
      </c>
      <c r="C33792">
        <v>25765</v>
      </c>
      <c r="D33792">
        <v>396686</v>
      </c>
      <c r="E33792" s="48">
        <f t="shared" si="527"/>
        <v>0.94374999999999998</v>
      </c>
      <c r="F33792" t="str">
        <f>TEXT(Таблица19[[#This Row],[время просмотра (UTC)]],"ДДД")</f>
        <v>Вт</v>
      </c>
    </row>
    <row r="33793" spans="1:6" x14ac:dyDescent="0.25">
      <c r="A33793">
        <v>323018</v>
      </c>
      <c r="B33793" s="2">
        <v>44404.943957928808</v>
      </c>
      <c r="C33793">
        <v>331186</v>
      </c>
      <c r="D33793">
        <v>124015</v>
      </c>
      <c r="E33793" s="48">
        <f t="shared" si="527"/>
        <v>0.94374999999999998</v>
      </c>
      <c r="F33793" t="str">
        <f>TEXT(Таблица19[[#This Row],[время просмотра (UTC)]],"ДДД")</f>
        <v>Вт</v>
      </c>
    </row>
    <row r="33794" spans="1:6" x14ac:dyDescent="0.25">
      <c r="A33794">
        <v>323014</v>
      </c>
      <c r="B33794" s="2">
        <v>44404.942339805828</v>
      </c>
      <c r="C33794">
        <v>292368</v>
      </c>
      <c r="D33794">
        <v>305248</v>
      </c>
      <c r="E33794" s="48">
        <f t="shared" ref="E33794:E33857" si="528">TIME(HOUR(B33794),MINUTE(B33794),SECOND(0))</f>
        <v>0.94166666666666676</v>
      </c>
      <c r="F33794" t="str">
        <f>TEXT(Таблица19[[#This Row],[время просмотра (UTC)]],"ДДД")</f>
        <v>Вт</v>
      </c>
    </row>
    <row r="33795" spans="1:6" x14ac:dyDescent="0.25">
      <c r="A33795">
        <v>323013</v>
      </c>
      <c r="B33795" s="2">
        <v>44404.942000000003</v>
      </c>
      <c r="C33795">
        <v>86279</v>
      </c>
      <c r="D33795">
        <v>296523</v>
      </c>
      <c r="E33795" s="48">
        <f t="shared" si="528"/>
        <v>0.94166666666666676</v>
      </c>
      <c r="F33795" t="str">
        <f>TEXT(Таблица19[[#This Row],[время просмотра (UTC)]],"ДДД")</f>
        <v>Вт</v>
      </c>
    </row>
    <row r="33796" spans="1:6" x14ac:dyDescent="0.25">
      <c r="A33796">
        <v>323010</v>
      </c>
      <c r="B33796" s="2">
        <v>44404.941935275085</v>
      </c>
      <c r="C33796">
        <v>48317</v>
      </c>
      <c r="D33796">
        <v>358602</v>
      </c>
      <c r="E33796" s="48">
        <f t="shared" si="528"/>
        <v>0.94166666666666676</v>
      </c>
      <c r="F33796" t="str">
        <f>TEXT(Таблица19[[#This Row],[время просмотра (UTC)]],"ДДД")</f>
        <v>Вт</v>
      </c>
    </row>
    <row r="33797" spans="1:6" x14ac:dyDescent="0.25">
      <c r="A33797">
        <v>323005</v>
      </c>
      <c r="B33797" s="2">
        <v>44404.940317152104</v>
      </c>
      <c r="C33797">
        <v>78346</v>
      </c>
      <c r="D33797">
        <v>29745</v>
      </c>
      <c r="E33797" s="48">
        <f t="shared" si="528"/>
        <v>0.94027777777777777</v>
      </c>
      <c r="F33797" t="str">
        <f>TEXT(Таблица19[[#This Row],[время просмотра (UTC)]],"ДДД")</f>
        <v>Вт</v>
      </c>
    </row>
    <row r="33798" spans="1:6" x14ac:dyDescent="0.25">
      <c r="A33798">
        <v>323002</v>
      </c>
      <c r="B33798" s="2">
        <v>44404.938699029124</v>
      </c>
      <c r="C33798">
        <v>96975</v>
      </c>
      <c r="D33798">
        <v>329376</v>
      </c>
      <c r="E33798" s="48">
        <f t="shared" si="528"/>
        <v>0.93819444444444444</v>
      </c>
      <c r="F33798" t="str">
        <f>TEXT(Таблица19[[#This Row],[время просмотра (UTC)]],"ДДД")</f>
        <v>Вт</v>
      </c>
    </row>
    <row r="33799" spans="1:6" x14ac:dyDescent="0.25">
      <c r="A33799">
        <v>323001</v>
      </c>
      <c r="B33799" s="2">
        <v>44404.938000000002</v>
      </c>
      <c r="C33799">
        <v>188649</v>
      </c>
      <c r="D33799">
        <v>258219</v>
      </c>
      <c r="E33799" s="48">
        <f t="shared" si="528"/>
        <v>0.9375</v>
      </c>
      <c r="F33799" t="str">
        <f>TEXT(Таблица19[[#This Row],[время просмотра (UTC)]],"ДДД")</f>
        <v>Вт</v>
      </c>
    </row>
    <row r="33800" spans="1:6" x14ac:dyDescent="0.25">
      <c r="A33800">
        <v>322997</v>
      </c>
      <c r="B33800" s="2">
        <v>44404.937080906151</v>
      </c>
      <c r="C33800">
        <v>221808</v>
      </c>
      <c r="D33800">
        <v>304722</v>
      </c>
      <c r="E33800" s="48">
        <f t="shared" si="528"/>
        <v>0.93680555555555556</v>
      </c>
      <c r="F33800" t="str">
        <f>TEXT(Таблица19[[#This Row],[время просмотра (UTC)]],"ДДД")</f>
        <v>Вт</v>
      </c>
    </row>
    <row r="33801" spans="1:6" x14ac:dyDescent="0.25">
      <c r="A33801">
        <v>322993</v>
      </c>
      <c r="B33801" s="2">
        <v>44404.936271844657</v>
      </c>
      <c r="C33801">
        <v>74463</v>
      </c>
      <c r="D33801">
        <v>455878</v>
      </c>
      <c r="E33801" s="48">
        <f t="shared" si="528"/>
        <v>0.93611111111111101</v>
      </c>
      <c r="F33801" t="str">
        <f>TEXT(Таблица19[[#This Row],[время просмотра (UTC)]],"ДДД")</f>
        <v>Вт</v>
      </c>
    </row>
    <row r="33802" spans="1:6" x14ac:dyDescent="0.25">
      <c r="A33802">
        <v>322988</v>
      </c>
      <c r="B33802" s="2">
        <v>44404.935867313921</v>
      </c>
      <c r="C33802">
        <v>289742</v>
      </c>
      <c r="D33802">
        <v>118549</v>
      </c>
      <c r="E33802" s="48">
        <f t="shared" si="528"/>
        <v>0.93541666666666667</v>
      </c>
      <c r="F33802" t="str">
        <f>TEXT(Таблица19[[#This Row],[время просмотра (UTC)]],"ДДД")</f>
        <v>Вт</v>
      </c>
    </row>
    <row r="33803" spans="1:6" x14ac:dyDescent="0.25">
      <c r="A33803">
        <v>322985</v>
      </c>
      <c r="B33803" s="2">
        <v>44404.935462783171</v>
      </c>
      <c r="C33803">
        <v>126496</v>
      </c>
      <c r="D33803">
        <v>42035</v>
      </c>
      <c r="E33803" s="48">
        <f t="shared" si="528"/>
        <v>0.93541666666666667</v>
      </c>
      <c r="F33803" t="str">
        <f>TEXT(Таблица19[[#This Row],[время просмотра (UTC)]],"ДДД")</f>
        <v>Вт</v>
      </c>
    </row>
    <row r="33804" spans="1:6" x14ac:dyDescent="0.25">
      <c r="A33804">
        <v>322983</v>
      </c>
      <c r="B33804" s="2">
        <v>44404.935058252428</v>
      </c>
      <c r="C33804">
        <v>13934</v>
      </c>
      <c r="D33804">
        <v>233494</v>
      </c>
      <c r="E33804" s="48">
        <f t="shared" si="528"/>
        <v>0.93472222222222223</v>
      </c>
      <c r="F33804" t="str">
        <f>TEXT(Таблица19[[#This Row],[время просмотра (UTC)]],"ДДД")</f>
        <v>Вт</v>
      </c>
    </row>
    <row r="33805" spans="1:6" x14ac:dyDescent="0.25">
      <c r="A33805">
        <v>322982</v>
      </c>
      <c r="B33805" s="2">
        <v>44404.932226537218</v>
      </c>
      <c r="C33805">
        <v>122074</v>
      </c>
      <c r="D33805">
        <v>347393</v>
      </c>
      <c r="E33805" s="48">
        <f t="shared" si="528"/>
        <v>0.93194444444444446</v>
      </c>
      <c r="F33805" t="str">
        <f>TEXT(Таблица19[[#This Row],[время просмотра (UTC)]],"ДДД")</f>
        <v>Вт</v>
      </c>
    </row>
    <row r="33806" spans="1:6" x14ac:dyDescent="0.25">
      <c r="A33806">
        <v>322980</v>
      </c>
      <c r="B33806" s="2">
        <v>44404.929666666663</v>
      </c>
      <c r="C33806">
        <v>109794</v>
      </c>
      <c r="D33806">
        <v>158978</v>
      </c>
      <c r="E33806" s="48">
        <f t="shared" si="528"/>
        <v>0.9291666666666667</v>
      </c>
      <c r="F33806" t="str">
        <f>TEXT(Таблица19[[#This Row],[время просмотра (UTC)]],"ДДД")</f>
        <v>Вт</v>
      </c>
    </row>
    <row r="33807" spans="1:6" x14ac:dyDescent="0.25">
      <c r="A33807">
        <v>322975</v>
      </c>
      <c r="B33807" s="2">
        <v>44404.929394822007</v>
      </c>
      <c r="C33807">
        <v>168128</v>
      </c>
      <c r="D33807">
        <v>189009</v>
      </c>
      <c r="E33807" s="48">
        <f t="shared" si="528"/>
        <v>0.9291666666666667</v>
      </c>
      <c r="F33807" t="str">
        <f>TEXT(Таблица19[[#This Row],[время просмотра (UTC)]],"ДДД")</f>
        <v>Вт</v>
      </c>
    </row>
    <row r="33808" spans="1:6" x14ac:dyDescent="0.25">
      <c r="A33808">
        <v>322971</v>
      </c>
      <c r="B33808" s="2">
        <v>44404.929394822007</v>
      </c>
      <c r="C33808">
        <v>145332</v>
      </c>
      <c r="D33808">
        <v>297015</v>
      </c>
      <c r="E33808" s="48">
        <f t="shared" si="528"/>
        <v>0.9291666666666667</v>
      </c>
      <c r="F33808" t="str">
        <f>TEXT(Таблица19[[#This Row],[время просмотра (UTC)]],"ДДД")</f>
        <v>Вт</v>
      </c>
    </row>
    <row r="33809" spans="1:6" x14ac:dyDescent="0.25">
      <c r="A33809">
        <v>322969</v>
      </c>
      <c r="B33809" s="2">
        <v>44404.929394822007</v>
      </c>
      <c r="C33809">
        <v>128806</v>
      </c>
      <c r="D33809">
        <v>250679</v>
      </c>
      <c r="E33809" s="48">
        <f t="shared" si="528"/>
        <v>0.9291666666666667</v>
      </c>
      <c r="F33809" t="str">
        <f>TEXT(Таблица19[[#This Row],[время просмотра (UTC)]],"ДДД")</f>
        <v>Вт</v>
      </c>
    </row>
    <row r="33810" spans="1:6" x14ac:dyDescent="0.25">
      <c r="A33810">
        <v>322968</v>
      </c>
      <c r="B33810" s="2">
        <v>44404.92818122977</v>
      </c>
      <c r="C33810">
        <v>230330</v>
      </c>
      <c r="D33810">
        <v>181651</v>
      </c>
      <c r="E33810" s="48">
        <f t="shared" si="528"/>
        <v>0.9277777777777777</v>
      </c>
      <c r="F33810" t="str">
        <f>TEXT(Таблица19[[#This Row],[время просмотра (UTC)]],"ДДД")</f>
        <v>Вт</v>
      </c>
    </row>
    <row r="33811" spans="1:6" x14ac:dyDescent="0.25">
      <c r="A33811">
        <v>322967</v>
      </c>
      <c r="B33811" s="2">
        <v>44404.926967637541</v>
      </c>
      <c r="C33811">
        <v>283675</v>
      </c>
      <c r="D33811">
        <v>472712</v>
      </c>
      <c r="E33811" s="48">
        <f t="shared" si="528"/>
        <v>0.92638888888888893</v>
      </c>
      <c r="F33811" t="str">
        <f>TEXT(Таблица19[[#This Row],[время просмотра (UTC)]],"ДДД")</f>
        <v>Вт</v>
      </c>
    </row>
    <row r="33812" spans="1:6" x14ac:dyDescent="0.25">
      <c r="A33812">
        <v>322962</v>
      </c>
      <c r="B33812" s="2">
        <v>44404.926967637541</v>
      </c>
      <c r="C33812">
        <v>17685</v>
      </c>
      <c r="D33812">
        <v>326622</v>
      </c>
      <c r="E33812" s="48">
        <f t="shared" si="528"/>
        <v>0.92638888888888893</v>
      </c>
      <c r="F33812" t="str">
        <f>TEXT(Таблица19[[#This Row],[время просмотра (UTC)]],"ДДД")</f>
        <v>Вт</v>
      </c>
    </row>
    <row r="33813" spans="1:6" x14ac:dyDescent="0.25">
      <c r="A33813">
        <v>322958</v>
      </c>
      <c r="B33813" s="2">
        <v>44404.925666666662</v>
      </c>
      <c r="C33813">
        <v>52335</v>
      </c>
      <c r="D33813">
        <v>21527</v>
      </c>
      <c r="E33813" s="48">
        <f t="shared" si="528"/>
        <v>0.92499999999999993</v>
      </c>
      <c r="F33813" t="str">
        <f>TEXT(Таблица19[[#This Row],[время просмотра (UTC)]],"ДДД")</f>
        <v>Вт</v>
      </c>
    </row>
    <row r="33814" spans="1:6" x14ac:dyDescent="0.25">
      <c r="A33814">
        <v>322954</v>
      </c>
      <c r="B33814" s="2">
        <v>44404.924944983817</v>
      </c>
      <c r="C33814">
        <v>182124</v>
      </c>
      <c r="D33814">
        <v>158978</v>
      </c>
      <c r="E33814" s="48">
        <f t="shared" si="528"/>
        <v>0.9243055555555556</v>
      </c>
      <c r="F33814" t="str">
        <f>TEXT(Таблица19[[#This Row],[время просмотра (UTC)]],"ДДД")</f>
        <v>Вт</v>
      </c>
    </row>
    <row r="33815" spans="1:6" x14ac:dyDescent="0.25">
      <c r="A33815">
        <v>322950</v>
      </c>
      <c r="B33815" s="2">
        <v>44404.924944983817</v>
      </c>
      <c r="C33815">
        <v>144086</v>
      </c>
      <c r="D33815">
        <v>230507</v>
      </c>
      <c r="E33815" s="48">
        <f t="shared" si="528"/>
        <v>0.9243055555555556</v>
      </c>
      <c r="F33815" t="str">
        <f>TEXT(Таблица19[[#This Row],[время просмотра (UTC)]],"ДДД")</f>
        <v>Вт</v>
      </c>
    </row>
    <row r="33816" spans="1:6" x14ac:dyDescent="0.25">
      <c r="A33816">
        <v>322945</v>
      </c>
      <c r="B33816" s="2">
        <v>44404.924135922331</v>
      </c>
      <c r="C33816">
        <v>332803</v>
      </c>
      <c r="D33816">
        <v>191893</v>
      </c>
      <c r="E33816" s="48">
        <f t="shared" si="528"/>
        <v>0.92361111111111116</v>
      </c>
      <c r="F33816" t="str">
        <f>TEXT(Таблица19[[#This Row],[время просмотра (UTC)]],"ДДД")</f>
        <v>Вт</v>
      </c>
    </row>
    <row r="33817" spans="1:6" x14ac:dyDescent="0.25">
      <c r="A33817">
        <v>322940</v>
      </c>
      <c r="B33817" s="2">
        <v>44404.923326860837</v>
      </c>
      <c r="C33817">
        <v>178960</v>
      </c>
      <c r="D33817">
        <v>347393</v>
      </c>
      <c r="E33817" s="48">
        <f t="shared" si="528"/>
        <v>0.92291666666666661</v>
      </c>
      <c r="F33817" t="str">
        <f>TEXT(Таблица19[[#This Row],[время просмотра (UTC)]],"ДДД")</f>
        <v>Вт</v>
      </c>
    </row>
    <row r="33818" spans="1:6" x14ac:dyDescent="0.25">
      <c r="A33818">
        <v>322935</v>
      </c>
      <c r="B33818" s="2">
        <v>44404.922922330101</v>
      </c>
      <c r="C33818">
        <v>300914</v>
      </c>
      <c r="D33818">
        <v>428248</v>
      </c>
      <c r="E33818" s="48">
        <f t="shared" si="528"/>
        <v>0.92291666666666661</v>
      </c>
      <c r="F33818" t="str">
        <f>TEXT(Таблица19[[#This Row],[время просмотра (UTC)]],"ДДД")</f>
        <v>Вт</v>
      </c>
    </row>
    <row r="33819" spans="1:6" x14ac:dyDescent="0.25">
      <c r="A33819">
        <v>322931</v>
      </c>
      <c r="B33819" s="2">
        <v>44404.92251779935</v>
      </c>
      <c r="C33819">
        <v>107970</v>
      </c>
      <c r="D33819">
        <v>182648</v>
      </c>
      <c r="E33819" s="48">
        <f t="shared" si="528"/>
        <v>0.92222222222222217</v>
      </c>
      <c r="F33819" t="str">
        <f>TEXT(Таблица19[[#This Row],[время просмотра (UTC)]],"ДДД")</f>
        <v>Вт</v>
      </c>
    </row>
    <row r="33820" spans="1:6" x14ac:dyDescent="0.25">
      <c r="A33820">
        <v>322927</v>
      </c>
      <c r="B33820" s="2">
        <v>44404.922333333336</v>
      </c>
      <c r="C33820">
        <v>113059</v>
      </c>
      <c r="D33820">
        <v>242135</v>
      </c>
      <c r="E33820" s="48">
        <f t="shared" si="528"/>
        <v>0.92222222222222217</v>
      </c>
      <c r="F33820" t="str">
        <f>TEXT(Таблица19[[#This Row],[время просмотра (UTC)]],"ДДД")</f>
        <v>Вт</v>
      </c>
    </row>
    <row r="33821" spans="1:6" x14ac:dyDescent="0.25">
      <c r="A33821">
        <v>322926</v>
      </c>
      <c r="B33821" s="2">
        <v>44404.921999999999</v>
      </c>
      <c r="C33821">
        <v>276420</v>
      </c>
      <c r="D33821">
        <v>258219</v>
      </c>
      <c r="E33821" s="48">
        <f t="shared" si="528"/>
        <v>0.92152777777777783</v>
      </c>
      <c r="F33821" t="str">
        <f>TEXT(Таблица19[[#This Row],[время просмотра (UTC)]],"ДДД")</f>
        <v>Вт</v>
      </c>
    </row>
    <row r="33822" spans="1:6" x14ac:dyDescent="0.25">
      <c r="A33822">
        <v>322924</v>
      </c>
      <c r="B33822" s="2">
        <v>44404.921708737864</v>
      </c>
      <c r="C33822">
        <v>28107</v>
      </c>
      <c r="D33822">
        <v>389689</v>
      </c>
      <c r="E33822" s="48">
        <f t="shared" si="528"/>
        <v>0.92152777777777783</v>
      </c>
      <c r="F33822" t="str">
        <f>TEXT(Таблица19[[#This Row],[время просмотра (UTC)]],"ДДД")</f>
        <v>Вт</v>
      </c>
    </row>
    <row r="33823" spans="1:6" x14ac:dyDescent="0.25">
      <c r="A33823">
        <v>322922</v>
      </c>
      <c r="B33823" s="2">
        <v>44404.920899676377</v>
      </c>
      <c r="C33823">
        <v>166594</v>
      </c>
      <c r="D33823">
        <v>287493</v>
      </c>
      <c r="E33823" s="48">
        <f t="shared" si="528"/>
        <v>0.92083333333333339</v>
      </c>
      <c r="F33823" t="str">
        <f>TEXT(Таблица19[[#This Row],[время просмотра (UTC)]],"ДДД")</f>
        <v>Вт</v>
      </c>
    </row>
    <row r="33824" spans="1:6" x14ac:dyDescent="0.25">
      <c r="A33824">
        <v>322918</v>
      </c>
      <c r="B33824" s="2">
        <v>44404.918472491911</v>
      </c>
      <c r="C33824">
        <v>245509</v>
      </c>
      <c r="D33824">
        <v>230507</v>
      </c>
      <c r="E33824" s="48">
        <f t="shared" si="528"/>
        <v>0.91805555555555562</v>
      </c>
      <c r="F33824" t="str">
        <f>TEXT(Таблица19[[#This Row],[время просмотра (UTC)]],"ДДД")</f>
        <v>Вт</v>
      </c>
    </row>
    <row r="33825" spans="1:6" x14ac:dyDescent="0.25">
      <c r="A33825">
        <v>322915</v>
      </c>
      <c r="B33825" s="2">
        <v>44404.917663430424</v>
      </c>
      <c r="C33825">
        <v>272908</v>
      </c>
      <c r="D33825">
        <v>182191</v>
      </c>
      <c r="E33825" s="48">
        <f t="shared" si="528"/>
        <v>0.91736111111111107</v>
      </c>
      <c r="F33825" t="str">
        <f>TEXT(Таблица19[[#This Row],[время просмотра (UTC)]],"ДДД")</f>
        <v>Вт</v>
      </c>
    </row>
    <row r="33826" spans="1:6" x14ac:dyDescent="0.25">
      <c r="A33826">
        <v>322912</v>
      </c>
      <c r="B33826" s="2">
        <v>44404.917663430424</v>
      </c>
      <c r="C33826">
        <v>61904</v>
      </c>
      <c r="D33826">
        <v>347393</v>
      </c>
      <c r="E33826" s="48">
        <f t="shared" si="528"/>
        <v>0.91736111111111107</v>
      </c>
      <c r="F33826" t="str">
        <f>TEXT(Таблица19[[#This Row],[время просмотра (UTC)]],"ДДД")</f>
        <v>Вт</v>
      </c>
    </row>
    <row r="33827" spans="1:6" x14ac:dyDescent="0.25">
      <c r="A33827">
        <v>322911</v>
      </c>
      <c r="B33827" s="2">
        <v>44404.916666666664</v>
      </c>
      <c r="C33827">
        <v>284824</v>
      </c>
      <c r="D33827">
        <v>154228</v>
      </c>
      <c r="E33827" s="48">
        <f t="shared" si="528"/>
        <v>0.91666666666666663</v>
      </c>
      <c r="F33827" t="str">
        <f>TEXT(Таблица19[[#This Row],[время просмотра (UTC)]],"ДДД")</f>
        <v>Вт</v>
      </c>
    </row>
    <row r="33828" spans="1:6" x14ac:dyDescent="0.25">
      <c r="A33828">
        <v>322906</v>
      </c>
      <c r="B33828" s="2">
        <v>44404.916449838187</v>
      </c>
      <c r="C33828">
        <v>324682</v>
      </c>
      <c r="D33828">
        <v>151932</v>
      </c>
      <c r="E33828" s="48">
        <f t="shared" si="528"/>
        <v>0.9159722222222223</v>
      </c>
      <c r="F33828" t="str">
        <f>TEXT(Таблица19[[#This Row],[время просмотра (UTC)]],"ДДД")</f>
        <v>Вт</v>
      </c>
    </row>
    <row r="33829" spans="1:6" x14ac:dyDescent="0.25">
      <c r="A33829">
        <v>322902</v>
      </c>
      <c r="B33829" s="2">
        <v>44404.916449838187</v>
      </c>
      <c r="C33829">
        <v>163214</v>
      </c>
      <c r="D33829">
        <v>449373</v>
      </c>
      <c r="E33829" s="48">
        <f t="shared" si="528"/>
        <v>0.9159722222222223</v>
      </c>
      <c r="F33829" t="str">
        <f>TEXT(Таблица19[[#This Row],[время просмотра (UTC)]],"ДДД")</f>
        <v>Вт</v>
      </c>
    </row>
    <row r="33830" spans="1:6" x14ac:dyDescent="0.25">
      <c r="A33830">
        <v>322898</v>
      </c>
      <c r="B33830" s="2">
        <v>44404.916333333334</v>
      </c>
      <c r="C33830">
        <v>15291</v>
      </c>
      <c r="D33830">
        <v>258251</v>
      </c>
      <c r="E33830" s="48">
        <f t="shared" si="528"/>
        <v>0.9159722222222223</v>
      </c>
      <c r="F33830" t="str">
        <f>TEXT(Таблица19[[#This Row],[время просмотра (UTC)]],"ДДД")</f>
        <v>Вт</v>
      </c>
    </row>
    <row r="33831" spans="1:6" x14ac:dyDescent="0.25">
      <c r="A33831">
        <v>322895</v>
      </c>
      <c r="B33831" s="2">
        <v>44404.916045307444</v>
      </c>
      <c r="C33831">
        <v>273848</v>
      </c>
      <c r="D33831">
        <v>191893</v>
      </c>
      <c r="E33831" s="48">
        <f t="shared" si="528"/>
        <v>0.9159722222222223</v>
      </c>
      <c r="F33831" t="str">
        <f>TEXT(Таблица19[[#This Row],[время просмотра (UTC)]],"ДДД")</f>
        <v>Вт</v>
      </c>
    </row>
    <row r="33832" spans="1:6" x14ac:dyDescent="0.25">
      <c r="A33832">
        <v>322892</v>
      </c>
      <c r="B33832" s="2">
        <v>44404.915666666668</v>
      </c>
      <c r="C33832">
        <v>148633</v>
      </c>
      <c r="D33832">
        <v>29544</v>
      </c>
      <c r="E33832" s="48">
        <f t="shared" si="528"/>
        <v>0.91527777777777775</v>
      </c>
      <c r="F33832" t="str">
        <f>TEXT(Таблица19[[#This Row],[время просмотра (UTC)]],"ДДД")</f>
        <v>Вт</v>
      </c>
    </row>
    <row r="33833" spans="1:6" x14ac:dyDescent="0.25">
      <c r="A33833">
        <v>322889</v>
      </c>
      <c r="B33833" s="2">
        <v>44404.9156407767</v>
      </c>
      <c r="C33833">
        <v>341023</v>
      </c>
      <c r="D33833">
        <v>153893</v>
      </c>
      <c r="E33833" s="48">
        <f t="shared" si="528"/>
        <v>0.91527777777777775</v>
      </c>
      <c r="F33833" t="str">
        <f>TEXT(Таблица19[[#This Row],[время просмотра (UTC)]],"ДДД")</f>
        <v>Вт</v>
      </c>
    </row>
    <row r="33834" spans="1:6" x14ac:dyDescent="0.25">
      <c r="A33834">
        <v>322887</v>
      </c>
      <c r="B33834" s="2">
        <v>44404.914427184463</v>
      </c>
      <c r="C33834">
        <v>326415</v>
      </c>
      <c r="D33834">
        <v>266185</v>
      </c>
      <c r="E33834" s="48">
        <f t="shared" si="528"/>
        <v>0.91388888888888886</v>
      </c>
      <c r="F33834" t="str">
        <f>TEXT(Таблица19[[#This Row],[время просмотра (UTC)]],"ДДД")</f>
        <v>Вт</v>
      </c>
    </row>
    <row r="33835" spans="1:6" x14ac:dyDescent="0.25">
      <c r="A33835">
        <v>322885</v>
      </c>
      <c r="B33835" s="2">
        <v>44404.914427184463</v>
      </c>
      <c r="C33835">
        <v>94949</v>
      </c>
      <c r="D33835">
        <v>228415</v>
      </c>
      <c r="E33835" s="48">
        <f t="shared" si="528"/>
        <v>0.91388888888888886</v>
      </c>
      <c r="F33835" t="str">
        <f>TEXT(Таблица19[[#This Row],[время просмотра (UTC)]],"ДДД")</f>
        <v>Вт</v>
      </c>
    </row>
    <row r="33836" spans="1:6" x14ac:dyDescent="0.25">
      <c r="A33836">
        <v>322883</v>
      </c>
      <c r="B33836" s="2">
        <v>44404.913213592234</v>
      </c>
      <c r="C33836">
        <v>210896</v>
      </c>
      <c r="D33836">
        <v>179296</v>
      </c>
      <c r="E33836" s="48">
        <f t="shared" si="528"/>
        <v>0.91319444444444453</v>
      </c>
      <c r="F33836" t="str">
        <f>TEXT(Таблица19[[#This Row],[время просмотра (UTC)]],"ДДД")</f>
        <v>Вт</v>
      </c>
    </row>
    <row r="33837" spans="1:6" x14ac:dyDescent="0.25">
      <c r="A33837">
        <v>322879</v>
      </c>
      <c r="B33837" s="2">
        <v>44404.91280906149</v>
      </c>
      <c r="C33837">
        <v>261841</v>
      </c>
      <c r="D33837">
        <v>238576</v>
      </c>
      <c r="E33837" s="48">
        <f t="shared" si="528"/>
        <v>0.91249999999999998</v>
      </c>
      <c r="F33837" t="str">
        <f>TEXT(Таблица19[[#This Row],[время просмотра (UTC)]],"ДДД")</f>
        <v>Вт</v>
      </c>
    </row>
    <row r="33838" spans="1:6" x14ac:dyDescent="0.25">
      <c r="A33838">
        <v>322874</v>
      </c>
      <c r="B33838" s="2">
        <v>44404.911999999997</v>
      </c>
      <c r="C33838">
        <v>326949</v>
      </c>
      <c r="D33838">
        <v>472712</v>
      </c>
      <c r="E33838" s="48">
        <f t="shared" si="528"/>
        <v>0.91180555555555554</v>
      </c>
      <c r="F33838" t="str">
        <f>TEXT(Таблица19[[#This Row],[время просмотра (UTC)]],"ДДД")</f>
        <v>Вт</v>
      </c>
    </row>
    <row r="33839" spans="1:6" x14ac:dyDescent="0.25">
      <c r="A33839">
        <v>322869</v>
      </c>
      <c r="B33839" s="2">
        <v>44404.911999999997</v>
      </c>
      <c r="C33839">
        <v>123371</v>
      </c>
      <c r="D33839">
        <v>411922</v>
      </c>
      <c r="E33839" s="48">
        <f t="shared" si="528"/>
        <v>0.91180555555555554</v>
      </c>
      <c r="F33839" t="str">
        <f>TEXT(Таблица19[[#This Row],[время просмотра (UTC)]],"ДДД")</f>
        <v>Вт</v>
      </c>
    </row>
    <row r="33840" spans="1:6" x14ac:dyDescent="0.25">
      <c r="A33840">
        <v>322865</v>
      </c>
      <c r="B33840" s="2">
        <v>44404.911999999997</v>
      </c>
      <c r="C33840">
        <v>97748</v>
      </c>
      <c r="D33840">
        <v>370276</v>
      </c>
      <c r="E33840" s="48">
        <f t="shared" si="528"/>
        <v>0.91180555555555554</v>
      </c>
      <c r="F33840" t="str">
        <f>TEXT(Таблица19[[#This Row],[время просмотра (UTC)]],"ДДД")</f>
        <v>Вт</v>
      </c>
    </row>
    <row r="33841" spans="1:6" x14ac:dyDescent="0.25">
      <c r="A33841">
        <v>322863</v>
      </c>
      <c r="B33841" s="2">
        <v>44404.90997734628</v>
      </c>
      <c r="C33841">
        <v>203210</v>
      </c>
      <c r="D33841">
        <v>325852</v>
      </c>
      <c r="E33841" s="48">
        <f t="shared" si="528"/>
        <v>0.90972222222222221</v>
      </c>
      <c r="F33841" t="str">
        <f>TEXT(Таблица19[[#This Row],[время просмотра (UTC)]],"ДДД")</f>
        <v>Вт</v>
      </c>
    </row>
    <row r="33842" spans="1:6" x14ac:dyDescent="0.25">
      <c r="A33842">
        <v>322861</v>
      </c>
      <c r="B33842" s="2">
        <v>44404.909572815537</v>
      </c>
      <c r="C33842">
        <v>283604</v>
      </c>
      <c r="D33842">
        <v>349014</v>
      </c>
      <c r="E33842" s="48">
        <f t="shared" si="528"/>
        <v>0.90902777777777777</v>
      </c>
      <c r="F33842" t="str">
        <f>TEXT(Таблица19[[#This Row],[время просмотра (UTC)]],"ДДД")</f>
        <v>Вт</v>
      </c>
    </row>
    <row r="33843" spans="1:6" x14ac:dyDescent="0.25">
      <c r="A33843">
        <v>322860</v>
      </c>
      <c r="B33843" s="2">
        <v>44404.909572815537</v>
      </c>
      <c r="C33843">
        <v>156115</v>
      </c>
      <c r="D33843">
        <v>95782</v>
      </c>
      <c r="E33843" s="48">
        <f t="shared" si="528"/>
        <v>0.90902777777777777</v>
      </c>
      <c r="F33843" t="str">
        <f>TEXT(Таблица19[[#This Row],[время просмотра (UTC)]],"ДДД")</f>
        <v>Вт</v>
      </c>
    </row>
    <row r="33844" spans="1:6" x14ac:dyDescent="0.25">
      <c r="A33844">
        <v>322855</v>
      </c>
      <c r="B33844" s="2">
        <v>44404.909168284787</v>
      </c>
      <c r="C33844">
        <v>117203</v>
      </c>
      <c r="D33844">
        <v>310369</v>
      </c>
      <c r="E33844" s="48">
        <f t="shared" si="528"/>
        <v>0.90902777777777777</v>
      </c>
      <c r="F33844" t="str">
        <f>TEXT(Таблица19[[#This Row],[время просмотра (UTC)]],"ДДД")</f>
        <v>Вт</v>
      </c>
    </row>
    <row r="33845" spans="1:6" x14ac:dyDescent="0.25">
      <c r="A33845">
        <v>322853</v>
      </c>
      <c r="B33845" s="2">
        <v>44404.9083592233</v>
      </c>
      <c r="C33845">
        <v>95511</v>
      </c>
      <c r="D33845">
        <v>154256</v>
      </c>
      <c r="E33845" s="48">
        <f t="shared" si="528"/>
        <v>0.90833333333333333</v>
      </c>
      <c r="F33845" t="str">
        <f>TEXT(Таблица19[[#This Row],[время просмотра (UTC)]],"ДДД")</f>
        <v>Вт</v>
      </c>
    </row>
    <row r="33846" spans="1:6" x14ac:dyDescent="0.25">
      <c r="A33846">
        <v>322849</v>
      </c>
      <c r="B33846" s="2">
        <v>44404.9083592233</v>
      </c>
      <c r="C33846">
        <v>89336</v>
      </c>
      <c r="D33846">
        <v>411922</v>
      </c>
      <c r="E33846" s="48">
        <f t="shared" si="528"/>
        <v>0.90833333333333333</v>
      </c>
      <c r="F33846" t="str">
        <f>TEXT(Таблица19[[#This Row],[время просмотра (UTC)]],"ДДД")</f>
        <v>Вт</v>
      </c>
    </row>
    <row r="33847" spans="1:6" x14ac:dyDescent="0.25">
      <c r="A33847">
        <v>322845</v>
      </c>
      <c r="B33847" s="2">
        <v>44404.907954692557</v>
      </c>
      <c r="C33847">
        <v>19902</v>
      </c>
      <c r="D33847">
        <v>347393</v>
      </c>
      <c r="E33847" s="48">
        <f t="shared" si="528"/>
        <v>0.90763888888888899</v>
      </c>
      <c r="F33847" t="str">
        <f>TEXT(Таблица19[[#This Row],[время просмотра (UTC)]],"ДДД")</f>
        <v>Вт</v>
      </c>
    </row>
    <row r="33848" spans="1:6" x14ac:dyDescent="0.25">
      <c r="A33848">
        <v>322843</v>
      </c>
      <c r="B33848" s="2">
        <v>44404.907666666666</v>
      </c>
      <c r="C33848">
        <v>343691</v>
      </c>
      <c r="D33848">
        <v>284325</v>
      </c>
      <c r="E33848" s="48">
        <f t="shared" si="528"/>
        <v>0.90763888888888899</v>
      </c>
      <c r="F33848" t="str">
        <f>TEXT(Таблица19[[#This Row],[время просмотра (UTC)]],"ДДД")</f>
        <v>Вт</v>
      </c>
    </row>
    <row r="33849" spans="1:6" x14ac:dyDescent="0.25">
      <c r="A33849">
        <v>322842</v>
      </c>
      <c r="B33849" s="2">
        <v>44404.906741100327</v>
      </c>
      <c r="C33849">
        <v>320664</v>
      </c>
      <c r="D33849">
        <v>250679</v>
      </c>
      <c r="E33849" s="48">
        <f t="shared" si="528"/>
        <v>0.90625</v>
      </c>
      <c r="F33849" t="str">
        <f>TEXT(Таблица19[[#This Row],[время просмотра (UTC)]],"ДДД")</f>
        <v>Вт</v>
      </c>
    </row>
    <row r="33850" spans="1:6" x14ac:dyDescent="0.25">
      <c r="A33850">
        <v>322838</v>
      </c>
      <c r="B33850" s="2">
        <v>44404.90552750809</v>
      </c>
      <c r="C33850">
        <v>18702</v>
      </c>
      <c r="D33850">
        <v>16599</v>
      </c>
      <c r="E33850" s="48">
        <f t="shared" si="528"/>
        <v>0.90486111111111101</v>
      </c>
      <c r="F33850" t="str">
        <f>TEXT(Таблица19[[#This Row],[время просмотра (UTC)]],"ДДД")</f>
        <v>Вт</v>
      </c>
    </row>
    <row r="33851" spans="1:6" x14ac:dyDescent="0.25">
      <c r="A33851">
        <v>322834</v>
      </c>
      <c r="B33851" s="2">
        <v>44404.905122977347</v>
      </c>
      <c r="C33851">
        <v>215735</v>
      </c>
      <c r="D33851">
        <v>439981</v>
      </c>
      <c r="E33851" s="48">
        <f t="shared" si="528"/>
        <v>0.90486111111111101</v>
      </c>
      <c r="F33851" t="str">
        <f>TEXT(Таблица19[[#This Row],[время просмотра (UTC)]],"ДДД")</f>
        <v>Вт</v>
      </c>
    </row>
    <row r="33852" spans="1:6" x14ac:dyDescent="0.25">
      <c r="A33852">
        <v>322830</v>
      </c>
      <c r="B33852" s="2">
        <v>44404.902291262137</v>
      </c>
      <c r="C33852">
        <v>32900</v>
      </c>
      <c r="D33852">
        <v>378749</v>
      </c>
      <c r="E33852" s="48">
        <f t="shared" si="528"/>
        <v>0.90208333333333324</v>
      </c>
      <c r="F33852" t="str">
        <f>TEXT(Таблица19[[#This Row],[время просмотра (UTC)]],"ДДД")</f>
        <v>Вт</v>
      </c>
    </row>
    <row r="33853" spans="1:6" x14ac:dyDescent="0.25">
      <c r="A33853">
        <v>322828</v>
      </c>
      <c r="B33853" s="2">
        <v>44404.900673139156</v>
      </c>
      <c r="C33853">
        <v>12946</v>
      </c>
      <c r="D33853">
        <v>182984</v>
      </c>
      <c r="E33853" s="48">
        <f t="shared" si="528"/>
        <v>0.9</v>
      </c>
      <c r="F33853" t="str">
        <f>TEXT(Таблица19[[#This Row],[время просмотра (UTC)]],"ДДД")</f>
        <v>Вт</v>
      </c>
    </row>
    <row r="33854" spans="1:6" x14ac:dyDescent="0.25">
      <c r="A33854">
        <v>322826</v>
      </c>
      <c r="B33854" s="2">
        <v>44404.900268608413</v>
      </c>
      <c r="C33854">
        <v>177274</v>
      </c>
      <c r="D33854">
        <v>118549</v>
      </c>
      <c r="E33854" s="48">
        <f t="shared" si="528"/>
        <v>0.9</v>
      </c>
      <c r="F33854" t="str">
        <f>TEXT(Таблица19[[#This Row],[время просмотра (UTC)]],"ДДД")</f>
        <v>Вт</v>
      </c>
    </row>
    <row r="33855" spans="1:6" x14ac:dyDescent="0.25">
      <c r="A33855">
        <v>322825</v>
      </c>
      <c r="B33855" s="2">
        <v>44404.898245954697</v>
      </c>
      <c r="C33855">
        <v>49955</v>
      </c>
      <c r="D33855">
        <v>347008</v>
      </c>
      <c r="E33855" s="48">
        <f t="shared" si="528"/>
        <v>0.8979166666666667</v>
      </c>
      <c r="F33855" t="str">
        <f>TEXT(Таблица19[[#This Row],[время просмотра (UTC)]],"ДДД")</f>
        <v>Вт</v>
      </c>
    </row>
    <row r="33856" spans="1:6" x14ac:dyDescent="0.25">
      <c r="A33856">
        <v>322820</v>
      </c>
      <c r="B33856" s="2">
        <v>44404.897666666664</v>
      </c>
      <c r="C33856">
        <v>39531</v>
      </c>
      <c r="D33856">
        <v>40694</v>
      </c>
      <c r="E33856" s="48">
        <f t="shared" si="528"/>
        <v>0.89722222222222225</v>
      </c>
      <c r="F33856" t="str">
        <f>TEXT(Таблица19[[#This Row],[время просмотра (UTC)]],"ДДД")</f>
        <v>Вт</v>
      </c>
    </row>
    <row r="33857" spans="1:6" x14ac:dyDescent="0.25">
      <c r="A33857">
        <v>322819</v>
      </c>
      <c r="B33857" s="2">
        <v>44404.897436893203</v>
      </c>
      <c r="C33857">
        <v>329332</v>
      </c>
      <c r="D33857">
        <v>345417</v>
      </c>
      <c r="E33857" s="48">
        <f t="shared" si="528"/>
        <v>0.89722222222222225</v>
      </c>
      <c r="F33857" t="str">
        <f>TEXT(Таблица19[[#This Row],[время просмотра (UTC)]],"ДДД")</f>
        <v>Вт</v>
      </c>
    </row>
    <row r="33858" spans="1:6" x14ac:dyDescent="0.25">
      <c r="A33858">
        <v>322814</v>
      </c>
      <c r="B33858" s="2">
        <v>44404.89703236246</v>
      </c>
      <c r="C33858">
        <v>266372</v>
      </c>
      <c r="D33858">
        <v>250679</v>
      </c>
      <c r="E33858" s="48">
        <f t="shared" ref="E33858:E33921" si="529">TIME(HOUR(B33858),MINUTE(B33858),SECOND(0))</f>
        <v>0.8965277777777777</v>
      </c>
      <c r="F33858" t="str">
        <f>TEXT(Таблица19[[#This Row],[время просмотра (UTC)]],"ДДД")</f>
        <v>Вт</v>
      </c>
    </row>
    <row r="33859" spans="1:6" x14ac:dyDescent="0.25">
      <c r="A33859">
        <v>322811</v>
      </c>
      <c r="B33859" s="2">
        <v>44404.89703236246</v>
      </c>
      <c r="C33859">
        <v>93433</v>
      </c>
      <c r="D33859">
        <v>372627</v>
      </c>
      <c r="E33859" s="48">
        <f t="shared" si="529"/>
        <v>0.8965277777777777</v>
      </c>
      <c r="F33859" t="str">
        <f>TEXT(Таблица19[[#This Row],[время просмотра (UTC)]],"ДДД")</f>
        <v>Вт</v>
      </c>
    </row>
    <row r="33860" spans="1:6" x14ac:dyDescent="0.25">
      <c r="A33860">
        <v>322806</v>
      </c>
      <c r="B33860" s="2">
        <v>44404.89703236246</v>
      </c>
      <c r="C33860">
        <v>7404</v>
      </c>
      <c r="D33860">
        <v>472712</v>
      </c>
      <c r="E33860" s="48">
        <f t="shared" si="529"/>
        <v>0.8965277777777777</v>
      </c>
      <c r="F33860" t="str">
        <f>TEXT(Таблица19[[#This Row],[время просмотра (UTC)]],"ДДД")</f>
        <v>Вт</v>
      </c>
    </row>
    <row r="33861" spans="1:6" x14ac:dyDescent="0.25">
      <c r="A33861">
        <v>322804</v>
      </c>
      <c r="B33861" s="2">
        <v>44404.895414239487</v>
      </c>
      <c r="C33861">
        <v>231627</v>
      </c>
      <c r="D33861">
        <v>351192</v>
      </c>
      <c r="E33861" s="48">
        <f t="shared" si="529"/>
        <v>0.89513888888888893</v>
      </c>
      <c r="F33861" t="str">
        <f>TEXT(Таблица19[[#This Row],[время просмотра (UTC)]],"ДДД")</f>
        <v>Вт</v>
      </c>
    </row>
    <row r="33862" spans="1:6" x14ac:dyDescent="0.25">
      <c r="A33862">
        <v>322802</v>
      </c>
      <c r="B33862" s="2">
        <v>44404.894605177993</v>
      </c>
      <c r="C33862">
        <v>129487</v>
      </c>
      <c r="D33862">
        <v>411922</v>
      </c>
      <c r="E33862" s="48">
        <f t="shared" si="529"/>
        <v>0.89444444444444438</v>
      </c>
      <c r="F33862" t="str">
        <f>TEXT(Таблица19[[#This Row],[время просмотра (UTC)]],"ДДД")</f>
        <v>Вт</v>
      </c>
    </row>
    <row r="33863" spans="1:6" x14ac:dyDescent="0.25">
      <c r="A33863">
        <v>322797</v>
      </c>
      <c r="B33863" s="2">
        <v>44404.893796116507</v>
      </c>
      <c r="C33863">
        <v>302089</v>
      </c>
      <c r="D33863">
        <v>341692</v>
      </c>
      <c r="E33863" s="48">
        <f t="shared" si="529"/>
        <v>0.89374999999999993</v>
      </c>
      <c r="F33863" t="str">
        <f>TEXT(Таблица19[[#This Row],[время просмотра (UTC)]],"ДДД")</f>
        <v>Вт</v>
      </c>
    </row>
    <row r="33864" spans="1:6" x14ac:dyDescent="0.25">
      <c r="A33864">
        <v>322792</v>
      </c>
      <c r="B33864" s="2">
        <v>44404.893391585763</v>
      </c>
      <c r="C33864">
        <v>82847</v>
      </c>
      <c r="D33864">
        <v>183290</v>
      </c>
      <c r="E33864" s="48">
        <f t="shared" si="529"/>
        <v>0.8930555555555556</v>
      </c>
      <c r="F33864" t="str">
        <f>TEXT(Таблица19[[#This Row],[время просмотра (UTC)]],"ДДД")</f>
        <v>Вт</v>
      </c>
    </row>
    <row r="33865" spans="1:6" x14ac:dyDescent="0.25">
      <c r="A33865">
        <v>322787</v>
      </c>
      <c r="B33865" s="2">
        <v>44404.892987055013</v>
      </c>
      <c r="C33865">
        <v>187511</v>
      </c>
      <c r="D33865">
        <v>204281</v>
      </c>
      <c r="E33865" s="48">
        <f t="shared" si="529"/>
        <v>0.89236111111111116</v>
      </c>
      <c r="F33865" t="str">
        <f>TEXT(Таблица19[[#This Row],[время просмотра (UTC)]],"ДДД")</f>
        <v>Вт</v>
      </c>
    </row>
    <row r="33866" spans="1:6" x14ac:dyDescent="0.25">
      <c r="A33866">
        <v>322786</v>
      </c>
      <c r="B33866" s="2">
        <v>44404.89258252427</v>
      </c>
      <c r="C33866">
        <v>181079</v>
      </c>
      <c r="D33866">
        <v>230507</v>
      </c>
      <c r="E33866" s="48">
        <f t="shared" si="529"/>
        <v>0.89236111111111116</v>
      </c>
      <c r="F33866" t="str">
        <f>TEXT(Таблица19[[#This Row],[время просмотра (UTC)]],"ДДД")</f>
        <v>Вт</v>
      </c>
    </row>
    <row r="33867" spans="1:6" x14ac:dyDescent="0.25">
      <c r="A33867">
        <v>322782</v>
      </c>
      <c r="B33867" s="2">
        <v>44404.89258252427</v>
      </c>
      <c r="C33867">
        <v>161381</v>
      </c>
      <c r="D33867">
        <v>297948</v>
      </c>
      <c r="E33867" s="48">
        <f t="shared" si="529"/>
        <v>0.89236111111111116</v>
      </c>
      <c r="F33867" t="str">
        <f>TEXT(Таблица19[[#This Row],[время просмотра (UTC)]],"ДДД")</f>
        <v>Вт</v>
      </c>
    </row>
    <row r="33868" spans="1:6" x14ac:dyDescent="0.25">
      <c r="A33868">
        <v>322777</v>
      </c>
      <c r="B33868" s="2">
        <v>44404.891000000003</v>
      </c>
      <c r="C33868">
        <v>248822</v>
      </c>
      <c r="D33868">
        <v>38789</v>
      </c>
      <c r="E33868" s="48">
        <f t="shared" si="529"/>
        <v>0.89097222222222217</v>
      </c>
      <c r="F33868" t="str">
        <f>TEXT(Таблица19[[#This Row],[время просмотра (UTC)]],"ДДД")</f>
        <v>Вт</v>
      </c>
    </row>
    <row r="33869" spans="1:6" x14ac:dyDescent="0.25">
      <c r="A33869">
        <v>322775</v>
      </c>
      <c r="B33869" s="2">
        <v>44404.890155339803</v>
      </c>
      <c r="C33869">
        <v>291820</v>
      </c>
      <c r="D33869">
        <v>25268</v>
      </c>
      <c r="E33869" s="48">
        <f t="shared" si="529"/>
        <v>0.88958333333333339</v>
      </c>
      <c r="F33869" t="str">
        <f>TEXT(Таблица19[[#This Row],[время просмотра (UTC)]],"ДДД")</f>
        <v>Вт</v>
      </c>
    </row>
    <row r="33870" spans="1:6" x14ac:dyDescent="0.25">
      <c r="A33870">
        <v>322772</v>
      </c>
      <c r="B33870" s="2">
        <v>44404.88853721683</v>
      </c>
      <c r="C33870">
        <v>275128</v>
      </c>
      <c r="D33870">
        <v>89126</v>
      </c>
      <c r="E33870" s="48">
        <f t="shared" si="529"/>
        <v>0.8881944444444444</v>
      </c>
      <c r="F33870" t="str">
        <f>TEXT(Таблица19[[#This Row],[время просмотра (UTC)]],"ДДД")</f>
        <v>Вт</v>
      </c>
    </row>
    <row r="33871" spans="1:6" x14ac:dyDescent="0.25">
      <c r="A33871">
        <v>322768</v>
      </c>
      <c r="B33871" s="2">
        <v>44404.887728155336</v>
      </c>
      <c r="C33871">
        <v>203104</v>
      </c>
      <c r="D33871">
        <v>250679</v>
      </c>
      <c r="E33871" s="48">
        <f t="shared" si="529"/>
        <v>0.88750000000000007</v>
      </c>
      <c r="F33871" t="str">
        <f>TEXT(Таблица19[[#This Row],[время просмотра (UTC)]],"ДДД")</f>
        <v>Вт</v>
      </c>
    </row>
    <row r="33872" spans="1:6" x14ac:dyDescent="0.25">
      <c r="A33872">
        <v>322763</v>
      </c>
      <c r="B33872" s="2">
        <v>44404.887333333332</v>
      </c>
      <c r="C33872">
        <v>58281</v>
      </c>
      <c r="D33872">
        <v>250679</v>
      </c>
      <c r="E33872" s="48">
        <f t="shared" si="529"/>
        <v>0.88680555555555562</v>
      </c>
      <c r="F33872" t="str">
        <f>TEXT(Таблица19[[#This Row],[время просмотра (UTC)]],"ДДД")</f>
        <v>Вт</v>
      </c>
    </row>
    <row r="33873" spans="1:6" x14ac:dyDescent="0.25">
      <c r="A33873">
        <v>322761</v>
      </c>
      <c r="B33873" s="2">
        <v>44404.887000000002</v>
      </c>
      <c r="C33873">
        <v>287496</v>
      </c>
      <c r="D33873">
        <v>293657</v>
      </c>
      <c r="E33873" s="48">
        <f t="shared" si="529"/>
        <v>0.88680555555555562</v>
      </c>
      <c r="F33873" t="str">
        <f>TEXT(Таблица19[[#This Row],[время просмотра (UTC)]],"ДДД")</f>
        <v>Вт</v>
      </c>
    </row>
    <row r="33874" spans="1:6" x14ac:dyDescent="0.25">
      <c r="A33874">
        <v>322757</v>
      </c>
      <c r="B33874" s="2">
        <v>44404.886919093849</v>
      </c>
      <c r="C33874">
        <v>331812</v>
      </c>
      <c r="D33874">
        <v>118549</v>
      </c>
      <c r="E33874" s="48">
        <f t="shared" si="529"/>
        <v>0.88680555555555562</v>
      </c>
      <c r="F33874" t="str">
        <f>TEXT(Таблица19[[#This Row],[время просмотра (UTC)]],"ДДД")</f>
        <v>Вт</v>
      </c>
    </row>
    <row r="33875" spans="1:6" x14ac:dyDescent="0.25">
      <c r="A33875">
        <v>322754</v>
      </c>
      <c r="B33875" s="2">
        <v>44404.886919093849</v>
      </c>
      <c r="C33875">
        <v>255501</v>
      </c>
      <c r="D33875">
        <v>181584</v>
      </c>
      <c r="E33875" s="48">
        <f t="shared" si="529"/>
        <v>0.88680555555555562</v>
      </c>
      <c r="F33875" t="str">
        <f>TEXT(Таблица19[[#This Row],[время просмотра (UTC)]],"ДДД")</f>
        <v>Вт</v>
      </c>
    </row>
    <row r="33876" spans="1:6" x14ac:dyDescent="0.25">
      <c r="A33876">
        <v>322750</v>
      </c>
      <c r="B33876" s="2">
        <v>44404.886919093849</v>
      </c>
      <c r="C33876">
        <v>32415</v>
      </c>
      <c r="D33876">
        <v>436070</v>
      </c>
      <c r="E33876" s="48">
        <f t="shared" si="529"/>
        <v>0.88680555555555562</v>
      </c>
      <c r="F33876" t="str">
        <f>TEXT(Таблица19[[#This Row],[время просмотра (UTC)]],"ДДД")</f>
        <v>Вт</v>
      </c>
    </row>
    <row r="33877" spans="1:6" x14ac:dyDescent="0.25">
      <c r="A33877">
        <v>322747</v>
      </c>
      <c r="B33877" s="2">
        <v>44404.88570550162</v>
      </c>
      <c r="C33877">
        <v>153517</v>
      </c>
      <c r="D33877">
        <v>12149</v>
      </c>
      <c r="E33877" s="48">
        <f t="shared" si="529"/>
        <v>0.88541666666666663</v>
      </c>
      <c r="F33877" t="str">
        <f>TEXT(Таблица19[[#This Row],[время просмотра (UTC)]],"ДДД")</f>
        <v>Вт</v>
      </c>
    </row>
    <row r="33878" spans="1:6" x14ac:dyDescent="0.25">
      <c r="A33878">
        <v>322742</v>
      </c>
      <c r="B33878" s="2">
        <v>44404.88570550162</v>
      </c>
      <c r="C33878">
        <v>126404</v>
      </c>
      <c r="D33878">
        <v>30648</v>
      </c>
      <c r="E33878" s="48">
        <f t="shared" si="529"/>
        <v>0.88541666666666663</v>
      </c>
      <c r="F33878" t="str">
        <f>TEXT(Таблица19[[#This Row],[время просмотра (UTC)]],"ДДД")</f>
        <v>Вт</v>
      </c>
    </row>
    <row r="33879" spans="1:6" x14ac:dyDescent="0.25">
      <c r="A33879">
        <v>322741</v>
      </c>
      <c r="B33879" s="2">
        <v>44404.885333333339</v>
      </c>
      <c r="C33879">
        <v>268396</v>
      </c>
      <c r="D33879">
        <v>140665</v>
      </c>
      <c r="E33879" s="48">
        <f t="shared" si="529"/>
        <v>0.8847222222222223</v>
      </c>
      <c r="F33879" t="str">
        <f>TEXT(Таблица19[[#This Row],[время просмотра (UTC)]],"ДДД")</f>
        <v>Вт</v>
      </c>
    </row>
    <row r="33880" spans="1:6" x14ac:dyDescent="0.25">
      <c r="A33880">
        <v>322738</v>
      </c>
      <c r="B33880" s="2">
        <v>44404.885300970876</v>
      </c>
      <c r="C33880">
        <v>173234</v>
      </c>
      <c r="D33880">
        <v>351192</v>
      </c>
      <c r="E33880" s="48">
        <f t="shared" si="529"/>
        <v>0.8847222222222223</v>
      </c>
      <c r="F33880" t="str">
        <f>TEXT(Таблица19[[#This Row],[время просмотра (UTC)]],"ДДД")</f>
        <v>Вт</v>
      </c>
    </row>
    <row r="33881" spans="1:6" x14ac:dyDescent="0.25">
      <c r="A33881">
        <v>322735</v>
      </c>
      <c r="B33881" s="2">
        <v>44404.884087378647</v>
      </c>
      <c r="C33881">
        <v>342585</v>
      </c>
      <c r="D33881">
        <v>41396</v>
      </c>
      <c r="E33881" s="48">
        <f t="shared" si="529"/>
        <v>0.88402777777777775</v>
      </c>
      <c r="F33881" t="str">
        <f>TEXT(Таблица19[[#This Row],[время просмотра (UTC)]],"ДДД")</f>
        <v>Вт</v>
      </c>
    </row>
    <row r="33882" spans="1:6" x14ac:dyDescent="0.25">
      <c r="A33882">
        <v>322734</v>
      </c>
      <c r="B33882" s="2">
        <v>44404.884087378647</v>
      </c>
      <c r="C33882">
        <v>319527</v>
      </c>
      <c r="D33882">
        <v>341333</v>
      </c>
      <c r="E33882" s="48">
        <f t="shared" si="529"/>
        <v>0.88402777777777775</v>
      </c>
      <c r="F33882" t="str">
        <f>TEXT(Таблица19[[#This Row],[время просмотра (UTC)]],"ДДД")</f>
        <v>Вт</v>
      </c>
    </row>
    <row r="33883" spans="1:6" x14ac:dyDescent="0.25">
      <c r="A33883">
        <v>322733</v>
      </c>
      <c r="B33883" s="2">
        <v>44404.884087378647</v>
      </c>
      <c r="C33883">
        <v>182871</v>
      </c>
      <c r="D33883">
        <v>230507</v>
      </c>
      <c r="E33883" s="48">
        <f t="shared" si="529"/>
        <v>0.88402777777777775</v>
      </c>
      <c r="F33883" t="str">
        <f>TEXT(Таблица19[[#This Row],[время просмотра (UTC)]],"ДДД")</f>
        <v>Вт</v>
      </c>
    </row>
    <row r="33884" spans="1:6" x14ac:dyDescent="0.25">
      <c r="A33884">
        <v>322732</v>
      </c>
      <c r="B33884" s="2">
        <v>44404.883682847896</v>
      </c>
      <c r="C33884">
        <v>35132</v>
      </c>
      <c r="D33884">
        <v>104958</v>
      </c>
      <c r="E33884" s="48">
        <f t="shared" si="529"/>
        <v>0.8833333333333333</v>
      </c>
      <c r="F33884" t="str">
        <f>TEXT(Таблица19[[#This Row],[время просмотра (UTC)]],"ДДД")</f>
        <v>Вт</v>
      </c>
    </row>
    <row r="33885" spans="1:6" x14ac:dyDescent="0.25">
      <c r="A33885">
        <v>322731</v>
      </c>
      <c r="B33885" s="2">
        <v>44404.882469255666</v>
      </c>
      <c r="C33885">
        <v>320750</v>
      </c>
      <c r="D33885">
        <v>311670</v>
      </c>
      <c r="E33885" s="48">
        <f t="shared" si="529"/>
        <v>0.88194444444444453</v>
      </c>
      <c r="F33885" t="str">
        <f>TEXT(Таблица19[[#This Row],[время просмотра (UTC)]],"ДДД")</f>
        <v>Вт</v>
      </c>
    </row>
    <row r="33886" spans="1:6" x14ac:dyDescent="0.25">
      <c r="A33886">
        <v>322726</v>
      </c>
      <c r="B33886" s="2">
        <v>44404.882469255666</v>
      </c>
      <c r="C33886">
        <v>251942</v>
      </c>
      <c r="D33886">
        <v>175663</v>
      </c>
      <c r="E33886" s="48">
        <f t="shared" si="529"/>
        <v>0.88194444444444453</v>
      </c>
      <c r="F33886" t="str">
        <f>TEXT(Таблица19[[#This Row],[время просмотра (UTC)]],"ДДД")</f>
        <v>Вт</v>
      </c>
    </row>
    <row r="33887" spans="1:6" x14ac:dyDescent="0.25">
      <c r="A33887">
        <v>322725</v>
      </c>
      <c r="B33887" s="2">
        <v>44404.882469255666</v>
      </c>
      <c r="C33887">
        <v>48250</v>
      </c>
      <c r="D33887">
        <v>158978</v>
      </c>
      <c r="E33887" s="48">
        <f t="shared" si="529"/>
        <v>0.88194444444444453</v>
      </c>
      <c r="F33887" t="str">
        <f>TEXT(Таблица19[[#This Row],[время просмотра (UTC)]],"ДДД")</f>
        <v>Вт</v>
      </c>
    </row>
    <row r="33888" spans="1:6" x14ac:dyDescent="0.25">
      <c r="A33888">
        <v>322721</v>
      </c>
      <c r="B33888" s="2">
        <v>44404.882064724916</v>
      </c>
      <c r="C33888">
        <v>179166</v>
      </c>
      <c r="D33888">
        <v>230507</v>
      </c>
      <c r="E33888" s="48">
        <f t="shared" si="529"/>
        <v>0.88194444444444453</v>
      </c>
      <c r="F33888" t="str">
        <f>TEXT(Таблица19[[#This Row],[время просмотра (UTC)]],"ДДД")</f>
        <v>Вт</v>
      </c>
    </row>
    <row r="33889" spans="1:6" x14ac:dyDescent="0.25">
      <c r="A33889">
        <v>322717</v>
      </c>
      <c r="B33889" s="2">
        <v>44404.882064724916</v>
      </c>
      <c r="C33889">
        <v>37773</v>
      </c>
      <c r="D33889">
        <v>412213</v>
      </c>
      <c r="E33889" s="48">
        <f t="shared" si="529"/>
        <v>0.88194444444444453</v>
      </c>
      <c r="F33889" t="str">
        <f>TEXT(Таблица19[[#This Row],[время просмотра (UTC)]],"ДДД")</f>
        <v>Вт</v>
      </c>
    </row>
    <row r="33890" spans="1:6" x14ac:dyDescent="0.25">
      <c r="A33890">
        <v>322713</v>
      </c>
      <c r="B33890" s="2">
        <v>44404.880851132686</v>
      </c>
      <c r="C33890">
        <v>166036</v>
      </c>
      <c r="D33890">
        <v>383738</v>
      </c>
      <c r="E33890" s="48">
        <f t="shared" si="529"/>
        <v>0.88055555555555554</v>
      </c>
      <c r="F33890" t="str">
        <f>TEXT(Таблица19[[#This Row],[время просмотра (UTC)]],"ДДД")</f>
        <v>Вт</v>
      </c>
    </row>
    <row r="33891" spans="1:6" x14ac:dyDescent="0.25">
      <c r="A33891">
        <v>322711</v>
      </c>
      <c r="B33891" s="2">
        <v>44404.880446601943</v>
      </c>
      <c r="C33891">
        <v>279071</v>
      </c>
      <c r="D33891">
        <v>109473</v>
      </c>
      <c r="E33891" s="48">
        <f t="shared" si="529"/>
        <v>0.87986111111111109</v>
      </c>
      <c r="F33891" t="str">
        <f>TEXT(Таблица19[[#This Row],[время просмотра (UTC)]],"ДДД")</f>
        <v>Вт</v>
      </c>
    </row>
    <row r="33892" spans="1:6" x14ac:dyDescent="0.25">
      <c r="A33892">
        <v>322707</v>
      </c>
      <c r="B33892" s="2">
        <v>44404.880446601943</v>
      </c>
      <c r="C33892">
        <v>277477</v>
      </c>
      <c r="D33892">
        <v>133619</v>
      </c>
      <c r="E33892" s="48">
        <f t="shared" si="529"/>
        <v>0.87986111111111109</v>
      </c>
      <c r="F33892" t="str">
        <f>TEXT(Таблица19[[#This Row],[время просмотра (UTC)]],"ДДД")</f>
        <v>Вт</v>
      </c>
    </row>
    <row r="33893" spans="1:6" x14ac:dyDescent="0.25">
      <c r="A33893">
        <v>322706</v>
      </c>
      <c r="B33893" s="2">
        <v>44404.879233009713</v>
      </c>
      <c r="C33893">
        <v>251659</v>
      </c>
      <c r="D33893">
        <v>436600</v>
      </c>
      <c r="E33893" s="48">
        <f t="shared" si="529"/>
        <v>0.87916666666666676</v>
      </c>
      <c r="F33893" t="str">
        <f>TEXT(Таблица19[[#This Row],[время просмотра (UTC)]],"ДДД")</f>
        <v>Вт</v>
      </c>
    </row>
    <row r="33894" spans="1:6" x14ac:dyDescent="0.25">
      <c r="A33894">
        <v>322704</v>
      </c>
      <c r="B33894" s="2">
        <v>44404.878828478963</v>
      </c>
      <c r="C33894">
        <v>101551</v>
      </c>
      <c r="D33894">
        <v>133619</v>
      </c>
      <c r="E33894" s="48">
        <f t="shared" si="529"/>
        <v>0.87847222222222221</v>
      </c>
      <c r="F33894" t="str">
        <f>TEXT(Таблица19[[#This Row],[время просмотра (UTC)]],"ДДД")</f>
        <v>Вт</v>
      </c>
    </row>
    <row r="33895" spans="1:6" x14ac:dyDescent="0.25">
      <c r="A33895">
        <v>322702</v>
      </c>
      <c r="B33895" s="2">
        <v>44404.878666666664</v>
      </c>
      <c r="C33895">
        <v>57472</v>
      </c>
      <c r="D33895">
        <v>449373</v>
      </c>
      <c r="E33895" s="48">
        <f t="shared" si="529"/>
        <v>0.87847222222222221</v>
      </c>
      <c r="F33895" t="str">
        <f>TEXT(Таблица19[[#This Row],[время просмотра (UTC)]],"ДДД")</f>
        <v>Вт</v>
      </c>
    </row>
    <row r="33896" spans="1:6" x14ac:dyDescent="0.25">
      <c r="A33896">
        <v>322699</v>
      </c>
      <c r="B33896" s="2">
        <v>44404.878423948219</v>
      </c>
      <c r="C33896">
        <v>221675</v>
      </c>
      <c r="D33896">
        <v>170185</v>
      </c>
      <c r="E33896" s="48">
        <f t="shared" si="529"/>
        <v>0.87777777777777777</v>
      </c>
      <c r="F33896" t="str">
        <f>TEXT(Таблица19[[#This Row],[время просмотра (UTC)]],"ДДД")</f>
        <v>Вт</v>
      </c>
    </row>
    <row r="33897" spans="1:6" x14ac:dyDescent="0.25">
      <c r="A33897">
        <v>322697</v>
      </c>
      <c r="B33897" s="2">
        <v>44404.877614886733</v>
      </c>
      <c r="C33897">
        <v>312390</v>
      </c>
      <c r="D33897">
        <v>191893</v>
      </c>
      <c r="E33897" s="48">
        <f t="shared" si="529"/>
        <v>0.87708333333333333</v>
      </c>
      <c r="F33897" t="str">
        <f>TEXT(Таблица19[[#This Row],[время просмотра (UTC)]],"ДДД")</f>
        <v>Вт</v>
      </c>
    </row>
    <row r="33898" spans="1:6" x14ac:dyDescent="0.25">
      <c r="A33898">
        <v>322696</v>
      </c>
      <c r="B33898" s="2">
        <v>44404.877614886733</v>
      </c>
      <c r="C33898">
        <v>143914</v>
      </c>
      <c r="D33898">
        <v>145946</v>
      </c>
      <c r="E33898" s="48">
        <f t="shared" si="529"/>
        <v>0.87708333333333333</v>
      </c>
      <c r="F33898" t="str">
        <f>TEXT(Таблица19[[#This Row],[время просмотра (UTC)]],"ДДД")</f>
        <v>Вт</v>
      </c>
    </row>
    <row r="33899" spans="1:6" x14ac:dyDescent="0.25">
      <c r="A33899">
        <v>322691</v>
      </c>
      <c r="B33899" s="2">
        <v>44404.877614886733</v>
      </c>
      <c r="C33899">
        <v>7460</v>
      </c>
      <c r="D33899">
        <v>411922</v>
      </c>
      <c r="E33899" s="48">
        <f t="shared" si="529"/>
        <v>0.87708333333333333</v>
      </c>
      <c r="F33899" t="str">
        <f>TEXT(Таблица19[[#This Row],[время просмотра (UTC)]],"ДДД")</f>
        <v>Вт</v>
      </c>
    </row>
    <row r="33900" spans="1:6" x14ac:dyDescent="0.25">
      <c r="A33900">
        <v>322690</v>
      </c>
      <c r="B33900" s="2">
        <v>44404.876805825246</v>
      </c>
      <c r="C33900">
        <v>225470</v>
      </c>
      <c r="D33900">
        <v>226682</v>
      </c>
      <c r="E33900" s="48">
        <f t="shared" si="529"/>
        <v>0.87638888888888899</v>
      </c>
      <c r="F33900" t="str">
        <f>TEXT(Таблица19[[#This Row],[время просмотра (UTC)]],"ДДД")</f>
        <v>Вт</v>
      </c>
    </row>
    <row r="33901" spans="1:6" x14ac:dyDescent="0.25">
      <c r="A33901">
        <v>322688</v>
      </c>
      <c r="B33901" s="2">
        <v>44404.876805825246</v>
      </c>
      <c r="C33901">
        <v>27810</v>
      </c>
      <c r="D33901">
        <v>245484</v>
      </c>
      <c r="E33901" s="48">
        <f t="shared" si="529"/>
        <v>0.87638888888888899</v>
      </c>
      <c r="F33901" t="str">
        <f>TEXT(Таблица19[[#This Row],[время просмотра (UTC)]],"ДДД")</f>
        <v>Вт</v>
      </c>
    </row>
    <row r="33902" spans="1:6" x14ac:dyDescent="0.25">
      <c r="A33902">
        <v>322686</v>
      </c>
      <c r="B33902" s="2">
        <v>44404.87599676376</v>
      </c>
      <c r="C33902">
        <v>218969</v>
      </c>
      <c r="D33902">
        <v>362198</v>
      </c>
      <c r="E33902" s="48">
        <f t="shared" si="529"/>
        <v>0.87569444444444444</v>
      </c>
      <c r="F33902" t="str">
        <f>TEXT(Таблица19[[#This Row],[время просмотра (UTC)]],"ДДД")</f>
        <v>Вт</v>
      </c>
    </row>
    <row r="33903" spans="1:6" x14ac:dyDescent="0.25">
      <c r="A33903">
        <v>322685</v>
      </c>
      <c r="B33903" s="2">
        <v>44404.87599676376</v>
      </c>
      <c r="C33903">
        <v>137358</v>
      </c>
      <c r="D33903">
        <v>43842</v>
      </c>
      <c r="E33903" s="48">
        <f t="shared" si="529"/>
        <v>0.87569444444444444</v>
      </c>
      <c r="F33903" t="str">
        <f>TEXT(Таблица19[[#This Row],[время просмотра (UTC)]],"ДДД")</f>
        <v>Вт</v>
      </c>
    </row>
    <row r="33904" spans="1:6" x14ac:dyDescent="0.25">
      <c r="A33904">
        <v>322682</v>
      </c>
      <c r="B33904" s="2">
        <v>44404.875</v>
      </c>
      <c r="C33904">
        <v>253065</v>
      </c>
      <c r="D33904">
        <v>110687</v>
      </c>
      <c r="E33904" s="48">
        <f t="shared" si="529"/>
        <v>0.875</v>
      </c>
      <c r="F33904" t="str">
        <f>TEXT(Таблица19[[#This Row],[время просмотра (UTC)]],"ДДД")</f>
        <v>Вт</v>
      </c>
    </row>
    <row r="33905" spans="1:6" x14ac:dyDescent="0.25">
      <c r="A33905">
        <v>322677</v>
      </c>
      <c r="B33905" s="2">
        <v>44404.874378640772</v>
      </c>
      <c r="C33905">
        <v>183139</v>
      </c>
      <c r="D33905">
        <v>258219</v>
      </c>
      <c r="E33905" s="48">
        <f t="shared" si="529"/>
        <v>0.87430555555555556</v>
      </c>
      <c r="F33905" t="str">
        <f>TEXT(Таблица19[[#This Row],[время просмотра (UTC)]],"ДДД")</f>
        <v>Вт</v>
      </c>
    </row>
    <row r="33906" spans="1:6" x14ac:dyDescent="0.25">
      <c r="A33906">
        <v>322672</v>
      </c>
      <c r="B33906" s="2">
        <v>44404.873974110029</v>
      </c>
      <c r="C33906">
        <v>242150</v>
      </c>
      <c r="D33906">
        <v>351192</v>
      </c>
      <c r="E33906" s="48">
        <f t="shared" si="529"/>
        <v>0.87361111111111101</v>
      </c>
      <c r="F33906" t="str">
        <f>TEXT(Таблица19[[#This Row],[время просмотра (UTC)]],"ДДД")</f>
        <v>Вт</v>
      </c>
    </row>
    <row r="33907" spans="1:6" x14ac:dyDescent="0.25">
      <c r="A33907">
        <v>322671</v>
      </c>
      <c r="B33907" s="2">
        <v>44404.871951456313</v>
      </c>
      <c r="C33907">
        <v>141221</v>
      </c>
      <c r="D33907">
        <v>89660</v>
      </c>
      <c r="E33907" s="48">
        <f t="shared" si="529"/>
        <v>0.87152777777777779</v>
      </c>
      <c r="F33907" t="str">
        <f>TEXT(Таблица19[[#This Row],[время просмотра (UTC)]],"ДДД")</f>
        <v>Вт</v>
      </c>
    </row>
    <row r="33908" spans="1:6" x14ac:dyDescent="0.25">
      <c r="A33908">
        <v>322669</v>
      </c>
      <c r="B33908" s="2">
        <v>44404.871546925562</v>
      </c>
      <c r="C33908">
        <v>186856</v>
      </c>
      <c r="D33908">
        <v>42035</v>
      </c>
      <c r="E33908" s="48">
        <f t="shared" si="529"/>
        <v>0.87152777777777779</v>
      </c>
      <c r="F33908" t="str">
        <f>TEXT(Таблица19[[#This Row],[время просмотра (UTC)]],"ДДД")</f>
        <v>Вт</v>
      </c>
    </row>
    <row r="33909" spans="1:6" x14ac:dyDescent="0.25">
      <c r="A33909">
        <v>322664</v>
      </c>
      <c r="B33909" s="2">
        <v>44404.870737864076</v>
      </c>
      <c r="C33909">
        <v>8575</v>
      </c>
      <c r="D33909">
        <v>255868</v>
      </c>
      <c r="E33909" s="48">
        <f t="shared" si="529"/>
        <v>0.87013888888888891</v>
      </c>
      <c r="F33909" t="str">
        <f>TEXT(Таблица19[[#This Row],[время просмотра (UTC)]],"ДДД")</f>
        <v>Вт</v>
      </c>
    </row>
    <row r="33910" spans="1:6" x14ac:dyDescent="0.25">
      <c r="A33910">
        <v>322661</v>
      </c>
      <c r="B33910" s="2">
        <v>44404.867906148873</v>
      </c>
      <c r="C33910">
        <v>127191</v>
      </c>
      <c r="D33910">
        <v>411922</v>
      </c>
      <c r="E33910" s="48">
        <f t="shared" si="529"/>
        <v>0.86736111111111114</v>
      </c>
      <c r="F33910" t="str">
        <f>TEXT(Таблица19[[#This Row],[время просмотра (UTC)]],"ДДД")</f>
        <v>Вт</v>
      </c>
    </row>
    <row r="33911" spans="1:6" x14ac:dyDescent="0.25">
      <c r="A33911">
        <v>322658</v>
      </c>
      <c r="B33911" s="2">
        <v>44404.867906148873</v>
      </c>
      <c r="C33911">
        <v>19072</v>
      </c>
      <c r="D33911">
        <v>439981</v>
      </c>
      <c r="E33911" s="48">
        <f t="shared" si="529"/>
        <v>0.86736111111111114</v>
      </c>
      <c r="F33911" t="str">
        <f>TEXT(Таблица19[[#This Row],[время просмотра (UTC)]],"ДДД")</f>
        <v>Вт</v>
      </c>
    </row>
    <row r="33912" spans="1:6" x14ac:dyDescent="0.25">
      <c r="A33912">
        <v>322655</v>
      </c>
      <c r="B33912" s="2">
        <v>44404.867501618122</v>
      </c>
      <c r="C33912">
        <v>279346</v>
      </c>
      <c r="D33912">
        <v>179296</v>
      </c>
      <c r="E33912" s="48">
        <f t="shared" si="529"/>
        <v>0.86736111111111114</v>
      </c>
      <c r="F33912" t="str">
        <f>TEXT(Таблица19[[#This Row],[время просмотра (UTC)]],"ДДД")</f>
        <v>Вт</v>
      </c>
    </row>
    <row r="33913" spans="1:6" x14ac:dyDescent="0.25">
      <c r="A33913">
        <v>322651</v>
      </c>
      <c r="B33913" s="2">
        <v>44404.866288025893</v>
      </c>
      <c r="C33913">
        <v>226205</v>
      </c>
      <c r="D33913">
        <v>137899</v>
      </c>
      <c r="E33913" s="48">
        <f t="shared" si="529"/>
        <v>0.86597222222222225</v>
      </c>
      <c r="F33913" t="str">
        <f>TEXT(Таблица19[[#This Row],[время просмотра (UTC)]],"ДДД")</f>
        <v>Вт</v>
      </c>
    </row>
    <row r="33914" spans="1:6" x14ac:dyDescent="0.25">
      <c r="A33914">
        <v>322647</v>
      </c>
      <c r="B33914" s="2">
        <v>44404.865883495142</v>
      </c>
      <c r="C33914">
        <v>348619</v>
      </c>
      <c r="D33914">
        <v>236548</v>
      </c>
      <c r="E33914" s="48">
        <f t="shared" si="529"/>
        <v>0.8652777777777777</v>
      </c>
      <c r="F33914" t="str">
        <f>TEXT(Таблица19[[#This Row],[время просмотра (UTC)]],"ДДД")</f>
        <v>Вт</v>
      </c>
    </row>
    <row r="33915" spans="1:6" x14ac:dyDescent="0.25">
      <c r="A33915">
        <v>322644</v>
      </c>
      <c r="B33915" s="2">
        <v>44404.865883495142</v>
      </c>
      <c r="C33915">
        <v>259987</v>
      </c>
      <c r="D33915">
        <v>21760</v>
      </c>
      <c r="E33915" s="48">
        <f t="shared" si="529"/>
        <v>0.8652777777777777</v>
      </c>
      <c r="F33915" t="str">
        <f>TEXT(Таблица19[[#This Row],[время просмотра (UTC)]],"ДДД")</f>
        <v>Вт</v>
      </c>
    </row>
    <row r="33916" spans="1:6" x14ac:dyDescent="0.25">
      <c r="A33916">
        <v>322641</v>
      </c>
      <c r="B33916" s="2">
        <v>44404.865074433656</v>
      </c>
      <c r="C33916">
        <v>327255</v>
      </c>
      <c r="D33916">
        <v>40049</v>
      </c>
      <c r="E33916" s="48">
        <f t="shared" si="529"/>
        <v>0.86458333333333337</v>
      </c>
      <c r="F33916" t="str">
        <f>TEXT(Таблица19[[#This Row],[время просмотра (UTC)]],"ДДД")</f>
        <v>Вт</v>
      </c>
    </row>
    <row r="33917" spans="1:6" x14ac:dyDescent="0.25">
      <c r="A33917">
        <v>322636</v>
      </c>
      <c r="B33917" s="2">
        <v>44404.864669902912</v>
      </c>
      <c r="C33917">
        <v>295309</v>
      </c>
      <c r="D33917">
        <v>182191</v>
      </c>
      <c r="E33917" s="48">
        <f t="shared" si="529"/>
        <v>0.86458333333333337</v>
      </c>
      <c r="F33917" t="str">
        <f>TEXT(Таблица19[[#This Row],[время просмотра (UTC)]],"ДДД")</f>
        <v>Вт</v>
      </c>
    </row>
    <row r="33918" spans="1:6" x14ac:dyDescent="0.25">
      <c r="A33918">
        <v>322631</v>
      </c>
      <c r="B33918" s="2">
        <v>44404.864669902912</v>
      </c>
      <c r="C33918">
        <v>37430</v>
      </c>
      <c r="D33918">
        <v>182841</v>
      </c>
      <c r="E33918" s="48">
        <f t="shared" si="529"/>
        <v>0.86458333333333337</v>
      </c>
      <c r="F33918" t="str">
        <f>TEXT(Таблица19[[#This Row],[время просмотра (UTC)]],"ДДД")</f>
        <v>Вт</v>
      </c>
    </row>
    <row r="33919" spans="1:6" x14ac:dyDescent="0.25">
      <c r="A33919">
        <v>322630</v>
      </c>
      <c r="B33919" s="2">
        <v>44404.864265372169</v>
      </c>
      <c r="C33919">
        <v>251290</v>
      </c>
      <c r="D33919">
        <v>411922</v>
      </c>
      <c r="E33919" s="48">
        <f t="shared" si="529"/>
        <v>0.86388888888888893</v>
      </c>
      <c r="F33919" t="str">
        <f>TEXT(Таблица19[[#This Row],[время просмотра (UTC)]],"ДДД")</f>
        <v>Вт</v>
      </c>
    </row>
    <row r="33920" spans="1:6" x14ac:dyDescent="0.25">
      <c r="A33920">
        <v>322626</v>
      </c>
      <c r="B33920" s="2">
        <v>44404.864265372169</v>
      </c>
      <c r="C33920">
        <v>119672</v>
      </c>
      <c r="D33920">
        <v>189554</v>
      </c>
      <c r="E33920" s="48">
        <f t="shared" si="529"/>
        <v>0.86388888888888893</v>
      </c>
      <c r="F33920" t="str">
        <f>TEXT(Таблица19[[#This Row],[время просмотра (UTC)]],"ДДД")</f>
        <v>Вт</v>
      </c>
    </row>
    <row r="33921" spans="1:6" x14ac:dyDescent="0.25">
      <c r="A33921">
        <v>322625</v>
      </c>
      <c r="B33921" s="2">
        <v>44404.864265372169</v>
      </c>
      <c r="C33921">
        <v>103699</v>
      </c>
      <c r="D33921">
        <v>230507</v>
      </c>
      <c r="E33921" s="48">
        <f t="shared" si="529"/>
        <v>0.86388888888888893</v>
      </c>
      <c r="F33921" t="str">
        <f>TEXT(Таблица19[[#This Row],[время просмотра (UTC)]],"ДДД")</f>
        <v>Вт</v>
      </c>
    </row>
    <row r="33922" spans="1:6" x14ac:dyDescent="0.25">
      <c r="A33922">
        <v>322624</v>
      </c>
      <c r="B33922" s="2">
        <v>44404.862647249189</v>
      </c>
      <c r="C33922">
        <v>182822</v>
      </c>
      <c r="D33922">
        <v>182191</v>
      </c>
      <c r="E33922" s="48">
        <f t="shared" ref="E33922:E33985" si="530">TIME(HOUR(B33922),MINUTE(B33922),SECOND(0))</f>
        <v>0.86249999999999993</v>
      </c>
      <c r="F33922" t="str">
        <f>TEXT(Таблица19[[#This Row],[время просмотра (UTC)]],"ДДД")</f>
        <v>Вт</v>
      </c>
    </row>
    <row r="33923" spans="1:6" x14ac:dyDescent="0.25">
      <c r="A33923">
        <v>322620</v>
      </c>
      <c r="B33923" s="2">
        <v>44404.860624595472</v>
      </c>
      <c r="C33923">
        <v>269684</v>
      </c>
      <c r="D33923">
        <v>411922</v>
      </c>
      <c r="E33923" s="48">
        <f t="shared" si="530"/>
        <v>0.86041666666666661</v>
      </c>
      <c r="F33923" t="str">
        <f>TEXT(Таблица19[[#This Row],[время просмотра (UTC)]],"ДДД")</f>
        <v>Вт</v>
      </c>
    </row>
    <row r="33924" spans="1:6" x14ac:dyDescent="0.25">
      <c r="A33924">
        <v>322616</v>
      </c>
      <c r="B33924" s="2">
        <v>44404.860220064722</v>
      </c>
      <c r="C33924">
        <v>284910</v>
      </c>
      <c r="D33924">
        <v>410033</v>
      </c>
      <c r="E33924" s="48">
        <f t="shared" si="530"/>
        <v>0.85972222222222217</v>
      </c>
      <c r="F33924" t="str">
        <f>TEXT(Таблица19[[#This Row],[время просмотра (UTC)]],"ДДД")</f>
        <v>Вт</v>
      </c>
    </row>
    <row r="33925" spans="1:6" x14ac:dyDescent="0.25">
      <c r="A33925">
        <v>322615</v>
      </c>
      <c r="B33925" s="2">
        <v>44404.859411003235</v>
      </c>
      <c r="C33925">
        <v>55497</v>
      </c>
      <c r="D33925">
        <v>242428</v>
      </c>
      <c r="E33925" s="48">
        <f t="shared" si="530"/>
        <v>0.85902777777777783</v>
      </c>
      <c r="F33925" t="str">
        <f>TEXT(Таблица19[[#This Row],[время просмотра (UTC)]],"ДДД")</f>
        <v>Вт</v>
      </c>
    </row>
    <row r="33926" spans="1:6" x14ac:dyDescent="0.25">
      <c r="A33926">
        <v>322614</v>
      </c>
      <c r="B33926" s="2">
        <v>44404.858601941742</v>
      </c>
      <c r="C33926">
        <v>166663</v>
      </c>
      <c r="D33926">
        <v>351192</v>
      </c>
      <c r="E33926" s="48">
        <f t="shared" si="530"/>
        <v>0.85833333333333339</v>
      </c>
      <c r="F33926" t="str">
        <f>TEXT(Таблица19[[#This Row],[время просмотра (UTC)]],"ДДД")</f>
        <v>Вт</v>
      </c>
    </row>
    <row r="33927" spans="1:6" x14ac:dyDescent="0.25">
      <c r="A33927">
        <v>322612</v>
      </c>
      <c r="B33927" s="2">
        <v>44404.858197411006</v>
      </c>
      <c r="C33927">
        <v>270650</v>
      </c>
      <c r="D33927">
        <v>437139</v>
      </c>
      <c r="E33927" s="48">
        <f t="shared" si="530"/>
        <v>0.85763888888888884</v>
      </c>
      <c r="F33927" t="str">
        <f>TEXT(Таблица19[[#This Row],[время просмотра (UTC)]],"ДДД")</f>
        <v>Вт</v>
      </c>
    </row>
    <row r="33928" spans="1:6" x14ac:dyDescent="0.25">
      <c r="A33928">
        <v>322607</v>
      </c>
      <c r="B33928" s="2">
        <v>44404.858197411006</v>
      </c>
      <c r="C33928">
        <v>269721</v>
      </c>
      <c r="D33928">
        <v>310939</v>
      </c>
      <c r="E33928" s="48">
        <f t="shared" si="530"/>
        <v>0.85763888888888884</v>
      </c>
      <c r="F33928" t="str">
        <f>TEXT(Таблица19[[#This Row],[время просмотра (UTC)]],"ДДД")</f>
        <v>Вт</v>
      </c>
    </row>
    <row r="33929" spans="1:6" x14ac:dyDescent="0.25">
      <c r="A33929">
        <v>322604</v>
      </c>
      <c r="B33929" s="2">
        <v>44404.858197411006</v>
      </c>
      <c r="C33929">
        <v>225594</v>
      </c>
      <c r="D33929">
        <v>455878</v>
      </c>
      <c r="E33929" s="48">
        <f t="shared" si="530"/>
        <v>0.85763888888888884</v>
      </c>
      <c r="F33929" t="str">
        <f>TEXT(Таблица19[[#This Row],[время просмотра (UTC)]],"ДДД")</f>
        <v>Вт</v>
      </c>
    </row>
    <row r="33930" spans="1:6" x14ac:dyDescent="0.25">
      <c r="A33930">
        <v>322602</v>
      </c>
      <c r="B33930" s="2">
        <v>44404.857792880262</v>
      </c>
      <c r="C33930">
        <v>27832</v>
      </c>
      <c r="D33930">
        <v>104958</v>
      </c>
      <c r="E33930" s="48">
        <f t="shared" si="530"/>
        <v>0.85763888888888884</v>
      </c>
      <c r="F33930" t="str">
        <f>TEXT(Таблица19[[#This Row],[время просмотра (UTC)]],"ДДД")</f>
        <v>Вт</v>
      </c>
    </row>
    <row r="33931" spans="1:6" x14ac:dyDescent="0.25">
      <c r="A33931">
        <v>322597</v>
      </c>
      <c r="B33931" s="2">
        <v>44404.856579288025</v>
      </c>
      <c r="C33931">
        <v>98785</v>
      </c>
      <c r="D33931">
        <v>78410</v>
      </c>
      <c r="E33931" s="48">
        <f t="shared" si="530"/>
        <v>0.85625000000000007</v>
      </c>
      <c r="F33931" t="str">
        <f>TEXT(Таблица19[[#This Row],[время просмотра (UTC)]],"ДДД")</f>
        <v>Вт</v>
      </c>
    </row>
    <row r="33932" spans="1:6" x14ac:dyDescent="0.25">
      <c r="A33932">
        <v>322595</v>
      </c>
      <c r="B33932" s="2">
        <v>44404.856579288025</v>
      </c>
      <c r="C33932">
        <v>14901</v>
      </c>
      <c r="D33932">
        <v>291168</v>
      </c>
      <c r="E33932" s="48">
        <f t="shared" si="530"/>
        <v>0.85625000000000007</v>
      </c>
      <c r="F33932" t="str">
        <f>TEXT(Таблица19[[#This Row],[время просмотра (UTC)]],"ДДД")</f>
        <v>Вт</v>
      </c>
    </row>
    <row r="33933" spans="1:6" x14ac:dyDescent="0.25">
      <c r="A33933">
        <v>322594</v>
      </c>
      <c r="B33933" s="2">
        <v>44404.854961165052</v>
      </c>
      <c r="C33933">
        <v>282477</v>
      </c>
      <c r="D33933">
        <v>16029</v>
      </c>
      <c r="E33933" s="48">
        <f t="shared" si="530"/>
        <v>0.85486111111111107</v>
      </c>
      <c r="F33933" t="str">
        <f>TEXT(Таблица19[[#This Row],[время просмотра (UTC)]],"ДДД")</f>
        <v>Вт</v>
      </c>
    </row>
    <row r="33934" spans="1:6" x14ac:dyDescent="0.25">
      <c r="A33934">
        <v>322593</v>
      </c>
      <c r="B33934" s="2">
        <v>44404.854961165052</v>
      </c>
      <c r="C33934">
        <v>154620</v>
      </c>
      <c r="D33934">
        <v>35426</v>
      </c>
      <c r="E33934" s="48">
        <f t="shared" si="530"/>
        <v>0.85486111111111107</v>
      </c>
      <c r="F33934" t="str">
        <f>TEXT(Таблица19[[#This Row],[время просмотра (UTC)]],"ДДД")</f>
        <v>Вт</v>
      </c>
    </row>
    <row r="33935" spans="1:6" x14ac:dyDescent="0.25">
      <c r="A33935">
        <v>322588</v>
      </c>
      <c r="B33935" s="2">
        <v>44404.854961165052</v>
      </c>
      <c r="C33935">
        <v>62951</v>
      </c>
      <c r="D33935">
        <v>394591</v>
      </c>
      <c r="E33935" s="48">
        <f t="shared" si="530"/>
        <v>0.85486111111111107</v>
      </c>
      <c r="F33935" t="str">
        <f>TEXT(Таблица19[[#This Row],[время просмотра (UTC)]],"ДДД")</f>
        <v>Вт</v>
      </c>
    </row>
    <row r="33936" spans="1:6" x14ac:dyDescent="0.25">
      <c r="A33936">
        <v>322585</v>
      </c>
      <c r="B33936" s="2">
        <v>44404.854556634302</v>
      </c>
      <c r="C33936">
        <v>109912</v>
      </c>
      <c r="D33936">
        <v>470762</v>
      </c>
      <c r="E33936" s="48">
        <f t="shared" si="530"/>
        <v>0.85416666666666663</v>
      </c>
      <c r="F33936" t="str">
        <f>TEXT(Таблица19[[#This Row],[время просмотра (UTC)]],"ДДД")</f>
        <v>Вт</v>
      </c>
    </row>
    <row r="33937" spans="1:6" x14ac:dyDescent="0.25">
      <c r="A33937">
        <v>322584</v>
      </c>
      <c r="B33937" s="2">
        <v>44404.854556634302</v>
      </c>
      <c r="C33937">
        <v>48080</v>
      </c>
      <c r="D33937">
        <v>234768</v>
      </c>
      <c r="E33937" s="48">
        <f t="shared" si="530"/>
        <v>0.85416666666666663</v>
      </c>
      <c r="F33937" t="str">
        <f>TEXT(Таблица19[[#This Row],[время просмотра (UTC)]],"ДДД")</f>
        <v>Вт</v>
      </c>
    </row>
    <row r="33938" spans="1:6" x14ac:dyDescent="0.25">
      <c r="A33938">
        <v>322582</v>
      </c>
      <c r="B33938" s="2">
        <v>44404.854556634302</v>
      </c>
      <c r="C33938">
        <v>12296</v>
      </c>
      <c r="D33938">
        <v>158978</v>
      </c>
      <c r="E33938" s="48">
        <f t="shared" si="530"/>
        <v>0.85416666666666663</v>
      </c>
      <c r="F33938" t="str">
        <f>TEXT(Таблица19[[#This Row],[время просмотра (UTC)]],"ДДД")</f>
        <v>Вт</v>
      </c>
    </row>
    <row r="33939" spans="1:6" x14ac:dyDescent="0.25">
      <c r="A33939">
        <v>322580</v>
      </c>
      <c r="B33939" s="2">
        <v>44404.853343042072</v>
      </c>
      <c r="C33939">
        <v>203288</v>
      </c>
      <c r="D33939">
        <v>370972</v>
      </c>
      <c r="E33939" s="48">
        <f t="shared" si="530"/>
        <v>0.85277777777777775</v>
      </c>
      <c r="F33939" t="str">
        <f>TEXT(Таблица19[[#This Row],[время просмотра (UTC)]],"ДДД")</f>
        <v>Вт</v>
      </c>
    </row>
    <row r="33940" spans="1:6" x14ac:dyDescent="0.25">
      <c r="A33940">
        <v>322575</v>
      </c>
      <c r="B33940" s="2">
        <v>44404.853343042072</v>
      </c>
      <c r="C33940">
        <v>179902</v>
      </c>
      <c r="D33940">
        <v>4199</v>
      </c>
      <c r="E33940" s="48">
        <f t="shared" si="530"/>
        <v>0.85277777777777775</v>
      </c>
      <c r="F33940" t="str">
        <f>TEXT(Таблица19[[#This Row],[время просмотра (UTC)]],"ДДД")</f>
        <v>Вт</v>
      </c>
    </row>
    <row r="33941" spans="1:6" x14ac:dyDescent="0.25">
      <c r="A33941">
        <v>322572</v>
      </c>
      <c r="B33941" s="2">
        <v>44404.852938511329</v>
      </c>
      <c r="C33941">
        <v>247038</v>
      </c>
      <c r="D33941">
        <v>158978</v>
      </c>
      <c r="E33941" s="48">
        <f t="shared" si="530"/>
        <v>0.85277777777777775</v>
      </c>
      <c r="F33941" t="str">
        <f>TEXT(Таблица19[[#This Row],[время просмотра (UTC)]],"ДДД")</f>
        <v>Вт</v>
      </c>
    </row>
    <row r="33942" spans="1:6" x14ac:dyDescent="0.25">
      <c r="A33942">
        <v>322569</v>
      </c>
      <c r="B33942" s="2">
        <v>44404.851724919099</v>
      </c>
      <c r="C33942">
        <v>212601</v>
      </c>
      <c r="D33942">
        <v>258251</v>
      </c>
      <c r="E33942" s="48">
        <f t="shared" si="530"/>
        <v>0.85138888888888886</v>
      </c>
      <c r="F33942" t="str">
        <f>TEXT(Таблица19[[#This Row],[время просмотра (UTC)]],"ДДД")</f>
        <v>Вт</v>
      </c>
    </row>
    <row r="33943" spans="1:6" x14ac:dyDescent="0.25">
      <c r="A33943">
        <v>322565</v>
      </c>
      <c r="B33943" s="2">
        <v>44404.851724919099</v>
      </c>
      <c r="C33943">
        <v>72631</v>
      </c>
      <c r="D33943">
        <v>5151</v>
      </c>
      <c r="E33943" s="48">
        <f t="shared" si="530"/>
        <v>0.85138888888888886</v>
      </c>
      <c r="F33943" t="str">
        <f>TEXT(Таблица19[[#This Row],[время просмотра (UTC)]],"ДДД")</f>
        <v>Вт</v>
      </c>
    </row>
    <row r="33944" spans="1:6" x14ac:dyDescent="0.25">
      <c r="A33944">
        <v>322562</v>
      </c>
      <c r="B33944" s="2">
        <v>44404.850915857605</v>
      </c>
      <c r="C33944">
        <v>60420</v>
      </c>
      <c r="D33944">
        <v>411922</v>
      </c>
      <c r="E33944" s="48">
        <f t="shared" si="530"/>
        <v>0.85069444444444453</v>
      </c>
      <c r="F33944" t="str">
        <f>TEXT(Таблица19[[#This Row],[время просмотра (UTC)]],"ДДД")</f>
        <v>Вт</v>
      </c>
    </row>
    <row r="33945" spans="1:6" x14ac:dyDescent="0.25">
      <c r="A33945">
        <v>322560</v>
      </c>
      <c r="B33945" s="2">
        <v>44404.850511326862</v>
      </c>
      <c r="C33945">
        <v>1446</v>
      </c>
      <c r="D33945">
        <v>406570</v>
      </c>
      <c r="E33945" s="48">
        <f t="shared" si="530"/>
        <v>0.85</v>
      </c>
      <c r="F33945" t="str">
        <f>TEXT(Таблица19[[#This Row],[время просмотра (UTC)]],"ДДД")</f>
        <v>Вт</v>
      </c>
    </row>
    <row r="33946" spans="1:6" x14ac:dyDescent="0.25">
      <c r="A33946">
        <v>322556</v>
      </c>
      <c r="B33946" s="2">
        <v>44404.850106796119</v>
      </c>
      <c r="C33946">
        <v>253408</v>
      </c>
      <c r="D33946">
        <v>88863</v>
      </c>
      <c r="E33946" s="48">
        <f t="shared" si="530"/>
        <v>0.85</v>
      </c>
      <c r="F33946" t="str">
        <f>TEXT(Таблица19[[#This Row],[время просмотра (UTC)]],"ДДД")</f>
        <v>Вт</v>
      </c>
    </row>
    <row r="33947" spans="1:6" x14ac:dyDescent="0.25">
      <c r="A33947">
        <v>322553</v>
      </c>
      <c r="B33947" s="2">
        <v>44404.849702265376</v>
      </c>
      <c r="C33947">
        <v>251349</v>
      </c>
      <c r="D33947">
        <v>250679</v>
      </c>
      <c r="E33947" s="48">
        <f t="shared" si="530"/>
        <v>0.84930555555555554</v>
      </c>
      <c r="F33947" t="str">
        <f>TEXT(Таблица19[[#This Row],[время просмотра (UTC)]],"ДДД")</f>
        <v>Вт</v>
      </c>
    </row>
    <row r="33948" spans="1:6" x14ac:dyDescent="0.25">
      <c r="A33948">
        <v>322549</v>
      </c>
      <c r="B33948" s="2">
        <v>44404.849702265376</v>
      </c>
      <c r="C33948">
        <v>40261</v>
      </c>
      <c r="D33948">
        <v>300941</v>
      </c>
      <c r="E33948" s="48">
        <f t="shared" si="530"/>
        <v>0.84930555555555554</v>
      </c>
      <c r="F33948" t="str">
        <f>TEXT(Таблица19[[#This Row],[время просмотра (UTC)]],"ДДД")</f>
        <v>Вт</v>
      </c>
    </row>
    <row r="33949" spans="1:6" x14ac:dyDescent="0.25">
      <c r="A33949">
        <v>322544</v>
      </c>
      <c r="B33949" s="2">
        <v>44404.848893203882</v>
      </c>
      <c r="C33949">
        <v>88895</v>
      </c>
      <c r="D33949">
        <v>191893</v>
      </c>
      <c r="E33949" s="48">
        <f t="shared" si="530"/>
        <v>0.84861111111111109</v>
      </c>
      <c r="F33949" t="str">
        <f>TEXT(Таблица19[[#This Row],[время просмотра (UTC)]],"ДДД")</f>
        <v>Вт</v>
      </c>
    </row>
    <row r="33950" spans="1:6" x14ac:dyDescent="0.25">
      <c r="A33950">
        <v>322540</v>
      </c>
      <c r="B33950" s="2">
        <v>44404.848488673138</v>
      </c>
      <c r="C33950">
        <v>82766</v>
      </c>
      <c r="D33950">
        <v>405278</v>
      </c>
      <c r="E33950" s="48">
        <f t="shared" si="530"/>
        <v>0.84791666666666676</v>
      </c>
      <c r="F33950" t="str">
        <f>TEXT(Таблица19[[#This Row],[время просмотра (UTC)]],"ДДД")</f>
        <v>Вт</v>
      </c>
    </row>
    <row r="33951" spans="1:6" x14ac:dyDescent="0.25">
      <c r="A33951">
        <v>322536</v>
      </c>
      <c r="B33951" s="2">
        <v>44404.847679611652</v>
      </c>
      <c r="C33951">
        <v>248706</v>
      </c>
      <c r="D33951">
        <v>472712</v>
      </c>
      <c r="E33951" s="48">
        <f t="shared" si="530"/>
        <v>0.84722222222222221</v>
      </c>
      <c r="F33951" t="str">
        <f>TEXT(Таблица19[[#This Row],[время просмотра (UTC)]],"ДДД")</f>
        <v>Вт</v>
      </c>
    </row>
    <row r="33952" spans="1:6" x14ac:dyDescent="0.25">
      <c r="A33952">
        <v>322531</v>
      </c>
      <c r="B33952" s="2">
        <v>44404.847275080901</v>
      </c>
      <c r="C33952">
        <v>175718</v>
      </c>
      <c r="D33952">
        <v>325852</v>
      </c>
      <c r="E33952" s="48">
        <f t="shared" si="530"/>
        <v>0.84722222222222221</v>
      </c>
      <c r="F33952" t="str">
        <f>TEXT(Таблица19[[#This Row],[время просмотра (UTC)]],"ДДД")</f>
        <v>Вт</v>
      </c>
    </row>
    <row r="33953" spans="1:6" x14ac:dyDescent="0.25">
      <c r="A33953">
        <v>322526</v>
      </c>
      <c r="B33953" s="2">
        <v>44404.846466019415</v>
      </c>
      <c r="C33953">
        <v>31449</v>
      </c>
      <c r="D33953">
        <v>172207</v>
      </c>
      <c r="E33953" s="48">
        <f t="shared" si="530"/>
        <v>0.84583333333333333</v>
      </c>
      <c r="F33953" t="str">
        <f>TEXT(Таблица19[[#This Row],[время просмотра (UTC)]],"ДДД")</f>
        <v>Вт</v>
      </c>
    </row>
    <row r="33954" spans="1:6" x14ac:dyDescent="0.25">
      <c r="A33954">
        <v>322523</v>
      </c>
      <c r="B33954" s="2">
        <v>44404.845656957928</v>
      </c>
      <c r="C33954">
        <v>191950</v>
      </c>
      <c r="D33954">
        <v>100218</v>
      </c>
      <c r="E33954" s="48">
        <f t="shared" si="530"/>
        <v>0.84513888888888899</v>
      </c>
      <c r="F33954" t="str">
        <f>TEXT(Таблица19[[#This Row],[время просмотра (UTC)]],"ДДД")</f>
        <v>Вт</v>
      </c>
    </row>
    <row r="33955" spans="1:6" x14ac:dyDescent="0.25">
      <c r="A33955">
        <v>322521</v>
      </c>
      <c r="B33955" s="2">
        <v>44404.844847896442</v>
      </c>
      <c r="C33955">
        <v>297246</v>
      </c>
      <c r="D33955">
        <v>227903</v>
      </c>
      <c r="E33955" s="48">
        <f t="shared" si="530"/>
        <v>0.84444444444444444</v>
      </c>
      <c r="F33955" t="str">
        <f>TEXT(Таблица19[[#This Row],[время просмотра (UTC)]],"ДДД")</f>
        <v>Вт</v>
      </c>
    </row>
    <row r="33956" spans="1:6" x14ac:dyDescent="0.25">
      <c r="A33956">
        <v>322520</v>
      </c>
      <c r="B33956" s="2">
        <v>44404.843634304212</v>
      </c>
      <c r="C33956">
        <v>108054</v>
      </c>
      <c r="D33956">
        <v>104958</v>
      </c>
      <c r="E33956" s="48">
        <f t="shared" si="530"/>
        <v>0.84305555555555556</v>
      </c>
      <c r="F33956" t="str">
        <f>TEXT(Таблица19[[#This Row],[время просмотра (UTC)]],"ДДД")</f>
        <v>Вт</v>
      </c>
    </row>
    <row r="33957" spans="1:6" x14ac:dyDescent="0.25">
      <c r="A33957">
        <v>322515</v>
      </c>
      <c r="B33957" s="2">
        <v>44404.843229773462</v>
      </c>
      <c r="C33957">
        <v>138834</v>
      </c>
      <c r="D33957">
        <v>154256</v>
      </c>
      <c r="E33957" s="48">
        <f t="shared" si="530"/>
        <v>0.84305555555555556</v>
      </c>
      <c r="F33957" t="str">
        <f>TEXT(Таблица19[[#This Row],[время просмотра (UTC)]],"ДДД")</f>
        <v>Вт</v>
      </c>
    </row>
    <row r="33958" spans="1:6" x14ac:dyDescent="0.25">
      <c r="A33958">
        <v>322511</v>
      </c>
      <c r="B33958" s="2">
        <v>44404.843229773462</v>
      </c>
      <c r="C33958">
        <v>122053</v>
      </c>
      <c r="D33958">
        <v>118549</v>
      </c>
      <c r="E33958" s="48">
        <f t="shared" si="530"/>
        <v>0.84305555555555556</v>
      </c>
      <c r="F33958" t="str">
        <f>TEXT(Таблица19[[#This Row],[время просмотра (UTC)]],"ДДД")</f>
        <v>Вт</v>
      </c>
    </row>
    <row r="33959" spans="1:6" x14ac:dyDescent="0.25">
      <c r="A33959">
        <v>322509</v>
      </c>
      <c r="B33959" s="2">
        <v>44404.841611650489</v>
      </c>
      <c r="C33959">
        <v>54469</v>
      </c>
      <c r="D33959">
        <v>88863</v>
      </c>
      <c r="E33959" s="48">
        <f t="shared" si="530"/>
        <v>0.84097222222222223</v>
      </c>
      <c r="F33959" t="str">
        <f>TEXT(Таблица19[[#This Row],[время просмотра (UTC)]],"ДДД")</f>
        <v>Вт</v>
      </c>
    </row>
    <row r="33960" spans="1:6" x14ac:dyDescent="0.25">
      <c r="A33960">
        <v>322504</v>
      </c>
      <c r="B33960" s="2">
        <v>44404.841611650489</v>
      </c>
      <c r="C33960">
        <v>41920</v>
      </c>
      <c r="D33960">
        <v>118549</v>
      </c>
      <c r="E33960" s="48">
        <f t="shared" si="530"/>
        <v>0.84097222222222223</v>
      </c>
      <c r="F33960" t="str">
        <f>TEXT(Таблица19[[#This Row],[время просмотра (UTC)]],"ДДД")</f>
        <v>Вт</v>
      </c>
    </row>
    <row r="33961" spans="1:6" x14ac:dyDescent="0.25">
      <c r="A33961">
        <v>322503</v>
      </c>
      <c r="B33961" s="2">
        <v>44404.841611650481</v>
      </c>
      <c r="C33961">
        <v>162154</v>
      </c>
      <c r="D33961">
        <v>270383</v>
      </c>
      <c r="E33961" s="48">
        <f t="shared" si="530"/>
        <v>0.84097222222222223</v>
      </c>
      <c r="F33961" t="str">
        <f>TEXT(Таблица19[[#This Row],[время просмотра (UTC)]],"ДДД")</f>
        <v>Вт</v>
      </c>
    </row>
    <row r="33962" spans="1:6" x14ac:dyDescent="0.25">
      <c r="A33962">
        <v>322500</v>
      </c>
      <c r="B33962" s="2">
        <v>44404.840802588995</v>
      </c>
      <c r="C33962">
        <v>176636</v>
      </c>
      <c r="D33962">
        <v>411922</v>
      </c>
      <c r="E33962" s="48">
        <f t="shared" si="530"/>
        <v>0.84027777777777779</v>
      </c>
      <c r="F33962" t="str">
        <f>TEXT(Таблица19[[#This Row],[время просмотра (UTC)]],"ДДД")</f>
        <v>Вт</v>
      </c>
    </row>
    <row r="33963" spans="1:6" x14ac:dyDescent="0.25">
      <c r="A33963">
        <v>322495</v>
      </c>
      <c r="B33963" s="2">
        <v>44404.840802588995</v>
      </c>
      <c r="C33963">
        <v>137270</v>
      </c>
      <c r="D33963">
        <v>411922</v>
      </c>
      <c r="E33963" s="48">
        <f t="shared" si="530"/>
        <v>0.84027777777777779</v>
      </c>
      <c r="F33963" t="str">
        <f>TEXT(Таблица19[[#This Row],[время просмотра (UTC)]],"ДДД")</f>
        <v>Вт</v>
      </c>
    </row>
    <row r="33964" spans="1:6" x14ac:dyDescent="0.25">
      <c r="A33964">
        <v>322491</v>
      </c>
      <c r="B33964" s="2">
        <v>44404.839184466015</v>
      </c>
      <c r="C33964">
        <v>305687</v>
      </c>
      <c r="D33964">
        <v>330333</v>
      </c>
      <c r="E33964" s="48">
        <f t="shared" si="530"/>
        <v>0.83888888888888891</v>
      </c>
      <c r="F33964" t="str">
        <f>TEXT(Таблица19[[#This Row],[время просмотра (UTC)]],"ДДД")</f>
        <v>Вт</v>
      </c>
    </row>
    <row r="33965" spans="1:6" x14ac:dyDescent="0.25">
      <c r="A33965">
        <v>322489</v>
      </c>
      <c r="B33965" s="2">
        <v>44404.837566343042</v>
      </c>
      <c r="C33965">
        <v>153860</v>
      </c>
      <c r="D33965">
        <v>118549</v>
      </c>
      <c r="E33965" s="48">
        <f t="shared" si="530"/>
        <v>0.83750000000000002</v>
      </c>
      <c r="F33965" t="str">
        <f>TEXT(Таблица19[[#This Row],[время просмотра (UTC)]],"ДДД")</f>
        <v>Вт</v>
      </c>
    </row>
    <row r="33966" spans="1:6" x14ac:dyDescent="0.25">
      <c r="A33966">
        <v>322487</v>
      </c>
      <c r="B33966" s="2">
        <v>44404.837161812298</v>
      </c>
      <c r="C33966">
        <v>209970</v>
      </c>
      <c r="D33966">
        <v>411922</v>
      </c>
      <c r="E33966" s="48">
        <f t="shared" si="530"/>
        <v>0.83680555555555547</v>
      </c>
      <c r="F33966" t="str">
        <f>TEXT(Таблица19[[#This Row],[время просмотра (UTC)]],"ДДД")</f>
        <v>Вт</v>
      </c>
    </row>
    <row r="33967" spans="1:6" x14ac:dyDescent="0.25">
      <c r="A33967">
        <v>322482</v>
      </c>
      <c r="B33967" s="2">
        <v>44404.837161812298</v>
      </c>
      <c r="C33967">
        <v>129879</v>
      </c>
      <c r="D33967">
        <v>175883</v>
      </c>
      <c r="E33967" s="48">
        <f t="shared" si="530"/>
        <v>0.83680555555555547</v>
      </c>
      <c r="F33967" t="str">
        <f>TEXT(Таблица19[[#This Row],[время просмотра (UTC)]],"ДДД")</f>
        <v>Вт</v>
      </c>
    </row>
    <row r="33968" spans="1:6" x14ac:dyDescent="0.25">
      <c r="A33968">
        <v>322477</v>
      </c>
      <c r="B33968" s="2">
        <v>44404.837161812298</v>
      </c>
      <c r="C33968">
        <v>80472</v>
      </c>
      <c r="D33968">
        <v>397390</v>
      </c>
      <c r="E33968" s="48">
        <f t="shared" si="530"/>
        <v>0.83680555555555547</v>
      </c>
      <c r="F33968" t="str">
        <f>TEXT(Таблица19[[#This Row],[время просмотра (UTC)]],"ДДД")</f>
        <v>Вт</v>
      </c>
    </row>
    <row r="33969" spans="1:6" x14ac:dyDescent="0.25">
      <c r="A33969">
        <v>322476</v>
      </c>
      <c r="B33969" s="2">
        <v>44404.836352750812</v>
      </c>
      <c r="C33969">
        <v>343985</v>
      </c>
      <c r="D33969">
        <v>410635</v>
      </c>
      <c r="E33969" s="48">
        <f t="shared" si="530"/>
        <v>0.83611111111111114</v>
      </c>
      <c r="F33969" t="str">
        <f>TEXT(Таблица19[[#This Row],[время просмотра (UTC)]],"ДДД")</f>
        <v>Вт</v>
      </c>
    </row>
    <row r="33970" spans="1:6" x14ac:dyDescent="0.25">
      <c r="A33970">
        <v>322472</v>
      </c>
      <c r="B33970" s="2">
        <v>44404.836352750812</v>
      </c>
      <c r="C33970">
        <v>55671</v>
      </c>
      <c r="D33970">
        <v>36482</v>
      </c>
      <c r="E33970" s="48">
        <f t="shared" si="530"/>
        <v>0.83611111111111114</v>
      </c>
      <c r="F33970" t="str">
        <f>TEXT(Таблица19[[#This Row],[время просмотра (UTC)]],"ДДД")</f>
        <v>Вт</v>
      </c>
    </row>
    <row r="33971" spans="1:6" x14ac:dyDescent="0.25">
      <c r="A33971">
        <v>322468</v>
      </c>
      <c r="B33971" s="2">
        <v>44404.836333333333</v>
      </c>
      <c r="C33971">
        <v>192886</v>
      </c>
      <c r="D33971">
        <v>158978</v>
      </c>
      <c r="E33971" s="48">
        <f t="shared" si="530"/>
        <v>0.83611111111111114</v>
      </c>
      <c r="F33971" t="str">
        <f>TEXT(Таблица19[[#This Row],[время просмотра (UTC)]],"ДДД")</f>
        <v>Вт</v>
      </c>
    </row>
    <row r="33972" spans="1:6" x14ac:dyDescent="0.25">
      <c r="A33972">
        <v>322467</v>
      </c>
      <c r="B33972" s="2">
        <v>44404.835543689325</v>
      </c>
      <c r="C33972">
        <v>252365</v>
      </c>
      <c r="D33972">
        <v>347008</v>
      </c>
      <c r="E33972" s="48">
        <f t="shared" si="530"/>
        <v>0.8354166666666667</v>
      </c>
      <c r="F33972" t="str">
        <f>TEXT(Таблица19[[#This Row],[время просмотра (UTC)]],"ДДД")</f>
        <v>Вт</v>
      </c>
    </row>
    <row r="33973" spans="1:6" x14ac:dyDescent="0.25">
      <c r="A33973">
        <v>322462</v>
      </c>
      <c r="B33973" s="2">
        <v>44404.835139158575</v>
      </c>
      <c r="C33973">
        <v>335516</v>
      </c>
      <c r="D33973">
        <v>230507</v>
      </c>
      <c r="E33973" s="48">
        <f t="shared" si="530"/>
        <v>0.83472222222222225</v>
      </c>
      <c r="F33973" t="str">
        <f>TEXT(Таблица19[[#This Row],[время просмотра (UTC)]],"ДДД")</f>
        <v>Вт</v>
      </c>
    </row>
    <row r="33974" spans="1:6" x14ac:dyDescent="0.25">
      <c r="A33974">
        <v>322459</v>
      </c>
      <c r="B33974" s="2">
        <v>44404.835139158575</v>
      </c>
      <c r="C33974">
        <v>184103</v>
      </c>
      <c r="D33974">
        <v>118549</v>
      </c>
      <c r="E33974" s="48">
        <f t="shared" si="530"/>
        <v>0.83472222222222225</v>
      </c>
      <c r="F33974" t="str">
        <f>TEXT(Таблица19[[#This Row],[время просмотра (UTC)]],"ДДД")</f>
        <v>Вт</v>
      </c>
    </row>
    <row r="33975" spans="1:6" x14ac:dyDescent="0.25">
      <c r="A33975">
        <v>322455</v>
      </c>
      <c r="B33975" s="2">
        <v>44404.834330097088</v>
      </c>
      <c r="C33975">
        <v>178429</v>
      </c>
      <c r="D33975">
        <v>5151</v>
      </c>
      <c r="E33975" s="48">
        <f t="shared" si="530"/>
        <v>0.8340277777777777</v>
      </c>
      <c r="F33975" t="str">
        <f>TEXT(Таблица19[[#This Row],[время просмотра (UTC)]],"ДДД")</f>
        <v>Вт</v>
      </c>
    </row>
    <row r="33976" spans="1:6" x14ac:dyDescent="0.25">
      <c r="A33976">
        <v>322454</v>
      </c>
      <c r="B33976" s="2">
        <v>44404.833521035602</v>
      </c>
      <c r="C33976">
        <v>184058</v>
      </c>
      <c r="D33976">
        <v>5151</v>
      </c>
      <c r="E33976" s="48">
        <f t="shared" si="530"/>
        <v>0.83333333333333337</v>
      </c>
      <c r="F33976" t="str">
        <f>TEXT(Таблица19[[#This Row],[время просмотра (UTC)]],"ДДД")</f>
        <v>Вт</v>
      </c>
    </row>
    <row r="33977" spans="1:6" x14ac:dyDescent="0.25">
      <c r="A33977">
        <v>322451</v>
      </c>
      <c r="B33977" s="2">
        <v>44404.832711974108</v>
      </c>
      <c r="C33977">
        <v>189676</v>
      </c>
      <c r="D33977">
        <v>390221</v>
      </c>
      <c r="E33977" s="48">
        <f t="shared" si="530"/>
        <v>0.83263888888888893</v>
      </c>
      <c r="F33977" t="str">
        <f>TEXT(Таблица19[[#This Row],[время просмотра (UTC)]],"ДДД")</f>
        <v>Вт</v>
      </c>
    </row>
    <row r="33978" spans="1:6" x14ac:dyDescent="0.25">
      <c r="A33978">
        <v>322447</v>
      </c>
      <c r="B33978" s="2">
        <v>44404.832307443365</v>
      </c>
      <c r="C33978">
        <v>197344</v>
      </c>
      <c r="D33978">
        <v>137184</v>
      </c>
      <c r="E33978" s="48">
        <f t="shared" si="530"/>
        <v>0.83194444444444438</v>
      </c>
      <c r="F33978" t="str">
        <f>TEXT(Таблица19[[#This Row],[время просмотра (UTC)]],"ДДД")</f>
        <v>Вт</v>
      </c>
    </row>
    <row r="33979" spans="1:6" x14ac:dyDescent="0.25">
      <c r="A33979">
        <v>322444</v>
      </c>
      <c r="B33979" s="2">
        <v>44404.830689320392</v>
      </c>
      <c r="C33979">
        <v>271948</v>
      </c>
      <c r="D33979">
        <v>330333</v>
      </c>
      <c r="E33979" s="48">
        <f t="shared" si="530"/>
        <v>0.8305555555555556</v>
      </c>
      <c r="F33979" t="str">
        <f>TEXT(Таблица19[[#This Row],[время просмотра (UTC)]],"ДДД")</f>
        <v>Вт</v>
      </c>
    </row>
    <row r="33980" spans="1:6" x14ac:dyDescent="0.25">
      <c r="A33980">
        <v>322441</v>
      </c>
      <c r="B33980" s="2">
        <v>44404.830689320392</v>
      </c>
      <c r="C33980">
        <v>93592</v>
      </c>
      <c r="D33980">
        <v>387595</v>
      </c>
      <c r="E33980" s="48">
        <f t="shared" si="530"/>
        <v>0.8305555555555556</v>
      </c>
      <c r="F33980" t="str">
        <f>TEXT(Таблица19[[#This Row],[время просмотра (UTC)]],"ДДД")</f>
        <v>Вт</v>
      </c>
    </row>
    <row r="33981" spans="1:6" x14ac:dyDescent="0.25">
      <c r="A33981">
        <v>322437</v>
      </c>
      <c r="B33981" s="2">
        <v>44404.830689320392</v>
      </c>
      <c r="C33981">
        <v>14876</v>
      </c>
      <c r="D33981">
        <v>17483</v>
      </c>
      <c r="E33981" s="48">
        <f t="shared" si="530"/>
        <v>0.8305555555555556</v>
      </c>
      <c r="F33981" t="str">
        <f>TEXT(Таблица19[[#This Row],[время просмотра (UTC)]],"ДДД")</f>
        <v>Вт</v>
      </c>
    </row>
    <row r="33982" spans="1:6" x14ac:dyDescent="0.25">
      <c r="A33982">
        <v>322435</v>
      </c>
      <c r="B33982" s="2">
        <v>44404.830689320392</v>
      </c>
      <c r="C33982">
        <v>7501</v>
      </c>
      <c r="D33982">
        <v>230507</v>
      </c>
      <c r="E33982" s="48">
        <f t="shared" si="530"/>
        <v>0.8305555555555556</v>
      </c>
      <c r="F33982" t="str">
        <f>TEXT(Таблица19[[#This Row],[время просмотра (UTC)]],"ДДД")</f>
        <v>Вт</v>
      </c>
    </row>
    <row r="33983" spans="1:6" x14ac:dyDescent="0.25">
      <c r="A33983">
        <v>322432</v>
      </c>
      <c r="B33983" s="2">
        <v>44404.83</v>
      </c>
      <c r="C33983">
        <v>340613</v>
      </c>
      <c r="D33983">
        <v>228405</v>
      </c>
      <c r="E33983" s="48">
        <f t="shared" si="530"/>
        <v>0.82986111111111116</v>
      </c>
      <c r="F33983" t="str">
        <f>TEXT(Таблица19[[#This Row],[время просмотра (UTC)]],"ДДД")</f>
        <v>Вт</v>
      </c>
    </row>
    <row r="33984" spans="1:6" x14ac:dyDescent="0.25">
      <c r="A33984">
        <v>322427</v>
      </c>
      <c r="B33984" s="2">
        <v>44404.829880258898</v>
      </c>
      <c r="C33984">
        <v>26092</v>
      </c>
      <c r="D33984">
        <v>279337</v>
      </c>
      <c r="E33984" s="48">
        <f t="shared" si="530"/>
        <v>0.82986111111111116</v>
      </c>
      <c r="F33984" t="str">
        <f>TEXT(Таблица19[[#This Row],[время просмотра (UTC)]],"ДДД")</f>
        <v>Вт</v>
      </c>
    </row>
    <row r="33985" spans="1:6" x14ac:dyDescent="0.25">
      <c r="A33985">
        <v>322426</v>
      </c>
      <c r="B33985" s="2">
        <v>44404.829475728155</v>
      </c>
      <c r="C33985">
        <v>186945</v>
      </c>
      <c r="D33985">
        <v>411922</v>
      </c>
      <c r="E33985" s="48">
        <f t="shared" si="530"/>
        <v>0.82916666666666661</v>
      </c>
      <c r="F33985" t="str">
        <f>TEXT(Таблица19[[#This Row],[время просмотра (UTC)]],"ДДД")</f>
        <v>Вт</v>
      </c>
    </row>
    <row r="33986" spans="1:6" x14ac:dyDescent="0.25">
      <c r="A33986">
        <v>322425</v>
      </c>
      <c r="B33986" s="2">
        <v>44404.829071197411</v>
      </c>
      <c r="C33986">
        <v>255059</v>
      </c>
      <c r="D33986">
        <v>378738</v>
      </c>
      <c r="E33986" s="48">
        <f t="shared" ref="E33986:E34049" si="531">TIME(HOUR(B33986),MINUTE(B33986),SECOND(0))</f>
        <v>0.82847222222222217</v>
      </c>
      <c r="F33986" t="str">
        <f>TEXT(Таблица19[[#This Row],[время просмотра (UTC)]],"ДДД")</f>
        <v>Вт</v>
      </c>
    </row>
    <row r="33987" spans="1:6" x14ac:dyDescent="0.25">
      <c r="A33987">
        <v>322424</v>
      </c>
      <c r="B33987" s="2">
        <v>44404.829071197411</v>
      </c>
      <c r="C33987">
        <v>250609</v>
      </c>
      <c r="D33987">
        <v>60239</v>
      </c>
      <c r="E33987" s="48">
        <f t="shared" si="531"/>
        <v>0.82847222222222217</v>
      </c>
      <c r="F33987" t="str">
        <f>TEXT(Таблица19[[#This Row],[время просмотра (UTC)]],"ДДД")</f>
        <v>Вт</v>
      </c>
    </row>
    <row r="33988" spans="1:6" x14ac:dyDescent="0.25">
      <c r="A33988">
        <v>322421</v>
      </c>
      <c r="B33988" s="2">
        <v>44404.829071197411</v>
      </c>
      <c r="C33988">
        <v>245152</v>
      </c>
      <c r="D33988">
        <v>353238</v>
      </c>
      <c r="E33988" s="48">
        <f t="shared" si="531"/>
        <v>0.82847222222222217</v>
      </c>
      <c r="F33988" t="str">
        <f>TEXT(Таблица19[[#This Row],[время просмотра (UTC)]],"ДДД")</f>
        <v>Вт</v>
      </c>
    </row>
    <row r="33989" spans="1:6" x14ac:dyDescent="0.25">
      <c r="A33989">
        <v>322418</v>
      </c>
      <c r="B33989" s="2">
        <v>44404.828666666668</v>
      </c>
      <c r="C33989">
        <v>175318</v>
      </c>
      <c r="D33989">
        <v>156678</v>
      </c>
      <c r="E33989" s="48">
        <f t="shared" si="531"/>
        <v>0.82847222222222217</v>
      </c>
      <c r="F33989" t="str">
        <f>TEXT(Таблица19[[#This Row],[время просмотра (UTC)]],"ДДД")</f>
        <v>Вт</v>
      </c>
    </row>
    <row r="33990" spans="1:6" x14ac:dyDescent="0.25">
      <c r="A33990">
        <v>322413</v>
      </c>
      <c r="B33990" s="2">
        <v>44404.828666666668</v>
      </c>
      <c r="C33990">
        <v>6431</v>
      </c>
      <c r="D33990">
        <v>348814</v>
      </c>
      <c r="E33990" s="48">
        <f t="shared" si="531"/>
        <v>0.82847222222222217</v>
      </c>
      <c r="F33990" t="str">
        <f>TEXT(Таблица19[[#This Row],[время просмотра (UTC)]],"ДДД")</f>
        <v>Вт</v>
      </c>
    </row>
    <row r="33991" spans="1:6" x14ac:dyDescent="0.25">
      <c r="A33991">
        <v>322410</v>
      </c>
      <c r="B33991" s="2">
        <v>44404.827857605174</v>
      </c>
      <c r="C33991">
        <v>259266</v>
      </c>
      <c r="D33991">
        <v>124015</v>
      </c>
      <c r="E33991" s="48">
        <f t="shared" si="531"/>
        <v>0.82777777777777783</v>
      </c>
      <c r="F33991" t="str">
        <f>TEXT(Таблица19[[#This Row],[время просмотра (UTC)]],"ДДД")</f>
        <v>Вт</v>
      </c>
    </row>
    <row r="33992" spans="1:6" x14ac:dyDescent="0.25">
      <c r="A33992">
        <v>322405</v>
      </c>
      <c r="B33992" s="2">
        <v>44404.827857605174</v>
      </c>
      <c r="C33992">
        <v>5399</v>
      </c>
      <c r="D33992">
        <v>96471</v>
      </c>
      <c r="E33992" s="48">
        <f t="shared" si="531"/>
        <v>0.82777777777777783</v>
      </c>
      <c r="F33992" t="str">
        <f>TEXT(Таблица19[[#This Row],[время просмотра (UTC)]],"ДДД")</f>
        <v>Вт</v>
      </c>
    </row>
    <row r="33993" spans="1:6" x14ac:dyDescent="0.25">
      <c r="A33993">
        <v>322402</v>
      </c>
      <c r="B33993" s="2">
        <v>44404.827453074438</v>
      </c>
      <c r="C33993">
        <v>223149</v>
      </c>
      <c r="D33993">
        <v>444546</v>
      </c>
      <c r="E33993" s="48">
        <f t="shared" si="531"/>
        <v>0.82708333333333339</v>
      </c>
      <c r="F33993" t="str">
        <f>TEXT(Таблица19[[#This Row],[время просмотра (UTC)]],"ДДД")</f>
        <v>Вт</v>
      </c>
    </row>
    <row r="33994" spans="1:6" x14ac:dyDescent="0.25">
      <c r="A33994">
        <v>322401</v>
      </c>
      <c r="B33994" s="2">
        <v>44404.827453074438</v>
      </c>
      <c r="C33994">
        <v>62054</v>
      </c>
      <c r="D33994">
        <v>56396</v>
      </c>
      <c r="E33994" s="48">
        <f t="shared" si="531"/>
        <v>0.82708333333333339</v>
      </c>
      <c r="F33994" t="str">
        <f>TEXT(Таблица19[[#This Row],[время просмотра (UTC)]],"ДДД")</f>
        <v>Вт</v>
      </c>
    </row>
    <row r="33995" spans="1:6" x14ac:dyDescent="0.25">
      <c r="A33995">
        <v>322398</v>
      </c>
      <c r="B33995" s="2">
        <v>44404.827453074438</v>
      </c>
      <c r="C33995">
        <v>13435</v>
      </c>
      <c r="D33995">
        <v>180863</v>
      </c>
      <c r="E33995" s="48">
        <f t="shared" si="531"/>
        <v>0.82708333333333339</v>
      </c>
      <c r="F33995" t="str">
        <f>TEXT(Таблица19[[#This Row],[время просмотра (UTC)]],"ДДД")</f>
        <v>Вт</v>
      </c>
    </row>
    <row r="33996" spans="1:6" x14ac:dyDescent="0.25">
      <c r="A33996">
        <v>322393</v>
      </c>
      <c r="B33996" s="2">
        <v>44404.825834951458</v>
      </c>
      <c r="C33996">
        <v>342154</v>
      </c>
      <c r="D33996">
        <v>88863</v>
      </c>
      <c r="E33996" s="48">
        <f t="shared" si="531"/>
        <v>0.8256944444444444</v>
      </c>
      <c r="F33996" t="str">
        <f>TEXT(Таблица19[[#This Row],[время просмотра (UTC)]],"ДДД")</f>
        <v>Вт</v>
      </c>
    </row>
    <row r="33997" spans="1:6" x14ac:dyDescent="0.25">
      <c r="A33997">
        <v>322390</v>
      </c>
      <c r="B33997" s="2">
        <v>44404.825834951458</v>
      </c>
      <c r="C33997">
        <v>243924</v>
      </c>
      <c r="D33997">
        <v>357547</v>
      </c>
      <c r="E33997" s="48">
        <f t="shared" si="531"/>
        <v>0.8256944444444444</v>
      </c>
      <c r="F33997" t="str">
        <f>TEXT(Таблица19[[#This Row],[время просмотра (UTC)]],"ДДД")</f>
        <v>Вт</v>
      </c>
    </row>
    <row r="33998" spans="1:6" x14ac:dyDescent="0.25">
      <c r="A33998">
        <v>322389</v>
      </c>
      <c r="B33998" s="2">
        <v>44404.825834951458</v>
      </c>
      <c r="C33998">
        <v>191521</v>
      </c>
      <c r="D33998">
        <v>386333</v>
      </c>
      <c r="E33998" s="48">
        <f t="shared" si="531"/>
        <v>0.8256944444444444</v>
      </c>
      <c r="F33998" t="str">
        <f>TEXT(Таблица19[[#This Row],[время просмотра (UTC)]],"ДДД")</f>
        <v>Вт</v>
      </c>
    </row>
    <row r="33999" spans="1:6" x14ac:dyDescent="0.25">
      <c r="A33999">
        <v>322385</v>
      </c>
      <c r="B33999" s="2">
        <v>44404.825666666664</v>
      </c>
      <c r="C33999">
        <v>139768</v>
      </c>
      <c r="D33999">
        <v>219311</v>
      </c>
      <c r="E33999" s="48">
        <f t="shared" si="531"/>
        <v>0.82500000000000007</v>
      </c>
      <c r="F33999" t="str">
        <f>TEXT(Таблица19[[#This Row],[время просмотра (UTC)]],"ДДД")</f>
        <v>Вт</v>
      </c>
    </row>
    <row r="34000" spans="1:6" x14ac:dyDescent="0.25">
      <c r="A34000">
        <v>322380</v>
      </c>
      <c r="B34000" s="2">
        <v>44404.825430420715</v>
      </c>
      <c r="C34000">
        <v>82619</v>
      </c>
      <c r="D34000">
        <v>154256</v>
      </c>
      <c r="E34000" s="48">
        <f t="shared" si="531"/>
        <v>0.82500000000000007</v>
      </c>
      <c r="F34000" t="str">
        <f>TEXT(Таблица19[[#This Row],[время просмотра (UTC)]],"ДДД")</f>
        <v>Вт</v>
      </c>
    </row>
    <row r="34001" spans="1:6" x14ac:dyDescent="0.25">
      <c r="A34001">
        <v>322378</v>
      </c>
      <c r="B34001" s="2">
        <v>44404.825333333334</v>
      </c>
      <c r="C34001">
        <v>314833</v>
      </c>
      <c r="D34001">
        <v>217307</v>
      </c>
      <c r="E34001" s="48">
        <f t="shared" si="531"/>
        <v>0.82500000000000007</v>
      </c>
      <c r="F34001" t="str">
        <f>TEXT(Таблица19[[#This Row],[время просмотра (UTC)]],"ДДД")</f>
        <v>Вт</v>
      </c>
    </row>
    <row r="34002" spans="1:6" x14ac:dyDescent="0.25">
      <c r="A34002">
        <v>322377</v>
      </c>
      <c r="B34002" s="2">
        <v>44404.825025889964</v>
      </c>
      <c r="C34002">
        <v>90255</v>
      </c>
      <c r="D34002">
        <v>341844</v>
      </c>
      <c r="E34002" s="48">
        <f t="shared" si="531"/>
        <v>0.82500000000000007</v>
      </c>
      <c r="F34002" t="str">
        <f>TEXT(Таблица19[[#This Row],[время просмотра (UTC)]],"ДДД")</f>
        <v>Вт</v>
      </c>
    </row>
    <row r="34003" spans="1:6" x14ac:dyDescent="0.25">
      <c r="A34003">
        <v>322374</v>
      </c>
      <c r="B34003" s="2">
        <v>44404.824216828478</v>
      </c>
      <c r="C34003">
        <v>293596</v>
      </c>
      <c r="D34003">
        <v>112334</v>
      </c>
      <c r="E34003" s="48">
        <f t="shared" si="531"/>
        <v>0.82361111111111107</v>
      </c>
      <c r="F34003" t="str">
        <f>TEXT(Таблица19[[#This Row],[время просмотра (UTC)]],"ДДД")</f>
        <v>Вт</v>
      </c>
    </row>
    <row r="34004" spans="1:6" x14ac:dyDescent="0.25">
      <c r="A34004">
        <v>322371</v>
      </c>
      <c r="B34004" s="2">
        <v>44404.822194174762</v>
      </c>
      <c r="C34004">
        <v>295384</v>
      </c>
      <c r="D34004">
        <v>472712</v>
      </c>
      <c r="E34004" s="48">
        <f t="shared" si="531"/>
        <v>0.82152777777777775</v>
      </c>
      <c r="F34004" t="str">
        <f>TEXT(Таблица19[[#This Row],[время просмотра (UTC)]],"ДДД")</f>
        <v>Вт</v>
      </c>
    </row>
    <row r="34005" spans="1:6" x14ac:dyDescent="0.25">
      <c r="A34005">
        <v>322367</v>
      </c>
      <c r="B34005" s="2">
        <v>44404.821789644011</v>
      </c>
      <c r="C34005">
        <v>346932</v>
      </c>
      <c r="D34005">
        <v>153893</v>
      </c>
      <c r="E34005" s="48">
        <f t="shared" si="531"/>
        <v>0.82152777777777775</v>
      </c>
      <c r="F34005" t="str">
        <f>TEXT(Таблица19[[#This Row],[время просмотра (UTC)]],"ДДД")</f>
        <v>Вт</v>
      </c>
    </row>
    <row r="34006" spans="1:6" x14ac:dyDescent="0.25">
      <c r="A34006">
        <v>322366</v>
      </c>
      <c r="B34006" s="2">
        <v>44404.821385113268</v>
      </c>
      <c r="C34006">
        <v>34387</v>
      </c>
      <c r="D34006">
        <v>327633</v>
      </c>
      <c r="E34006" s="48">
        <f t="shared" si="531"/>
        <v>0.8208333333333333</v>
      </c>
      <c r="F34006" t="str">
        <f>TEXT(Таблица19[[#This Row],[время просмотра (UTC)]],"ДДД")</f>
        <v>Вт</v>
      </c>
    </row>
    <row r="34007" spans="1:6" x14ac:dyDescent="0.25">
      <c r="A34007">
        <v>322363</v>
      </c>
      <c r="B34007" s="2">
        <v>44404.820980582524</v>
      </c>
      <c r="C34007">
        <v>319631</v>
      </c>
      <c r="D34007">
        <v>438599</v>
      </c>
      <c r="E34007" s="48">
        <f t="shared" si="531"/>
        <v>0.8208333333333333</v>
      </c>
      <c r="F34007" t="str">
        <f>TEXT(Таблица19[[#This Row],[время просмотра (UTC)]],"ДДД")</f>
        <v>Вт</v>
      </c>
    </row>
    <row r="34008" spans="1:6" x14ac:dyDescent="0.25">
      <c r="A34008">
        <v>322362</v>
      </c>
      <c r="B34008" s="2">
        <v>44404.820980582524</v>
      </c>
      <c r="C34008">
        <v>218216</v>
      </c>
      <c r="D34008">
        <v>49538</v>
      </c>
      <c r="E34008" s="48">
        <f t="shared" si="531"/>
        <v>0.8208333333333333</v>
      </c>
      <c r="F34008" t="str">
        <f>TEXT(Таблица19[[#This Row],[время просмотра (UTC)]],"ДДД")</f>
        <v>Вт</v>
      </c>
    </row>
    <row r="34009" spans="1:6" x14ac:dyDescent="0.25">
      <c r="A34009">
        <v>322358</v>
      </c>
      <c r="B34009" s="2">
        <v>44404.820980582524</v>
      </c>
      <c r="C34009">
        <v>178463</v>
      </c>
      <c r="D34009">
        <v>273185</v>
      </c>
      <c r="E34009" s="48">
        <f t="shared" si="531"/>
        <v>0.8208333333333333</v>
      </c>
      <c r="F34009" t="str">
        <f>TEXT(Таблица19[[#This Row],[время просмотра (UTC)]],"ДДД")</f>
        <v>Вт</v>
      </c>
    </row>
    <row r="34010" spans="1:6" x14ac:dyDescent="0.25">
      <c r="A34010">
        <v>322353</v>
      </c>
      <c r="B34010" s="2">
        <v>44404.820576051781</v>
      </c>
      <c r="C34010">
        <v>44013</v>
      </c>
      <c r="D34010">
        <v>325852</v>
      </c>
      <c r="E34010" s="48">
        <f t="shared" si="531"/>
        <v>0.82013888888888886</v>
      </c>
      <c r="F34010" t="str">
        <f>TEXT(Таблица19[[#This Row],[время просмотра (UTC)]],"ДДД")</f>
        <v>Вт</v>
      </c>
    </row>
    <row r="34011" spans="1:6" x14ac:dyDescent="0.25">
      <c r="A34011">
        <v>322351</v>
      </c>
      <c r="B34011" s="2">
        <v>44404.819362459551</v>
      </c>
      <c r="C34011">
        <v>246744</v>
      </c>
      <c r="D34011">
        <v>86587</v>
      </c>
      <c r="E34011" s="48">
        <f t="shared" si="531"/>
        <v>0.81874999999999998</v>
      </c>
      <c r="F34011" t="str">
        <f>TEXT(Таблица19[[#This Row],[время просмотра (UTC)]],"ДДД")</f>
        <v>Вт</v>
      </c>
    </row>
    <row r="34012" spans="1:6" x14ac:dyDescent="0.25">
      <c r="A34012">
        <v>322348</v>
      </c>
      <c r="B34012" s="2">
        <v>44404.819362459551</v>
      </c>
      <c r="C34012">
        <v>26999</v>
      </c>
      <c r="D34012">
        <v>60239</v>
      </c>
      <c r="E34012" s="48">
        <f t="shared" si="531"/>
        <v>0.81874999999999998</v>
      </c>
      <c r="F34012" t="str">
        <f>TEXT(Таблица19[[#This Row],[время просмотра (UTC)]],"ДДД")</f>
        <v>Вт</v>
      </c>
    </row>
    <row r="34013" spans="1:6" x14ac:dyDescent="0.25">
      <c r="A34013">
        <v>322343</v>
      </c>
      <c r="B34013" s="2">
        <v>44404.818666666666</v>
      </c>
      <c r="C34013">
        <v>341983</v>
      </c>
      <c r="D34013">
        <v>411922</v>
      </c>
      <c r="E34013" s="48">
        <f t="shared" si="531"/>
        <v>0.81805555555555554</v>
      </c>
      <c r="F34013" t="str">
        <f>TEXT(Таблица19[[#This Row],[время просмотра (UTC)]],"ДДД")</f>
        <v>Вт</v>
      </c>
    </row>
    <row r="34014" spans="1:6" x14ac:dyDescent="0.25">
      <c r="A34014">
        <v>322342</v>
      </c>
      <c r="B34014" s="2">
        <v>44404.817744336571</v>
      </c>
      <c r="C34014">
        <v>259096</v>
      </c>
      <c r="D34014">
        <v>351192</v>
      </c>
      <c r="E34014" s="48">
        <f t="shared" si="531"/>
        <v>0.81736111111111109</v>
      </c>
      <c r="F34014" t="str">
        <f>TEXT(Таблица19[[#This Row],[время просмотра (UTC)]],"ДДД")</f>
        <v>Вт</v>
      </c>
    </row>
    <row r="34015" spans="1:6" x14ac:dyDescent="0.25">
      <c r="A34015">
        <v>322338</v>
      </c>
      <c r="B34015" s="2">
        <v>44404.817339805828</v>
      </c>
      <c r="C34015">
        <v>19087</v>
      </c>
      <c r="D34015">
        <v>170012</v>
      </c>
      <c r="E34015" s="48">
        <f t="shared" si="531"/>
        <v>0.81666666666666676</v>
      </c>
      <c r="F34015" t="str">
        <f>TEXT(Таблица19[[#This Row],[время просмотра (UTC)]],"ДДД")</f>
        <v>Вт</v>
      </c>
    </row>
    <row r="34016" spans="1:6" x14ac:dyDescent="0.25">
      <c r="A34016">
        <v>322334</v>
      </c>
      <c r="B34016" s="2">
        <v>44404.816126213598</v>
      </c>
      <c r="C34016">
        <v>263776</v>
      </c>
      <c r="D34016">
        <v>95702</v>
      </c>
      <c r="E34016" s="48">
        <f t="shared" si="531"/>
        <v>0.81597222222222221</v>
      </c>
      <c r="F34016" t="str">
        <f>TEXT(Таблица19[[#This Row],[время просмотра (UTC)]],"ДДД")</f>
        <v>Вт</v>
      </c>
    </row>
    <row r="34017" spans="1:6" x14ac:dyDescent="0.25">
      <c r="A34017">
        <v>322330</v>
      </c>
      <c r="B34017" s="2">
        <v>44404.815721682848</v>
      </c>
      <c r="C34017">
        <v>100561</v>
      </c>
      <c r="D34017">
        <v>436838</v>
      </c>
      <c r="E34017" s="48">
        <f t="shared" si="531"/>
        <v>0.81527777777777777</v>
      </c>
      <c r="F34017" t="str">
        <f>TEXT(Таблица19[[#This Row],[время просмотра (UTC)]],"ДДД")</f>
        <v>Вт</v>
      </c>
    </row>
    <row r="34018" spans="1:6" x14ac:dyDescent="0.25">
      <c r="A34018">
        <v>322328</v>
      </c>
      <c r="B34018" s="2">
        <v>44404.815000000002</v>
      </c>
      <c r="C34018">
        <v>321533</v>
      </c>
      <c r="D34018">
        <v>357547</v>
      </c>
      <c r="E34018" s="48">
        <f t="shared" si="531"/>
        <v>0.81458333333333333</v>
      </c>
      <c r="F34018" t="str">
        <f>TEXT(Таблица19[[#This Row],[время просмотра (UTC)]],"ДДД")</f>
        <v>Вт</v>
      </c>
    </row>
    <row r="34019" spans="1:6" x14ac:dyDescent="0.25">
      <c r="A34019">
        <v>322323</v>
      </c>
      <c r="B34019" s="2">
        <v>44404.814508090618</v>
      </c>
      <c r="C34019">
        <v>216328</v>
      </c>
      <c r="D34019">
        <v>68605</v>
      </c>
      <c r="E34019" s="48">
        <f t="shared" si="531"/>
        <v>0.81388888888888899</v>
      </c>
      <c r="F34019" t="str">
        <f>TEXT(Таблица19[[#This Row],[время просмотра (UTC)]],"ДДД")</f>
        <v>Вт</v>
      </c>
    </row>
    <row r="34020" spans="1:6" x14ac:dyDescent="0.25">
      <c r="A34020">
        <v>322320</v>
      </c>
      <c r="B34020" s="2">
        <v>44404.814508090618</v>
      </c>
      <c r="C34020">
        <v>29999</v>
      </c>
      <c r="D34020">
        <v>182984</v>
      </c>
      <c r="E34020" s="48">
        <f t="shared" si="531"/>
        <v>0.81388888888888899</v>
      </c>
      <c r="F34020" t="str">
        <f>TEXT(Таблица19[[#This Row],[время просмотра (UTC)]],"ДДД")</f>
        <v>Вт</v>
      </c>
    </row>
    <row r="34021" spans="1:6" x14ac:dyDescent="0.25">
      <c r="A34021">
        <v>322315</v>
      </c>
      <c r="B34021" s="2">
        <v>44404.814103559867</v>
      </c>
      <c r="C34021">
        <v>133910</v>
      </c>
      <c r="D34021">
        <v>411922</v>
      </c>
      <c r="E34021" s="48">
        <f t="shared" si="531"/>
        <v>0.81388888888888899</v>
      </c>
      <c r="F34021" t="str">
        <f>TEXT(Таблица19[[#This Row],[время просмотра (UTC)]],"ДДД")</f>
        <v>Вт</v>
      </c>
    </row>
    <row r="34022" spans="1:6" x14ac:dyDescent="0.25">
      <c r="A34022">
        <v>322314</v>
      </c>
      <c r="B34022" s="2">
        <v>44404.812889967638</v>
      </c>
      <c r="C34022">
        <v>338040</v>
      </c>
      <c r="D34022">
        <v>471403</v>
      </c>
      <c r="E34022" s="48">
        <f t="shared" si="531"/>
        <v>0.8125</v>
      </c>
      <c r="F34022" t="str">
        <f>TEXT(Таблица19[[#This Row],[время просмотра (UTC)]],"ДДД")</f>
        <v>Вт</v>
      </c>
    </row>
    <row r="34023" spans="1:6" x14ac:dyDescent="0.25">
      <c r="A34023">
        <v>322312</v>
      </c>
      <c r="B34023" s="2">
        <v>44404.812485436894</v>
      </c>
      <c r="C34023">
        <v>134021</v>
      </c>
      <c r="D34023">
        <v>341081</v>
      </c>
      <c r="E34023" s="48">
        <f t="shared" si="531"/>
        <v>0.81180555555555556</v>
      </c>
      <c r="F34023" t="str">
        <f>TEXT(Таблица19[[#This Row],[время просмотра (UTC)]],"ДДД")</f>
        <v>Вт</v>
      </c>
    </row>
    <row r="34024" spans="1:6" x14ac:dyDescent="0.25">
      <c r="A34024">
        <v>322308</v>
      </c>
      <c r="B34024" s="2">
        <v>44404.811271844665</v>
      </c>
      <c r="C34024">
        <v>312558</v>
      </c>
      <c r="D34024">
        <v>192331</v>
      </c>
      <c r="E34024" s="48">
        <f t="shared" si="531"/>
        <v>0.81111111111111101</v>
      </c>
      <c r="F34024" t="str">
        <f>TEXT(Таблица19[[#This Row],[время просмотра (UTC)]],"ДДД")</f>
        <v>Вт</v>
      </c>
    </row>
    <row r="34025" spans="1:6" x14ac:dyDescent="0.25">
      <c r="A34025">
        <v>322306</v>
      </c>
      <c r="B34025" s="2">
        <v>44404.810867313914</v>
      </c>
      <c r="C34025">
        <v>4623</v>
      </c>
      <c r="D34025">
        <v>347008</v>
      </c>
      <c r="E34025" s="48">
        <f t="shared" si="531"/>
        <v>0.81041666666666667</v>
      </c>
      <c r="F34025" t="str">
        <f>TEXT(Таблица19[[#This Row],[время просмотра (UTC)]],"ДДД")</f>
        <v>Вт</v>
      </c>
    </row>
    <row r="34026" spans="1:6" x14ac:dyDescent="0.25">
      <c r="A34026">
        <v>322301</v>
      </c>
      <c r="B34026" s="2">
        <v>44404.810058252428</v>
      </c>
      <c r="C34026">
        <v>309227</v>
      </c>
      <c r="D34026">
        <v>311933</v>
      </c>
      <c r="E34026" s="48">
        <f t="shared" si="531"/>
        <v>0.80972222222222223</v>
      </c>
      <c r="F34026" t="str">
        <f>TEXT(Таблица19[[#This Row],[время просмотра (UTC)]],"ДДД")</f>
        <v>Вт</v>
      </c>
    </row>
    <row r="34027" spans="1:6" x14ac:dyDescent="0.25">
      <c r="A34027">
        <v>322299</v>
      </c>
      <c r="B34027" s="2">
        <v>44404.810058252428</v>
      </c>
      <c r="C34027">
        <v>239243</v>
      </c>
      <c r="D34027">
        <v>88863</v>
      </c>
      <c r="E34027" s="48">
        <f t="shared" si="531"/>
        <v>0.80972222222222223</v>
      </c>
      <c r="F34027" t="str">
        <f>TEXT(Таблица19[[#This Row],[время просмотра (UTC)]],"ДДД")</f>
        <v>Вт</v>
      </c>
    </row>
    <row r="34028" spans="1:6" x14ac:dyDescent="0.25">
      <c r="A34028">
        <v>322296</v>
      </c>
      <c r="B34028" s="2">
        <v>44404.810058252428</v>
      </c>
      <c r="C34028">
        <v>134804</v>
      </c>
      <c r="D34028">
        <v>349069</v>
      </c>
      <c r="E34028" s="48">
        <f t="shared" si="531"/>
        <v>0.80972222222222223</v>
      </c>
      <c r="F34028" t="str">
        <f>TEXT(Таблица19[[#This Row],[время просмотра (UTC)]],"ДДД")</f>
        <v>Вт</v>
      </c>
    </row>
    <row r="34029" spans="1:6" x14ac:dyDescent="0.25">
      <c r="A34029">
        <v>322292</v>
      </c>
      <c r="B34029" s="2">
        <v>44404.809653721684</v>
      </c>
      <c r="C34029">
        <v>92566</v>
      </c>
      <c r="D34029">
        <v>50702</v>
      </c>
      <c r="E34029" s="48">
        <f t="shared" si="531"/>
        <v>0.80902777777777779</v>
      </c>
      <c r="F34029" t="str">
        <f>TEXT(Таблица19[[#This Row],[время просмотра (UTC)]],"ДДД")</f>
        <v>Вт</v>
      </c>
    </row>
    <row r="34030" spans="1:6" x14ac:dyDescent="0.25">
      <c r="A34030">
        <v>322291</v>
      </c>
      <c r="B34030" s="2">
        <v>44404.809653721684</v>
      </c>
      <c r="C34030">
        <v>64753</v>
      </c>
      <c r="D34030">
        <v>343712</v>
      </c>
      <c r="E34030" s="48">
        <f t="shared" si="531"/>
        <v>0.80902777777777779</v>
      </c>
      <c r="F34030" t="str">
        <f>TEXT(Таблица19[[#This Row],[время просмотра (UTC)]],"ДДД")</f>
        <v>Вт</v>
      </c>
    </row>
    <row r="34031" spans="1:6" x14ac:dyDescent="0.25">
      <c r="A34031">
        <v>322290</v>
      </c>
      <c r="B34031" s="2">
        <v>44404.808666666664</v>
      </c>
      <c r="C34031">
        <v>294931</v>
      </c>
      <c r="D34031">
        <v>85026</v>
      </c>
      <c r="E34031" s="48">
        <f t="shared" si="531"/>
        <v>0.80833333333333324</v>
      </c>
      <c r="F34031" t="str">
        <f>TEXT(Таблица19[[#This Row],[время просмотра (UTC)]],"ДДД")</f>
        <v>Вт</v>
      </c>
    </row>
    <row r="34032" spans="1:6" x14ac:dyDescent="0.25">
      <c r="A34032">
        <v>322286</v>
      </c>
      <c r="B34032" s="2">
        <v>44404.808440129447</v>
      </c>
      <c r="C34032">
        <v>72893</v>
      </c>
      <c r="D34032">
        <v>438887</v>
      </c>
      <c r="E34032" s="48">
        <f t="shared" si="531"/>
        <v>0.80833333333333324</v>
      </c>
      <c r="F34032" t="str">
        <f>TEXT(Таблица19[[#This Row],[время просмотра (UTC)]],"ДДД")</f>
        <v>Вт</v>
      </c>
    </row>
    <row r="34033" spans="1:6" x14ac:dyDescent="0.25">
      <c r="A34033">
        <v>322281</v>
      </c>
      <c r="B34033" s="2">
        <v>44404.808440129447</v>
      </c>
      <c r="C34033">
        <v>27848</v>
      </c>
      <c r="D34033">
        <v>263550</v>
      </c>
      <c r="E34033" s="48">
        <f t="shared" si="531"/>
        <v>0.80833333333333324</v>
      </c>
      <c r="F34033" t="str">
        <f>TEXT(Таблица19[[#This Row],[время просмотра (UTC)]],"ДДД")</f>
        <v>Вт</v>
      </c>
    </row>
    <row r="34034" spans="1:6" x14ac:dyDescent="0.25">
      <c r="A34034">
        <v>322278</v>
      </c>
      <c r="B34034" s="2">
        <v>44404.807631067961</v>
      </c>
      <c r="C34034">
        <v>176643</v>
      </c>
      <c r="D34034">
        <v>227775</v>
      </c>
      <c r="E34034" s="48">
        <f t="shared" si="531"/>
        <v>0.80694444444444446</v>
      </c>
      <c r="F34034" t="str">
        <f>TEXT(Таблица19[[#This Row],[время просмотра (UTC)]],"ДДД")</f>
        <v>Вт</v>
      </c>
    </row>
    <row r="34035" spans="1:6" x14ac:dyDescent="0.25">
      <c r="A34035">
        <v>322276</v>
      </c>
      <c r="B34035" s="2">
        <v>44404.806822006467</v>
      </c>
      <c r="C34035">
        <v>320433</v>
      </c>
      <c r="D34035">
        <v>242428</v>
      </c>
      <c r="E34035" s="48">
        <f t="shared" si="531"/>
        <v>0.80625000000000002</v>
      </c>
      <c r="F34035" t="str">
        <f>TEXT(Таблица19[[#This Row],[время просмотра (UTC)]],"ДДД")</f>
        <v>Вт</v>
      </c>
    </row>
    <row r="34036" spans="1:6" x14ac:dyDescent="0.25">
      <c r="A34036">
        <v>322274</v>
      </c>
      <c r="B34036" s="2">
        <v>44404.806822006467</v>
      </c>
      <c r="C34036">
        <v>83349</v>
      </c>
      <c r="D34036">
        <v>191437</v>
      </c>
      <c r="E34036" s="48">
        <f t="shared" si="531"/>
        <v>0.80625000000000002</v>
      </c>
      <c r="F34036" t="str">
        <f>TEXT(Таблица19[[#This Row],[время просмотра (UTC)]],"ДДД")</f>
        <v>Вт</v>
      </c>
    </row>
    <row r="34037" spans="1:6" x14ac:dyDescent="0.25">
      <c r="A34037">
        <v>322273</v>
      </c>
      <c r="B34037" s="2">
        <v>44404.806417475731</v>
      </c>
      <c r="C34037">
        <v>103871</v>
      </c>
      <c r="D34037">
        <v>347393</v>
      </c>
      <c r="E34037" s="48">
        <f t="shared" si="531"/>
        <v>0.80625000000000002</v>
      </c>
      <c r="F34037" t="str">
        <f>TEXT(Таблица19[[#This Row],[время просмотра (UTC)]],"ДДД")</f>
        <v>Вт</v>
      </c>
    </row>
    <row r="34038" spans="1:6" x14ac:dyDescent="0.25">
      <c r="A34038">
        <v>322269</v>
      </c>
      <c r="B34038" s="2">
        <v>44404.80601294498</v>
      </c>
      <c r="C34038">
        <v>245272</v>
      </c>
      <c r="D34038">
        <v>411922</v>
      </c>
      <c r="E34038" s="48">
        <f t="shared" si="531"/>
        <v>0.80555555555555547</v>
      </c>
      <c r="F34038" t="str">
        <f>TEXT(Таблица19[[#This Row],[время просмотра (UTC)]],"ДДД")</f>
        <v>Вт</v>
      </c>
    </row>
    <row r="34039" spans="1:6" x14ac:dyDescent="0.25">
      <c r="A34039">
        <v>322267</v>
      </c>
      <c r="B34039" s="2">
        <v>44404.805666666667</v>
      </c>
      <c r="C34039">
        <v>278020</v>
      </c>
      <c r="D34039">
        <v>197508</v>
      </c>
      <c r="E34039" s="48">
        <f t="shared" si="531"/>
        <v>0.80555555555555547</v>
      </c>
      <c r="F34039" t="str">
        <f>TEXT(Таблица19[[#This Row],[время просмотра (UTC)]],"ДДД")</f>
        <v>Вт</v>
      </c>
    </row>
    <row r="34040" spans="1:6" x14ac:dyDescent="0.25">
      <c r="A34040">
        <v>322266</v>
      </c>
      <c r="B34040" s="2">
        <v>44404.805203883494</v>
      </c>
      <c r="C34040">
        <v>210482</v>
      </c>
      <c r="D34040">
        <v>250679</v>
      </c>
      <c r="E34040" s="48">
        <f t="shared" si="531"/>
        <v>0.80486111111111114</v>
      </c>
      <c r="F34040" t="str">
        <f>TEXT(Таблица19[[#This Row],[время просмотра (UTC)]],"ДДД")</f>
        <v>Вт</v>
      </c>
    </row>
    <row r="34041" spans="1:6" x14ac:dyDescent="0.25">
      <c r="A34041">
        <v>322265</v>
      </c>
      <c r="B34041" s="2">
        <v>44404.804799352751</v>
      </c>
      <c r="C34041">
        <v>247113</v>
      </c>
      <c r="D34041">
        <v>447933</v>
      </c>
      <c r="E34041" s="48">
        <f t="shared" si="531"/>
        <v>0.8041666666666667</v>
      </c>
      <c r="F34041" t="str">
        <f>TEXT(Таблица19[[#This Row],[время просмотра (UTC)]],"ДДД")</f>
        <v>Вт</v>
      </c>
    </row>
    <row r="34042" spans="1:6" x14ac:dyDescent="0.25">
      <c r="A34042">
        <v>322263</v>
      </c>
      <c r="B34042" s="2">
        <v>44404.804394822007</v>
      </c>
      <c r="C34042">
        <v>211343</v>
      </c>
      <c r="D34042">
        <v>154256</v>
      </c>
      <c r="E34042" s="48">
        <f t="shared" si="531"/>
        <v>0.8041666666666667</v>
      </c>
      <c r="F34042" t="str">
        <f>TEXT(Таблица19[[#This Row],[время просмотра (UTC)]],"ДДД")</f>
        <v>Вт</v>
      </c>
    </row>
    <row r="34043" spans="1:6" x14ac:dyDescent="0.25">
      <c r="A34043">
        <v>322258</v>
      </c>
      <c r="B34043" s="2">
        <v>44404.803181229778</v>
      </c>
      <c r="C34043">
        <v>276968</v>
      </c>
      <c r="D34043">
        <v>21760</v>
      </c>
      <c r="E34043" s="48">
        <f t="shared" si="531"/>
        <v>0.8027777777777777</v>
      </c>
      <c r="F34043" t="str">
        <f>TEXT(Таблица19[[#This Row],[время просмотра (UTC)]],"ДДД")</f>
        <v>Вт</v>
      </c>
    </row>
    <row r="34044" spans="1:6" x14ac:dyDescent="0.25">
      <c r="A34044">
        <v>322253</v>
      </c>
      <c r="B34044" s="2">
        <v>44404.803181229778</v>
      </c>
      <c r="C34044">
        <v>52566</v>
      </c>
      <c r="D34044">
        <v>179296</v>
      </c>
      <c r="E34044" s="48">
        <f t="shared" si="531"/>
        <v>0.8027777777777777</v>
      </c>
      <c r="F34044" t="str">
        <f>TEXT(Таблица19[[#This Row],[время просмотра (UTC)]],"ДДД")</f>
        <v>Вт</v>
      </c>
    </row>
    <row r="34045" spans="1:6" x14ac:dyDescent="0.25">
      <c r="A34045">
        <v>322251</v>
      </c>
      <c r="B34045" s="2">
        <v>44404.802776699027</v>
      </c>
      <c r="C34045">
        <v>311931</v>
      </c>
      <c r="D34045">
        <v>343712</v>
      </c>
      <c r="E34045" s="48">
        <f t="shared" si="531"/>
        <v>0.8027777777777777</v>
      </c>
      <c r="F34045" t="str">
        <f>TEXT(Таблица19[[#This Row],[время просмотра (UTC)]],"ДДД")</f>
        <v>Вт</v>
      </c>
    </row>
    <row r="34046" spans="1:6" x14ac:dyDescent="0.25">
      <c r="A34046">
        <v>322250</v>
      </c>
      <c r="B34046" s="2">
        <v>44404.802372168284</v>
      </c>
      <c r="C34046">
        <v>116021</v>
      </c>
      <c r="D34046">
        <v>272330</v>
      </c>
      <c r="E34046" s="48">
        <f t="shared" si="531"/>
        <v>0.80208333333333337</v>
      </c>
      <c r="F34046" t="str">
        <f>TEXT(Таблица19[[#This Row],[время просмотра (UTC)]],"ДДД")</f>
        <v>Вт</v>
      </c>
    </row>
    <row r="34047" spans="1:6" x14ac:dyDescent="0.25">
      <c r="A34047">
        <v>322247</v>
      </c>
      <c r="B34047" s="2">
        <v>44404.801967637541</v>
      </c>
      <c r="C34047">
        <v>34288</v>
      </c>
      <c r="D34047">
        <v>200862</v>
      </c>
      <c r="E34047" s="48">
        <f t="shared" si="531"/>
        <v>0.80138888888888893</v>
      </c>
      <c r="F34047" t="str">
        <f>TEXT(Таблица19[[#This Row],[время просмотра (UTC)]],"ДДД")</f>
        <v>Вт</v>
      </c>
    </row>
    <row r="34048" spans="1:6" x14ac:dyDescent="0.25">
      <c r="A34048">
        <v>322243</v>
      </c>
      <c r="B34048" s="2">
        <v>44404.801563106797</v>
      </c>
      <c r="C34048">
        <v>183942</v>
      </c>
      <c r="D34048">
        <v>208822</v>
      </c>
      <c r="E34048" s="48">
        <f t="shared" si="531"/>
        <v>0.80138888888888893</v>
      </c>
      <c r="F34048" t="str">
        <f>TEXT(Таблица19[[#This Row],[время просмотра (UTC)]],"ДДД")</f>
        <v>Вт</v>
      </c>
    </row>
    <row r="34049" spans="1:6" x14ac:dyDescent="0.25">
      <c r="A34049">
        <v>322242</v>
      </c>
      <c r="B34049" s="2">
        <v>44404.801563106797</v>
      </c>
      <c r="C34049">
        <v>109018</v>
      </c>
      <c r="D34049">
        <v>301748</v>
      </c>
      <c r="E34049" s="48">
        <f t="shared" si="531"/>
        <v>0.80138888888888893</v>
      </c>
      <c r="F34049" t="str">
        <f>TEXT(Таблица19[[#This Row],[время просмотра (UTC)]],"ДДД")</f>
        <v>Вт</v>
      </c>
    </row>
    <row r="34050" spans="1:6" x14ac:dyDescent="0.25">
      <c r="A34050">
        <v>322238</v>
      </c>
      <c r="B34050" s="2">
        <v>44404.801563106797</v>
      </c>
      <c r="C34050">
        <v>47466</v>
      </c>
      <c r="D34050">
        <v>351192</v>
      </c>
      <c r="E34050" s="48">
        <f t="shared" ref="E34050:E34113" si="532">TIME(HOUR(B34050),MINUTE(B34050),SECOND(0))</f>
        <v>0.80138888888888893</v>
      </c>
      <c r="F34050" t="str">
        <f>TEXT(Таблица19[[#This Row],[время просмотра (UTC)]],"ДДД")</f>
        <v>Вт</v>
      </c>
    </row>
    <row r="34051" spans="1:6" x14ac:dyDescent="0.25">
      <c r="A34051">
        <v>322236</v>
      </c>
      <c r="B34051" s="2">
        <v>44404.801158576054</v>
      </c>
      <c r="C34051">
        <v>118036</v>
      </c>
      <c r="D34051">
        <v>182191</v>
      </c>
      <c r="E34051" s="48">
        <f t="shared" si="532"/>
        <v>0.80069444444444438</v>
      </c>
      <c r="F34051" t="str">
        <f>TEXT(Таблица19[[#This Row],[время просмотра (UTC)]],"ДДД")</f>
        <v>Вт</v>
      </c>
    </row>
    <row r="34052" spans="1:6" x14ac:dyDescent="0.25">
      <c r="A34052">
        <v>322234</v>
      </c>
      <c r="B34052" s="2">
        <v>44404.799944983824</v>
      </c>
      <c r="C34052">
        <v>233146</v>
      </c>
      <c r="D34052">
        <v>31302</v>
      </c>
      <c r="E34052" s="48">
        <f t="shared" si="532"/>
        <v>0.7993055555555556</v>
      </c>
      <c r="F34052" t="str">
        <f>TEXT(Таблица19[[#This Row],[время просмотра (UTC)]],"ДДД")</f>
        <v>Вт</v>
      </c>
    </row>
    <row r="34053" spans="1:6" x14ac:dyDescent="0.25">
      <c r="A34053">
        <v>322230</v>
      </c>
      <c r="B34053" s="2">
        <v>44404.799944983824</v>
      </c>
      <c r="C34053">
        <v>187764</v>
      </c>
      <c r="D34053">
        <v>351192</v>
      </c>
      <c r="E34053" s="48">
        <f t="shared" si="532"/>
        <v>0.7993055555555556</v>
      </c>
      <c r="F34053" t="str">
        <f>TEXT(Таблица19[[#This Row],[время просмотра (UTC)]],"ДДД")</f>
        <v>Вт</v>
      </c>
    </row>
    <row r="34054" spans="1:6" x14ac:dyDescent="0.25">
      <c r="A34054">
        <v>322229</v>
      </c>
      <c r="B34054" s="2">
        <v>44404.798999999999</v>
      </c>
      <c r="C34054">
        <v>242318</v>
      </c>
      <c r="D34054">
        <v>470762</v>
      </c>
      <c r="E34054" s="48">
        <f t="shared" si="532"/>
        <v>0.79861111111111116</v>
      </c>
      <c r="F34054" t="str">
        <f>TEXT(Таблица19[[#This Row],[время просмотра (UTC)]],"ДДД")</f>
        <v>Вт</v>
      </c>
    </row>
    <row r="34055" spans="1:6" x14ac:dyDescent="0.25">
      <c r="A34055">
        <v>322225</v>
      </c>
      <c r="B34055" s="2">
        <v>44404.79873139158</v>
      </c>
      <c r="C34055">
        <v>337192</v>
      </c>
      <c r="D34055">
        <v>5151</v>
      </c>
      <c r="E34055" s="48">
        <f t="shared" si="532"/>
        <v>0.79861111111111116</v>
      </c>
      <c r="F34055" t="str">
        <f>TEXT(Таблица19[[#This Row],[время просмотра (UTC)]],"ДДД")</f>
        <v>Вт</v>
      </c>
    </row>
    <row r="34056" spans="1:6" x14ac:dyDescent="0.25">
      <c r="A34056">
        <v>322220</v>
      </c>
      <c r="B34056" s="2">
        <v>44404.797922330094</v>
      </c>
      <c r="C34056">
        <v>76810</v>
      </c>
      <c r="D34056">
        <v>318588</v>
      </c>
      <c r="E34056" s="48">
        <f t="shared" si="532"/>
        <v>0.79791666666666661</v>
      </c>
      <c r="F34056" t="str">
        <f>TEXT(Таблица19[[#This Row],[время просмотра (UTC)]],"ДДД")</f>
        <v>Вт</v>
      </c>
    </row>
    <row r="34057" spans="1:6" x14ac:dyDescent="0.25">
      <c r="A34057">
        <v>322217</v>
      </c>
      <c r="B34057" s="2">
        <v>44404.797113268607</v>
      </c>
      <c r="C34057">
        <v>198628</v>
      </c>
      <c r="D34057">
        <v>439981</v>
      </c>
      <c r="E34057" s="48">
        <f t="shared" si="532"/>
        <v>0.79652777777777783</v>
      </c>
      <c r="F34057" t="str">
        <f>TEXT(Таблица19[[#This Row],[время просмотра (UTC)]],"ДДД")</f>
        <v>Вт</v>
      </c>
    </row>
    <row r="34058" spans="1:6" x14ac:dyDescent="0.25">
      <c r="A34058">
        <v>322213</v>
      </c>
      <c r="B34058" s="2">
        <v>44404.796708737864</v>
      </c>
      <c r="C34058">
        <v>320664</v>
      </c>
      <c r="D34058">
        <v>404408</v>
      </c>
      <c r="E34058" s="48">
        <f t="shared" si="532"/>
        <v>0.79652777777777783</v>
      </c>
      <c r="F34058" t="str">
        <f>TEXT(Таблица19[[#This Row],[время просмотра (UTC)]],"ДДД")</f>
        <v>Вт</v>
      </c>
    </row>
    <row r="34059" spans="1:6" x14ac:dyDescent="0.25">
      <c r="A34059">
        <v>322209</v>
      </c>
      <c r="B34059" s="2">
        <v>44404.796708737864</v>
      </c>
      <c r="C34059">
        <v>279032</v>
      </c>
      <c r="D34059">
        <v>243728</v>
      </c>
      <c r="E34059" s="48">
        <f t="shared" si="532"/>
        <v>0.79652777777777783</v>
      </c>
      <c r="F34059" t="str">
        <f>TEXT(Таблица19[[#This Row],[время просмотра (UTC)]],"ДДД")</f>
        <v>Вт</v>
      </c>
    </row>
    <row r="34060" spans="1:6" x14ac:dyDescent="0.25">
      <c r="A34060">
        <v>322206</v>
      </c>
      <c r="B34060" s="2">
        <v>44404.796708737864</v>
      </c>
      <c r="C34060">
        <v>104777</v>
      </c>
      <c r="D34060">
        <v>411922</v>
      </c>
      <c r="E34060" s="48">
        <f t="shared" si="532"/>
        <v>0.79652777777777783</v>
      </c>
      <c r="F34060" t="str">
        <f>TEXT(Таблица19[[#This Row],[время просмотра (UTC)]],"ДДД")</f>
        <v>Вт</v>
      </c>
    </row>
    <row r="34061" spans="1:6" x14ac:dyDescent="0.25">
      <c r="A34061">
        <v>322203</v>
      </c>
      <c r="B34061" s="2">
        <v>44404.796708737864</v>
      </c>
      <c r="C34061">
        <v>58275</v>
      </c>
      <c r="D34061">
        <v>388561</v>
      </c>
      <c r="E34061" s="48">
        <f t="shared" si="532"/>
        <v>0.79652777777777783</v>
      </c>
      <c r="F34061" t="str">
        <f>TEXT(Таблица19[[#This Row],[время просмотра (UTC)]],"ДДД")</f>
        <v>Вт</v>
      </c>
    </row>
    <row r="34062" spans="1:6" x14ac:dyDescent="0.25">
      <c r="A34062">
        <v>322198</v>
      </c>
      <c r="B34062" s="2">
        <v>44404.796304207121</v>
      </c>
      <c r="C34062">
        <v>341228</v>
      </c>
      <c r="D34062">
        <v>241927</v>
      </c>
      <c r="E34062" s="48">
        <f t="shared" si="532"/>
        <v>0.79583333333333339</v>
      </c>
      <c r="F34062" t="str">
        <f>TEXT(Таблица19[[#This Row],[время просмотра (UTC)]],"ДДД")</f>
        <v>Вт</v>
      </c>
    </row>
    <row r="34063" spans="1:6" x14ac:dyDescent="0.25">
      <c r="A34063">
        <v>322196</v>
      </c>
      <c r="B34063" s="2">
        <v>44404.796304207121</v>
      </c>
      <c r="C34063">
        <v>85872</v>
      </c>
      <c r="D34063">
        <v>118549</v>
      </c>
      <c r="E34063" s="48">
        <f t="shared" si="532"/>
        <v>0.79583333333333339</v>
      </c>
      <c r="F34063" t="str">
        <f>TEXT(Таблица19[[#This Row],[время просмотра (UTC)]],"ДДД")</f>
        <v>Вт</v>
      </c>
    </row>
    <row r="34064" spans="1:6" x14ac:dyDescent="0.25">
      <c r="A34064">
        <v>322192</v>
      </c>
      <c r="B34064" s="2">
        <v>44404.796304207121</v>
      </c>
      <c r="C34064">
        <v>83999</v>
      </c>
      <c r="D34064">
        <v>23892</v>
      </c>
      <c r="E34064" s="48">
        <f t="shared" si="532"/>
        <v>0.79583333333333339</v>
      </c>
      <c r="F34064" t="str">
        <f>TEXT(Таблица19[[#This Row],[время просмотра (UTC)]],"ДДД")</f>
        <v>Вт</v>
      </c>
    </row>
    <row r="34065" spans="1:6" x14ac:dyDescent="0.25">
      <c r="A34065">
        <v>322190</v>
      </c>
      <c r="B34065" s="2">
        <v>44404.795899676377</v>
      </c>
      <c r="C34065">
        <v>333838</v>
      </c>
      <c r="D34065">
        <v>205718</v>
      </c>
      <c r="E34065" s="48">
        <f t="shared" si="532"/>
        <v>0.79583333333333339</v>
      </c>
      <c r="F34065" t="str">
        <f>TEXT(Таблица19[[#This Row],[время просмотра (UTC)]],"ДДД")</f>
        <v>Вт</v>
      </c>
    </row>
    <row r="34066" spans="1:6" x14ac:dyDescent="0.25">
      <c r="A34066">
        <v>322188</v>
      </c>
      <c r="B34066" s="2">
        <v>44404.795495145627</v>
      </c>
      <c r="C34066">
        <v>292232</v>
      </c>
      <c r="D34066">
        <v>411922</v>
      </c>
      <c r="E34066" s="48">
        <f t="shared" si="532"/>
        <v>0.79513888888888884</v>
      </c>
      <c r="F34066" t="str">
        <f>TEXT(Таблица19[[#This Row],[время просмотра (UTC)]],"ДДД")</f>
        <v>Вт</v>
      </c>
    </row>
    <row r="34067" spans="1:6" x14ac:dyDescent="0.25">
      <c r="A34067">
        <v>322185</v>
      </c>
      <c r="B34067" s="2">
        <v>44404.793067961167</v>
      </c>
      <c r="C34067">
        <v>279835</v>
      </c>
      <c r="D34067">
        <v>227775</v>
      </c>
      <c r="E34067" s="48">
        <f t="shared" si="532"/>
        <v>0.79305555555555562</v>
      </c>
      <c r="F34067" t="str">
        <f>TEXT(Таблица19[[#This Row],[время просмотра (UTC)]],"ДДД")</f>
        <v>Вт</v>
      </c>
    </row>
    <row r="34068" spans="1:6" x14ac:dyDescent="0.25">
      <c r="A34068">
        <v>322180</v>
      </c>
      <c r="B34068" s="2">
        <v>44404.792663430424</v>
      </c>
      <c r="C34068">
        <v>90720</v>
      </c>
      <c r="D34068">
        <v>68991</v>
      </c>
      <c r="E34068" s="48">
        <f t="shared" si="532"/>
        <v>0.79236111111111107</v>
      </c>
      <c r="F34068" t="str">
        <f>TEXT(Таблица19[[#This Row],[время просмотра (UTC)]],"ДДД")</f>
        <v>Вт</v>
      </c>
    </row>
    <row r="34069" spans="1:6" x14ac:dyDescent="0.25">
      <c r="A34069">
        <v>322175</v>
      </c>
      <c r="B34069" s="2">
        <v>44404.792258899673</v>
      </c>
      <c r="C34069">
        <v>110583</v>
      </c>
      <c r="D34069">
        <v>3556</v>
      </c>
      <c r="E34069" s="48">
        <f t="shared" si="532"/>
        <v>0.79166666666666663</v>
      </c>
      <c r="F34069" t="str">
        <f>TEXT(Таблица19[[#This Row],[время просмотра (UTC)]],"ДДД")</f>
        <v>Вт</v>
      </c>
    </row>
    <row r="34070" spans="1:6" x14ac:dyDescent="0.25">
      <c r="A34070">
        <v>322171</v>
      </c>
      <c r="B34070" s="2">
        <v>44404.791854368937</v>
      </c>
      <c r="C34070">
        <v>168820</v>
      </c>
      <c r="D34070">
        <v>156678</v>
      </c>
      <c r="E34070" s="48">
        <f t="shared" si="532"/>
        <v>0.79166666666666663</v>
      </c>
      <c r="F34070" t="str">
        <f>TEXT(Таблица19[[#This Row],[время просмотра (UTC)]],"ДДД")</f>
        <v>Вт</v>
      </c>
    </row>
    <row r="34071" spans="1:6" x14ac:dyDescent="0.25">
      <c r="A34071">
        <v>322169</v>
      </c>
      <c r="B34071" s="2">
        <v>44404.791854368937</v>
      </c>
      <c r="C34071">
        <v>144480</v>
      </c>
      <c r="D34071">
        <v>141622</v>
      </c>
      <c r="E34071" s="48">
        <f t="shared" si="532"/>
        <v>0.79166666666666663</v>
      </c>
      <c r="F34071" t="str">
        <f>TEXT(Таблица19[[#This Row],[время просмотра (UTC)]],"ДДД")</f>
        <v>Вт</v>
      </c>
    </row>
    <row r="34072" spans="1:6" x14ac:dyDescent="0.25">
      <c r="A34072">
        <v>322166</v>
      </c>
      <c r="B34072" s="2">
        <v>44404.791449838187</v>
      </c>
      <c r="C34072">
        <v>23497</v>
      </c>
      <c r="D34072">
        <v>158978</v>
      </c>
      <c r="E34072" s="48">
        <f t="shared" si="532"/>
        <v>0.7909722222222223</v>
      </c>
      <c r="F34072" t="str">
        <f>TEXT(Таблица19[[#This Row],[время просмотра (UTC)]],"ДДД")</f>
        <v>Вт</v>
      </c>
    </row>
    <row r="34073" spans="1:6" x14ac:dyDescent="0.25">
      <c r="A34073">
        <v>322165</v>
      </c>
      <c r="B34073" s="2">
        <v>44404.790236245957</v>
      </c>
      <c r="C34073">
        <v>326988</v>
      </c>
      <c r="D34073">
        <v>83380</v>
      </c>
      <c r="E34073" s="48">
        <f t="shared" si="532"/>
        <v>0.7895833333333333</v>
      </c>
      <c r="F34073" t="str">
        <f>TEXT(Таблица19[[#This Row],[время просмотра (UTC)]],"ДДД")</f>
        <v>Вт</v>
      </c>
    </row>
    <row r="34074" spans="1:6" x14ac:dyDescent="0.25">
      <c r="A34074">
        <v>322162</v>
      </c>
      <c r="B34074" s="2">
        <v>44404.790236245957</v>
      </c>
      <c r="C34074">
        <v>77302</v>
      </c>
      <c r="D34074">
        <v>408075</v>
      </c>
      <c r="E34074" s="48">
        <f t="shared" si="532"/>
        <v>0.7895833333333333</v>
      </c>
      <c r="F34074" t="str">
        <f>TEXT(Таблица19[[#This Row],[время просмотра (UTC)]],"ДДД")</f>
        <v>Вт</v>
      </c>
    </row>
    <row r="34075" spans="1:6" x14ac:dyDescent="0.25">
      <c r="A34075">
        <v>322158</v>
      </c>
      <c r="B34075" s="2">
        <v>44404.789831715214</v>
      </c>
      <c r="C34075">
        <v>229478</v>
      </c>
      <c r="D34075">
        <v>145209</v>
      </c>
      <c r="E34075" s="48">
        <f t="shared" si="532"/>
        <v>0.7895833333333333</v>
      </c>
      <c r="F34075" t="str">
        <f>TEXT(Таблица19[[#This Row],[время просмотра (UTC)]],"ДДД")</f>
        <v>Вт</v>
      </c>
    </row>
    <row r="34076" spans="1:6" x14ac:dyDescent="0.25">
      <c r="A34076">
        <v>322156</v>
      </c>
      <c r="B34076" s="2">
        <v>44404.78902265372</v>
      </c>
      <c r="C34076">
        <v>176360</v>
      </c>
      <c r="D34076">
        <v>388677</v>
      </c>
      <c r="E34076" s="48">
        <f t="shared" si="532"/>
        <v>0.78888888888888886</v>
      </c>
      <c r="F34076" t="str">
        <f>TEXT(Таблица19[[#This Row],[время просмотра (UTC)]],"ДДД")</f>
        <v>Вт</v>
      </c>
    </row>
    <row r="34077" spans="1:6" x14ac:dyDescent="0.25">
      <c r="A34077">
        <v>322151</v>
      </c>
      <c r="B34077" s="2">
        <v>44404.788213592234</v>
      </c>
      <c r="C34077">
        <v>139363</v>
      </c>
      <c r="D34077">
        <v>472712</v>
      </c>
      <c r="E34077" s="48">
        <f t="shared" si="532"/>
        <v>0.78819444444444453</v>
      </c>
      <c r="F34077" t="str">
        <f>TEXT(Таблица19[[#This Row],[время просмотра (UTC)]],"ДДД")</f>
        <v>Вт</v>
      </c>
    </row>
    <row r="34078" spans="1:6" x14ac:dyDescent="0.25">
      <c r="A34078">
        <v>322146</v>
      </c>
      <c r="B34078" s="2">
        <v>44404.788</v>
      </c>
      <c r="C34078">
        <v>277677</v>
      </c>
      <c r="D34078">
        <v>394819</v>
      </c>
      <c r="E34078" s="48">
        <f t="shared" si="532"/>
        <v>0.78749999999999998</v>
      </c>
      <c r="F34078" t="str">
        <f>TEXT(Таблица19[[#This Row],[время просмотра (UTC)]],"ДДД")</f>
        <v>Вт</v>
      </c>
    </row>
    <row r="34079" spans="1:6" x14ac:dyDescent="0.25">
      <c r="A34079">
        <v>322142</v>
      </c>
      <c r="B34079" s="2">
        <v>44404.78740453074</v>
      </c>
      <c r="C34079">
        <v>15108</v>
      </c>
      <c r="D34079">
        <v>62570</v>
      </c>
      <c r="E34079" s="48">
        <f t="shared" si="532"/>
        <v>0.78680555555555554</v>
      </c>
      <c r="F34079" t="str">
        <f>TEXT(Таблица19[[#This Row],[время просмотра (UTC)]],"ДДД")</f>
        <v>Вт</v>
      </c>
    </row>
    <row r="34080" spans="1:6" x14ac:dyDescent="0.25">
      <c r="A34080">
        <v>322138</v>
      </c>
      <c r="B34080" s="2">
        <v>44404.787000000004</v>
      </c>
      <c r="C34080">
        <v>213081</v>
      </c>
      <c r="D34080">
        <v>411922</v>
      </c>
      <c r="E34080" s="48">
        <f t="shared" si="532"/>
        <v>0.78680555555555554</v>
      </c>
      <c r="F34080" t="str">
        <f>TEXT(Таблица19[[#This Row],[время просмотра (UTC)]],"ДДД")</f>
        <v>Вт</v>
      </c>
    </row>
    <row r="34081" spans="1:6" x14ac:dyDescent="0.25">
      <c r="A34081">
        <v>322137</v>
      </c>
      <c r="B34081" s="2">
        <v>44404.787000000004</v>
      </c>
      <c r="C34081">
        <v>47958</v>
      </c>
      <c r="D34081">
        <v>54565</v>
      </c>
      <c r="E34081" s="48">
        <f t="shared" si="532"/>
        <v>0.78680555555555554</v>
      </c>
      <c r="F34081" t="str">
        <f>TEXT(Таблица19[[#This Row],[время просмотра (UTC)]],"ДДД")</f>
        <v>Вт</v>
      </c>
    </row>
    <row r="34082" spans="1:6" x14ac:dyDescent="0.25">
      <c r="A34082">
        <v>322132</v>
      </c>
      <c r="B34082" s="2">
        <v>44404.787000000004</v>
      </c>
      <c r="C34082">
        <v>22520</v>
      </c>
      <c r="D34082">
        <v>347008</v>
      </c>
      <c r="E34082" s="48">
        <f t="shared" si="532"/>
        <v>0.78680555555555554</v>
      </c>
      <c r="F34082" t="str">
        <f>TEXT(Таблица19[[#This Row],[время просмотра (UTC)]],"ДДД")</f>
        <v>Вт</v>
      </c>
    </row>
    <row r="34083" spans="1:6" x14ac:dyDescent="0.25">
      <c r="A34083">
        <v>322128</v>
      </c>
      <c r="B34083" s="2">
        <v>44404.786595469253</v>
      </c>
      <c r="C34083">
        <v>344081</v>
      </c>
      <c r="D34083">
        <v>88863</v>
      </c>
      <c r="E34083" s="48">
        <f t="shared" si="532"/>
        <v>0.78611111111111109</v>
      </c>
      <c r="F34083" t="str">
        <f>TEXT(Таблица19[[#This Row],[время просмотра (UTC)]],"ДДД")</f>
        <v>Вт</v>
      </c>
    </row>
    <row r="34084" spans="1:6" x14ac:dyDescent="0.25">
      <c r="A34084">
        <v>322126</v>
      </c>
      <c r="B34084" s="2">
        <v>44404.786595469253</v>
      </c>
      <c r="C34084">
        <v>88843</v>
      </c>
      <c r="D34084">
        <v>439807</v>
      </c>
      <c r="E34084" s="48">
        <f t="shared" si="532"/>
        <v>0.78611111111111109</v>
      </c>
      <c r="F34084" t="str">
        <f>TEXT(Таблица19[[#This Row],[время просмотра (UTC)]],"ДДД")</f>
        <v>Вт</v>
      </c>
    </row>
    <row r="34085" spans="1:6" x14ac:dyDescent="0.25">
      <c r="A34085">
        <v>322123</v>
      </c>
      <c r="B34085" s="2">
        <v>44404.785786407767</v>
      </c>
      <c r="C34085">
        <v>312132</v>
      </c>
      <c r="D34085">
        <v>392434</v>
      </c>
      <c r="E34085" s="48">
        <f t="shared" si="532"/>
        <v>0.78541666666666676</v>
      </c>
      <c r="F34085" t="str">
        <f>TEXT(Таблица19[[#This Row],[время просмотра (UTC)]],"ДДД")</f>
        <v>Вт</v>
      </c>
    </row>
    <row r="34086" spans="1:6" x14ac:dyDescent="0.25">
      <c r="A34086">
        <v>322119</v>
      </c>
      <c r="B34086" s="2">
        <v>44404.785381877024</v>
      </c>
      <c r="C34086">
        <v>7981</v>
      </c>
      <c r="D34086">
        <v>472908</v>
      </c>
      <c r="E34086" s="48">
        <f t="shared" si="532"/>
        <v>0.78472222222222221</v>
      </c>
      <c r="F34086" t="str">
        <f>TEXT(Таблица19[[#This Row],[время просмотра (UTC)]],"ДДД")</f>
        <v>Вт</v>
      </c>
    </row>
    <row r="34087" spans="1:6" x14ac:dyDescent="0.25">
      <c r="A34087">
        <v>322114</v>
      </c>
      <c r="B34087" s="2">
        <v>44404.78497734628</v>
      </c>
      <c r="C34087">
        <v>3297</v>
      </c>
      <c r="D34087">
        <v>242428</v>
      </c>
      <c r="E34087" s="48">
        <f t="shared" si="532"/>
        <v>0.78472222222222221</v>
      </c>
      <c r="F34087" t="str">
        <f>TEXT(Таблица19[[#This Row],[время просмотра (UTC)]],"ДДД")</f>
        <v>Вт</v>
      </c>
    </row>
    <row r="34088" spans="1:6" x14ac:dyDescent="0.25">
      <c r="A34088">
        <v>322111</v>
      </c>
      <c r="B34088" s="2">
        <v>44404.784333333337</v>
      </c>
      <c r="C34088">
        <v>182984</v>
      </c>
      <c r="D34088">
        <v>452568</v>
      </c>
      <c r="E34088" s="48">
        <f t="shared" si="532"/>
        <v>0.78402777777777777</v>
      </c>
      <c r="F34088" t="str">
        <f>TEXT(Таблица19[[#This Row],[время просмотра (UTC)]],"ДДД")</f>
        <v>Вт</v>
      </c>
    </row>
    <row r="34089" spans="1:6" x14ac:dyDescent="0.25">
      <c r="A34089">
        <v>322108</v>
      </c>
      <c r="B34089" s="2">
        <v>44404.784168284787</v>
      </c>
      <c r="C34089">
        <v>340422</v>
      </c>
      <c r="D34089">
        <v>88863</v>
      </c>
      <c r="E34089" s="48">
        <f t="shared" si="532"/>
        <v>0.78402777777777777</v>
      </c>
      <c r="F34089" t="str">
        <f>TEXT(Таблица19[[#This Row],[время просмотра (UTC)]],"ДДД")</f>
        <v>Вт</v>
      </c>
    </row>
    <row r="34090" spans="1:6" x14ac:dyDescent="0.25">
      <c r="A34090">
        <v>322103</v>
      </c>
      <c r="B34090" s="2">
        <v>44404.7833592233</v>
      </c>
      <c r="C34090">
        <v>111281</v>
      </c>
      <c r="D34090">
        <v>251574</v>
      </c>
      <c r="E34090" s="48">
        <f t="shared" si="532"/>
        <v>0.78333333333333333</v>
      </c>
      <c r="F34090" t="str">
        <f>TEXT(Таблица19[[#This Row],[время просмотра (UTC)]],"ДДД")</f>
        <v>Вт</v>
      </c>
    </row>
    <row r="34091" spans="1:6" x14ac:dyDescent="0.25">
      <c r="A34091">
        <v>322098</v>
      </c>
      <c r="B34091" s="2">
        <v>44404.782954692557</v>
      </c>
      <c r="C34091">
        <v>92500</v>
      </c>
      <c r="D34091">
        <v>351192</v>
      </c>
      <c r="E34091" s="48">
        <f t="shared" si="532"/>
        <v>0.78263888888888899</v>
      </c>
      <c r="F34091" t="str">
        <f>TEXT(Таблица19[[#This Row],[время просмотра (UTC)]],"ДДД")</f>
        <v>Вт</v>
      </c>
    </row>
    <row r="34092" spans="1:6" x14ac:dyDescent="0.25">
      <c r="A34092">
        <v>322093</v>
      </c>
      <c r="B34092" s="2">
        <v>44404.782550161806</v>
      </c>
      <c r="C34092">
        <v>185696</v>
      </c>
      <c r="D34092">
        <v>250679</v>
      </c>
      <c r="E34092" s="48">
        <f t="shared" si="532"/>
        <v>0.78194444444444444</v>
      </c>
      <c r="F34092" t="str">
        <f>TEXT(Таблица19[[#This Row],[время просмотра (UTC)]],"ДДД")</f>
        <v>Вт</v>
      </c>
    </row>
    <row r="34093" spans="1:6" x14ac:dyDescent="0.25">
      <c r="A34093">
        <v>322090</v>
      </c>
      <c r="B34093" s="2">
        <v>44404.78214563107</v>
      </c>
      <c r="C34093">
        <v>134246</v>
      </c>
      <c r="D34093">
        <v>54917</v>
      </c>
      <c r="E34093" s="48">
        <f t="shared" si="532"/>
        <v>0.78194444444444444</v>
      </c>
      <c r="F34093" t="str">
        <f>TEXT(Таблица19[[#This Row],[время просмотра (UTC)]],"ДДД")</f>
        <v>Вт</v>
      </c>
    </row>
    <row r="34094" spans="1:6" x14ac:dyDescent="0.25">
      <c r="A34094">
        <v>322087</v>
      </c>
      <c r="B34094" s="2">
        <v>44404.78214563107</v>
      </c>
      <c r="C34094">
        <v>53258</v>
      </c>
      <c r="D34094">
        <v>349014</v>
      </c>
      <c r="E34094" s="48">
        <f t="shared" si="532"/>
        <v>0.78194444444444444</v>
      </c>
      <c r="F34094" t="str">
        <f>TEXT(Таблица19[[#This Row],[время просмотра (UTC)]],"ДДД")</f>
        <v>Вт</v>
      </c>
    </row>
    <row r="34095" spans="1:6" x14ac:dyDescent="0.25">
      <c r="A34095">
        <v>322084</v>
      </c>
      <c r="B34095" s="2">
        <v>44404.78214563107</v>
      </c>
      <c r="C34095">
        <v>25713</v>
      </c>
      <c r="D34095">
        <v>158978</v>
      </c>
      <c r="E34095" s="48">
        <f t="shared" si="532"/>
        <v>0.78194444444444444</v>
      </c>
      <c r="F34095" t="str">
        <f>TEXT(Таблица19[[#This Row],[время просмотра (UTC)]],"ДДД")</f>
        <v>Вт</v>
      </c>
    </row>
    <row r="34096" spans="1:6" x14ac:dyDescent="0.25">
      <c r="A34096">
        <v>322080</v>
      </c>
      <c r="B34096" s="2">
        <v>44404.78214563107</v>
      </c>
      <c r="C34096">
        <v>15077</v>
      </c>
      <c r="D34096">
        <v>227775</v>
      </c>
      <c r="E34096" s="48">
        <f t="shared" si="532"/>
        <v>0.78194444444444444</v>
      </c>
      <c r="F34096" t="str">
        <f>TEXT(Таблица19[[#This Row],[время просмотра (UTC)]],"ДДД")</f>
        <v>Вт</v>
      </c>
    </row>
    <row r="34097" spans="1:6" x14ac:dyDescent="0.25">
      <c r="A34097">
        <v>322079</v>
      </c>
      <c r="B34097" s="2">
        <v>44404.781741100327</v>
      </c>
      <c r="C34097">
        <v>321060</v>
      </c>
      <c r="D34097">
        <v>182191</v>
      </c>
      <c r="E34097" s="48">
        <f t="shared" si="532"/>
        <v>0.78125</v>
      </c>
      <c r="F34097" t="str">
        <f>TEXT(Таблица19[[#This Row],[время просмотра (UTC)]],"ДДД")</f>
        <v>Вт</v>
      </c>
    </row>
    <row r="34098" spans="1:6" x14ac:dyDescent="0.25">
      <c r="A34098">
        <v>322075</v>
      </c>
      <c r="B34098" s="2">
        <v>44404.781741100327</v>
      </c>
      <c r="C34098">
        <v>116914</v>
      </c>
      <c r="D34098">
        <v>297509</v>
      </c>
      <c r="E34098" s="48">
        <f t="shared" si="532"/>
        <v>0.78125</v>
      </c>
      <c r="F34098" t="str">
        <f>TEXT(Таблица19[[#This Row],[время просмотра (UTC)]],"ДДД")</f>
        <v>Вт</v>
      </c>
    </row>
    <row r="34099" spans="1:6" x14ac:dyDescent="0.25">
      <c r="A34099">
        <v>322070</v>
      </c>
      <c r="B34099" s="2">
        <v>44404.781336569577</v>
      </c>
      <c r="C34099">
        <v>186705</v>
      </c>
      <c r="D34099">
        <v>111368</v>
      </c>
      <c r="E34099" s="48">
        <f t="shared" si="532"/>
        <v>0.78125</v>
      </c>
      <c r="F34099" t="str">
        <f>TEXT(Таблица19[[#This Row],[время просмотра (UTC)]],"ДДД")</f>
        <v>Вт</v>
      </c>
    </row>
    <row r="34100" spans="1:6" x14ac:dyDescent="0.25">
      <c r="A34100">
        <v>322067</v>
      </c>
      <c r="B34100" s="2">
        <v>44404.78052750809</v>
      </c>
      <c r="C34100">
        <v>159152</v>
      </c>
      <c r="D34100">
        <v>72841</v>
      </c>
      <c r="E34100" s="48">
        <f t="shared" si="532"/>
        <v>0.77986111111111101</v>
      </c>
      <c r="F34100" t="str">
        <f>TEXT(Таблица19[[#This Row],[время просмотра (UTC)]],"ДДД")</f>
        <v>Вт</v>
      </c>
    </row>
    <row r="34101" spans="1:6" x14ac:dyDescent="0.25">
      <c r="A34101">
        <v>322062</v>
      </c>
      <c r="B34101" s="2">
        <v>44404.779718446604</v>
      </c>
      <c r="C34101">
        <v>270045</v>
      </c>
      <c r="D34101">
        <v>46386</v>
      </c>
      <c r="E34101" s="48">
        <f t="shared" si="532"/>
        <v>0.77916666666666667</v>
      </c>
      <c r="F34101" t="str">
        <f>TEXT(Таблица19[[#This Row],[время просмотра (UTC)]],"ДДД")</f>
        <v>Вт</v>
      </c>
    </row>
    <row r="34102" spans="1:6" x14ac:dyDescent="0.25">
      <c r="A34102">
        <v>322057</v>
      </c>
      <c r="B34102" s="2">
        <v>44404.779313915853</v>
      </c>
      <c r="C34102">
        <v>91296</v>
      </c>
      <c r="D34102">
        <v>362672</v>
      </c>
      <c r="E34102" s="48">
        <f t="shared" si="532"/>
        <v>0.77916666666666667</v>
      </c>
      <c r="F34102" t="str">
        <f>TEXT(Таблица19[[#This Row],[время просмотра (UTC)]],"ДДД")</f>
        <v>Вт</v>
      </c>
    </row>
    <row r="34103" spans="1:6" x14ac:dyDescent="0.25">
      <c r="A34103">
        <v>322053</v>
      </c>
      <c r="B34103" s="2">
        <v>44404.778909385117</v>
      </c>
      <c r="C34103">
        <v>330402</v>
      </c>
      <c r="D34103">
        <v>411922</v>
      </c>
      <c r="E34103" s="48">
        <f t="shared" si="532"/>
        <v>0.77847222222222223</v>
      </c>
      <c r="F34103" t="str">
        <f>TEXT(Таблица19[[#This Row],[время просмотра (UTC)]],"ДДД")</f>
        <v>Вт</v>
      </c>
    </row>
    <row r="34104" spans="1:6" x14ac:dyDescent="0.25">
      <c r="A34104">
        <v>322048</v>
      </c>
      <c r="B34104" s="2">
        <v>44404.778909385117</v>
      </c>
      <c r="C34104">
        <v>90693</v>
      </c>
      <c r="D34104">
        <v>128545</v>
      </c>
      <c r="E34104" s="48">
        <f t="shared" si="532"/>
        <v>0.77847222222222223</v>
      </c>
      <c r="F34104" t="str">
        <f>TEXT(Таблица19[[#This Row],[время просмотра (UTC)]],"ДДД")</f>
        <v>Вт</v>
      </c>
    </row>
    <row r="34105" spans="1:6" x14ac:dyDescent="0.25">
      <c r="A34105">
        <v>322046</v>
      </c>
      <c r="B34105" s="2">
        <v>44404.778909385117</v>
      </c>
      <c r="C34105">
        <v>57566</v>
      </c>
      <c r="D34105">
        <v>118549</v>
      </c>
      <c r="E34105" s="48">
        <f t="shared" si="532"/>
        <v>0.77847222222222223</v>
      </c>
      <c r="F34105" t="str">
        <f>TEXT(Таблица19[[#This Row],[время просмотра (UTC)]],"ДДД")</f>
        <v>Вт</v>
      </c>
    </row>
    <row r="34106" spans="1:6" x14ac:dyDescent="0.25">
      <c r="A34106">
        <v>322042</v>
      </c>
      <c r="B34106" s="2">
        <v>44404.778100323623</v>
      </c>
      <c r="C34106">
        <v>65204</v>
      </c>
      <c r="D34106">
        <v>324094</v>
      </c>
      <c r="E34106" s="48">
        <f t="shared" si="532"/>
        <v>0.77777777777777779</v>
      </c>
      <c r="F34106" t="str">
        <f>TEXT(Таблица19[[#This Row],[время просмотра (UTC)]],"ДДД")</f>
        <v>Вт</v>
      </c>
    </row>
    <row r="34107" spans="1:6" x14ac:dyDescent="0.25">
      <c r="A34107">
        <v>322038</v>
      </c>
      <c r="B34107" s="2">
        <v>44404.777291262137</v>
      </c>
      <c r="C34107">
        <v>205226</v>
      </c>
      <c r="D34107">
        <v>230507</v>
      </c>
      <c r="E34107" s="48">
        <f t="shared" si="532"/>
        <v>0.77708333333333324</v>
      </c>
      <c r="F34107" t="str">
        <f>TEXT(Таблица19[[#This Row],[время просмотра (UTC)]],"ДДД")</f>
        <v>Вт</v>
      </c>
    </row>
    <row r="34108" spans="1:6" x14ac:dyDescent="0.25">
      <c r="A34108">
        <v>322037</v>
      </c>
      <c r="B34108" s="2">
        <v>44404.776886731393</v>
      </c>
      <c r="C34108">
        <v>298295</v>
      </c>
      <c r="D34108">
        <v>189009</v>
      </c>
      <c r="E34108" s="48">
        <f t="shared" si="532"/>
        <v>0.77638888888888891</v>
      </c>
      <c r="F34108" t="str">
        <f>TEXT(Таблица19[[#This Row],[время просмотра (UTC)]],"ДДД")</f>
        <v>Вт</v>
      </c>
    </row>
    <row r="34109" spans="1:6" x14ac:dyDescent="0.25">
      <c r="A34109">
        <v>322033</v>
      </c>
      <c r="B34109" s="2">
        <v>44404.776886731393</v>
      </c>
      <c r="C34109">
        <v>7052</v>
      </c>
      <c r="D34109">
        <v>439981</v>
      </c>
      <c r="E34109" s="48">
        <f t="shared" si="532"/>
        <v>0.77638888888888891</v>
      </c>
      <c r="F34109" t="str">
        <f>TEXT(Таблица19[[#This Row],[время просмотра (UTC)]],"ДДД")</f>
        <v>Вт</v>
      </c>
    </row>
    <row r="34110" spans="1:6" x14ac:dyDescent="0.25">
      <c r="A34110">
        <v>322029</v>
      </c>
      <c r="B34110" s="2">
        <v>44404.774459546927</v>
      </c>
      <c r="C34110">
        <v>273650</v>
      </c>
      <c r="D34110">
        <v>227775</v>
      </c>
      <c r="E34110" s="48">
        <f t="shared" si="532"/>
        <v>0.77430555555555547</v>
      </c>
      <c r="F34110" t="str">
        <f>TEXT(Таблица19[[#This Row],[время просмотра (UTC)]],"ДДД")</f>
        <v>Вт</v>
      </c>
    </row>
    <row r="34111" spans="1:6" x14ac:dyDescent="0.25">
      <c r="A34111">
        <v>322025</v>
      </c>
      <c r="B34111" s="2">
        <v>44404.774055016183</v>
      </c>
      <c r="C34111">
        <v>294645</v>
      </c>
      <c r="D34111">
        <v>327633</v>
      </c>
      <c r="E34111" s="48">
        <f t="shared" si="532"/>
        <v>0.77361111111111114</v>
      </c>
      <c r="F34111" t="str">
        <f>TEXT(Таблица19[[#This Row],[время просмотра (UTC)]],"ДДД")</f>
        <v>Вт</v>
      </c>
    </row>
    <row r="34112" spans="1:6" x14ac:dyDescent="0.25">
      <c r="A34112">
        <v>322024</v>
      </c>
      <c r="B34112" s="2">
        <v>44404.774055016183</v>
      </c>
      <c r="C34112">
        <v>118482</v>
      </c>
      <c r="D34112">
        <v>367087</v>
      </c>
      <c r="E34112" s="48">
        <f t="shared" si="532"/>
        <v>0.77361111111111114</v>
      </c>
      <c r="F34112" t="str">
        <f>TEXT(Таблица19[[#This Row],[время просмотра (UTC)]],"ДДД")</f>
        <v>Вт</v>
      </c>
    </row>
    <row r="34113" spans="1:6" x14ac:dyDescent="0.25">
      <c r="A34113">
        <v>322021</v>
      </c>
      <c r="B34113" s="2">
        <v>44404.774055016183</v>
      </c>
      <c r="C34113">
        <v>80162</v>
      </c>
      <c r="D34113">
        <v>187136</v>
      </c>
      <c r="E34113" s="48">
        <f t="shared" si="532"/>
        <v>0.77361111111111114</v>
      </c>
      <c r="F34113" t="str">
        <f>TEXT(Таблица19[[#This Row],[время просмотра (UTC)]],"ДДД")</f>
        <v>Вт</v>
      </c>
    </row>
    <row r="34114" spans="1:6" x14ac:dyDescent="0.25">
      <c r="A34114">
        <v>322020</v>
      </c>
      <c r="B34114" s="2">
        <v>44404.77365048544</v>
      </c>
      <c r="C34114">
        <v>249444</v>
      </c>
      <c r="D34114">
        <v>230507</v>
      </c>
      <c r="E34114" s="48">
        <f t="shared" ref="E34114:E34177" si="533">TIME(HOUR(B34114),MINUTE(B34114),SECOND(0))</f>
        <v>0.77361111111111114</v>
      </c>
      <c r="F34114" t="str">
        <f>TEXT(Таблица19[[#This Row],[время просмотра (UTC)]],"ДДД")</f>
        <v>Вт</v>
      </c>
    </row>
    <row r="34115" spans="1:6" x14ac:dyDescent="0.25">
      <c r="A34115">
        <v>322016</v>
      </c>
      <c r="B34115" s="2">
        <v>44404.772841423946</v>
      </c>
      <c r="C34115">
        <v>27715</v>
      </c>
      <c r="D34115">
        <v>183290</v>
      </c>
      <c r="E34115" s="48">
        <f t="shared" si="533"/>
        <v>0.77222222222222225</v>
      </c>
      <c r="F34115" t="str">
        <f>TEXT(Таблица19[[#This Row],[время просмотра (UTC)]],"ДДД")</f>
        <v>Вт</v>
      </c>
    </row>
    <row r="34116" spans="1:6" x14ac:dyDescent="0.25">
      <c r="A34116">
        <v>322015</v>
      </c>
      <c r="B34116" s="2">
        <v>44404.772841423946</v>
      </c>
      <c r="C34116">
        <v>20094</v>
      </c>
      <c r="D34116">
        <v>473327</v>
      </c>
      <c r="E34116" s="48">
        <f t="shared" si="533"/>
        <v>0.77222222222222225</v>
      </c>
      <c r="F34116" t="str">
        <f>TEXT(Таблица19[[#This Row],[время просмотра (UTC)]],"ДДД")</f>
        <v>Вт</v>
      </c>
    </row>
    <row r="34117" spans="1:6" x14ac:dyDescent="0.25">
      <c r="A34117">
        <v>322014</v>
      </c>
      <c r="B34117" s="2">
        <v>44404.771223300966</v>
      </c>
      <c r="C34117">
        <v>203004</v>
      </c>
      <c r="D34117">
        <v>470762</v>
      </c>
      <c r="E34117" s="48">
        <f t="shared" si="533"/>
        <v>0.77083333333333337</v>
      </c>
      <c r="F34117" t="str">
        <f>TEXT(Таблица19[[#This Row],[время просмотра (UTC)]],"ДДД")</f>
        <v>Вт</v>
      </c>
    </row>
    <row r="34118" spans="1:6" x14ac:dyDescent="0.25">
      <c r="A34118">
        <v>322010</v>
      </c>
      <c r="B34118" s="2">
        <v>44404.77081877023</v>
      </c>
      <c r="C34118">
        <v>236782</v>
      </c>
      <c r="D34118">
        <v>478488</v>
      </c>
      <c r="E34118" s="48">
        <f t="shared" si="533"/>
        <v>0.77013888888888893</v>
      </c>
      <c r="F34118" t="str">
        <f>TEXT(Таблица19[[#This Row],[время просмотра (UTC)]],"ДДД")</f>
        <v>Вт</v>
      </c>
    </row>
    <row r="34119" spans="1:6" x14ac:dyDescent="0.25">
      <c r="A34119">
        <v>322008</v>
      </c>
      <c r="B34119" s="2">
        <v>44404.77081877023</v>
      </c>
      <c r="C34119">
        <v>198255</v>
      </c>
      <c r="D34119">
        <v>437047</v>
      </c>
      <c r="E34119" s="48">
        <f t="shared" si="533"/>
        <v>0.77013888888888893</v>
      </c>
      <c r="F34119" t="str">
        <f>TEXT(Таблица19[[#This Row],[время просмотра (UTC)]],"ДДД")</f>
        <v>Вт</v>
      </c>
    </row>
    <row r="34120" spans="1:6" x14ac:dyDescent="0.25">
      <c r="A34120">
        <v>322006</v>
      </c>
      <c r="B34120" s="2">
        <v>44404.77081877023</v>
      </c>
      <c r="C34120">
        <v>113349</v>
      </c>
      <c r="D34120">
        <v>158978</v>
      </c>
      <c r="E34120" s="48">
        <f t="shared" si="533"/>
        <v>0.77013888888888893</v>
      </c>
      <c r="F34120" t="str">
        <f>TEXT(Таблица19[[#This Row],[время просмотра (UTC)]],"ДДД")</f>
        <v>Вт</v>
      </c>
    </row>
    <row r="34121" spans="1:6" x14ac:dyDescent="0.25">
      <c r="A34121">
        <v>322003</v>
      </c>
      <c r="B34121" s="2">
        <v>44404.77081877023</v>
      </c>
      <c r="C34121">
        <v>54080</v>
      </c>
      <c r="D34121">
        <v>473323</v>
      </c>
      <c r="E34121" s="48">
        <f t="shared" si="533"/>
        <v>0.77013888888888893</v>
      </c>
      <c r="F34121" t="str">
        <f>TEXT(Таблица19[[#This Row],[время просмотра (UTC)]],"ДДД")</f>
        <v>Вт</v>
      </c>
    </row>
    <row r="34122" spans="1:6" x14ac:dyDescent="0.25">
      <c r="A34122">
        <v>322000</v>
      </c>
      <c r="B34122" s="2">
        <v>44404.770009708736</v>
      </c>
      <c r="C34122">
        <v>120208</v>
      </c>
      <c r="D34122">
        <v>381557</v>
      </c>
      <c r="E34122" s="48">
        <f t="shared" si="533"/>
        <v>0.76944444444444438</v>
      </c>
      <c r="F34122" t="str">
        <f>TEXT(Таблица19[[#This Row],[время просмотра (UTC)]],"ДДД")</f>
        <v>Вт</v>
      </c>
    </row>
    <row r="34123" spans="1:6" x14ac:dyDescent="0.25">
      <c r="A34123">
        <v>321997</v>
      </c>
      <c r="B34123" s="2">
        <v>44404.770009708736</v>
      </c>
      <c r="C34123">
        <v>58111</v>
      </c>
      <c r="D34123">
        <v>232500</v>
      </c>
      <c r="E34123" s="48">
        <f t="shared" si="533"/>
        <v>0.76944444444444438</v>
      </c>
      <c r="F34123" t="str">
        <f>TEXT(Таблица19[[#This Row],[время просмотра (UTC)]],"ДДД")</f>
        <v>Вт</v>
      </c>
    </row>
    <row r="34124" spans="1:6" x14ac:dyDescent="0.25">
      <c r="A34124">
        <v>321995</v>
      </c>
      <c r="B34124" s="2">
        <v>44404.770009708736</v>
      </c>
      <c r="C34124">
        <v>2847</v>
      </c>
      <c r="D34124">
        <v>439981</v>
      </c>
      <c r="E34124" s="48">
        <f t="shared" si="533"/>
        <v>0.76944444444444438</v>
      </c>
      <c r="F34124" t="str">
        <f>TEXT(Таблица19[[#This Row],[время просмотра (UTC)]],"ДДД")</f>
        <v>Вт</v>
      </c>
    </row>
    <row r="34125" spans="1:6" x14ac:dyDescent="0.25">
      <c r="A34125">
        <v>321991</v>
      </c>
      <c r="B34125" s="2">
        <v>44404.769605177993</v>
      </c>
      <c r="C34125">
        <v>245000</v>
      </c>
      <c r="D34125">
        <v>432277</v>
      </c>
      <c r="E34125" s="48">
        <f t="shared" si="533"/>
        <v>0.76944444444444438</v>
      </c>
      <c r="F34125" t="str">
        <f>TEXT(Таблица19[[#This Row],[время просмотра (UTC)]],"ДДД")</f>
        <v>Вт</v>
      </c>
    </row>
    <row r="34126" spans="1:6" x14ac:dyDescent="0.25">
      <c r="A34126">
        <v>321987</v>
      </c>
      <c r="B34126" s="2">
        <v>44404.769605177993</v>
      </c>
      <c r="C34126">
        <v>243201</v>
      </c>
      <c r="D34126">
        <v>242428</v>
      </c>
      <c r="E34126" s="48">
        <f t="shared" si="533"/>
        <v>0.76944444444444438</v>
      </c>
      <c r="F34126" t="str">
        <f>TEXT(Таблица19[[#This Row],[время просмотра (UTC)]],"ДДД")</f>
        <v>Вт</v>
      </c>
    </row>
    <row r="34127" spans="1:6" x14ac:dyDescent="0.25">
      <c r="A34127">
        <v>321986</v>
      </c>
      <c r="B34127" s="2">
        <v>44404.76920064725</v>
      </c>
      <c r="C34127">
        <v>244838</v>
      </c>
      <c r="D34127">
        <v>261685</v>
      </c>
      <c r="E34127" s="48">
        <f t="shared" si="533"/>
        <v>0.76874999999999993</v>
      </c>
      <c r="F34127" t="str">
        <f>TEXT(Таблица19[[#This Row],[время просмотра (UTC)]],"ДДД")</f>
        <v>Вт</v>
      </c>
    </row>
    <row r="34128" spans="1:6" x14ac:dyDescent="0.25">
      <c r="A34128">
        <v>321985</v>
      </c>
      <c r="B34128" s="2">
        <v>44404.76920064725</v>
      </c>
      <c r="C34128">
        <v>162722</v>
      </c>
      <c r="D34128">
        <v>192331</v>
      </c>
      <c r="E34128" s="48">
        <f t="shared" si="533"/>
        <v>0.76874999999999993</v>
      </c>
      <c r="F34128" t="str">
        <f>TEXT(Таблица19[[#This Row],[время просмотра (UTC)]],"ДДД")</f>
        <v>Вт</v>
      </c>
    </row>
    <row r="34129" spans="1:6" x14ac:dyDescent="0.25">
      <c r="A34129">
        <v>321983</v>
      </c>
      <c r="B34129" s="2">
        <v>44404.768333333333</v>
      </c>
      <c r="C34129">
        <v>109069</v>
      </c>
      <c r="D34129">
        <v>347393</v>
      </c>
      <c r="E34129" s="48">
        <f t="shared" si="533"/>
        <v>0.7680555555555556</v>
      </c>
      <c r="F34129" t="str">
        <f>TEXT(Таблица19[[#This Row],[время просмотра (UTC)]],"ДДД")</f>
        <v>Вт</v>
      </c>
    </row>
    <row r="34130" spans="1:6" x14ac:dyDescent="0.25">
      <c r="A34130">
        <v>321979</v>
      </c>
      <c r="B34130" s="2">
        <v>44404.767987055013</v>
      </c>
      <c r="C34130">
        <v>295859</v>
      </c>
      <c r="D34130">
        <v>285430</v>
      </c>
      <c r="E34130" s="48">
        <f t="shared" si="533"/>
        <v>0.76736111111111116</v>
      </c>
      <c r="F34130" t="str">
        <f>TEXT(Таблица19[[#This Row],[время просмотра (UTC)]],"ДДД")</f>
        <v>Вт</v>
      </c>
    </row>
    <row r="34131" spans="1:6" x14ac:dyDescent="0.25">
      <c r="A34131">
        <v>321974</v>
      </c>
      <c r="B34131" s="2">
        <v>44404.767582524277</v>
      </c>
      <c r="C34131">
        <v>79578</v>
      </c>
      <c r="D34131">
        <v>27281</v>
      </c>
      <c r="E34131" s="48">
        <f t="shared" si="533"/>
        <v>0.76736111111111116</v>
      </c>
      <c r="F34131" t="str">
        <f>TEXT(Таблица19[[#This Row],[время просмотра (UTC)]],"ДДД")</f>
        <v>Вт</v>
      </c>
    </row>
    <row r="34132" spans="1:6" x14ac:dyDescent="0.25">
      <c r="A34132">
        <v>321972</v>
      </c>
      <c r="B34132" s="2">
        <v>44404.767177993526</v>
      </c>
      <c r="C34132">
        <v>94636</v>
      </c>
      <c r="D34132">
        <v>459455</v>
      </c>
      <c r="E34132" s="48">
        <f t="shared" si="533"/>
        <v>0.76666666666666661</v>
      </c>
      <c r="F34132" t="str">
        <f>TEXT(Таблица19[[#This Row],[время просмотра (UTC)]],"ДДД")</f>
        <v>Вт</v>
      </c>
    </row>
    <row r="34133" spans="1:6" x14ac:dyDescent="0.25">
      <c r="A34133">
        <v>321970</v>
      </c>
      <c r="B34133" s="2">
        <v>44404.766773462783</v>
      </c>
      <c r="C34133">
        <v>299564</v>
      </c>
      <c r="D34133">
        <v>452383</v>
      </c>
      <c r="E34133" s="48">
        <f t="shared" si="533"/>
        <v>0.76666666666666661</v>
      </c>
      <c r="F34133" t="str">
        <f>TEXT(Таблица19[[#This Row],[время просмотра (UTC)]],"ДДД")</f>
        <v>Вт</v>
      </c>
    </row>
    <row r="34134" spans="1:6" x14ac:dyDescent="0.25">
      <c r="A34134">
        <v>321966</v>
      </c>
      <c r="B34134" s="2">
        <v>44404.765559870553</v>
      </c>
      <c r="C34134">
        <v>25851</v>
      </c>
      <c r="D34134">
        <v>328259</v>
      </c>
      <c r="E34134" s="48">
        <f t="shared" si="533"/>
        <v>0.76527777777777783</v>
      </c>
      <c r="F34134" t="str">
        <f>TEXT(Таблица19[[#This Row],[время просмотра (UTC)]],"ДДД")</f>
        <v>Вт</v>
      </c>
    </row>
    <row r="34135" spans="1:6" x14ac:dyDescent="0.25">
      <c r="A34135">
        <v>321964</v>
      </c>
      <c r="B34135" s="2">
        <v>44404.765155339803</v>
      </c>
      <c r="C34135">
        <v>78011</v>
      </c>
      <c r="D34135">
        <v>91310</v>
      </c>
      <c r="E34135" s="48">
        <f t="shared" si="533"/>
        <v>0.76458333333333339</v>
      </c>
      <c r="F34135" t="str">
        <f>TEXT(Таблица19[[#This Row],[время просмотра (UTC)]],"ДДД")</f>
        <v>Вт</v>
      </c>
    </row>
    <row r="34136" spans="1:6" x14ac:dyDescent="0.25">
      <c r="A34136">
        <v>321963</v>
      </c>
      <c r="B34136" s="2">
        <v>44404.764346278316</v>
      </c>
      <c r="C34136">
        <v>33145</v>
      </c>
      <c r="D34136">
        <v>380039</v>
      </c>
      <c r="E34136" s="48">
        <f t="shared" si="533"/>
        <v>0.76388888888888884</v>
      </c>
      <c r="F34136" t="str">
        <f>TEXT(Таблица19[[#This Row],[время просмотра (UTC)]],"ДДД")</f>
        <v>Вт</v>
      </c>
    </row>
    <row r="34137" spans="1:6" x14ac:dyDescent="0.25">
      <c r="A34137">
        <v>321958</v>
      </c>
      <c r="B34137" s="2">
        <v>44404.762728155343</v>
      </c>
      <c r="C34137">
        <v>107819</v>
      </c>
      <c r="D34137">
        <v>5151</v>
      </c>
      <c r="E34137" s="48">
        <f t="shared" si="533"/>
        <v>0.76250000000000007</v>
      </c>
      <c r="F34137" t="str">
        <f>TEXT(Таблица19[[#This Row],[время просмотра (UTC)]],"ДДД")</f>
        <v>Вт</v>
      </c>
    </row>
    <row r="34138" spans="1:6" x14ac:dyDescent="0.25">
      <c r="A34138">
        <v>321954</v>
      </c>
      <c r="B34138" s="2">
        <v>44404.762728155343</v>
      </c>
      <c r="C34138">
        <v>98327</v>
      </c>
      <c r="D34138">
        <v>218037</v>
      </c>
      <c r="E34138" s="48">
        <f t="shared" si="533"/>
        <v>0.76250000000000007</v>
      </c>
      <c r="F34138" t="str">
        <f>TEXT(Таблица19[[#This Row],[время просмотра (UTC)]],"ДДД")</f>
        <v>Вт</v>
      </c>
    </row>
    <row r="34139" spans="1:6" x14ac:dyDescent="0.25">
      <c r="A34139">
        <v>321950</v>
      </c>
      <c r="B34139" s="2">
        <v>44404.762728155343</v>
      </c>
      <c r="C34139">
        <v>56395</v>
      </c>
      <c r="D34139">
        <v>186975</v>
      </c>
      <c r="E34139" s="48">
        <f t="shared" si="533"/>
        <v>0.76250000000000007</v>
      </c>
      <c r="F34139" t="str">
        <f>TEXT(Таблица19[[#This Row],[время просмотра (UTC)]],"ДДД")</f>
        <v>Вт</v>
      </c>
    </row>
    <row r="34140" spans="1:6" x14ac:dyDescent="0.25">
      <c r="A34140">
        <v>321946</v>
      </c>
      <c r="B34140" s="2">
        <v>44404.762728155343</v>
      </c>
      <c r="C34140">
        <v>33062</v>
      </c>
      <c r="D34140">
        <v>250679</v>
      </c>
      <c r="E34140" s="48">
        <f t="shared" si="533"/>
        <v>0.76250000000000007</v>
      </c>
      <c r="F34140" t="str">
        <f>TEXT(Таблица19[[#This Row],[время просмотра (UTC)]],"ДДД")</f>
        <v>Вт</v>
      </c>
    </row>
    <row r="34141" spans="1:6" x14ac:dyDescent="0.25">
      <c r="A34141">
        <v>321945</v>
      </c>
      <c r="B34141" s="2">
        <v>44404.762000000002</v>
      </c>
      <c r="C34141">
        <v>319749</v>
      </c>
      <c r="D34141">
        <v>351192</v>
      </c>
      <c r="E34141" s="48">
        <f t="shared" si="533"/>
        <v>0.76180555555555562</v>
      </c>
      <c r="F34141" t="str">
        <f>TEXT(Таблица19[[#This Row],[время просмотра (UTC)]],"ДДД")</f>
        <v>Вт</v>
      </c>
    </row>
    <row r="34142" spans="1:6" x14ac:dyDescent="0.25">
      <c r="A34142">
        <v>321943</v>
      </c>
      <c r="B34142" s="2">
        <v>44404.761514563106</v>
      </c>
      <c r="C34142">
        <v>70544</v>
      </c>
      <c r="D34142">
        <v>301748</v>
      </c>
      <c r="E34142" s="48">
        <f t="shared" si="533"/>
        <v>0.76111111111111107</v>
      </c>
      <c r="F34142" t="str">
        <f>TEXT(Таблица19[[#This Row],[время просмотра (UTC)]],"ДДД")</f>
        <v>Вт</v>
      </c>
    </row>
    <row r="34143" spans="1:6" x14ac:dyDescent="0.25">
      <c r="A34143">
        <v>321942</v>
      </c>
      <c r="B34143" s="2">
        <v>44404.76070550162</v>
      </c>
      <c r="C34143">
        <v>263177</v>
      </c>
      <c r="D34143">
        <v>411922</v>
      </c>
      <c r="E34143" s="48">
        <f t="shared" si="533"/>
        <v>0.76041666666666663</v>
      </c>
      <c r="F34143" t="str">
        <f>TEXT(Таблица19[[#This Row],[время просмотра (UTC)]],"ДДД")</f>
        <v>Вт</v>
      </c>
    </row>
    <row r="34144" spans="1:6" x14ac:dyDescent="0.25">
      <c r="A34144">
        <v>321941</v>
      </c>
      <c r="B34144" s="2">
        <v>44404.76070550162</v>
      </c>
      <c r="C34144">
        <v>201585</v>
      </c>
      <c r="D34144">
        <v>156268</v>
      </c>
      <c r="E34144" s="48">
        <f t="shared" si="533"/>
        <v>0.76041666666666663</v>
      </c>
      <c r="F34144" t="str">
        <f>TEXT(Таблица19[[#This Row],[время просмотра (UTC)]],"ДДД")</f>
        <v>Вт</v>
      </c>
    </row>
    <row r="34145" spans="1:6" x14ac:dyDescent="0.25">
      <c r="A34145">
        <v>321940</v>
      </c>
      <c r="B34145" s="2">
        <v>44404.76070550162</v>
      </c>
      <c r="C34145">
        <v>53220</v>
      </c>
      <c r="D34145">
        <v>182984</v>
      </c>
      <c r="E34145" s="48">
        <f t="shared" si="533"/>
        <v>0.76041666666666663</v>
      </c>
      <c r="F34145" t="str">
        <f>TEXT(Таблица19[[#This Row],[время просмотра (UTC)]],"ДДД")</f>
        <v>Вт</v>
      </c>
    </row>
    <row r="34146" spans="1:6" x14ac:dyDescent="0.25">
      <c r="A34146">
        <v>321938</v>
      </c>
      <c r="B34146" s="2">
        <v>44404.760666666662</v>
      </c>
      <c r="C34146">
        <v>338282</v>
      </c>
      <c r="D34146">
        <v>125006</v>
      </c>
      <c r="E34146" s="48">
        <f t="shared" si="533"/>
        <v>0.76041666666666663</v>
      </c>
      <c r="F34146" t="str">
        <f>TEXT(Таблица19[[#This Row],[время просмотра (UTC)]],"ДДД")</f>
        <v>Вт</v>
      </c>
    </row>
    <row r="34147" spans="1:6" x14ac:dyDescent="0.25">
      <c r="A34147">
        <v>321934</v>
      </c>
      <c r="B34147" s="2">
        <v>44404.760666666662</v>
      </c>
      <c r="C34147">
        <v>278085</v>
      </c>
      <c r="D34147">
        <v>370651</v>
      </c>
      <c r="E34147" s="48">
        <f t="shared" si="533"/>
        <v>0.76041666666666663</v>
      </c>
      <c r="F34147" t="str">
        <f>TEXT(Таблица19[[#This Row],[время просмотра (UTC)]],"ДДД")</f>
        <v>Вт</v>
      </c>
    </row>
    <row r="34148" spans="1:6" x14ac:dyDescent="0.25">
      <c r="A34148">
        <v>321933</v>
      </c>
      <c r="B34148" s="2">
        <v>44404.759896440126</v>
      </c>
      <c r="C34148">
        <v>99158</v>
      </c>
      <c r="D34148">
        <v>83380</v>
      </c>
      <c r="E34148" s="48">
        <f t="shared" si="533"/>
        <v>0.7597222222222223</v>
      </c>
      <c r="F34148" t="str">
        <f>TEXT(Таблица19[[#This Row],[время просмотра (UTC)]],"ДДД")</f>
        <v>Вт</v>
      </c>
    </row>
    <row r="34149" spans="1:6" x14ac:dyDescent="0.25">
      <c r="A34149">
        <v>321928</v>
      </c>
      <c r="B34149" s="2">
        <v>44404.758682847896</v>
      </c>
      <c r="C34149">
        <v>147882</v>
      </c>
      <c r="D34149">
        <v>153893</v>
      </c>
      <c r="E34149" s="48">
        <f t="shared" si="533"/>
        <v>0.7583333333333333</v>
      </c>
      <c r="F34149" t="str">
        <f>TEXT(Таблица19[[#This Row],[время просмотра (UTC)]],"ДДД")</f>
        <v>Вт</v>
      </c>
    </row>
    <row r="34150" spans="1:6" x14ac:dyDescent="0.25">
      <c r="A34150">
        <v>321924</v>
      </c>
      <c r="B34150" s="2">
        <v>44404.758333333339</v>
      </c>
      <c r="C34150">
        <v>274858</v>
      </c>
      <c r="D34150">
        <v>331902</v>
      </c>
      <c r="E34150" s="48">
        <f t="shared" si="533"/>
        <v>0.7583333333333333</v>
      </c>
      <c r="F34150" t="str">
        <f>TEXT(Таблица19[[#This Row],[время просмотра (UTC)]],"ДДД")</f>
        <v>Вт</v>
      </c>
    </row>
    <row r="34151" spans="1:6" x14ac:dyDescent="0.25">
      <c r="A34151">
        <v>321923</v>
      </c>
      <c r="B34151" s="2">
        <v>44404.758278317153</v>
      </c>
      <c r="C34151">
        <v>92679</v>
      </c>
      <c r="D34151">
        <v>2004</v>
      </c>
      <c r="E34151" s="48">
        <f t="shared" si="533"/>
        <v>0.75763888888888886</v>
      </c>
      <c r="F34151" t="str">
        <f>TEXT(Таблица19[[#This Row],[время просмотра (UTC)]],"ДДД")</f>
        <v>Вт</v>
      </c>
    </row>
    <row r="34152" spans="1:6" x14ac:dyDescent="0.25">
      <c r="A34152">
        <v>321920</v>
      </c>
      <c r="B34152" s="2">
        <v>44404.756666666661</v>
      </c>
      <c r="C34152">
        <v>180040</v>
      </c>
      <c r="D34152">
        <v>118549</v>
      </c>
      <c r="E34152" s="48">
        <f t="shared" si="533"/>
        <v>0.75624999999999998</v>
      </c>
      <c r="F34152" t="str">
        <f>TEXT(Таблица19[[#This Row],[время просмотра (UTC)]],"ДДД")</f>
        <v>Вт</v>
      </c>
    </row>
    <row r="34153" spans="1:6" x14ac:dyDescent="0.25">
      <c r="A34153">
        <v>321917</v>
      </c>
      <c r="B34153" s="2">
        <v>44404.756255663429</v>
      </c>
      <c r="C34153">
        <v>68094</v>
      </c>
      <c r="D34153">
        <v>88863</v>
      </c>
      <c r="E34153" s="48">
        <f t="shared" si="533"/>
        <v>0.75624999999999998</v>
      </c>
      <c r="F34153" t="str">
        <f>TEXT(Таблица19[[#This Row],[время просмотра (UTC)]],"ДДД")</f>
        <v>Вт</v>
      </c>
    </row>
    <row r="34154" spans="1:6" x14ac:dyDescent="0.25">
      <c r="A34154">
        <v>321916</v>
      </c>
      <c r="B34154" s="2">
        <v>44404.755042071192</v>
      </c>
      <c r="C34154">
        <v>137367</v>
      </c>
      <c r="D34154">
        <v>213133</v>
      </c>
      <c r="E34154" s="48">
        <f t="shared" si="533"/>
        <v>0.75486111111111109</v>
      </c>
      <c r="F34154" t="str">
        <f>TEXT(Таблица19[[#This Row],[время просмотра (UTC)]],"ДДД")</f>
        <v>Вт</v>
      </c>
    </row>
    <row r="34155" spans="1:6" x14ac:dyDescent="0.25">
      <c r="A34155">
        <v>321912</v>
      </c>
      <c r="B34155" s="2">
        <v>44404.754233009706</v>
      </c>
      <c r="C34155">
        <v>322393</v>
      </c>
      <c r="D34155">
        <v>17577</v>
      </c>
      <c r="E34155" s="48">
        <f t="shared" si="533"/>
        <v>0.75416666666666676</v>
      </c>
      <c r="F34155" t="str">
        <f>TEXT(Таблица19[[#This Row],[время просмотра (UTC)]],"ДДД")</f>
        <v>Вт</v>
      </c>
    </row>
    <row r="34156" spans="1:6" x14ac:dyDescent="0.25">
      <c r="A34156">
        <v>321908</v>
      </c>
      <c r="B34156" s="2">
        <v>44404.754233009706</v>
      </c>
      <c r="C34156">
        <v>128725</v>
      </c>
      <c r="D34156">
        <v>268528</v>
      </c>
      <c r="E34156" s="48">
        <f t="shared" si="533"/>
        <v>0.75416666666666676</v>
      </c>
      <c r="F34156" t="str">
        <f>TEXT(Таблица19[[#This Row],[время просмотра (UTC)]],"ДДД")</f>
        <v>Вт</v>
      </c>
    </row>
    <row r="34157" spans="1:6" x14ac:dyDescent="0.25">
      <c r="A34157">
        <v>321906</v>
      </c>
      <c r="B34157" s="2">
        <v>44404.753423948219</v>
      </c>
      <c r="C34157">
        <v>202226</v>
      </c>
      <c r="D34157">
        <v>118549</v>
      </c>
      <c r="E34157" s="48">
        <f t="shared" si="533"/>
        <v>0.75277777777777777</v>
      </c>
      <c r="F34157" t="str">
        <f>TEXT(Таблица19[[#This Row],[время просмотра (UTC)]],"ДДД")</f>
        <v>Вт</v>
      </c>
    </row>
    <row r="34158" spans="1:6" x14ac:dyDescent="0.25">
      <c r="A34158">
        <v>321904</v>
      </c>
      <c r="B34158" s="2">
        <v>44404.752614886733</v>
      </c>
      <c r="C34158">
        <v>345925</v>
      </c>
      <c r="D34158">
        <v>128701</v>
      </c>
      <c r="E34158" s="48">
        <f t="shared" si="533"/>
        <v>0.75208333333333333</v>
      </c>
      <c r="F34158" t="str">
        <f>TEXT(Таблица19[[#This Row],[время просмотра (UTC)]],"ДДД")</f>
        <v>Вт</v>
      </c>
    </row>
    <row r="34159" spans="1:6" x14ac:dyDescent="0.25">
      <c r="A34159">
        <v>321899</v>
      </c>
      <c r="B34159" s="2">
        <v>44404.751401294503</v>
      </c>
      <c r="C34159">
        <v>271359</v>
      </c>
      <c r="D34159">
        <v>411922</v>
      </c>
      <c r="E34159" s="48">
        <f t="shared" si="533"/>
        <v>0.75138888888888899</v>
      </c>
      <c r="F34159" t="str">
        <f>TEXT(Таблица19[[#This Row],[время просмотра (UTC)]],"ДДД")</f>
        <v>Вт</v>
      </c>
    </row>
    <row r="34160" spans="1:6" x14ac:dyDescent="0.25">
      <c r="A34160">
        <v>321898</v>
      </c>
      <c r="B34160" s="2">
        <v>44404.750187702266</v>
      </c>
      <c r="C34160">
        <v>139261</v>
      </c>
      <c r="D34160">
        <v>43842</v>
      </c>
      <c r="E34160" s="48">
        <f t="shared" si="533"/>
        <v>0.75</v>
      </c>
      <c r="F34160" t="str">
        <f>TEXT(Таблица19[[#This Row],[время просмотра (UTC)]],"ДДД")</f>
        <v>Вт</v>
      </c>
    </row>
    <row r="34161" spans="1:6" x14ac:dyDescent="0.25">
      <c r="A34161">
        <v>321896</v>
      </c>
      <c r="B34161" s="2">
        <v>44404.750187702266</v>
      </c>
      <c r="C34161">
        <v>66928</v>
      </c>
      <c r="D34161">
        <v>325852</v>
      </c>
      <c r="E34161" s="48">
        <f t="shared" si="533"/>
        <v>0.75</v>
      </c>
      <c r="F34161" t="str">
        <f>TEXT(Таблица19[[#This Row],[время просмотра (UTC)]],"ДДД")</f>
        <v>Вт</v>
      </c>
    </row>
    <row r="34162" spans="1:6" x14ac:dyDescent="0.25">
      <c r="A34162">
        <v>321894</v>
      </c>
      <c r="B34162" s="2">
        <v>44404.749783171523</v>
      </c>
      <c r="C34162">
        <v>86582</v>
      </c>
      <c r="D34162">
        <v>237</v>
      </c>
      <c r="E34162" s="48">
        <f t="shared" si="533"/>
        <v>0.74930555555555556</v>
      </c>
      <c r="F34162" t="str">
        <f>TEXT(Таблица19[[#This Row],[время просмотра (UTC)]],"ДДД")</f>
        <v>Вт</v>
      </c>
    </row>
    <row r="34163" spans="1:6" x14ac:dyDescent="0.25">
      <c r="A34163">
        <v>321889</v>
      </c>
      <c r="B34163" s="2">
        <v>44404.748974110029</v>
      </c>
      <c r="C34163">
        <v>120007</v>
      </c>
      <c r="D34163">
        <v>230507</v>
      </c>
      <c r="E34163" s="48">
        <f t="shared" si="533"/>
        <v>0.74861111111111101</v>
      </c>
      <c r="F34163" t="str">
        <f>TEXT(Таблица19[[#This Row],[время просмотра (UTC)]],"ДДД")</f>
        <v>Вт</v>
      </c>
    </row>
    <row r="34164" spans="1:6" x14ac:dyDescent="0.25">
      <c r="A34164">
        <v>321887</v>
      </c>
      <c r="B34164" s="2">
        <v>44404.74816504855</v>
      </c>
      <c r="C34164">
        <v>331260</v>
      </c>
      <c r="D34164">
        <v>439981</v>
      </c>
      <c r="E34164" s="48">
        <f t="shared" si="533"/>
        <v>0.74791666666666667</v>
      </c>
      <c r="F34164" t="str">
        <f>TEXT(Таблица19[[#This Row],[время просмотра (UTC)]],"ДДД")</f>
        <v>Вт</v>
      </c>
    </row>
    <row r="34165" spans="1:6" x14ac:dyDescent="0.25">
      <c r="A34165">
        <v>321884</v>
      </c>
      <c r="B34165" s="2">
        <v>44404.747760517799</v>
      </c>
      <c r="C34165">
        <v>122431</v>
      </c>
      <c r="D34165">
        <v>258219</v>
      </c>
      <c r="E34165" s="48">
        <f t="shared" si="533"/>
        <v>0.74722222222222223</v>
      </c>
      <c r="F34165" t="str">
        <f>TEXT(Таблица19[[#This Row],[время просмотра (UTC)]],"ДДД")</f>
        <v>Вт</v>
      </c>
    </row>
    <row r="34166" spans="1:6" x14ac:dyDescent="0.25">
      <c r="A34166">
        <v>321881</v>
      </c>
      <c r="B34166" s="2">
        <v>44404.747333333333</v>
      </c>
      <c r="C34166">
        <v>181202</v>
      </c>
      <c r="D34166">
        <v>472712</v>
      </c>
      <c r="E34166" s="48">
        <f t="shared" si="533"/>
        <v>0.74722222222222223</v>
      </c>
      <c r="F34166" t="str">
        <f>TEXT(Таблица19[[#This Row],[время просмотра (UTC)]],"ДДД")</f>
        <v>Вт</v>
      </c>
    </row>
    <row r="34167" spans="1:6" x14ac:dyDescent="0.25">
      <c r="A34167">
        <v>321880</v>
      </c>
      <c r="B34167" s="2">
        <v>44404.746951456313</v>
      </c>
      <c r="C34167">
        <v>349319</v>
      </c>
      <c r="D34167">
        <v>13764</v>
      </c>
      <c r="E34167" s="48">
        <f t="shared" si="533"/>
        <v>0.74652777777777779</v>
      </c>
      <c r="F34167" t="str">
        <f>TEXT(Таблица19[[#This Row],[время просмотра (UTC)]],"ДДД")</f>
        <v>Вт</v>
      </c>
    </row>
    <row r="34168" spans="1:6" x14ac:dyDescent="0.25">
      <c r="A34168">
        <v>321879</v>
      </c>
      <c r="B34168" s="2">
        <v>44404.746546925569</v>
      </c>
      <c r="C34168">
        <v>197384</v>
      </c>
      <c r="D34168">
        <v>351192</v>
      </c>
      <c r="E34168" s="48">
        <f t="shared" si="533"/>
        <v>0.74652777777777779</v>
      </c>
      <c r="F34168" t="str">
        <f>TEXT(Таблица19[[#This Row],[время просмотра (UTC)]],"ДДД")</f>
        <v>Вт</v>
      </c>
    </row>
    <row r="34169" spans="1:6" x14ac:dyDescent="0.25">
      <c r="A34169">
        <v>321876</v>
      </c>
      <c r="B34169" s="2">
        <v>44404.745737864076</v>
      </c>
      <c r="C34169">
        <v>316603</v>
      </c>
      <c r="D34169">
        <v>472712</v>
      </c>
      <c r="E34169" s="48">
        <f t="shared" si="533"/>
        <v>0.74513888888888891</v>
      </c>
      <c r="F34169" t="str">
        <f>TEXT(Таблица19[[#This Row],[время просмотра (UTC)]],"ДДД")</f>
        <v>Вт</v>
      </c>
    </row>
    <row r="34170" spans="1:6" x14ac:dyDescent="0.25">
      <c r="A34170">
        <v>321871</v>
      </c>
      <c r="B34170" s="2">
        <v>44404.744928802589</v>
      </c>
      <c r="C34170">
        <v>89114</v>
      </c>
      <c r="D34170">
        <v>37644</v>
      </c>
      <c r="E34170" s="48">
        <f t="shared" si="533"/>
        <v>0.74444444444444446</v>
      </c>
      <c r="F34170" t="str">
        <f>TEXT(Таблица19[[#This Row],[время просмотра (UTC)]],"ДДД")</f>
        <v>Вт</v>
      </c>
    </row>
    <row r="34171" spans="1:6" x14ac:dyDescent="0.25">
      <c r="A34171">
        <v>321869</v>
      </c>
      <c r="B34171" s="2">
        <v>44404.744928802589</v>
      </c>
      <c r="C34171">
        <v>27660</v>
      </c>
      <c r="D34171">
        <v>351192</v>
      </c>
      <c r="E34171" s="48">
        <f t="shared" si="533"/>
        <v>0.74444444444444446</v>
      </c>
      <c r="F34171" t="str">
        <f>TEXT(Таблица19[[#This Row],[время просмотра (UTC)]],"ДДД")</f>
        <v>Вт</v>
      </c>
    </row>
    <row r="34172" spans="1:6" x14ac:dyDescent="0.25">
      <c r="A34172">
        <v>321867</v>
      </c>
      <c r="B34172" s="2">
        <v>44404.742906148866</v>
      </c>
      <c r="C34172">
        <v>278574</v>
      </c>
      <c r="D34172">
        <v>16360</v>
      </c>
      <c r="E34172" s="48">
        <f t="shared" si="533"/>
        <v>0.74236111111111114</v>
      </c>
      <c r="F34172" t="str">
        <f>TEXT(Таблица19[[#This Row],[время просмотра (UTC)]],"ДДД")</f>
        <v>Вт</v>
      </c>
    </row>
    <row r="34173" spans="1:6" x14ac:dyDescent="0.25">
      <c r="A34173">
        <v>321865</v>
      </c>
      <c r="B34173" s="2">
        <v>44404.742501618122</v>
      </c>
      <c r="C34173">
        <v>258329</v>
      </c>
      <c r="D34173">
        <v>111368</v>
      </c>
      <c r="E34173" s="48">
        <f t="shared" si="533"/>
        <v>0.74236111111111114</v>
      </c>
      <c r="F34173" t="str">
        <f>TEXT(Таблица19[[#This Row],[время просмотра (UTC)]],"ДДД")</f>
        <v>Вт</v>
      </c>
    </row>
    <row r="34174" spans="1:6" x14ac:dyDescent="0.25">
      <c r="A34174">
        <v>321862</v>
      </c>
      <c r="B34174" s="2">
        <v>44404.742097087379</v>
      </c>
      <c r="C34174">
        <v>298304</v>
      </c>
      <c r="D34174">
        <v>73643</v>
      </c>
      <c r="E34174" s="48">
        <f t="shared" si="533"/>
        <v>0.7416666666666667</v>
      </c>
      <c r="F34174" t="str">
        <f>TEXT(Таблица19[[#This Row],[время просмотра (UTC)]],"ДДД")</f>
        <v>Вт</v>
      </c>
    </row>
    <row r="34175" spans="1:6" x14ac:dyDescent="0.25">
      <c r="A34175">
        <v>321860</v>
      </c>
      <c r="B34175" s="2">
        <v>44404.742097087379</v>
      </c>
      <c r="C34175">
        <v>90629</v>
      </c>
      <c r="D34175">
        <v>148630</v>
      </c>
      <c r="E34175" s="48">
        <f t="shared" si="533"/>
        <v>0.7416666666666667</v>
      </c>
      <c r="F34175" t="str">
        <f>TEXT(Таблица19[[#This Row],[время просмотра (UTC)]],"ДДД")</f>
        <v>Вт</v>
      </c>
    </row>
    <row r="34176" spans="1:6" x14ac:dyDescent="0.25">
      <c r="A34176">
        <v>321858</v>
      </c>
      <c r="B34176" s="2">
        <v>44404.741692556636</v>
      </c>
      <c r="C34176">
        <v>342620</v>
      </c>
      <c r="D34176">
        <v>177699</v>
      </c>
      <c r="E34176" s="48">
        <f t="shared" si="533"/>
        <v>0.7416666666666667</v>
      </c>
      <c r="F34176" t="str">
        <f>TEXT(Таблица19[[#This Row],[время просмотра (UTC)]],"ДДД")</f>
        <v>Вт</v>
      </c>
    </row>
    <row r="34177" spans="1:6" x14ac:dyDescent="0.25">
      <c r="A34177">
        <v>321855</v>
      </c>
      <c r="B34177" s="2">
        <v>44404.741692556636</v>
      </c>
      <c r="C34177">
        <v>144507</v>
      </c>
      <c r="D34177">
        <v>111368</v>
      </c>
      <c r="E34177" s="48">
        <f t="shared" si="533"/>
        <v>0.7416666666666667</v>
      </c>
      <c r="F34177" t="str">
        <f>TEXT(Таблица19[[#This Row],[время просмотра (UTC)]],"ДДД")</f>
        <v>Вт</v>
      </c>
    </row>
    <row r="34178" spans="1:6" x14ac:dyDescent="0.25">
      <c r="A34178">
        <v>321852</v>
      </c>
      <c r="B34178" s="2">
        <v>44404.740074433663</v>
      </c>
      <c r="C34178">
        <v>284880</v>
      </c>
      <c r="D34178">
        <v>82901</v>
      </c>
      <c r="E34178" s="48">
        <f t="shared" ref="E34178:E34241" si="534">TIME(HOUR(B34178),MINUTE(B34178),SECOND(0))</f>
        <v>0.73958333333333337</v>
      </c>
      <c r="F34178" t="str">
        <f>TEXT(Таблица19[[#This Row],[время просмотра (UTC)]],"ДДД")</f>
        <v>Вт</v>
      </c>
    </row>
    <row r="34179" spans="1:6" x14ac:dyDescent="0.25">
      <c r="A34179">
        <v>321851</v>
      </c>
      <c r="B34179" s="2">
        <v>44404.740074433663</v>
      </c>
      <c r="C34179">
        <v>24224</v>
      </c>
      <c r="D34179">
        <v>308317</v>
      </c>
      <c r="E34179" s="48">
        <f t="shared" si="534"/>
        <v>0.73958333333333337</v>
      </c>
      <c r="F34179" t="str">
        <f>TEXT(Таблица19[[#This Row],[время просмотра (UTC)]],"ДДД")</f>
        <v>Вт</v>
      </c>
    </row>
    <row r="34180" spans="1:6" x14ac:dyDescent="0.25">
      <c r="A34180">
        <v>321846</v>
      </c>
      <c r="B34180" s="2">
        <v>44404.738860841426</v>
      </c>
      <c r="C34180">
        <v>309363</v>
      </c>
      <c r="D34180">
        <v>351192</v>
      </c>
      <c r="E34180" s="48">
        <f t="shared" si="534"/>
        <v>0.73819444444444438</v>
      </c>
      <c r="F34180" t="str">
        <f>TEXT(Таблица19[[#This Row],[время просмотра (UTC)]],"ДДД")</f>
        <v>Вт</v>
      </c>
    </row>
    <row r="34181" spans="1:6" x14ac:dyDescent="0.25">
      <c r="A34181">
        <v>321845</v>
      </c>
      <c r="B34181" s="2">
        <v>44404.738456310683</v>
      </c>
      <c r="C34181">
        <v>185595</v>
      </c>
      <c r="D34181">
        <v>398027</v>
      </c>
      <c r="E34181" s="48">
        <f t="shared" si="534"/>
        <v>0.73819444444444438</v>
      </c>
      <c r="F34181" t="str">
        <f>TEXT(Таблица19[[#This Row],[время просмотра (UTC)]],"ДДД")</f>
        <v>Вт</v>
      </c>
    </row>
    <row r="34182" spans="1:6" x14ac:dyDescent="0.25">
      <c r="A34182">
        <v>321840</v>
      </c>
      <c r="B34182" s="2">
        <v>44404.738456310683</v>
      </c>
      <c r="C34182">
        <v>30688</v>
      </c>
      <c r="D34182">
        <v>426727</v>
      </c>
      <c r="E34182" s="48">
        <f t="shared" si="534"/>
        <v>0.73819444444444438</v>
      </c>
      <c r="F34182" t="str">
        <f>TEXT(Таблица19[[#This Row],[время просмотра (UTC)]],"ДДД")</f>
        <v>Вт</v>
      </c>
    </row>
    <row r="34183" spans="1:6" x14ac:dyDescent="0.25">
      <c r="A34183">
        <v>321838</v>
      </c>
      <c r="B34183" s="2">
        <v>44404.738051779932</v>
      </c>
      <c r="C34183">
        <v>324987</v>
      </c>
      <c r="D34183">
        <v>75080</v>
      </c>
      <c r="E34183" s="48">
        <f t="shared" si="534"/>
        <v>0.73749999999999993</v>
      </c>
      <c r="F34183" t="str">
        <f>TEXT(Таблица19[[#This Row],[время просмотра (UTC)]],"ДДД")</f>
        <v>Вт</v>
      </c>
    </row>
    <row r="34184" spans="1:6" x14ac:dyDescent="0.25">
      <c r="A34184">
        <v>321837</v>
      </c>
      <c r="B34184" s="2">
        <v>44404.738051779932</v>
      </c>
      <c r="C34184">
        <v>197343</v>
      </c>
      <c r="D34184">
        <v>230507</v>
      </c>
      <c r="E34184" s="48">
        <f t="shared" si="534"/>
        <v>0.73749999999999993</v>
      </c>
      <c r="F34184" t="str">
        <f>TEXT(Таблица19[[#This Row],[время просмотра (UTC)]],"ДДД")</f>
        <v>Вт</v>
      </c>
    </row>
    <row r="34185" spans="1:6" x14ac:dyDescent="0.25">
      <c r="A34185">
        <v>321833</v>
      </c>
      <c r="B34185" s="2">
        <v>44404.737999999998</v>
      </c>
      <c r="C34185">
        <v>325731</v>
      </c>
      <c r="D34185">
        <v>304128</v>
      </c>
      <c r="E34185" s="48">
        <f t="shared" si="534"/>
        <v>0.73749999999999993</v>
      </c>
      <c r="F34185" t="str">
        <f>TEXT(Таблица19[[#This Row],[время просмотра (UTC)]],"ДДД")</f>
        <v>Вт</v>
      </c>
    </row>
    <row r="34186" spans="1:6" x14ac:dyDescent="0.25">
      <c r="A34186">
        <v>321832</v>
      </c>
      <c r="B34186" s="2">
        <v>44404.736433656959</v>
      </c>
      <c r="C34186">
        <v>171972</v>
      </c>
      <c r="D34186">
        <v>20822</v>
      </c>
      <c r="E34186" s="48">
        <f t="shared" si="534"/>
        <v>0.73611111111111116</v>
      </c>
      <c r="F34186" t="str">
        <f>TEXT(Таблица19[[#This Row],[время просмотра (UTC)]],"ДДД")</f>
        <v>Вт</v>
      </c>
    </row>
    <row r="34187" spans="1:6" x14ac:dyDescent="0.25">
      <c r="A34187">
        <v>321829</v>
      </c>
      <c r="B34187" s="2">
        <v>44404.736029126216</v>
      </c>
      <c r="C34187">
        <v>233958</v>
      </c>
      <c r="D34187">
        <v>266557</v>
      </c>
      <c r="E34187" s="48">
        <f t="shared" si="534"/>
        <v>0.73541666666666661</v>
      </c>
      <c r="F34187" t="str">
        <f>TEXT(Таблица19[[#This Row],[время просмотра (UTC)]],"ДДД")</f>
        <v>Вт</v>
      </c>
    </row>
    <row r="34188" spans="1:6" x14ac:dyDescent="0.25">
      <c r="A34188">
        <v>321827</v>
      </c>
      <c r="B34188" s="2">
        <v>44404.735624595465</v>
      </c>
      <c r="C34188">
        <v>144329</v>
      </c>
      <c r="D34188">
        <v>230507</v>
      </c>
      <c r="E34188" s="48">
        <f t="shared" si="534"/>
        <v>0.73541666666666661</v>
      </c>
      <c r="F34188" t="str">
        <f>TEXT(Таблица19[[#This Row],[время просмотра (UTC)]],"ДДД")</f>
        <v>Вт</v>
      </c>
    </row>
    <row r="34189" spans="1:6" x14ac:dyDescent="0.25">
      <c r="A34189">
        <v>321825</v>
      </c>
      <c r="B34189" s="2">
        <v>44404.735220064729</v>
      </c>
      <c r="C34189">
        <v>272690</v>
      </c>
      <c r="D34189">
        <v>347393</v>
      </c>
      <c r="E34189" s="48">
        <f t="shared" si="534"/>
        <v>0.73472222222222217</v>
      </c>
      <c r="F34189" t="str">
        <f>TEXT(Таблица19[[#This Row],[время просмотра (UTC)]],"ДДД")</f>
        <v>Вт</v>
      </c>
    </row>
    <row r="34190" spans="1:6" x14ac:dyDescent="0.25">
      <c r="A34190">
        <v>321824</v>
      </c>
      <c r="B34190" s="2">
        <v>44404.735220064729</v>
      </c>
      <c r="C34190">
        <v>198456</v>
      </c>
      <c r="D34190">
        <v>226626</v>
      </c>
      <c r="E34190" s="48">
        <f t="shared" si="534"/>
        <v>0.73472222222222217</v>
      </c>
      <c r="F34190" t="str">
        <f>TEXT(Таблица19[[#This Row],[время просмотра (UTC)]],"ДДД")</f>
        <v>Вт</v>
      </c>
    </row>
    <row r="34191" spans="1:6" x14ac:dyDescent="0.25">
      <c r="A34191">
        <v>321820</v>
      </c>
      <c r="B34191" s="2">
        <v>44404.735220064729</v>
      </c>
      <c r="C34191">
        <v>130297</v>
      </c>
      <c r="D34191">
        <v>411922</v>
      </c>
      <c r="E34191" s="48">
        <f t="shared" si="534"/>
        <v>0.73472222222222217</v>
      </c>
      <c r="F34191" t="str">
        <f>TEXT(Таблица19[[#This Row],[время просмотра (UTC)]],"ДДД")</f>
        <v>Вт</v>
      </c>
    </row>
    <row r="34192" spans="1:6" x14ac:dyDescent="0.25">
      <c r="A34192">
        <v>321815</v>
      </c>
      <c r="B34192" s="2">
        <v>44404.734006472492</v>
      </c>
      <c r="C34192">
        <v>191681</v>
      </c>
      <c r="D34192">
        <v>23892</v>
      </c>
      <c r="E34192" s="48">
        <f t="shared" si="534"/>
        <v>0.73333333333333339</v>
      </c>
      <c r="F34192" t="str">
        <f>TEXT(Таблица19[[#This Row],[время просмотра (UTC)]],"ДДД")</f>
        <v>Вт</v>
      </c>
    </row>
    <row r="34193" spans="1:6" x14ac:dyDescent="0.25">
      <c r="A34193">
        <v>321810</v>
      </c>
      <c r="B34193" s="2">
        <v>44404.734006472492</v>
      </c>
      <c r="C34193">
        <v>135161</v>
      </c>
      <c r="D34193">
        <v>358602</v>
      </c>
      <c r="E34193" s="48">
        <f t="shared" si="534"/>
        <v>0.73333333333333339</v>
      </c>
      <c r="F34193" t="str">
        <f>TEXT(Таблица19[[#This Row],[время просмотра (UTC)]],"ДДД")</f>
        <v>Вт</v>
      </c>
    </row>
    <row r="34194" spans="1:6" x14ac:dyDescent="0.25">
      <c r="A34194">
        <v>321809</v>
      </c>
      <c r="B34194" s="2">
        <v>44404.734006472492</v>
      </c>
      <c r="C34194">
        <v>95319</v>
      </c>
      <c r="D34194">
        <v>472330</v>
      </c>
      <c r="E34194" s="48">
        <f t="shared" si="534"/>
        <v>0.73333333333333339</v>
      </c>
      <c r="F34194" t="str">
        <f>TEXT(Таблица19[[#This Row],[время просмотра (UTC)]],"ДДД")</f>
        <v>Вт</v>
      </c>
    </row>
    <row r="34195" spans="1:6" x14ac:dyDescent="0.25">
      <c r="A34195">
        <v>321808</v>
      </c>
      <c r="B34195" s="2">
        <v>44404.733601941749</v>
      </c>
      <c r="C34195">
        <v>34645</v>
      </c>
      <c r="D34195">
        <v>404226</v>
      </c>
      <c r="E34195" s="48">
        <f t="shared" si="534"/>
        <v>0.73333333333333339</v>
      </c>
      <c r="F34195" t="str">
        <f>TEXT(Таблица19[[#This Row],[время просмотра (UTC)]],"ДДД")</f>
        <v>Вт</v>
      </c>
    </row>
    <row r="34196" spans="1:6" x14ac:dyDescent="0.25">
      <c r="A34196">
        <v>321807</v>
      </c>
      <c r="B34196" s="2">
        <v>44404.731983818776</v>
      </c>
      <c r="C34196">
        <v>44350</v>
      </c>
      <c r="D34196">
        <v>250679</v>
      </c>
      <c r="E34196" s="48">
        <f t="shared" si="534"/>
        <v>0.7319444444444444</v>
      </c>
      <c r="F34196" t="str">
        <f>TEXT(Таблица19[[#This Row],[время просмотра (UTC)]],"ДДД")</f>
        <v>Вт</v>
      </c>
    </row>
    <row r="34197" spans="1:6" x14ac:dyDescent="0.25">
      <c r="A34197">
        <v>321804</v>
      </c>
      <c r="B34197" s="2">
        <v>44404.730365695796</v>
      </c>
      <c r="C34197">
        <v>226426</v>
      </c>
      <c r="D34197">
        <v>128523</v>
      </c>
      <c r="E34197" s="48">
        <f t="shared" si="534"/>
        <v>0.72986111111111107</v>
      </c>
      <c r="F34197" t="str">
        <f>TEXT(Таблица19[[#This Row],[время просмотра (UTC)]],"ДДД")</f>
        <v>Вт</v>
      </c>
    </row>
    <row r="34198" spans="1:6" x14ac:dyDescent="0.25">
      <c r="A34198">
        <v>321801</v>
      </c>
      <c r="B34198" s="2">
        <v>44404.730333333333</v>
      </c>
      <c r="C34198">
        <v>62498</v>
      </c>
      <c r="D34198">
        <v>306524</v>
      </c>
      <c r="E34198" s="48">
        <f t="shared" si="534"/>
        <v>0.72986111111111107</v>
      </c>
      <c r="F34198" t="str">
        <f>TEXT(Таблица19[[#This Row],[время просмотра (UTC)]],"ДДД")</f>
        <v>Вт</v>
      </c>
    </row>
    <row r="34199" spans="1:6" x14ac:dyDescent="0.25">
      <c r="A34199">
        <v>321800</v>
      </c>
      <c r="B34199" s="2">
        <v>44404.729961165045</v>
      </c>
      <c r="C34199">
        <v>234835</v>
      </c>
      <c r="D34199">
        <v>227775</v>
      </c>
      <c r="E34199" s="48">
        <f t="shared" si="534"/>
        <v>0.72986111111111107</v>
      </c>
      <c r="F34199" t="str">
        <f>TEXT(Таблица19[[#This Row],[время просмотра (UTC)]],"ДДД")</f>
        <v>Вт</v>
      </c>
    </row>
    <row r="34200" spans="1:6" x14ac:dyDescent="0.25">
      <c r="A34200">
        <v>321795</v>
      </c>
      <c r="B34200" s="2">
        <v>44404.729556634302</v>
      </c>
      <c r="C34200">
        <v>247340</v>
      </c>
      <c r="D34200">
        <v>411922</v>
      </c>
      <c r="E34200" s="48">
        <f t="shared" si="534"/>
        <v>0.72916666666666663</v>
      </c>
      <c r="F34200" t="str">
        <f>TEXT(Таблица19[[#This Row],[время просмотра (UTC)]],"ДДД")</f>
        <v>Вт</v>
      </c>
    </row>
    <row r="34201" spans="1:6" x14ac:dyDescent="0.25">
      <c r="A34201">
        <v>321790</v>
      </c>
      <c r="B34201" s="2">
        <v>44404.728747572815</v>
      </c>
      <c r="C34201">
        <v>291813</v>
      </c>
      <c r="D34201">
        <v>463334</v>
      </c>
      <c r="E34201" s="48">
        <f t="shared" si="534"/>
        <v>0.7284722222222223</v>
      </c>
      <c r="F34201" t="str">
        <f>TEXT(Таблица19[[#This Row],[время просмотра (UTC)]],"ДДД")</f>
        <v>Вт</v>
      </c>
    </row>
    <row r="34202" spans="1:6" x14ac:dyDescent="0.25">
      <c r="A34202">
        <v>321786</v>
      </c>
      <c r="B34202" s="2">
        <v>44404.727533980578</v>
      </c>
      <c r="C34202">
        <v>82272</v>
      </c>
      <c r="D34202">
        <v>101979</v>
      </c>
      <c r="E34202" s="48">
        <f t="shared" si="534"/>
        <v>0.7270833333333333</v>
      </c>
      <c r="F34202" t="str">
        <f>TEXT(Таблица19[[#This Row],[время просмотра (UTC)]],"ДДД")</f>
        <v>Вт</v>
      </c>
    </row>
    <row r="34203" spans="1:6" x14ac:dyDescent="0.25">
      <c r="A34203">
        <v>321783</v>
      </c>
      <c r="B34203" s="2">
        <v>44404.727129449842</v>
      </c>
      <c r="C34203">
        <v>212065</v>
      </c>
      <c r="D34203">
        <v>306825</v>
      </c>
      <c r="E34203" s="48">
        <f t="shared" si="534"/>
        <v>0.7270833333333333</v>
      </c>
      <c r="F34203" t="str">
        <f>TEXT(Таблица19[[#This Row],[время просмотра (UTC)]],"ДДД")</f>
        <v>Вт</v>
      </c>
    </row>
    <row r="34204" spans="1:6" x14ac:dyDescent="0.25">
      <c r="A34204">
        <v>321778</v>
      </c>
      <c r="B34204" s="2">
        <v>44404.727129449842</v>
      </c>
      <c r="C34204">
        <v>31060</v>
      </c>
      <c r="D34204">
        <v>305608</v>
      </c>
      <c r="E34204" s="48">
        <f t="shared" si="534"/>
        <v>0.7270833333333333</v>
      </c>
      <c r="F34204" t="str">
        <f>TEXT(Таблица19[[#This Row],[время просмотра (UTC)]],"ДДД")</f>
        <v>Вт</v>
      </c>
    </row>
    <row r="34205" spans="1:6" x14ac:dyDescent="0.25">
      <c r="A34205">
        <v>321777</v>
      </c>
      <c r="B34205" s="2">
        <v>44404.726724919092</v>
      </c>
      <c r="C34205">
        <v>133689</v>
      </c>
      <c r="D34205">
        <v>393606</v>
      </c>
      <c r="E34205" s="48">
        <f t="shared" si="534"/>
        <v>0.72638888888888886</v>
      </c>
      <c r="F34205" t="str">
        <f>TEXT(Таблица19[[#This Row],[время просмотра (UTC)]],"ДДД")</f>
        <v>Вт</v>
      </c>
    </row>
    <row r="34206" spans="1:6" x14ac:dyDescent="0.25">
      <c r="A34206">
        <v>321776</v>
      </c>
      <c r="B34206" s="2">
        <v>44404.725511326862</v>
      </c>
      <c r="C34206">
        <v>27940</v>
      </c>
      <c r="D34206">
        <v>158978</v>
      </c>
      <c r="E34206" s="48">
        <f t="shared" si="534"/>
        <v>0.72499999999999998</v>
      </c>
      <c r="F34206" t="str">
        <f>TEXT(Таблица19[[#This Row],[время просмотра (UTC)]],"ДДД")</f>
        <v>Вт</v>
      </c>
    </row>
    <row r="34207" spans="1:6" x14ac:dyDescent="0.25">
      <c r="A34207">
        <v>321772</v>
      </c>
      <c r="B34207" s="2">
        <v>44404.724297734625</v>
      </c>
      <c r="C34207">
        <v>198761</v>
      </c>
      <c r="D34207">
        <v>74456</v>
      </c>
      <c r="E34207" s="48">
        <f t="shared" si="534"/>
        <v>0.72361111111111109</v>
      </c>
      <c r="F34207" t="str">
        <f>TEXT(Таблица19[[#This Row],[время просмотра (UTC)]],"ДДД")</f>
        <v>Вт</v>
      </c>
    </row>
    <row r="34208" spans="1:6" x14ac:dyDescent="0.25">
      <c r="A34208">
        <v>321767</v>
      </c>
      <c r="B34208" s="2">
        <v>44404.723893203889</v>
      </c>
      <c r="C34208">
        <v>124917</v>
      </c>
      <c r="D34208">
        <v>153893</v>
      </c>
      <c r="E34208" s="48">
        <f t="shared" si="534"/>
        <v>0.72361111111111109</v>
      </c>
      <c r="F34208" t="str">
        <f>TEXT(Таблица19[[#This Row],[время просмотра (UTC)]],"ДДД")</f>
        <v>Вт</v>
      </c>
    </row>
    <row r="34209" spans="1:6" x14ac:dyDescent="0.25">
      <c r="A34209">
        <v>321763</v>
      </c>
      <c r="B34209" s="2">
        <v>44404.723488673138</v>
      </c>
      <c r="C34209">
        <v>194716</v>
      </c>
      <c r="D34209">
        <v>338172</v>
      </c>
      <c r="E34209" s="48">
        <f t="shared" si="534"/>
        <v>0.72291666666666676</v>
      </c>
      <c r="F34209" t="str">
        <f>TEXT(Таблица19[[#This Row],[время просмотра (UTC)]],"ДДД")</f>
        <v>Вт</v>
      </c>
    </row>
    <row r="34210" spans="1:6" x14ac:dyDescent="0.25">
      <c r="A34210">
        <v>321760</v>
      </c>
      <c r="B34210" s="2">
        <v>44404.723084142395</v>
      </c>
      <c r="C34210">
        <v>16712</v>
      </c>
      <c r="D34210">
        <v>56432</v>
      </c>
      <c r="E34210" s="48">
        <f t="shared" si="534"/>
        <v>0.72291666666666676</v>
      </c>
      <c r="F34210" t="str">
        <f>TEXT(Таблица19[[#This Row],[время просмотра (UTC)]],"ДДД")</f>
        <v>Вт</v>
      </c>
    </row>
    <row r="34211" spans="1:6" x14ac:dyDescent="0.25">
      <c r="A34211">
        <v>321759</v>
      </c>
      <c r="B34211" s="2">
        <v>44404.722679611645</v>
      </c>
      <c r="C34211">
        <v>218678</v>
      </c>
      <c r="D34211">
        <v>4199</v>
      </c>
      <c r="E34211" s="48">
        <f t="shared" si="534"/>
        <v>0.72222222222222221</v>
      </c>
      <c r="F34211" t="str">
        <f>TEXT(Таблица19[[#This Row],[время просмотра (UTC)]],"ДДД")</f>
        <v>Вт</v>
      </c>
    </row>
    <row r="34212" spans="1:6" x14ac:dyDescent="0.25">
      <c r="A34212">
        <v>321758</v>
      </c>
      <c r="B34212" s="2">
        <v>44404.722679611645</v>
      </c>
      <c r="C34212">
        <v>202520</v>
      </c>
      <c r="D34212">
        <v>411922</v>
      </c>
      <c r="E34212" s="48">
        <f t="shared" si="534"/>
        <v>0.72222222222222221</v>
      </c>
      <c r="F34212" t="str">
        <f>TEXT(Таблица19[[#This Row],[время просмотра (UTC)]],"ДДД")</f>
        <v>Вт</v>
      </c>
    </row>
    <row r="34213" spans="1:6" x14ac:dyDescent="0.25">
      <c r="A34213">
        <v>321753</v>
      </c>
      <c r="B34213" s="2">
        <v>44404.722679611645</v>
      </c>
      <c r="C34213">
        <v>58924</v>
      </c>
      <c r="D34213">
        <v>179296</v>
      </c>
      <c r="E34213" s="48">
        <f t="shared" si="534"/>
        <v>0.72222222222222221</v>
      </c>
      <c r="F34213" t="str">
        <f>TEXT(Таблица19[[#This Row],[время просмотра (UTC)]],"ДДД")</f>
        <v>Вт</v>
      </c>
    </row>
    <row r="34214" spans="1:6" x14ac:dyDescent="0.25">
      <c r="A34214">
        <v>321751</v>
      </c>
      <c r="B34214" s="2">
        <v>44404.721061488672</v>
      </c>
      <c r="C34214">
        <v>325719</v>
      </c>
      <c r="D34214">
        <v>158978</v>
      </c>
      <c r="E34214" s="48">
        <f t="shared" si="534"/>
        <v>0.72083333333333333</v>
      </c>
      <c r="F34214" t="str">
        <f>TEXT(Таблица19[[#This Row],[время просмотра (UTC)]],"ДДД")</f>
        <v>Вт</v>
      </c>
    </row>
    <row r="34215" spans="1:6" x14ac:dyDescent="0.25">
      <c r="A34215">
        <v>321749</v>
      </c>
      <c r="B34215" s="2">
        <v>44404.720999999998</v>
      </c>
      <c r="C34215">
        <v>203656</v>
      </c>
      <c r="D34215">
        <v>153893</v>
      </c>
      <c r="E34215" s="48">
        <f t="shared" si="534"/>
        <v>0.72083333333333333</v>
      </c>
      <c r="F34215" t="str">
        <f>TEXT(Таблица19[[#This Row],[время просмотра (UTC)]],"ДДД")</f>
        <v>Вт</v>
      </c>
    </row>
    <row r="34216" spans="1:6" x14ac:dyDescent="0.25">
      <c r="A34216">
        <v>321746</v>
      </c>
      <c r="B34216" s="2">
        <v>44404.720656957928</v>
      </c>
      <c r="C34216">
        <v>249214</v>
      </c>
      <c r="D34216">
        <v>117745</v>
      </c>
      <c r="E34216" s="48">
        <f t="shared" si="534"/>
        <v>0.72013888888888899</v>
      </c>
      <c r="F34216" t="str">
        <f>TEXT(Таблица19[[#This Row],[время просмотра (UTC)]],"ДДД")</f>
        <v>Вт</v>
      </c>
    </row>
    <row r="34217" spans="1:6" x14ac:dyDescent="0.25">
      <c r="A34217">
        <v>321741</v>
      </c>
      <c r="B34217" s="2">
        <v>44404.719847896442</v>
      </c>
      <c r="C34217">
        <v>209811</v>
      </c>
      <c r="D34217">
        <v>439981</v>
      </c>
      <c r="E34217" s="48">
        <f t="shared" si="534"/>
        <v>0.71944444444444444</v>
      </c>
      <c r="F34217" t="str">
        <f>TEXT(Таблица19[[#This Row],[время просмотра (UTC)]],"ДДД")</f>
        <v>Вт</v>
      </c>
    </row>
    <row r="34218" spans="1:6" x14ac:dyDescent="0.25">
      <c r="A34218">
        <v>321739</v>
      </c>
      <c r="B34218" s="2">
        <v>44404.719847896442</v>
      </c>
      <c r="C34218">
        <v>20075</v>
      </c>
      <c r="D34218">
        <v>258219</v>
      </c>
      <c r="E34218" s="48">
        <f t="shared" si="534"/>
        <v>0.71944444444444444</v>
      </c>
      <c r="F34218" t="str">
        <f>TEXT(Таблица19[[#This Row],[время просмотра (UTC)]],"ДДД")</f>
        <v>Вт</v>
      </c>
    </row>
    <row r="34219" spans="1:6" x14ac:dyDescent="0.25">
      <c r="A34219">
        <v>321734</v>
      </c>
      <c r="B34219" s="2">
        <v>44404.719847896442</v>
      </c>
      <c r="C34219">
        <v>10640</v>
      </c>
      <c r="D34219">
        <v>180863</v>
      </c>
      <c r="E34219" s="48">
        <f t="shared" si="534"/>
        <v>0.71944444444444444</v>
      </c>
      <c r="F34219" t="str">
        <f>TEXT(Таблица19[[#This Row],[время просмотра (UTC)]],"ДДД")</f>
        <v>Вт</v>
      </c>
    </row>
    <row r="34220" spans="1:6" x14ac:dyDescent="0.25">
      <c r="A34220">
        <v>321731</v>
      </c>
      <c r="B34220" s="2">
        <v>44404.719443365691</v>
      </c>
      <c r="C34220">
        <v>243993</v>
      </c>
      <c r="D34220">
        <v>242428</v>
      </c>
      <c r="E34220" s="48">
        <f t="shared" si="534"/>
        <v>0.71944444444444444</v>
      </c>
      <c r="F34220" t="str">
        <f>TEXT(Таблица19[[#This Row],[время просмотра (UTC)]],"ДДД")</f>
        <v>Вт</v>
      </c>
    </row>
    <row r="34221" spans="1:6" x14ac:dyDescent="0.25">
      <c r="A34221">
        <v>321726</v>
      </c>
      <c r="B34221" s="2">
        <v>44404.719038834955</v>
      </c>
      <c r="C34221">
        <v>235637</v>
      </c>
      <c r="D34221">
        <v>347393</v>
      </c>
      <c r="E34221" s="48">
        <f t="shared" si="534"/>
        <v>0.71875</v>
      </c>
      <c r="F34221" t="str">
        <f>TEXT(Таблица19[[#This Row],[время просмотра (UTC)]],"ДДД")</f>
        <v>Вт</v>
      </c>
    </row>
    <row r="34222" spans="1:6" x14ac:dyDescent="0.25">
      <c r="A34222">
        <v>321724</v>
      </c>
      <c r="B34222" s="2">
        <v>44404.719038834955</v>
      </c>
      <c r="C34222">
        <v>209681</v>
      </c>
      <c r="D34222">
        <v>37644</v>
      </c>
      <c r="E34222" s="48">
        <f t="shared" si="534"/>
        <v>0.71875</v>
      </c>
      <c r="F34222" t="str">
        <f>TEXT(Таблица19[[#This Row],[время просмотра (UTC)]],"ДДД")</f>
        <v>Вт</v>
      </c>
    </row>
    <row r="34223" spans="1:6" x14ac:dyDescent="0.25">
      <c r="A34223">
        <v>321721</v>
      </c>
      <c r="B34223" s="2">
        <v>44404.719038834955</v>
      </c>
      <c r="C34223">
        <v>6131</v>
      </c>
      <c r="D34223">
        <v>343712</v>
      </c>
      <c r="E34223" s="48">
        <f t="shared" si="534"/>
        <v>0.71875</v>
      </c>
      <c r="F34223" t="str">
        <f>TEXT(Таблица19[[#This Row],[время просмотра (UTC)]],"ДДД")</f>
        <v>Вт</v>
      </c>
    </row>
    <row r="34224" spans="1:6" x14ac:dyDescent="0.25">
      <c r="A34224">
        <v>321720</v>
      </c>
      <c r="B34224" s="2">
        <v>44404.718229773462</v>
      </c>
      <c r="C34224">
        <v>334163</v>
      </c>
      <c r="D34224">
        <v>411922</v>
      </c>
      <c r="E34224" s="48">
        <f t="shared" si="534"/>
        <v>0.71805555555555556</v>
      </c>
      <c r="F34224" t="str">
        <f>TEXT(Таблица19[[#This Row],[время просмотра (UTC)]],"ДДД")</f>
        <v>Вт</v>
      </c>
    </row>
    <row r="34225" spans="1:6" x14ac:dyDescent="0.25">
      <c r="A34225">
        <v>321717</v>
      </c>
      <c r="B34225" s="2">
        <v>44404.717420711975</v>
      </c>
      <c r="C34225">
        <v>80472</v>
      </c>
      <c r="D34225">
        <v>394819</v>
      </c>
      <c r="E34225" s="48">
        <f t="shared" si="534"/>
        <v>0.71736111111111101</v>
      </c>
      <c r="F34225" t="str">
        <f>TEXT(Таблица19[[#This Row],[время просмотра (UTC)]],"ДДД")</f>
        <v>Вт</v>
      </c>
    </row>
    <row r="34226" spans="1:6" x14ac:dyDescent="0.25">
      <c r="A34226">
        <v>321712</v>
      </c>
      <c r="B34226" s="2">
        <v>44404.716611650489</v>
      </c>
      <c r="C34226">
        <v>150749</v>
      </c>
      <c r="D34226">
        <v>285680</v>
      </c>
      <c r="E34226" s="48">
        <f t="shared" si="534"/>
        <v>0.71597222222222223</v>
      </c>
      <c r="F34226" t="str">
        <f>TEXT(Таблица19[[#This Row],[время просмотра (UTC)]],"ДДД")</f>
        <v>Вт</v>
      </c>
    </row>
    <row r="34227" spans="1:6" x14ac:dyDescent="0.25">
      <c r="A34227">
        <v>321707</v>
      </c>
      <c r="B34227" s="2">
        <v>44404.715398058252</v>
      </c>
      <c r="C34227">
        <v>315877</v>
      </c>
      <c r="D34227">
        <v>470762</v>
      </c>
      <c r="E34227" s="48">
        <f t="shared" si="534"/>
        <v>0.71527777777777779</v>
      </c>
      <c r="F34227" t="str">
        <f>TEXT(Таблица19[[#This Row],[время просмотра (UTC)]],"ДДД")</f>
        <v>Вт</v>
      </c>
    </row>
    <row r="34228" spans="1:6" x14ac:dyDescent="0.25">
      <c r="A34228">
        <v>321706</v>
      </c>
      <c r="B34228" s="2">
        <v>44404.714588996758</v>
      </c>
      <c r="C34228">
        <v>73161</v>
      </c>
      <c r="D34228">
        <v>250679</v>
      </c>
      <c r="E34228" s="48">
        <f t="shared" si="534"/>
        <v>0.71458333333333324</v>
      </c>
      <c r="F34228" t="str">
        <f>TEXT(Таблица19[[#This Row],[время просмотра (UTC)]],"ДДД")</f>
        <v>Вт</v>
      </c>
    </row>
    <row r="34229" spans="1:6" x14ac:dyDescent="0.25">
      <c r="A34229">
        <v>321701</v>
      </c>
      <c r="B34229" s="2">
        <v>44404.714184466022</v>
      </c>
      <c r="C34229">
        <v>281188</v>
      </c>
      <c r="D34229">
        <v>123413</v>
      </c>
      <c r="E34229" s="48">
        <f t="shared" si="534"/>
        <v>0.71388888888888891</v>
      </c>
      <c r="F34229" t="str">
        <f>TEXT(Таблица19[[#This Row],[время просмотра (UTC)]],"ДДД")</f>
        <v>Вт</v>
      </c>
    </row>
    <row r="34230" spans="1:6" x14ac:dyDescent="0.25">
      <c r="A34230">
        <v>321696</v>
      </c>
      <c r="B34230" s="2">
        <v>44404.713779935279</v>
      </c>
      <c r="C34230">
        <v>28025</v>
      </c>
      <c r="D34230">
        <v>143750</v>
      </c>
      <c r="E34230" s="48">
        <f t="shared" si="534"/>
        <v>0.71319444444444446</v>
      </c>
      <c r="F34230" t="str">
        <f>TEXT(Таблица19[[#This Row],[время просмотра (UTC)]],"ДДД")</f>
        <v>Вт</v>
      </c>
    </row>
    <row r="34231" spans="1:6" x14ac:dyDescent="0.25">
      <c r="A34231">
        <v>321695</v>
      </c>
      <c r="B34231" s="2">
        <v>44404.713375404528</v>
      </c>
      <c r="C34231">
        <v>188029</v>
      </c>
      <c r="D34231">
        <v>46923</v>
      </c>
      <c r="E34231" s="48">
        <f t="shared" si="534"/>
        <v>0.71319444444444446</v>
      </c>
      <c r="F34231" t="str">
        <f>TEXT(Таблица19[[#This Row],[время просмотра (UTC)]],"ДДД")</f>
        <v>Вт</v>
      </c>
    </row>
    <row r="34232" spans="1:6" x14ac:dyDescent="0.25">
      <c r="A34232">
        <v>321694</v>
      </c>
      <c r="B34232" s="2">
        <v>44404.711757281555</v>
      </c>
      <c r="C34232">
        <v>206237</v>
      </c>
      <c r="D34232">
        <v>198995</v>
      </c>
      <c r="E34232" s="48">
        <f t="shared" si="534"/>
        <v>0.71111111111111114</v>
      </c>
      <c r="F34232" t="str">
        <f>TEXT(Таблица19[[#This Row],[время просмотра (UTC)]],"ДДД")</f>
        <v>Вт</v>
      </c>
    </row>
    <row r="34233" spans="1:6" x14ac:dyDescent="0.25">
      <c r="A34233">
        <v>321693</v>
      </c>
      <c r="B34233" s="2">
        <v>44404.711757281555</v>
      </c>
      <c r="C34233">
        <v>39470</v>
      </c>
      <c r="D34233">
        <v>227775</v>
      </c>
      <c r="E34233" s="48">
        <f t="shared" si="534"/>
        <v>0.71111111111111114</v>
      </c>
      <c r="F34233" t="str">
        <f>TEXT(Таблица19[[#This Row],[время просмотра (UTC)]],"ДДД")</f>
        <v>Вт</v>
      </c>
    </row>
    <row r="34234" spans="1:6" x14ac:dyDescent="0.25">
      <c r="A34234">
        <v>321689</v>
      </c>
      <c r="B34234" s="2">
        <v>44404.711352750812</v>
      </c>
      <c r="C34234">
        <v>13743</v>
      </c>
      <c r="D34234">
        <v>230507</v>
      </c>
      <c r="E34234" s="48">
        <f t="shared" si="534"/>
        <v>0.71111111111111114</v>
      </c>
      <c r="F34234" t="str">
        <f>TEXT(Таблица19[[#This Row],[время просмотра (UTC)]],"ДДД")</f>
        <v>Вт</v>
      </c>
    </row>
    <row r="34235" spans="1:6" x14ac:dyDescent="0.25">
      <c r="A34235">
        <v>321685</v>
      </c>
      <c r="B34235" s="2">
        <v>44404.710948220069</v>
      </c>
      <c r="C34235">
        <v>334510</v>
      </c>
      <c r="D34235">
        <v>21760</v>
      </c>
      <c r="E34235" s="48">
        <f t="shared" si="534"/>
        <v>0.7104166666666667</v>
      </c>
      <c r="F34235" t="str">
        <f>TEXT(Таблица19[[#This Row],[время просмотра (UTC)]],"ДДД")</f>
        <v>Вт</v>
      </c>
    </row>
    <row r="34236" spans="1:6" x14ac:dyDescent="0.25">
      <c r="A34236">
        <v>321684</v>
      </c>
      <c r="B34236" s="2">
        <v>44404.710948220069</v>
      </c>
      <c r="C34236">
        <v>209530</v>
      </c>
      <c r="D34236">
        <v>372505</v>
      </c>
      <c r="E34236" s="48">
        <f t="shared" si="534"/>
        <v>0.7104166666666667</v>
      </c>
      <c r="F34236" t="str">
        <f>TEXT(Таблица19[[#This Row],[время просмотра (UTC)]],"ДДД")</f>
        <v>Вт</v>
      </c>
    </row>
    <row r="34237" spans="1:6" x14ac:dyDescent="0.25">
      <c r="A34237">
        <v>321683</v>
      </c>
      <c r="B34237" s="2">
        <v>44404.710139158575</v>
      </c>
      <c r="C34237">
        <v>334907</v>
      </c>
      <c r="D34237">
        <v>206501</v>
      </c>
      <c r="E34237" s="48">
        <f t="shared" si="534"/>
        <v>0.70972222222222225</v>
      </c>
      <c r="F34237" t="str">
        <f>TEXT(Таблица19[[#This Row],[время просмотра (UTC)]],"ДДД")</f>
        <v>Вт</v>
      </c>
    </row>
    <row r="34238" spans="1:6" x14ac:dyDescent="0.25">
      <c r="A34238">
        <v>321680</v>
      </c>
      <c r="B34238" s="2">
        <v>44404.709734627831</v>
      </c>
      <c r="C34238">
        <v>292032</v>
      </c>
      <c r="D34238">
        <v>80658</v>
      </c>
      <c r="E34238" s="48">
        <f t="shared" si="534"/>
        <v>0.70972222222222225</v>
      </c>
      <c r="F34238" t="str">
        <f>TEXT(Таблица19[[#This Row],[время просмотра (UTC)]],"ДДД")</f>
        <v>Вт</v>
      </c>
    </row>
    <row r="34239" spans="1:6" x14ac:dyDescent="0.25">
      <c r="A34239">
        <v>321675</v>
      </c>
      <c r="B34239" s="2">
        <v>44404.709734627831</v>
      </c>
      <c r="C34239">
        <v>290373</v>
      </c>
      <c r="D34239">
        <v>284325</v>
      </c>
      <c r="E34239" s="48">
        <f t="shared" si="534"/>
        <v>0.70972222222222225</v>
      </c>
      <c r="F34239" t="str">
        <f>TEXT(Таблица19[[#This Row],[время просмотра (UTC)]],"ДДД")</f>
        <v>Вт</v>
      </c>
    </row>
    <row r="34240" spans="1:6" x14ac:dyDescent="0.25">
      <c r="A34240">
        <v>321670</v>
      </c>
      <c r="B34240" s="2">
        <v>44404.708925566345</v>
      </c>
      <c r="C34240">
        <v>133743</v>
      </c>
      <c r="D34240">
        <v>106039</v>
      </c>
      <c r="E34240" s="48">
        <f t="shared" si="534"/>
        <v>0.70833333333333337</v>
      </c>
      <c r="F34240" t="str">
        <f>TEXT(Таблица19[[#This Row],[время просмотра (UTC)]],"ДДД")</f>
        <v>Вт</v>
      </c>
    </row>
    <row r="34241" spans="1:6" x14ac:dyDescent="0.25">
      <c r="A34241">
        <v>321667</v>
      </c>
      <c r="B34241" s="2">
        <v>44404.708925566345</v>
      </c>
      <c r="C34241">
        <v>80072</v>
      </c>
      <c r="D34241">
        <v>379466</v>
      </c>
      <c r="E34241" s="48">
        <f t="shared" si="534"/>
        <v>0.70833333333333337</v>
      </c>
      <c r="F34241" t="str">
        <f>TEXT(Таблица19[[#This Row],[время просмотра (UTC)]],"ДДД")</f>
        <v>Вт</v>
      </c>
    </row>
    <row r="34242" spans="1:6" x14ac:dyDescent="0.25">
      <c r="A34242">
        <v>321666</v>
      </c>
      <c r="B34242" s="2">
        <v>44404.708925566345</v>
      </c>
      <c r="C34242">
        <v>33213</v>
      </c>
      <c r="D34242">
        <v>411922</v>
      </c>
      <c r="E34242" s="48">
        <f t="shared" ref="E34242:E34305" si="535">TIME(HOUR(B34242),MINUTE(B34242),SECOND(0))</f>
        <v>0.70833333333333337</v>
      </c>
      <c r="F34242" t="str">
        <f>TEXT(Таблица19[[#This Row],[время просмотра (UTC)]],"ДДД")</f>
        <v>Вт</v>
      </c>
    </row>
    <row r="34243" spans="1:6" x14ac:dyDescent="0.25">
      <c r="A34243">
        <v>321664</v>
      </c>
      <c r="B34243" s="2">
        <v>44404.707711974108</v>
      </c>
      <c r="C34243">
        <v>78746</v>
      </c>
      <c r="D34243">
        <v>134080</v>
      </c>
      <c r="E34243" s="48">
        <f t="shared" si="535"/>
        <v>0.70763888888888893</v>
      </c>
      <c r="F34243" t="str">
        <f>TEXT(Таблица19[[#This Row],[время просмотра (UTC)]],"ДДД")</f>
        <v>Вт</v>
      </c>
    </row>
    <row r="34244" spans="1:6" x14ac:dyDescent="0.25">
      <c r="A34244">
        <v>321661</v>
      </c>
      <c r="B34244" s="2">
        <v>44404.707307443365</v>
      </c>
      <c r="C34244">
        <v>214603</v>
      </c>
      <c r="D34244">
        <v>310239</v>
      </c>
      <c r="E34244" s="48">
        <f t="shared" si="535"/>
        <v>0.70694444444444438</v>
      </c>
      <c r="F34244" t="str">
        <f>TEXT(Таблица19[[#This Row],[время просмотра (UTC)]],"ДДД")</f>
        <v>Вт</v>
      </c>
    </row>
    <row r="34245" spans="1:6" x14ac:dyDescent="0.25">
      <c r="A34245">
        <v>321658</v>
      </c>
      <c r="B34245" s="2">
        <v>44404.706902912621</v>
      </c>
      <c r="C34245">
        <v>306576</v>
      </c>
      <c r="D34245">
        <v>272201</v>
      </c>
      <c r="E34245" s="48">
        <f t="shared" si="535"/>
        <v>0.70624999999999993</v>
      </c>
      <c r="F34245" t="str">
        <f>TEXT(Таблица19[[#This Row],[время просмотра (UTC)]],"ДДД")</f>
        <v>Вт</v>
      </c>
    </row>
    <row r="34246" spans="1:6" x14ac:dyDescent="0.25">
      <c r="A34246">
        <v>321655</v>
      </c>
      <c r="B34246" s="2">
        <v>44404.706093851135</v>
      </c>
      <c r="C34246">
        <v>42981</v>
      </c>
      <c r="D34246">
        <v>298988</v>
      </c>
      <c r="E34246" s="48">
        <f t="shared" si="535"/>
        <v>0.7055555555555556</v>
      </c>
      <c r="F34246" t="str">
        <f>TEXT(Таблица19[[#This Row],[время просмотра (UTC)]],"ДДД")</f>
        <v>Вт</v>
      </c>
    </row>
    <row r="34247" spans="1:6" x14ac:dyDescent="0.25">
      <c r="A34247">
        <v>321652</v>
      </c>
      <c r="B34247" s="2">
        <v>44404.705284789641</v>
      </c>
      <c r="C34247">
        <v>340103</v>
      </c>
      <c r="D34247">
        <v>381434</v>
      </c>
      <c r="E34247" s="48">
        <f t="shared" si="535"/>
        <v>0.70486111111111116</v>
      </c>
      <c r="F34247" t="str">
        <f>TEXT(Таблица19[[#This Row],[время просмотра (UTC)]],"ДДД")</f>
        <v>Вт</v>
      </c>
    </row>
    <row r="34248" spans="1:6" x14ac:dyDescent="0.25">
      <c r="A34248">
        <v>321647</v>
      </c>
      <c r="B34248" s="2">
        <v>44404.704880258898</v>
      </c>
      <c r="C34248">
        <v>249339</v>
      </c>
      <c r="D34248">
        <v>33890</v>
      </c>
      <c r="E34248" s="48">
        <f t="shared" si="535"/>
        <v>0.70486111111111116</v>
      </c>
      <c r="F34248" t="str">
        <f>TEXT(Таблица19[[#This Row],[время просмотра (UTC)]],"ДДД")</f>
        <v>Вт</v>
      </c>
    </row>
    <row r="34249" spans="1:6" x14ac:dyDescent="0.25">
      <c r="A34249">
        <v>321643</v>
      </c>
      <c r="B34249" s="2">
        <v>44404.704880258898</v>
      </c>
      <c r="C34249">
        <v>129197</v>
      </c>
      <c r="D34249">
        <v>108772</v>
      </c>
      <c r="E34249" s="48">
        <f t="shared" si="535"/>
        <v>0.70486111111111116</v>
      </c>
      <c r="F34249" t="str">
        <f>TEXT(Таблица19[[#This Row],[время просмотра (UTC)]],"ДДД")</f>
        <v>Вт</v>
      </c>
    </row>
    <row r="34250" spans="1:6" x14ac:dyDescent="0.25">
      <c r="A34250">
        <v>321642</v>
      </c>
      <c r="B34250" s="2">
        <v>44404.704475728155</v>
      </c>
      <c r="C34250">
        <v>195071</v>
      </c>
      <c r="D34250">
        <v>191893</v>
      </c>
      <c r="E34250" s="48">
        <f t="shared" si="535"/>
        <v>0.70416666666666661</v>
      </c>
      <c r="F34250" t="str">
        <f>TEXT(Таблица19[[#This Row],[время просмотра (UTC)]],"ДДД")</f>
        <v>Вт</v>
      </c>
    </row>
    <row r="34251" spans="1:6" x14ac:dyDescent="0.25">
      <c r="A34251">
        <v>321640</v>
      </c>
      <c r="B34251" s="2">
        <v>44404.704475728155</v>
      </c>
      <c r="C34251">
        <v>179397</v>
      </c>
      <c r="D34251">
        <v>230507</v>
      </c>
      <c r="E34251" s="48">
        <f t="shared" si="535"/>
        <v>0.70416666666666661</v>
      </c>
      <c r="F34251" t="str">
        <f>TEXT(Таблица19[[#This Row],[время просмотра (UTC)]],"ДДД")</f>
        <v>Вт</v>
      </c>
    </row>
    <row r="34252" spans="1:6" x14ac:dyDescent="0.25">
      <c r="A34252">
        <v>321636</v>
      </c>
      <c r="B34252" s="2">
        <v>44404.704475728155</v>
      </c>
      <c r="C34252">
        <v>35166</v>
      </c>
      <c r="D34252">
        <v>207760</v>
      </c>
      <c r="E34252" s="48">
        <f t="shared" si="535"/>
        <v>0.70416666666666661</v>
      </c>
      <c r="F34252" t="str">
        <f>TEXT(Таблица19[[#This Row],[время просмотра (UTC)]],"ДДД")</f>
        <v>Вт</v>
      </c>
    </row>
    <row r="34253" spans="1:6" x14ac:dyDescent="0.25">
      <c r="A34253">
        <v>321635</v>
      </c>
      <c r="B34253" s="2">
        <v>44404.704071197411</v>
      </c>
      <c r="C34253">
        <v>262186</v>
      </c>
      <c r="D34253">
        <v>470762</v>
      </c>
      <c r="E34253" s="48">
        <f t="shared" si="535"/>
        <v>0.70347222222222217</v>
      </c>
      <c r="F34253" t="str">
        <f>TEXT(Таблица19[[#This Row],[время просмотра (UTC)]],"ДДД")</f>
        <v>Вт</v>
      </c>
    </row>
    <row r="34254" spans="1:6" x14ac:dyDescent="0.25">
      <c r="A34254">
        <v>321634</v>
      </c>
      <c r="B34254" s="2">
        <v>44404.703666666668</v>
      </c>
      <c r="C34254">
        <v>10574</v>
      </c>
      <c r="D34254">
        <v>343712</v>
      </c>
      <c r="E34254" s="48">
        <f t="shared" si="535"/>
        <v>0.70347222222222217</v>
      </c>
      <c r="F34254" t="str">
        <f>TEXT(Таблица19[[#This Row],[время просмотра (UTC)]],"ДДД")</f>
        <v>Вт</v>
      </c>
    </row>
    <row r="34255" spans="1:6" x14ac:dyDescent="0.25">
      <c r="A34255">
        <v>321630</v>
      </c>
      <c r="B34255" s="2">
        <v>44404.703262135918</v>
      </c>
      <c r="C34255">
        <v>185454</v>
      </c>
      <c r="D34255">
        <v>258219</v>
      </c>
      <c r="E34255" s="48">
        <f t="shared" si="535"/>
        <v>0.70277777777777783</v>
      </c>
      <c r="F34255" t="str">
        <f>TEXT(Таблица19[[#This Row],[время просмотра (UTC)]],"ДДД")</f>
        <v>Вт</v>
      </c>
    </row>
    <row r="34256" spans="1:6" x14ac:dyDescent="0.25">
      <c r="A34256">
        <v>321628</v>
      </c>
      <c r="B34256" s="2">
        <v>44404.702857605182</v>
      </c>
      <c r="C34256">
        <v>131570</v>
      </c>
      <c r="D34256">
        <v>74742</v>
      </c>
      <c r="E34256" s="48">
        <f t="shared" si="535"/>
        <v>0.70277777777777783</v>
      </c>
      <c r="F34256" t="str">
        <f>TEXT(Таблица19[[#This Row],[время просмотра (UTC)]],"ДДД")</f>
        <v>Вт</v>
      </c>
    </row>
    <row r="34257" spans="1:6" x14ac:dyDescent="0.25">
      <c r="A34257">
        <v>321623</v>
      </c>
      <c r="B34257" s="2">
        <v>44404.702453074431</v>
      </c>
      <c r="C34257">
        <v>155862</v>
      </c>
      <c r="D34257">
        <v>250679</v>
      </c>
      <c r="E34257" s="48">
        <f t="shared" si="535"/>
        <v>0.70208333333333339</v>
      </c>
      <c r="F34257" t="str">
        <f>TEXT(Таблица19[[#This Row],[время просмотра (UTC)]],"ДДД")</f>
        <v>Вт</v>
      </c>
    </row>
    <row r="34258" spans="1:6" x14ac:dyDescent="0.25">
      <c r="A34258">
        <v>321620</v>
      </c>
      <c r="B34258" s="2">
        <v>44404.701644012945</v>
      </c>
      <c r="C34258">
        <v>280908</v>
      </c>
      <c r="D34258">
        <v>326622</v>
      </c>
      <c r="E34258" s="48">
        <f t="shared" si="535"/>
        <v>0.70138888888888884</v>
      </c>
      <c r="F34258" t="str">
        <f>TEXT(Таблица19[[#This Row],[время просмотра (UTC)]],"ДДД")</f>
        <v>Вт</v>
      </c>
    </row>
    <row r="34259" spans="1:6" x14ac:dyDescent="0.25">
      <c r="A34259">
        <v>321615</v>
      </c>
      <c r="B34259" s="2">
        <v>44404.701644012945</v>
      </c>
      <c r="C34259">
        <v>80767</v>
      </c>
      <c r="D34259">
        <v>331057</v>
      </c>
      <c r="E34259" s="48">
        <f t="shared" si="535"/>
        <v>0.70138888888888884</v>
      </c>
      <c r="F34259" t="str">
        <f>TEXT(Таблица19[[#This Row],[время просмотра (UTC)]],"ДДД")</f>
        <v>Вт</v>
      </c>
    </row>
    <row r="34260" spans="1:6" x14ac:dyDescent="0.25">
      <c r="A34260">
        <v>321611</v>
      </c>
      <c r="B34260" s="2">
        <v>44404.701239482201</v>
      </c>
      <c r="C34260">
        <v>123652</v>
      </c>
      <c r="D34260">
        <v>411922</v>
      </c>
      <c r="E34260" s="48">
        <f t="shared" si="535"/>
        <v>0.7006944444444444</v>
      </c>
      <c r="F34260" t="str">
        <f>TEXT(Таблица19[[#This Row],[время просмотра (UTC)]],"ДДД")</f>
        <v>Вт</v>
      </c>
    </row>
    <row r="34261" spans="1:6" x14ac:dyDescent="0.25">
      <c r="A34261">
        <v>321608</v>
      </c>
      <c r="B34261" s="2">
        <v>44404.701239482201</v>
      </c>
      <c r="C34261">
        <v>6095</v>
      </c>
      <c r="D34261">
        <v>230507</v>
      </c>
      <c r="E34261" s="48">
        <f t="shared" si="535"/>
        <v>0.7006944444444444</v>
      </c>
      <c r="F34261" t="str">
        <f>TEXT(Таблица19[[#This Row],[время просмотра (UTC)]],"ДДД")</f>
        <v>Вт</v>
      </c>
    </row>
    <row r="34262" spans="1:6" x14ac:dyDescent="0.25">
      <c r="A34262">
        <v>321607</v>
      </c>
      <c r="B34262" s="2">
        <v>44404.700430420715</v>
      </c>
      <c r="C34262">
        <v>311039</v>
      </c>
      <c r="D34262">
        <v>149755</v>
      </c>
      <c r="E34262" s="48">
        <f t="shared" si="535"/>
        <v>0.70000000000000007</v>
      </c>
      <c r="F34262" t="str">
        <f>TEXT(Таблица19[[#This Row],[время просмотра (UTC)]],"ДДД")</f>
        <v>Вт</v>
      </c>
    </row>
    <row r="34263" spans="1:6" x14ac:dyDescent="0.25">
      <c r="A34263">
        <v>321604</v>
      </c>
      <c r="B34263" s="2">
        <v>44404.700430420715</v>
      </c>
      <c r="C34263">
        <v>178745</v>
      </c>
      <c r="D34263">
        <v>473323</v>
      </c>
      <c r="E34263" s="48">
        <f t="shared" si="535"/>
        <v>0.70000000000000007</v>
      </c>
      <c r="F34263" t="str">
        <f>TEXT(Таблица19[[#This Row],[время просмотра (UTC)]],"ДДД")</f>
        <v>Вт</v>
      </c>
    </row>
    <row r="34264" spans="1:6" x14ac:dyDescent="0.25">
      <c r="A34264">
        <v>321603</v>
      </c>
      <c r="B34264" s="2">
        <v>44404.700025889964</v>
      </c>
      <c r="C34264">
        <v>96955</v>
      </c>
      <c r="D34264">
        <v>4316</v>
      </c>
      <c r="E34264" s="48">
        <f t="shared" si="535"/>
        <v>0.70000000000000007</v>
      </c>
      <c r="F34264" t="str">
        <f>TEXT(Таблица19[[#This Row],[время просмотра (UTC)]],"ДДД")</f>
        <v>Вт</v>
      </c>
    </row>
    <row r="34265" spans="1:6" x14ac:dyDescent="0.25">
      <c r="A34265">
        <v>321599</v>
      </c>
      <c r="B34265" s="2">
        <v>44404.700025889964</v>
      </c>
      <c r="C34265">
        <v>37816</v>
      </c>
      <c r="D34265">
        <v>112334</v>
      </c>
      <c r="E34265" s="48">
        <f t="shared" si="535"/>
        <v>0.70000000000000007</v>
      </c>
      <c r="F34265" t="str">
        <f>TEXT(Таблица19[[#This Row],[время просмотра (UTC)]],"ДДД")</f>
        <v>Вт</v>
      </c>
    </row>
    <row r="34266" spans="1:6" x14ac:dyDescent="0.25">
      <c r="A34266">
        <v>321595</v>
      </c>
      <c r="B34266" s="2">
        <v>44404.699216828478</v>
      </c>
      <c r="C34266">
        <v>243222</v>
      </c>
      <c r="D34266">
        <v>158978</v>
      </c>
      <c r="E34266" s="48">
        <f t="shared" si="535"/>
        <v>0.69861111111111107</v>
      </c>
      <c r="F34266" t="str">
        <f>TEXT(Таблица19[[#This Row],[время просмотра (UTC)]],"ДДД")</f>
        <v>Вт</v>
      </c>
    </row>
    <row r="34267" spans="1:6" x14ac:dyDescent="0.25">
      <c r="A34267">
        <v>321592</v>
      </c>
      <c r="B34267" s="2">
        <v>44404.699216828478</v>
      </c>
      <c r="C34267">
        <v>191413</v>
      </c>
      <c r="D34267">
        <v>411922</v>
      </c>
      <c r="E34267" s="48">
        <f t="shared" si="535"/>
        <v>0.69861111111111107</v>
      </c>
      <c r="F34267" t="str">
        <f>TEXT(Таблица19[[#This Row],[время просмотра (UTC)]],"ДДД")</f>
        <v>Вт</v>
      </c>
    </row>
    <row r="34268" spans="1:6" x14ac:dyDescent="0.25">
      <c r="A34268">
        <v>321587</v>
      </c>
      <c r="B34268" s="2">
        <v>44404.698407766991</v>
      </c>
      <c r="C34268">
        <v>159505</v>
      </c>
      <c r="D34268">
        <v>458081</v>
      </c>
      <c r="E34268" s="48">
        <f t="shared" si="535"/>
        <v>0.69791666666666663</v>
      </c>
      <c r="F34268" t="str">
        <f>TEXT(Таблица19[[#This Row],[время просмотра (UTC)]],"ДДД")</f>
        <v>Вт</v>
      </c>
    </row>
    <row r="34269" spans="1:6" x14ac:dyDescent="0.25">
      <c r="A34269">
        <v>321582</v>
      </c>
      <c r="B34269" s="2">
        <v>44404.698407766991</v>
      </c>
      <c r="C34269">
        <v>157989</v>
      </c>
      <c r="D34269">
        <v>397390</v>
      </c>
      <c r="E34269" s="48">
        <f t="shared" si="535"/>
        <v>0.69791666666666663</v>
      </c>
      <c r="F34269" t="str">
        <f>TEXT(Таблица19[[#This Row],[время просмотра (UTC)]],"ДДД")</f>
        <v>Вт</v>
      </c>
    </row>
    <row r="34270" spans="1:6" x14ac:dyDescent="0.25">
      <c r="A34270">
        <v>321577</v>
      </c>
      <c r="B34270" s="2">
        <v>44404.697598705505</v>
      </c>
      <c r="C34270">
        <v>195980</v>
      </c>
      <c r="D34270">
        <v>153893</v>
      </c>
      <c r="E34270" s="48">
        <f t="shared" si="535"/>
        <v>0.6972222222222223</v>
      </c>
      <c r="F34270" t="str">
        <f>TEXT(Таблица19[[#This Row],[время просмотра (UTC)]],"ДДД")</f>
        <v>Вт</v>
      </c>
    </row>
    <row r="34271" spans="1:6" x14ac:dyDescent="0.25">
      <c r="A34271">
        <v>321573</v>
      </c>
      <c r="B34271" s="2">
        <v>44404.696789644011</v>
      </c>
      <c r="C34271">
        <v>206963</v>
      </c>
      <c r="D34271">
        <v>121577</v>
      </c>
      <c r="E34271" s="48">
        <f t="shared" si="535"/>
        <v>0.69652777777777775</v>
      </c>
      <c r="F34271" t="str">
        <f>TEXT(Таблица19[[#This Row],[время просмотра (UTC)]],"ДДД")</f>
        <v>Вт</v>
      </c>
    </row>
    <row r="34272" spans="1:6" x14ac:dyDescent="0.25">
      <c r="A34272">
        <v>321571</v>
      </c>
      <c r="B34272" s="2">
        <v>44404.696385113268</v>
      </c>
      <c r="C34272">
        <v>341761</v>
      </c>
      <c r="D34272">
        <v>393483</v>
      </c>
      <c r="E34272" s="48">
        <f t="shared" si="535"/>
        <v>0.6958333333333333</v>
      </c>
      <c r="F34272" t="str">
        <f>TEXT(Таблица19[[#This Row],[время просмотра (UTC)]],"ДДД")</f>
        <v>Вт</v>
      </c>
    </row>
    <row r="34273" spans="1:6" x14ac:dyDescent="0.25">
      <c r="A34273">
        <v>321569</v>
      </c>
      <c r="B34273" s="2">
        <v>44404.695171521031</v>
      </c>
      <c r="C34273">
        <v>30117</v>
      </c>
      <c r="D34273">
        <v>428041</v>
      </c>
      <c r="E34273" s="48">
        <f t="shared" si="535"/>
        <v>0.69513888888888886</v>
      </c>
      <c r="F34273" t="str">
        <f>TEXT(Таблица19[[#This Row],[время просмотра (UTC)]],"ДДД")</f>
        <v>Вт</v>
      </c>
    </row>
    <row r="34274" spans="1:6" x14ac:dyDescent="0.25">
      <c r="A34274">
        <v>321568</v>
      </c>
      <c r="B34274" s="2">
        <v>44404.695</v>
      </c>
      <c r="C34274">
        <v>213254</v>
      </c>
      <c r="D34274">
        <v>245484</v>
      </c>
      <c r="E34274" s="48">
        <f t="shared" si="535"/>
        <v>0.69444444444444453</v>
      </c>
      <c r="F34274" t="str">
        <f>TEXT(Таблица19[[#This Row],[время просмотра (UTC)]],"ДДД")</f>
        <v>Вт</v>
      </c>
    </row>
    <row r="34275" spans="1:6" x14ac:dyDescent="0.25">
      <c r="A34275">
        <v>321566</v>
      </c>
      <c r="B34275" s="2">
        <v>44404.694766990295</v>
      </c>
      <c r="C34275">
        <v>122477</v>
      </c>
      <c r="D34275">
        <v>250679</v>
      </c>
      <c r="E34275" s="48">
        <f t="shared" si="535"/>
        <v>0.69444444444444453</v>
      </c>
      <c r="F34275" t="str">
        <f>TEXT(Таблица19[[#This Row],[время просмотра (UTC)]],"ДДД")</f>
        <v>Вт</v>
      </c>
    </row>
    <row r="34276" spans="1:6" x14ac:dyDescent="0.25">
      <c r="A34276">
        <v>321564</v>
      </c>
      <c r="B34276" s="2">
        <v>44404.694766990295</v>
      </c>
      <c r="C34276">
        <v>97956</v>
      </c>
      <c r="D34276">
        <v>470830</v>
      </c>
      <c r="E34276" s="48">
        <f t="shared" si="535"/>
        <v>0.69444444444444453</v>
      </c>
      <c r="F34276" t="str">
        <f>TEXT(Таблица19[[#This Row],[время просмотра (UTC)]],"ДДД")</f>
        <v>Вт</v>
      </c>
    </row>
    <row r="34277" spans="1:6" x14ac:dyDescent="0.25">
      <c r="A34277">
        <v>321562</v>
      </c>
      <c r="B34277" s="2">
        <v>44404.694362459544</v>
      </c>
      <c r="C34277">
        <v>302889</v>
      </c>
      <c r="D34277">
        <v>364695</v>
      </c>
      <c r="E34277" s="48">
        <f t="shared" si="535"/>
        <v>0.69374999999999998</v>
      </c>
      <c r="F34277" t="str">
        <f>TEXT(Таблица19[[#This Row],[время просмотра (UTC)]],"ДДД")</f>
        <v>Вт</v>
      </c>
    </row>
    <row r="34278" spans="1:6" x14ac:dyDescent="0.25">
      <c r="A34278">
        <v>321559</v>
      </c>
      <c r="B34278" s="2">
        <v>44404.693553398058</v>
      </c>
      <c r="C34278">
        <v>190996</v>
      </c>
      <c r="D34278">
        <v>118549</v>
      </c>
      <c r="E34278" s="48">
        <f t="shared" si="535"/>
        <v>0.69305555555555554</v>
      </c>
      <c r="F34278" t="str">
        <f>TEXT(Таблица19[[#This Row],[время просмотра (UTC)]],"ДДД")</f>
        <v>Вт</v>
      </c>
    </row>
    <row r="34279" spans="1:6" x14ac:dyDescent="0.25">
      <c r="A34279">
        <v>321556</v>
      </c>
      <c r="B34279" s="2">
        <v>44404.693553398058</v>
      </c>
      <c r="C34279">
        <v>121591</v>
      </c>
      <c r="D34279">
        <v>278351</v>
      </c>
      <c r="E34279" s="48">
        <f t="shared" si="535"/>
        <v>0.69305555555555554</v>
      </c>
      <c r="F34279" t="str">
        <f>TEXT(Таблица19[[#This Row],[время просмотра (UTC)]],"ДДД")</f>
        <v>Вт</v>
      </c>
    </row>
    <row r="34280" spans="1:6" x14ac:dyDescent="0.25">
      <c r="A34280">
        <v>321553</v>
      </c>
      <c r="B34280" s="2">
        <v>44404.693148867314</v>
      </c>
      <c r="C34280">
        <v>142811</v>
      </c>
      <c r="D34280">
        <v>143024</v>
      </c>
      <c r="E34280" s="48">
        <f t="shared" si="535"/>
        <v>0.69305555555555554</v>
      </c>
      <c r="F34280" t="str">
        <f>TEXT(Таблица19[[#This Row],[время просмотра (UTC)]],"ДДД")</f>
        <v>Вт</v>
      </c>
    </row>
    <row r="34281" spans="1:6" x14ac:dyDescent="0.25">
      <c r="A34281">
        <v>321549</v>
      </c>
      <c r="B34281" s="2">
        <v>44404.692744336571</v>
      </c>
      <c r="C34281">
        <v>44304</v>
      </c>
      <c r="D34281">
        <v>81226</v>
      </c>
      <c r="E34281" s="48">
        <f t="shared" si="535"/>
        <v>0.69236111111111109</v>
      </c>
      <c r="F34281" t="str">
        <f>TEXT(Таблица19[[#This Row],[время просмотра (UTC)]],"ДДД")</f>
        <v>Вт</v>
      </c>
    </row>
    <row r="34282" spans="1:6" x14ac:dyDescent="0.25">
      <c r="A34282">
        <v>321544</v>
      </c>
      <c r="B34282" s="2">
        <v>44404.692339805828</v>
      </c>
      <c r="C34282">
        <v>247936</v>
      </c>
      <c r="D34282">
        <v>73365</v>
      </c>
      <c r="E34282" s="48">
        <f t="shared" si="535"/>
        <v>0.69166666666666676</v>
      </c>
      <c r="F34282" t="str">
        <f>TEXT(Таблица19[[#This Row],[время просмотра (UTC)]],"ДДД")</f>
        <v>Вт</v>
      </c>
    </row>
    <row r="34283" spans="1:6" x14ac:dyDescent="0.25">
      <c r="A34283">
        <v>321543</v>
      </c>
      <c r="B34283" s="2">
        <v>44404.692339805828</v>
      </c>
      <c r="C34283">
        <v>84683</v>
      </c>
      <c r="D34283">
        <v>346056</v>
      </c>
      <c r="E34283" s="48">
        <f t="shared" si="535"/>
        <v>0.69166666666666676</v>
      </c>
      <c r="F34283" t="str">
        <f>TEXT(Таблица19[[#This Row],[время просмотра (UTC)]],"ДДД")</f>
        <v>Вт</v>
      </c>
    </row>
    <row r="34284" spans="1:6" x14ac:dyDescent="0.25">
      <c r="A34284">
        <v>321542</v>
      </c>
      <c r="B34284" s="2">
        <v>44404.691935275077</v>
      </c>
      <c r="C34284">
        <v>89128</v>
      </c>
      <c r="D34284">
        <v>351192</v>
      </c>
      <c r="E34284" s="48">
        <f t="shared" si="535"/>
        <v>0.69166666666666676</v>
      </c>
      <c r="F34284" t="str">
        <f>TEXT(Таблица19[[#This Row],[время просмотра (UTC)]],"ДДД")</f>
        <v>Вт</v>
      </c>
    </row>
    <row r="34285" spans="1:6" x14ac:dyDescent="0.25">
      <c r="A34285">
        <v>321537</v>
      </c>
      <c r="B34285" s="2">
        <v>44404.691530744341</v>
      </c>
      <c r="C34285">
        <v>225140</v>
      </c>
      <c r="D34285">
        <v>62570</v>
      </c>
      <c r="E34285" s="48">
        <f t="shared" si="535"/>
        <v>0.69097222222222221</v>
      </c>
      <c r="F34285" t="str">
        <f>TEXT(Таблица19[[#This Row],[время просмотра (UTC)]],"ДДД")</f>
        <v>Вт</v>
      </c>
    </row>
    <row r="34286" spans="1:6" x14ac:dyDescent="0.25">
      <c r="A34286">
        <v>321536</v>
      </c>
      <c r="B34286" s="2">
        <v>44404.691333333336</v>
      </c>
      <c r="C34286">
        <v>341386</v>
      </c>
      <c r="D34286">
        <v>21407</v>
      </c>
      <c r="E34286" s="48">
        <f t="shared" si="535"/>
        <v>0.69097222222222221</v>
      </c>
      <c r="F34286" t="str">
        <f>TEXT(Таблица19[[#This Row],[время просмотра (UTC)]],"ДДД")</f>
        <v>Вт</v>
      </c>
    </row>
    <row r="34287" spans="1:6" x14ac:dyDescent="0.25">
      <c r="A34287">
        <v>321531</v>
      </c>
      <c r="B34287" s="2">
        <v>44404.691126213591</v>
      </c>
      <c r="C34287">
        <v>141211</v>
      </c>
      <c r="D34287">
        <v>232500</v>
      </c>
      <c r="E34287" s="48">
        <f t="shared" si="535"/>
        <v>0.69097222222222221</v>
      </c>
      <c r="F34287" t="str">
        <f>TEXT(Таблица19[[#This Row],[время просмотра (UTC)]],"ДДД")</f>
        <v>Вт</v>
      </c>
    </row>
    <row r="34288" spans="1:6" x14ac:dyDescent="0.25">
      <c r="A34288">
        <v>321529</v>
      </c>
      <c r="B34288" s="2">
        <v>44404.690721682848</v>
      </c>
      <c r="C34288">
        <v>249029</v>
      </c>
      <c r="D34288">
        <v>82901</v>
      </c>
      <c r="E34288" s="48">
        <f t="shared" si="535"/>
        <v>0.69027777777777777</v>
      </c>
      <c r="F34288" t="str">
        <f>TEXT(Таблица19[[#This Row],[время просмотра (UTC)]],"ДДД")</f>
        <v>Вт</v>
      </c>
    </row>
    <row r="34289" spans="1:6" x14ac:dyDescent="0.25">
      <c r="A34289">
        <v>321525</v>
      </c>
      <c r="B34289" s="2">
        <v>44404.690317152104</v>
      </c>
      <c r="C34289">
        <v>42465</v>
      </c>
      <c r="D34289">
        <v>162482</v>
      </c>
      <c r="E34289" s="48">
        <f t="shared" si="535"/>
        <v>0.69027777777777777</v>
      </c>
      <c r="F34289" t="str">
        <f>TEXT(Таблица19[[#This Row],[время просмотра (UTC)]],"ДДД")</f>
        <v>Вт</v>
      </c>
    </row>
    <row r="34290" spans="1:6" x14ac:dyDescent="0.25">
      <c r="A34290">
        <v>321521</v>
      </c>
      <c r="B34290" s="2">
        <v>44404.689103559867</v>
      </c>
      <c r="C34290">
        <v>177268</v>
      </c>
      <c r="D34290">
        <v>294042</v>
      </c>
      <c r="E34290" s="48">
        <f t="shared" si="535"/>
        <v>0.68888888888888899</v>
      </c>
      <c r="F34290" t="str">
        <f>TEXT(Таблица19[[#This Row],[время просмотра (UTC)]],"ДДД")</f>
        <v>Вт</v>
      </c>
    </row>
    <row r="34291" spans="1:6" x14ac:dyDescent="0.25">
      <c r="A34291">
        <v>321518</v>
      </c>
      <c r="B34291" s="2">
        <v>44404.688699029124</v>
      </c>
      <c r="C34291">
        <v>141203</v>
      </c>
      <c r="D34291">
        <v>432175</v>
      </c>
      <c r="E34291" s="48">
        <f t="shared" si="535"/>
        <v>0.68819444444444444</v>
      </c>
      <c r="F34291" t="str">
        <f>TEXT(Таблица19[[#This Row],[время просмотра (UTC)]],"ДДД")</f>
        <v>Вт</v>
      </c>
    </row>
    <row r="34292" spans="1:6" x14ac:dyDescent="0.25">
      <c r="A34292">
        <v>321514</v>
      </c>
      <c r="B34292" s="2">
        <v>44404.688294498381</v>
      </c>
      <c r="C34292">
        <v>137793</v>
      </c>
      <c r="D34292">
        <v>410892</v>
      </c>
      <c r="E34292" s="48">
        <f t="shared" si="535"/>
        <v>0.68819444444444444</v>
      </c>
      <c r="F34292" t="str">
        <f>TEXT(Таблица19[[#This Row],[время просмотра (UTC)]],"ДДД")</f>
        <v>Вт</v>
      </c>
    </row>
    <row r="34293" spans="1:6" x14ac:dyDescent="0.25">
      <c r="A34293">
        <v>321511</v>
      </c>
      <c r="B34293" s="2">
        <v>44404.687889967638</v>
      </c>
      <c r="C34293">
        <v>90347</v>
      </c>
      <c r="D34293">
        <v>339039</v>
      </c>
      <c r="E34293" s="48">
        <f t="shared" si="535"/>
        <v>0.6875</v>
      </c>
      <c r="F34293" t="str">
        <f>TEXT(Таблица19[[#This Row],[время просмотра (UTC)]],"ДДД")</f>
        <v>Вт</v>
      </c>
    </row>
    <row r="34294" spans="1:6" x14ac:dyDescent="0.25">
      <c r="A34294">
        <v>321510</v>
      </c>
      <c r="B34294" s="2">
        <v>44404.687485436894</v>
      </c>
      <c r="C34294">
        <v>46588</v>
      </c>
      <c r="D34294">
        <v>439981</v>
      </c>
      <c r="E34294" s="48">
        <f t="shared" si="535"/>
        <v>0.68680555555555556</v>
      </c>
      <c r="F34294" t="str">
        <f>TEXT(Таблица19[[#This Row],[время просмотра (UTC)]],"ДДД")</f>
        <v>Вт</v>
      </c>
    </row>
    <row r="34295" spans="1:6" x14ac:dyDescent="0.25">
      <c r="A34295">
        <v>321505</v>
      </c>
      <c r="B34295" s="2">
        <v>44404.687080906144</v>
      </c>
      <c r="C34295">
        <v>252118</v>
      </c>
      <c r="D34295">
        <v>411922</v>
      </c>
      <c r="E34295" s="48">
        <f t="shared" si="535"/>
        <v>0.68680555555555556</v>
      </c>
      <c r="F34295" t="str">
        <f>TEXT(Таблица19[[#This Row],[время просмотра (UTC)]],"ДДД")</f>
        <v>Вт</v>
      </c>
    </row>
    <row r="34296" spans="1:6" x14ac:dyDescent="0.25">
      <c r="A34296">
        <v>321504</v>
      </c>
      <c r="B34296" s="2">
        <v>44404.687080906144</v>
      </c>
      <c r="C34296">
        <v>31326</v>
      </c>
      <c r="D34296">
        <v>98398</v>
      </c>
      <c r="E34296" s="48">
        <f t="shared" si="535"/>
        <v>0.68680555555555556</v>
      </c>
      <c r="F34296" t="str">
        <f>TEXT(Таблица19[[#This Row],[время просмотра (UTC)]],"ДДД")</f>
        <v>Вт</v>
      </c>
    </row>
    <row r="34297" spans="1:6" x14ac:dyDescent="0.25">
      <c r="A34297">
        <v>321502</v>
      </c>
      <c r="B34297" s="2">
        <v>44404.685867313921</v>
      </c>
      <c r="C34297">
        <v>218463</v>
      </c>
      <c r="D34297">
        <v>78646</v>
      </c>
      <c r="E34297" s="48">
        <f t="shared" si="535"/>
        <v>0.68541666666666667</v>
      </c>
      <c r="F34297" t="str">
        <f>TEXT(Таблица19[[#This Row],[время просмотра (UTC)]],"ДДД")</f>
        <v>Вт</v>
      </c>
    </row>
    <row r="34298" spans="1:6" x14ac:dyDescent="0.25">
      <c r="A34298">
        <v>321499</v>
      </c>
      <c r="B34298" s="2">
        <v>44404.685867313914</v>
      </c>
      <c r="C34298">
        <v>154630</v>
      </c>
      <c r="D34298">
        <v>36491</v>
      </c>
      <c r="E34298" s="48">
        <f t="shared" si="535"/>
        <v>0.68541666666666667</v>
      </c>
      <c r="F34298" t="str">
        <f>TEXT(Таблица19[[#This Row],[время просмотра (UTC)]],"ДДД")</f>
        <v>Вт</v>
      </c>
    </row>
    <row r="34299" spans="1:6" x14ac:dyDescent="0.25">
      <c r="A34299">
        <v>321498</v>
      </c>
      <c r="B34299" s="2">
        <v>44404.685058252428</v>
      </c>
      <c r="C34299">
        <v>346258</v>
      </c>
      <c r="D34299">
        <v>411922</v>
      </c>
      <c r="E34299" s="48">
        <f t="shared" si="535"/>
        <v>0.68472222222222223</v>
      </c>
      <c r="F34299" t="str">
        <f>TEXT(Таблица19[[#This Row],[время просмотра (UTC)]],"ДДД")</f>
        <v>Вт</v>
      </c>
    </row>
    <row r="34300" spans="1:6" x14ac:dyDescent="0.25">
      <c r="A34300">
        <v>321497</v>
      </c>
      <c r="B34300" s="2">
        <v>44404.685058252428</v>
      </c>
      <c r="C34300">
        <v>75360</v>
      </c>
      <c r="D34300">
        <v>370651</v>
      </c>
      <c r="E34300" s="48">
        <f t="shared" si="535"/>
        <v>0.68472222222222223</v>
      </c>
      <c r="F34300" t="str">
        <f>TEXT(Таблица19[[#This Row],[время просмотра (UTC)]],"ДДД")</f>
        <v>Вт</v>
      </c>
    </row>
    <row r="34301" spans="1:6" x14ac:dyDescent="0.25">
      <c r="A34301">
        <v>321494</v>
      </c>
      <c r="B34301" s="2">
        <v>44404.684249190941</v>
      </c>
      <c r="C34301">
        <v>91805</v>
      </c>
      <c r="D34301">
        <v>472908</v>
      </c>
      <c r="E34301" s="48">
        <f t="shared" si="535"/>
        <v>0.68402777777777779</v>
      </c>
      <c r="F34301" t="str">
        <f>TEXT(Таблица19[[#This Row],[время просмотра (UTC)]],"ДДД")</f>
        <v>Вт</v>
      </c>
    </row>
    <row r="34302" spans="1:6" x14ac:dyDescent="0.25">
      <c r="A34302">
        <v>321492</v>
      </c>
      <c r="B34302" s="2">
        <v>44404.684000000001</v>
      </c>
      <c r="C34302">
        <v>178629</v>
      </c>
      <c r="D34302">
        <v>182984</v>
      </c>
      <c r="E34302" s="48">
        <f t="shared" si="535"/>
        <v>0.68333333333333324</v>
      </c>
      <c r="F34302" t="str">
        <f>TEXT(Таблица19[[#This Row],[время просмотра (UTC)]],"ДДД")</f>
        <v>Вт</v>
      </c>
    </row>
    <row r="34303" spans="1:6" x14ac:dyDescent="0.25">
      <c r="A34303">
        <v>321490</v>
      </c>
      <c r="B34303" s="2">
        <v>44404.683844660191</v>
      </c>
      <c r="C34303">
        <v>192095</v>
      </c>
      <c r="D34303">
        <v>250679</v>
      </c>
      <c r="E34303" s="48">
        <f t="shared" si="535"/>
        <v>0.68333333333333324</v>
      </c>
      <c r="F34303" t="str">
        <f>TEXT(Таблица19[[#This Row],[время просмотра (UTC)]],"ДДД")</f>
        <v>Вт</v>
      </c>
    </row>
    <row r="34304" spans="1:6" x14ac:dyDescent="0.25">
      <c r="A34304">
        <v>321486</v>
      </c>
      <c r="B34304" s="2">
        <v>44404.683440129455</v>
      </c>
      <c r="C34304">
        <v>321412</v>
      </c>
      <c r="D34304">
        <v>111153</v>
      </c>
      <c r="E34304" s="48">
        <f t="shared" si="535"/>
        <v>0.68333333333333324</v>
      </c>
      <c r="F34304" t="str">
        <f>TEXT(Таблица19[[#This Row],[время просмотра (UTC)]],"ДДД")</f>
        <v>Вт</v>
      </c>
    </row>
    <row r="34305" spans="1:6" x14ac:dyDescent="0.25">
      <c r="A34305">
        <v>321485</v>
      </c>
      <c r="B34305" s="2">
        <v>44404.681822006474</v>
      </c>
      <c r="C34305">
        <v>160764</v>
      </c>
      <c r="D34305">
        <v>473327</v>
      </c>
      <c r="E34305" s="48">
        <f t="shared" si="535"/>
        <v>0.68125000000000002</v>
      </c>
      <c r="F34305" t="str">
        <f>TEXT(Таблица19[[#This Row],[время просмотра (UTC)]],"ДДД")</f>
        <v>Вт</v>
      </c>
    </row>
    <row r="34306" spans="1:6" x14ac:dyDescent="0.25">
      <c r="A34306">
        <v>321482</v>
      </c>
      <c r="B34306" s="2">
        <v>44404.681417475731</v>
      </c>
      <c r="C34306">
        <v>311344</v>
      </c>
      <c r="D34306">
        <v>411922</v>
      </c>
      <c r="E34306" s="48">
        <f t="shared" ref="E34306:E34369" si="536">TIME(HOUR(B34306),MINUTE(B34306),SECOND(0))</f>
        <v>0.68125000000000002</v>
      </c>
      <c r="F34306" t="str">
        <f>TEXT(Таблица19[[#This Row],[время просмотра (UTC)]],"ДДД")</f>
        <v>Вт</v>
      </c>
    </row>
    <row r="34307" spans="1:6" x14ac:dyDescent="0.25">
      <c r="A34307">
        <v>321479</v>
      </c>
      <c r="B34307" s="2">
        <v>44404.681417475731</v>
      </c>
      <c r="C34307">
        <v>202849</v>
      </c>
      <c r="D34307">
        <v>452568</v>
      </c>
      <c r="E34307" s="48">
        <f t="shared" si="536"/>
        <v>0.68125000000000002</v>
      </c>
      <c r="F34307" t="str">
        <f>TEXT(Таблица19[[#This Row],[время просмотра (UTC)]],"ДДД")</f>
        <v>Вт</v>
      </c>
    </row>
    <row r="34308" spans="1:6" x14ac:dyDescent="0.25">
      <c r="A34308">
        <v>321477</v>
      </c>
      <c r="B34308" s="2">
        <v>44404.681417475731</v>
      </c>
      <c r="C34308">
        <v>183554</v>
      </c>
      <c r="D34308">
        <v>297506</v>
      </c>
      <c r="E34308" s="48">
        <f t="shared" si="536"/>
        <v>0.68125000000000002</v>
      </c>
      <c r="F34308" t="str">
        <f>TEXT(Таблица19[[#This Row],[время просмотра (UTC)]],"ДДД")</f>
        <v>Вт</v>
      </c>
    </row>
    <row r="34309" spans="1:6" x14ac:dyDescent="0.25">
      <c r="A34309">
        <v>321473</v>
      </c>
      <c r="B34309" s="2">
        <v>44404.678990291264</v>
      </c>
      <c r="C34309">
        <v>321533</v>
      </c>
      <c r="D34309">
        <v>230507</v>
      </c>
      <c r="E34309" s="48">
        <f t="shared" si="536"/>
        <v>0.67847222222222225</v>
      </c>
      <c r="F34309" t="str">
        <f>TEXT(Таблица19[[#This Row],[время просмотра (UTC)]],"ДДД")</f>
        <v>Вт</v>
      </c>
    </row>
    <row r="34310" spans="1:6" x14ac:dyDescent="0.25">
      <c r="A34310">
        <v>321472</v>
      </c>
      <c r="B34310" s="2">
        <v>44404.678585760521</v>
      </c>
      <c r="C34310">
        <v>127399</v>
      </c>
      <c r="D34310">
        <v>241927</v>
      </c>
      <c r="E34310" s="48">
        <f t="shared" si="536"/>
        <v>0.67847222222222225</v>
      </c>
      <c r="F34310" t="str">
        <f>TEXT(Таблица19[[#This Row],[время просмотра (UTC)]],"ДДД")</f>
        <v>Вт</v>
      </c>
    </row>
    <row r="34311" spans="1:6" x14ac:dyDescent="0.25">
      <c r="A34311">
        <v>321469</v>
      </c>
      <c r="B34311" s="2">
        <v>44404.678585760521</v>
      </c>
      <c r="C34311">
        <v>51696</v>
      </c>
      <c r="D34311">
        <v>230507</v>
      </c>
      <c r="E34311" s="48">
        <f t="shared" si="536"/>
        <v>0.67847222222222225</v>
      </c>
      <c r="F34311" t="str">
        <f>TEXT(Таблица19[[#This Row],[время просмотра (UTC)]],"ДДД")</f>
        <v>Вт</v>
      </c>
    </row>
    <row r="34312" spans="1:6" x14ac:dyDescent="0.25">
      <c r="A34312">
        <v>321468</v>
      </c>
      <c r="B34312" s="2">
        <v>44404.67818122977</v>
      </c>
      <c r="C34312">
        <v>281908</v>
      </c>
      <c r="D34312">
        <v>419184</v>
      </c>
      <c r="E34312" s="48">
        <f t="shared" si="536"/>
        <v>0.6777777777777777</v>
      </c>
      <c r="F34312" t="str">
        <f>TEXT(Таблица19[[#This Row],[время просмотра (UTC)]],"ДДД")</f>
        <v>Вт</v>
      </c>
    </row>
    <row r="34313" spans="1:6" x14ac:dyDescent="0.25">
      <c r="A34313">
        <v>321463</v>
      </c>
      <c r="B34313" s="2">
        <v>44404.67818122977</v>
      </c>
      <c r="C34313">
        <v>271527</v>
      </c>
      <c r="D34313">
        <v>341333</v>
      </c>
      <c r="E34313" s="48">
        <f t="shared" si="536"/>
        <v>0.6777777777777777</v>
      </c>
      <c r="F34313" t="str">
        <f>TEXT(Таблица19[[#This Row],[время просмотра (UTC)]],"ДДД")</f>
        <v>Вт</v>
      </c>
    </row>
    <row r="34314" spans="1:6" x14ac:dyDescent="0.25">
      <c r="A34314">
        <v>321462</v>
      </c>
      <c r="B34314" s="2">
        <v>44404.677776699027</v>
      </c>
      <c r="C34314">
        <v>119053</v>
      </c>
      <c r="D34314">
        <v>347008</v>
      </c>
      <c r="E34314" s="48">
        <f t="shared" si="536"/>
        <v>0.6777777777777777</v>
      </c>
      <c r="F34314" t="str">
        <f>TEXT(Таблица19[[#This Row],[время просмотра (UTC)]],"ДДД")</f>
        <v>Вт</v>
      </c>
    </row>
    <row r="34315" spans="1:6" x14ac:dyDescent="0.25">
      <c r="A34315">
        <v>321458</v>
      </c>
      <c r="B34315" s="2">
        <v>44404.676967637541</v>
      </c>
      <c r="C34315">
        <v>154045</v>
      </c>
      <c r="D34315">
        <v>102086</v>
      </c>
      <c r="E34315" s="48">
        <f t="shared" si="536"/>
        <v>0.67638888888888893</v>
      </c>
      <c r="F34315" t="str">
        <f>TEXT(Таблица19[[#This Row],[время просмотра (UTC)]],"ДДД")</f>
        <v>Вт</v>
      </c>
    </row>
    <row r="34316" spans="1:6" x14ac:dyDescent="0.25">
      <c r="A34316">
        <v>321456</v>
      </c>
      <c r="B34316" s="2">
        <v>44404.67656310679</v>
      </c>
      <c r="C34316">
        <v>214727</v>
      </c>
      <c r="D34316">
        <v>62068</v>
      </c>
      <c r="E34316" s="48">
        <f t="shared" si="536"/>
        <v>0.67638888888888893</v>
      </c>
      <c r="F34316" t="str">
        <f>TEXT(Таблица19[[#This Row],[время просмотра (UTC)]],"ДДД")</f>
        <v>Вт</v>
      </c>
    </row>
    <row r="34317" spans="1:6" x14ac:dyDescent="0.25">
      <c r="A34317">
        <v>321453</v>
      </c>
      <c r="B34317" s="2">
        <v>44404.676158576054</v>
      </c>
      <c r="C34317">
        <v>90031</v>
      </c>
      <c r="D34317">
        <v>54565</v>
      </c>
      <c r="E34317" s="48">
        <f t="shared" si="536"/>
        <v>0.67569444444444438</v>
      </c>
      <c r="F34317" t="str">
        <f>TEXT(Таблица19[[#This Row],[время просмотра (UTC)]],"ДДД")</f>
        <v>Вт</v>
      </c>
    </row>
    <row r="34318" spans="1:6" x14ac:dyDescent="0.25">
      <c r="A34318">
        <v>321452</v>
      </c>
      <c r="B34318" s="2">
        <v>44404.675999999999</v>
      </c>
      <c r="C34318">
        <v>322846</v>
      </c>
      <c r="D34318">
        <v>436459</v>
      </c>
      <c r="E34318" s="48">
        <f t="shared" si="536"/>
        <v>0.67569444444444438</v>
      </c>
      <c r="F34318" t="str">
        <f>TEXT(Таблица19[[#This Row],[время просмотра (UTC)]],"ДДД")</f>
        <v>Вт</v>
      </c>
    </row>
    <row r="34319" spans="1:6" x14ac:dyDescent="0.25">
      <c r="A34319">
        <v>321448</v>
      </c>
      <c r="B34319" s="2">
        <v>44404.675349514568</v>
      </c>
      <c r="C34319">
        <v>158966</v>
      </c>
      <c r="D34319">
        <v>176818</v>
      </c>
      <c r="E34319" s="48">
        <f t="shared" si="536"/>
        <v>0.67499999999999993</v>
      </c>
      <c r="F34319" t="str">
        <f>TEXT(Таблица19[[#This Row],[время просмотра (UTC)]],"ДДД")</f>
        <v>Вт</v>
      </c>
    </row>
    <row r="34320" spans="1:6" x14ac:dyDescent="0.25">
      <c r="A34320">
        <v>321443</v>
      </c>
      <c r="B34320" s="2">
        <v>44404.674944983817</v>
      </c>
      <c r="C34320">
        <v>20000</v>
      </c>
      <c r="D34320">
        <v>351192</v>
      </c>
      <c r="E34320" s="48">
        <f t="shared" si="536"/>
        <v>0.6743055555555556</v>
      </c>
      <c r="F34320" t="str">
        <f>TEXT(Таблица19[[#This Row],[время просмотра (UTC)]],"ДДД")</f>
        <v>Вт</v>
      </c>
    </row>
    <row r="34321" spans="1:6" x14ac:dyDescent="0.25">
      <c r="A34321">
        <v>321441</v>
      </c>
      <c r="B34321" s="2">
        <v>44404.674540453074</v>
      </c>
      <c r="C34321">
        <v>76728</v>
      </c>
      <c r="D34321">
        <v>349014</v>
      </c>
      <c r="E34321" s="48">
        <f t="shared" si="536"/>
        <v>0.6743055555555556</v>
      </c>
      <c r="F34321" t="str">
        <f>TEXT(Таблица19[[#This Row],[время просмотра (UTC)]],"ДДД")</f>
        <v>Вт</v>
      </c>
    </row>
    <row r="34322" spans="1:6" x14ac:dyDescent="0.25">
      <c r="A34322">
        <v>321438</v>
      </c>
      <c r="B34322" s="2">
        <v>44404.673326860844</v>
      </c>
      <c r="C34322">
        <v>263799</v>
      </c>
      <c r="D34322">
        <v>141682</v>
      </c>
      <c r="E34322" s="48">
        <f t="shared" si="536"/>
        <v>0.67291666666666661</v>
      </c>
      <c r="F34322" t="str">
        <f>TEXT(Таблица19[[#This Row],[время просмотра (UTC)]],"ДДД")</f>
        <v>Вт</v>
      </c>
    </row>
    <row r="34323" spans="1:6" x14ac:dyDescent="0.25">
      <c r="A34323">
        <v>321433</v>
      </c>
      <c r="B34323" s="2">
        <v>44404.672113268607</v>
      </c>
      <c r="C34323">
        <v>66996</v>
      </c>
      <c r="D34323">
        <v>250679</v>
      </c>
      <c r="E34323" s="48">
        <f t="shared" si="536"/>
        <v>0.67152777777777783</v>
      </c>
      <c r="F34323" t="str">
        <f>TEXT(Таблица19[[#This Row],[время просмотра (UTC)]],"ДДД")</f>
        <v>Вт</v>
      </c>
    </row>
    <row r="34324" spans="1:6" x14ac:dyDescent="0.25">
      <c r="A34324">
        <v>321428</v>
      </c>
      <c r="B34324" s="2">
        <v>44404.671708737864</v>
      </c>
      <c r="C34324">
        <v>56039</v>
      </c>
      <c r="D34324">
        <v>141259</v>
      </c>
      <c r="E34324" s="48">
        <f t="shared" si="536"/>
        <v>0.67152777777777783</v>
      </c>
      <c r="F34324" t="str">
        <f>TEXT(Таблица19[[#This Row],[время просмотра (UTC)]],"ДДД")</f>
        <v>Вт</v>
      </c>
    </row>
    <row r="34325" spans="1:6" x14ac:dyDescent="0.25">
      <c r="A34325">
        <v>321423</v>
      </c>
      <c r="B34325" s="2">
        <v>44404.671304207121</v>
      </c>
      <c r="C34325">
        <v>317316</v>
      </c>
      <c r="D34325">
        <v>221600</v>
      </c>
      <c r="E34325" s="48">
        <f t="shared" si="536"/>
        <v>0.67083333333333339</v>
      </c>
      <c r="F34325" t="str">
        <f>TEXT(Таблица19[[#This Row],[время просмотра (UTC)]],"ДДД")</f>
        <v>Вт</v>
      </c>
    </row>
    <row r="34326" spans="1:6" x14ac:dyDescent="0.25">
      <c r="A34326">
        <v>321421</v>
      </c>
      <c r="B34326" s="2">
        <v>44404.67089967637</v>
      </c>
      <c r="C34326">
        <v>305660</v>
      </c>
      <c r="D34326">
        <v>181651</v>
      </c>
      <c r="E34326" s="48">
        <f t="shared" si="536"/>
        <v>0.67083333333333339</v>
      </c>
      <c r="F34326" t="str">
        <f>TEXT(Таблица19[[#This Row],[время просмотра (UTC)]],"ДДД")</f>
        <v>Вт</v>
      </c>
    </row>
    <row r="34327" spans="1:6" x14ac:dyDescent="0.25">
      <c r="A34327">
        <v>321416</v>
      </c>
      <c r="B34327" s="2">
        <v>44404.67089967637</v>
      </c>
      <c r="C34327">
        <v>41172</v>
      </c>
      <c r="D34327">
        <v>21665</v>
      </c>
      <c r="E34327" s="48">
        <f t="shared" si="536"/>
        <v>0.67083333333333339</v>
      </c>
      <c r="F34327" t="str">
        <f>TEXT(Таблица19[[#This Row],[время просмотра (UTC)]],"ДДД")</f>
        <v>Вт</v>
      </c>
    </row>
    <row r="34328" spans="1:6" x14ac:dyDescent="0.25">
      <c r="A34328">
        <v>321414</v>
      </c>
      <c r="B34328" s="2">
        <v>44404.670495145634</v>
      </c>
      <c r="C34328">
        <v>326507</v>
      </c>
      <c r="D34328">
        <v>304722</v>
      </c>
      <c r="E34328" s="48">
        <f t="shared" si="536"/>
        <v>0.67013888888888884</v>
      </c>
      <c r="F34328" t="str">
        <f>TEXT(Таблица19[[#This Row],[время просмотра (UTC)]],"ДДД")</f>
        <v>Вт</v>
      </c>
    </row>
    <row r="34329" spans="1:6" x14ac:dyDescent="0.25">
      <c r="A34329">
        <v>321413</v>
      </c>
      <c r="B34329" s="2">
        <v>44404.670495145634</v>
      </c>
      <c r="C34329">
        <v>91359</v>
      </c>
      <c r="D34329">
        <v>38735</v>
      </c>
      <c r="E34329" s="48">
        <f t="shared" si="536"/>
        <v>0.67013888888888884</v>
      </c>
      <c r="F34329" t="str">
        <f>TEXT(Таблица19[[#This Row],[время просмотра (UTC)]],"ДДД")</f>
        <v>Вт</v>
      </c>
    </row>
    <row r="34330" spans="1:6" x14ac:dyDescent="0.25">
      <c r="A34330">
        <v>321412</v>
      </c>
      <c r="B34330" s="2">
        <v>44404.66968608414</v>
      </c>
      <c r="C34330">
        <v>109920</v>
      </c>
      <c r="D34330">
        <v>351192</v>
      </c>
      <c r="E34330" s="48">
        <f t="shared" si="536"/>
        <v>0.6694444444444444</v>
      </c>
      <c r="F34330" t="str">
        <f>TEXT(Таблица19[[#This Row],[время просмотра (UTC)]],"ДДД")</f>
        <v>Вт</v>
      </c>
    </row>
    <row r="34331" spans="1:6" x14ac:dyDescent="0.25">
      <c r="A34331">
        <v>321410</v>
      </c>
      <c r="B34331" s="2">
        <v>44404.669281553397</v>
      </c>
      <c r="C34331">
        <v>109021</v>
      </c>
      <c r="D34331">
        <v>158978</v>
      </c>
      <c r="E34331" s="48">
        <f t="shared" si="536"/>
        <v>0.66875000000000007</v>
      </c>
      <c r="F34331" t="str">
        <f>TEXT(Таблица19[[#This Row],[время просмотра (UTC)]],"ДДД")</f>
        <v>Вт</v>
      </c>
    </row>
    <row r="34332" spans="1:6" x14ac:dyDescent="0.25">
      <c r="A34332">
        <v>321405</v>
      </c>
      <c r="B34332" s="2">
        <v>44404.668877022654</v>
      </c>
      <c r="C34332">
        <v>67725</v>
      </c>
      <c r="D34332">
        <v>182984</v>
      </c>
      <c r="E34332" s="48">
        <f t="shared" si="536"/>
        <v>0.66875000000000007</v>
      </c>
      <c r="F34332" t="str">
        <f>TEXT(Таблица19[[#This Row],[время просмотра (UTC)]],"ДДД")</f>
        <v>Вт</v>
      </c>
    </row>
    <row r="34333" spans="1:6" x14ac:dyDescent="0.25">
      <c r="A34333">
        <v>321404</v>
      </c>
      <c r="B34333" s="2">
        <v>44404.668472491911</v>
      </c>
      <c r="C34333">
        <v>269918</v>
      </c>
      <c r="D34333">
        <v>118549</v>
      </c>
      <c r="E34333" s="48">
        <f t="shared" si="536"/>
        <v>0.66805555555555562</v>
      </c>
      <c r="F34333" t="str">
        <f>TEXT(Таблица19[[#This Row],[время просмотра (UTC)]],"ДДД")</f>
        <v>Вт</v>
      </c>
    </row>
    <row r="34334" spans="1:6" x14ac:dyDescent="0.25">
      <c r="A34334">
        <v>321399</v>
      </c>
      <c r="B34334" s="2">
        <v>44404.667663430417</v>
      </c>
      <c r="C34334">
        <v>213039</v>
      </c>
      <c r="D34334">
        <v>230507</v>
      </c>
      <c r="E34334" s="48">
        <f t="shared" si="536"/>
        <v>0.66736111111111107</v>
      </c>
      <c r="F34334" t="str">
        <f>TEXT(Таблица19[[#This Row],[время просмотра (UTC)]],"ДДД")</f>
        <v>Вт</v>
      </c>
    </row>
    <row r="34335" spans="1:6" x14ac:dyDescent="0.25">
      <c r="A34335">
        <v>321397</v>
      </c>
      <c r="B34335" s="2">
        <v>44404.667663430417</v>
      </c>
      <c r="C34335">
        <v>50465</v>
      </c>
      <c r="D34335">
        <v>250711</v>
      </c>
      <c r="E34335" s="48">
        <f t="shared" si="536"/>
        <v>0.66736111111111107</v>
      </c>
      <c r="F34335" t="str">
        <f>TEXT(Таблица19[[#This Row],[время просмотра (UTC)]],"ДДД")</f>
        <v>Вт</v>
      </c>
    </row>
    <row r="34336" spans="1:6" x14ac:dyDescent="0.25">
      <c r="A34336">
        <v>321394</v>
      </c>
      <c r="B34336" s="2">
        <v>44404.667258899681</v>
      </c>
      <c r="C34336">
        <v>8819</v>
      </c>
      <c r="D34336">
        <v>189009</v>
      </c>
      <c r="E34336" s="48">
        <f t="shared" si="536"/>
        <v>0.66666666666666663</v>
      </c>
      <c r="F34336" t="str">
        <f>TEXT(Таблица19[[#This Row],[время просмотра (UTC)]],"ДДД")</f>
        <v>Вт</v>
      </c>
    </row>
    <row r="34337" spans="1:6" x14ac:dyDescent="0.25">
      <c r="A34337">
        <v>321390</v>
      </c>
      <c r="B34337" s="2">
        <v>44404.666666666664</v>
      </c>
      <c r="C34337">
        <v>243959</v>
      </c>
      <c r="D34337">
        <v>351192</v>
      </c>
      <c r="E34337" s="48">
        <f t="shared" si="536"/>
        <v>0.66666666666666663</v>
      </c>
      <c r="F34337" t="str">
        <f>TEXT(Таблица19[[#This Row],[время просмотра (UTC)]],"ДДД")</f>
        <v>Вт</v>
      </c>
    </row>
    <row r="34338" spans="1:6" x14ac:dyDescent="0.25">
      <c r="A34338">
        <v>321386</v>
      </c>
      <c r="B34338" s="2">
        <v>44404.6656407767</v>
      </c>
      <c r="C34338">
        <v>117497</v>
      </c>
      <c r="D34338">
        <v>180863</v>
      </c>
      <c r="E34338" s="48">
        <f t="shared" si="536"/>
        <v>0.66527777777777775</v>
      </c>
      <c r="F34338" t="str">
        <f>TEXT(Таблица19[[#This Row],[время просмотра (UTC)]],"ДДД")</f>
        <v>Вт</v>
      </c>
    </row>
    <row r="34339" spans="1:6" x14ac:dyDescent="0.25">
      <c r="A34339">
        <v>321382</v>
      </c>
      <c r="B34339" s="2">
        <v>44404.665236245957</v>
      </c>
      <c r="C34339">
        <v>259078</v>
      </c>
      <c r="D34339">
        <v>153893</v>
      </c>
      <c r="E34339" s="48">
        <f t="shared" si="536"/>
        <v>0.6645833333333333</v>
      </c>
      <c r="F34339" t="str">
        <f>TEXT(Таблица19[[#This Row],[время просмотра (UTC)]],"ДДД")</f>
        <v>Вт</v>
      </c>
    </row>
    <row r="34340" spans="1:6" x14ac:dyDescent="0.25">
      <c r="A34340">
        <v>321380</v>
      </c>
      <c r="B34340" s="2">
        <v>44404.664831715214</v>
      </c>
      <c r="C34340">
        <v>173118</v>
      </c>
      <c r="D34340">
        <v>192331</v>
      </c>
      <c r="E34340" s="48">
        <f t="shared" si="536"/>
        <v>0.6645833333333333</v>
      </c>
      <c r="F34340" t="str">
        <f>TEXT(Таблица19[[#This Row],[время просмотра (UTC)]],"ДДД")</f>
        <v>Вт</v>
      </c>
    </row>
    <row r="34341" spans="1:6" x14ac:dyDescent="0.25">
      <c r="A34341">
        <v>321379</v>
      </c>
      <c r="B34341" s="2">
        <v>44404.664022653727</v>
      </c>
      <c r="C34341">
        <v>239675</v>
      </c>
      <c r="D34341">
        <v>122902</v>
      </c>
      <c r="E34341" s="48">
        <f t="shared" si="536"/>
        <v>0.66388888888888886</v>
      </c>
      <c r="F34341" t="str">
        <f>TEXT(Таблица19[[#This Row],[время просмотра (UTC)]],"ДДД")</f>
        <v>Вт</v>
      </c>
    </row>
    <row r="34342" spans="1:6" x14ac:dyDescent="0.25">
      <c r="A34342">
        <v>321377</v>
      </c>
      <c r="B34342" s="2">
        <v>44404.663618122977</v>
      </c>
      <c r="C34342">
        <v>10814</v>
      </c>
      <c r="D34342">
        <v>230507</v>
      </c>
      <c r="E34342" s="48">
        <f t="shared" si="536"/>
        <v>0.66319444444444442</v>
      </c>
      <c r="F34342" t="str">
        <f>TEXT(Таблица19[[#This Row],[время просмотра (UTC)]],"ДДД")</f>
        <v>Вт</v>
      </c>
    </row>
    <row r="34343" spans="1:6" x14ac:dyDescent="0.25">
      <c r="A34343">
        <v>321372</v>
      </c>
      <c r="B34343" s="2">
        <v>44404.663213592234</v>
      </c>
      <c r="C34343">
        <v>18346</v>
      </c>
      <c r="D34343">
        <v>244574</v>
      </c>
      <c r="E34343" s="48">
        <f t="shared" si="536"/>
        <v>0.66319444444444442</v>
      </c>
      <c r="F34343" t="str">
        <f>TEXT(Таблица19[[#This Row],[время просмотра (UTC)]],"ДДД")</f>
        <v>Вт</v>
      </c>
    </row>
    <row r="34344" spans="1:6" x14ac:dyDescent="0.25">
      <c r="A34344">
        <v>321368</v>
      </c>
      <c r="B34344" s="2">
        <v>44404.662809061483</v>
      </c>
      <c r="C34344">
        <v>337545</v>
      </c>
      <c r="D34344">
        <v>410809</v>
      </c>
      <c r="E34344" s="48">
        <f t="shared" si="536"/>
        <v>0.66249999999999998</v>
      </c>
      <c r="F34344" t="str">
        <f>TEXT(Таблица19[[#This Row],[время просмотра (UTC)]],"ДДД")</f>
        <v>Вт</v>
      </c>
    </row>
    <row r="34345" spans="1:6" x14ac:dyDescent="0.25">
      <c r="A34345">
        <v>321365</v>
      </c>
      <c r="B34345" s="2">
        <v>44404.662809061483</v>
      </c>
      <c r="C34345">
        <v>223660</v>
      </c>
      <c r="D34345">
        <v>258219</v>
      </c>
      <c r="E34345" s="48">
        <f t="shared" si="536"/>
        <v>0.66249999999999998</v>
      </c>
      <c r="F34345" t="str">
        <f>TEXT(Таблица19[[#This Row],[время просмотра (UTC)]],"ДДД")</f>
        <v>Вт</v>
      </c>
    </row>
    <row r="34346" spans="1:6" x14ac:dyDescent="0.25">
      <c r="A34346">
        <v>321364</v>
      </c>
      <c r="B34346" s="2">
        <v>44404.662809061483</v>
      </c>
      <c r="C34346">
        <v>4893</v>
      </c>
      <c r="D34346">
        <v>175663</v>
      </c>
      <c r="E34346" s="48">
        <f t="shared" si="536"/>
        <v>0.66249999999999998</v>
      </c>
      <c r="F34346" t="str">
        <f>TEXT(Таблица19[[#This Row],[время просмотра (UTC)]],"ДДД")</f>
        <v>Вт</v>
      </c>
    </row>
    <row r="34347" spans="1:6" x14ac:dyDescent="0.25">
      <c r="A34347">
        <v>321360</v>
      </c>
      <c r="B34347" s="2">
        <v>44404.662404530747</v>
      </c>
      <c r="C34347">
        <v>190633</v>
      </c>
      <c r="D34347">
        <v>411922</v>
      </c>
      <c r="E34347" s="48">
        <f t="shared" si="536"/>
        <v>0.66180555555555554</v>
      </c>
      <c r="F34347" t="str">
        <f>TEXT(Таблица19[[#This Row],[время просмотра (UTC)]],"ДДД")</f>
        <v>Вт</v>
      </c>
    </row>
    <row r="34348" spans="1:6" x14ac:dyDescent="0.25">
      <c r="A34348">
        <v>321357</v>
      </c>
      <c r="B34348" s="2">
        <v>44404.662404530747</v>
      </c>
      <c r="C34348">
        <v>150685</v>
      </c>
      <c r="D34348">
        <v>397099</v>
      </c>
      <c r="E34348" s="48">
        <f t="shared" si="536"/>
        <v>0.66180555555555554</v>
      </c>
      <c r="F34348" t="str">
        <f>TEXT(Таблица19[[#This Row],[время просмотра (UTC)]],"ДДД")</f>
        <v>Вт</v>
      </c>
    </row>
    <row r="34349" spans="1:6" x14ac:dyDescent="0.25">
      <c r="A34349">
        <v>321353</v>
      </c>
      <c r="B34349" s="2">
        <v>44404.661999999997</v>
      </c>
      <c r="C34349">
        <v>51904</v>
      </c>
      <c r="D34349">
        <v>294042</v>
      </c>
      <c r="E34349" s="48">
        <f t="shared" si="536"/>
        <v>0.66180555555555554</v>
      </c>
      <c r="F34349" t="str">
        <f>TEXT(Таблица19[[#This Row],[время просмотра (UTC)]],"ДДД")</f>
        <v>Вт</v>
      </c>
    </row>
    <row r="34350" spans="1:6" x14ac:dyDescent="0.25">
      <c r="A34350">
        <v>321350</v>
      </c>
      <c r="B34350" s="2">
        <v>44404.661595469253</v>
      </c>
      <c r="C34350">
        <v>16907</v>
      </c>
      <c r="D34350">
        <v>37644</v>
      </c>
      <c r="E34350" s="48">
        <f t="shared" si="536"/>
        <v>0.66111111111111109</v>
      </c>
      <c r="F34350" t="str">
        <f>TEXT(Таблица19[[#This Row],[время просмотра (UTC)]],"ДДД")</f>
        <v>Вт</v>
      </c>
    </row>
    <row r="34351" spans="1:6" x14ac:dyDescent="0.25">
      <c r="A34351">
        <v>321346</v>
      </c>
      <c r="B34351" s="2">
        <v>44404.66119093851</v>
      </c>
      <c r="C34351">
        <v>337873</v>
      </c>
      <c r="D34351">
        <v>301748</v>
      </c>
      <c r="E34351" s="48">
        <f t="shared" si="536"/>
        <v>0.66111111111111109</v>
      </c>
      <c r="F34351" t="str">
        <f>TEXT(Таблица19[[#This Row],[время просмотра (UTC)]],"ДДД")</f>
        <v>Вт</v>
      </c>
    </row>
    <row r="34352" spans="1:6" x14ac:dyDescent="0.25">
      <c r="A34352">
        <v>321344</v>
      </c>
      <c r="B34352" s="2">
        <v>44404.65997734628</v>
      </c>
      <c r="C34352">
        <v>116368</v>
      </c>
      <c r="D34352">
        <v>411922</v>
      </c>
      <c r="E34352" s="48">
        <f t="shared" si="536"/>
        <v>0.65972222222222221</v>
      </c>
      <c r="F34352" t="str">
        <f>TEXT(Таблица19[[#This Row],[время просмотра (UTC)]],"ДДД")</f>
        <v>Вт</v>
      </c>
    </row>
    <row r="34353" spans="1:6" x14ac:dyDescent="0.25">
      <c r="A34353">
        <v>321339</v>
      </c>
      <c r="B34353" s="2">
        <v>44404.6583592233</v>
      </c>
      <c r="C34353">
        <v>97335</v>
      </c>
      <c r="D34353">
        <v>230507</v>
      </c>
      <c r="E34353" s="48">
        <f t="shared" si="536"/>
        <v>0.65833333333333333</v>
      </c>
      <c r="F34353" t="str">
        <f>TEXT(Таблица19[[#This Row],[время просмотра (UTC)]],"ДДД")</f>
        <v>Вт</v>
      </c>
    </row>
    <row r="34354" spans="1:6" x14ac:dyDescent="0.25">
      <c r="A34354">
        <v>321334</v>
      </c>
      <c r="B34354" s="2">
        <v>44404.657550161814</v>
      </c>
      <c r="C34354">
        <v>22461</v>
      </c>
      <c r="D34354">
        <v>394819</v>
      </c>
      <c r="E34354" s="48">
        <f t="shared" si="536"/>
        <v>0.65694444444444444</v>
      </c>
      <c r="F34354" t="str">
        <f>TEXT(Таблица19[[#This Row],[время просмотра (UTC)]],"ДДД")</f>
        <v>Вт</v>
      </c>
    </row>
    <row r="34355" spans="1:6" x14ac:dyDescent="0.25">
      <c r="A34355">
        <v>321333</v>
      </c>
      <c r="B34355" s="2">
        <v>44404.655932038841</v>
      </c>
      <c r="C34355">
        <v>258322</v>
      </c>
      <c r="D34355">
        <v>118549</v>
      </c>
      <c r="E34355" s="48">
        <f t="shared" si="536"/>
        <v>0.65555555555555556</v>
      </c>
      <c r="F34355" t="str">
        <f>TEXT(Таблица19[[#This Row],[время просмотра (UTC)]],"ДДД")</f>
        <v>Вт</v>
      </c>
    </row>
    <row r="34356" spans="1:6" x14ac:dyDescent="0.25">
      <c r="A34356">
        <v>321329</v>
      </c>
      <c r="B34356" s="2">
        <v>44404.655932038833</v>
      </c>
      <c r="C34356">
        <v>17470</v>
      </c>
      <c r="D34356">
        <v>347393</v>
      </c>
      <c r="E34356" s="48">
        <f t="shared" si="536"/>
        <v>0.65555555555555556</v>
      </c>
      <c r="F34356" t="str">
        <f>TEXT(Таблица19[[#This Row],[время просмотра (UTC)]],"ДДД")</f>
        <v>Вт</v>
      </c>
    </row>
    <row r="34357" spans="1:6" x14ac:dyDescent="0.25">
      <c r="A34357">
        <v>321324</v>
      </c>
      <c r="B34357" s="2">
        <v>44404.655122977347</v>
      </c>
      <c r="C34357">
        <v>41305</v>
      </c>
      <c r="D34357">
        <v>158978</v>
      </c>
      <c r="E34357" s="48">
        <f t="shared" si="536"/>
        <v>0.65486111111111112</v>
      </c>
      <c r="F34357" t="str">
        <f>TEXT(Таблица19[[#This Row],[время просмотра (UTC)]],"ДДД")</f>
        <v>Вт</v>
      </c>
    </row>
    <row r="34358" spans="1:6" x14ac:dyDescent="0.25">
      <c r="A34358">
        <v>321323</v>
      </c>
      <c r="B34358" s="2">
        <v>44404.65431391586</v>
      </c>
      <c r="C34358">
        <v>261984</v>
      </c>
      <c r="D34358">
        <v>397531</v>
      </c>
      <c r="E34358" s="48">
        <f t="shared" si="536"/>
        <v>0.65416666666666667</v>
      </c>
      <c r="F34358" t="str">
        <f>TEXT(Таблица19[[#This Row],[время просмотра (UTC)]],"ДДД")</f>
        <v>Вт</v>
      </c>
    </row>
    <row r="34359" spans="1:6" x14ac:dyDescent="0.25">
      <c r="A34359">
        <v>321320</v>
      </c>
      <c r="B34359" s="2">
        <v>44404.65431391586</v>
      </c>
      <c r="C34359">
        <v>196279</v>
      </c>
      <c r="D34359">
        <v>4199</v>
      </c>
      <c r="E34359" s="48">
        <f t="shared" si="536"/>
        <v>0.65416666666666667</v>
      </c>
      <c r="F34359" t="str">
        <f>TEXT(Таблица19[[#This Row],[время просмотра (UTC)]],"ДДД")</f>
        <v>Вт</v>
      </c>
    </row>
    <row r="34360" spans="1:6" x14ac:dyDescent="0.25">
      <c r="A34360">
        <v>321319</v>
      </c>
      <c r="B34360" s="2">
        <v>44404.653100323623</v>
      </c>
      <c r="C34360">
        <v>275778</v>
      </c>
      <c r="D34360">
        <v>227775</v>
      </c>
      <c r="E34360" s="48">
        <f t="shared" si="536"/>
        <v>0.65277777777777779</v>
      </c>
      <c r="F34360" t="str">
        <f>TEXT(Таблица19[[#This Row],[время просмотра (UTC)]],"ДДД")</f>
        <v>Вт</v>
      </c>
    </row>
    <row r="34361" spans="1:6" x14ac:dyDescent="0.25">
      <c r="A34361">
        <v>321317</v>
      </c>
      <c r="B34361" s="2">
        <v>44404.65269579288</v>
      </c>
      <c r="C34361">
        <v>130736</v>
      </c>
      <c r="D34361">
        <v>404226</v>
      </c>
      <c r="E34361" s="48">
        <f t="shared" si="536"/>
        <v>0.65208333333333335</v>
      </c>
      <c r="F34361" t="str">
        <f>TEXT(Таблица19[[#This Row],[время просмотра (UTC)]],"ДДД")</f>
        <v>Вт</v>
      </c>
    </row>
    <row r="34362" spans="1:6" x14ac:dyDescent="0.25">
      <c r="A34362">
        <v>321314</v>
      </c>
      <c r="B34362" s="2">
        <v>44404.65269579288</v>
      </c>
      <c r="C34362">
        <v>128806</v>
      </c>
      <c r="D34362">
        <v>411922</v>
      </c>
      <c r="E34362" s="48">
        <f t="shared" si="536"/>
        <v>0.65208333333333335</v>
      </c>
      <c r="F34362" t="str">
        <f>TEXT(Таблица19[[#This Row],[время просмотра (UTC)]],"ДДД")</f>
        <v>Вт</v>
      </c>
    </row>
    <row r="34363" spans="1:6" x14ac:dyDescent="0.25">
      <c r="A34363">
        <v>321309</v>
      </c>
      <c r="B34363" s="2">
        <v>44404.652291262137</v>
      </c>
      <c r="C34363">
        <v>198884</v>
      </c>
      <c r="D34363">
        <v>287893</v>
      </c>
      <c r="E34363" s="48">
        <f t="shared" si="536"/>
        <v>0.65208333333333335</v>
      </c>
      <c r="F34363" t="str">
        <f>TEXT(Таблица19[[#This Row],[время просмотра (UTC)]],"ДДД")</f>
        <v>Вт</v>
      </c>
    </row>
    <row r="34364" spans="1:6" x14ac:dyDescent="0.25">
      <c r="A34364">
        <v>321307</v>
      </c>
      <c r="B34364" s="2">
        <v>44404.651886731393</v>
      </c>
      <c r="C34364">
        <v>336133</v>
      </c>
      <c r="D34364">
        <v>153893</v>
      </c>
      <c r="E34364" s="48">
        <f t="shared" si="536"/>
        <v>0.65138888888888891</v>
      </c>
      <c r="F34364" t="str">
        <f>TEXT(Таблица19[[#This Row],[время просмотра (UTC)]],"ДДД")</f>
        <v>Вт</v>
      </c>
    </row>
    <row r="34365" spans="1:6" x14ac:dyDescent="0.25">
      <c r="A34365">
        <v>321302</v>
      </c>
      <c r="B34365" s="2">
        <v>44404.651886731393</v>
      </c>
      <c r="C34365">
        <v>175344</v>
      </c>
      <c r="D34365">
        <v>460633</v>
      </c>
      <c r="E34365" s="48">
        <f t="shared" si="536"/>
        <v>0.65138888888888891</v>
      </c>
      <c r="F34365" t="str">
        <f>TEXT(Таблица19[[#This Row],[время просмотра (UTC)]],"ДДД")</f>
        <v>Вт</v>
      </c>
    </row>
    <row r="34366" spans="1:6" x14ac:dyDescent="0.25">
      <c r="A34366">
        <v>321299</v>
      </c>
      <c r="B34366" s="2">
        <v>44404.651482200643</v>
      </c>
      <c r="C34366">
        <v>310932</v>
      </c>
      <c r="D34366">
        <v>351192</v>
      </c>
      <c r="E34366" s="48">
        <f t="shared" si="536"/>
        <v>0.65138888888888891</v>
      </c>
      <c r="F34366" t="str">
        <f>TEXT(Таблица19[[#This Row],[время просмотра (UTC)]],"ДДД")</f>
        <v>Вт</v>
      </c>
    </row>
    <row r="34367" spans="1:6" x14ac:dyDescent="0.25">
      <c r="A34367">
        <v>321296</v>
      </c>
      <c r="B34367" s="2">
        <v>44404.651077669907</v>
      </c>
      <c r="C34367">
        <v>93111</v>
      </c>
      <c r="D34367">
        <v>227775</v>
      </c>
      <c r="E34367" s="48">
        <f t="shared" si="536"/>
        <v>0.65069444444444446</v>
      </c>
      <c r="F34367" t="str">
        <f>TEXT(Таблица19[[#This Row],[время просмотра (UTC)]],"ДДД")</f>
        <v>Вт</v>
      </c>
    </row>
    <row r="34368" spans="1:6" x14ac:dyDescent="0.25">
      <c r="A34368">
        <v>321293</v>
      </c>
      <c r="B34368" s="2">
        <v>44404.651077669907</v>
      </c>
      <c r="C34368">
        <v>5543</v>
      </c>
      <c r="D34368">
        <v>52509</v>
      </c>
      <c r="E34368" s="48">
        <f t="shared" si="536"/>
        <v>0.65069444444444446</v>
      </c>
      <c r="F34368" t="str">
        <f>TEXT(Таблица19[[#This Row],[время просмотра (UTC)]],"ДДД")</f>
        <v>Вт</v>
      </c>
    </row>
    <row r="34369" spans="1:6" x14ac:dyDescent="0.25">
      <c r="A34369">
        <v>321291</v>
      </c>
      <c r="B34369" s="2">
        <v>44404.650268608413</v>
      </c>
      <c r="C34369">
        <v>335161</v>
      </c>
      <c r="D34369">
        <v>246657</v>
      </c>
      <c r="E34369" s="48">
        <f t="shared" si="536"/>
        <v>0.65</v>
      </c>
      <c r="F34369" t="str">
        <f>TEXT(Таблица19[[#This Row],[время просмотра (UTC)]],"ДДД")</f>
        <v>Вт</v>
      </c>
    </row>
    <row r="34370" spans="1:6" x14ac:dyDescent="0.25">
      <c r="A34370">
        <v>321290</v>
      </c>
      <c r="B34370" s="2">
        <v>44404.650268608413</v>
      </c>
      <c r="C34370">
        <v>36455</v>
      </c>
      <c r="D34370">
        <v>158978</v>
      </c>
      <c r="E34370" s="48">
        <f t="shared" ref="E34370:E34433" si="537">TIME(HOUR(B34370),MINUTE(B34370),SECOND(0))</f>
        <v>0.65</v>
      </c>
      <c r="F34370" t="str">
        <f>TEXT(Таблица19[[#This Row],[время просмотра (UTC)]],"ДДД")</f>
        <v>Вт</v>
      </c>
    </row>
    <row r="34371" spans="1:6" x14ac:dyDescent="0.25">
      <c r="A34371">
        <v>321287</v>
      </c>
      <c r="B34371" s="2">
        <v>44404.64986407767</v>
      </c>
      <c r="C34371">
        <v>86992</v>
      </c>
      <c r="D34371">
        <v>88863</v>
      </c>
      <c r="E34371" s="48">
        <f t="shared" si="537"/>
        <v>0.64930555555555558</v>
      </c>
      <c r="F34371" t="str">
        <f>TEXT(Таблица19[[#This Row],[время просмотра (UTC)]],"ДДД")</f>
        <v>Вт</v>
      </c>
    </row>
    <row r="34372" spans="1:6" x14ac:dyDescent="0.25">
      <c r="A34372">
        <v>321284</v>
      </c>
      <c r="B34372" s="2">
        <v>44404.649055016183</v>
      </c>
      <c r="C34372">
        <v>348348</v>
      </c>
      <c r="D34372">
        <v>347008</v>
      </c>
      <c r="E34372" s="48">
        <f t="shared" si="537"/>
        <v>0.64861111111111114</v>
      </c>
      <c r="F34372" t="str">
        <f>TEXT(Таблица19[[#This Row],[время просмотра (UTC)]],"ДДД")</f>
        <v>Вт</v>
      </c>
    </row>
    <row r="34373" spans="1:6" x14ac:dyDescent="0.25">
      <c r="A34373">
        <v>321283</v>
      </c>
      <c r="B34373" s="2">
        <v>44404.64824595469</v>
      </c>
      <c r="C34373">
        <v>281012</v>
      </c>
      <c r="D34373">
        <v>80850</v>
      </c>
      <c r="E34373" s="48">
        <f t="shared" si="537"/>
        <v>0.6479166666666667</v>
      </c>
      <c r="F34373" t="str">
        <f>TEXT(Таблица19[[#This Row],[время просмотра (UTC)]],"ДДД")</f>
        <v>Вт</v>
      </c>
    </row>
    <row r="34374" spans="1:6" x14ac:dyDescent="0.25">
      <c r="A34374">
        <v>321278</v>
      </c>
      <c r="B34374" s="2">
        <v>44404.64824595469</v>
      </c>
      <c r="C34374">
        <v>101619</v>
      </c>
      <c r="D34374">
        <v>158978</v>
      </c>
      <c r="E34374" s="48">
        <f t="shared" si="537"/>
        <v>0.6479166666666667</v>
      </c>
      <c r="F34374" t="str">
        <f>TEXT(Таблица19[[#This Row],[время просмотра (UTC)]],"ДДД")</f>
        <v>Вт</v>
      </c>
    </row>
    <row r="34375" spans="1:6" x14ac:dyDescent="0.25">
      <c r="A34375">
        <v>321277</v>
      </c>
      <c r="B34375" s="2">
        <v>44404.647841423946</v>
      </c>
      <c r="C34375">
        <v>123336</v>
      </c>
      <c r="D34375">
        <v>411922</v>
      </c>
      <c r="E34375" s="48">
        <f t="shared" si="537"/>
        <v>0.64722222222222225</v>
      </c>
      <c r="F34375" t="str">
        <f>TEXT(Таблица19[[#This Row],[время просмотра (UTC)]],"ДДД")</f>
        <v>Вт</v>
      </c>
    </row>
    <row r="34376" spans="1:6" x14ac:dyDescent="0.25">
      <c r="A34376">
        <v>321274</v>
      </c>
      <c r="B34376" s="2">
        <v>44404.646223300973</v>
      </c>
      <c r="C34376">
        <v>311982</v>
      </c>
      <c r="D34376">
        <v>297015</v>
      </c>
      <c r="E34376" s="48">
        <f t="shared" si="537"/>
        <v>0.64583333333333337</v>
      </c>
      <c r="F34376" t="str">
        <f>TEXT(Таблица19[[#This Row],[время просмотра (UTC)]],"ДДД")</f>
        <v>Вт</v>
      </c>
    </row>
    <row r="34377" spans="1:6" x14ac:dyDescent="0.25">
      <c r="A34377">
        <v>321271</v>
      </c>
      <c r="B34377" s="2">
        <v>44404.646223300973</v>
      </c>
      <c r="C34377">
        <v>168964</v>
      </c>
      <c r="D34377">
        <v>227775</v>
      </c>
      <c r="E34377" s="48">
        <f t="shared" si="537"/>
        <v>0.64583333333333337</v>
      </c>
      <c r="F34377" t="str">
        <f>TEXT(Таблица19[[#This Row],[время просмотра (UTC)]],"ДДД")</f>
        <v>Вт</v>
      </c>
    </row>
    <row r="34378" spans="1:6" x14ac:dyDescent="0.25">
      <c r="A34378">
        <v>321270</v>
      </c>
      <c r="B34378" s="2">
        <v>44404.64581877023</v>
      </c>
      <c r="C34378">
        <v>48860</v>
      </c>
      <c r="D34378">
        <v>313862</v>
      </c>
      <c r="E34378" s="48">
        <f t="shared" si="537"/>
        <v>0.64513888888888882</v>
      </c>
      <c r="F34378" t="str">
        <f>TEXT(Таблица19[[#This Row],[время просмотра (UTC)]],"ДДД")</f>
        <v>Вт</v>
      </c>
    </row>
    <row r="34379" spans="1:6" x14ac:dyDescent="0.25">
      <c r="A34379">
        <v>321269</v>
      </c>
      <c r="B34379" s="2">
        <v>44404.64541423948</v>
      </c>
      <c r="C34379">
        <v>200184</v>
      </c>
      <c r="D34379">
        <v>129210</v>
      </c>
      <c r="E34379" s="48">
        <f t="shared" si="537"/>
        <v>0.64513888888888882</v>
      </c>
      <c r="F34379" t="str">
        <f>TEXT(Таблица19[[#This Row],[время просмотра (UTC)]],"ДДД")</f>
        <v>Вт</v>
      </c>
    </row>
    <row r="34380" spans="1:6" x14ac:dyDescent="0.25">
      <c r="A34380">
        <v>321265</v>
      </c>
      <c r="B34380" s="2">
        <v>44404.64541423948</v>
      </c>
      <c r="C34380">
        <v>177332</v>
      </c>
      <c r="D34380">
        <v>154256</v>
      </c>
      <c r="E34380" s="48">
        <f t="shared" si="537"/>
        <v>0.64513888888888882</v>
      </c>
      <c r="F34380" t="str">
        <f>TEXT(Таблица19[[#This Row],[время просмотра (UTC)]],"ДДД")</f>
        <v>Вт</v>
      </c>
    </row>
    <row r="34381" spans="1:6" x14ac:dyDescent="0.25">
      <c r="A34381">
        <v>321263</v>
      </c>
      <c r="B34381" s="2">
        <v>44404.64541423948</v>
      </c>
      <c r="C34381">
        <v>102698</v>
      </c>
      <c r="D34381">
        <v>230507</v>
      </c>
      <c r="E34381" s="48">
        <f t="shared" si="537"/>
        <v>0.64513888888888882</v>
      </c>
      <c r="F34381" t="str">
        <f>TEXT(Таблица19[[#This Row],[время просмотра (UTC)]],"ДДД")</f>
        <v>Вт</v>
      </c>
    </row>
    <row r="34382" spans="1:6" x14ac:dyDescent="0.25">
      <c r="A34382">
        <v>321260</v>
      </c>
      <c r="B34382" s="2">
        <v>44404.645009708736</v>
      </c>
      <c r="C34382">
        <v>250123</v>
      </c>
      <c r="D34382">
        <v>394819</v>
      </c>
      <c r="E34382" s="48">
        <f t="shared" si="537"/>
        <v>0.64444444444444449</v>
      </c>
      <c r="F34382" t="str">
        <f>TEXT(Таблица19[[#This Row],[время просмотра (UTC)]],"ДДД")</f>
        <v>Вт</v>
      </c>
    </row>
    <row r="34383" spans="1:6" x14ac:dyDescent="0.25">
      <c r="A34383">
        <v>321257</v>
      </c>
      <c r="B34383" s="2">
        <v>44404.644605177993</v>
      </c>
      <c r="C34383">
        <v>71880</v>
      </c>
      <c r="D34383">
        <v>470762</v>
      </c>
      <c r="E34383" s="48">
        <f t="shared" si="537"/>
        <v>0.64444444444444449</v>
      </c>
      <c r="F34383" t="str">
        <f>TEXT(Таблица19[[#This Row],[время просмотра (UTC)]],"ДДД")</f>
        <v>Вт</v>
      </c>
    </row>
    <row r="34384" spans="1:6" x14ac:dyDescent="0.25">
      <c r="A34384">
        <v>321253</v>
      </c>
      <c r="B34384" s="2">
        <v>44404.64420064725</v>
      </c>
      <c r="C34384">
        <v>51147</v>
      </c>
      <c r="D34384">
        <v>304722</v>
      </c>
      <c r="E34384" s="48">
        <f t="shared" si="537"/>
        <v>0.64374999999999993</v>
      </c>
      <c r="F34384" t="str">
        <f>TEXT(Таблица19[[#This Row],[время просмотра (UTC)]],"ДДД")</f>
        <v>Вт</v>
      </c>
    </row>
    <row r="34385" spans="1:6" x14ac:dyDescent="0.25">
      <c r="A34385">
        <v>321252</v>
      </c>
      <c r="B34385" s="2">
        <v>44404.64420064725</v>
      </c>
      <c r="C34385">
        <v>15310</v>
      </c>
      <c r="D34385">
        <v>122902</v>
      </c>
      <c r="E34385" s="48">
        <f t="shared" si="537"/>
        <v>0.64374999999999993</v>
      </c>
      <c r="F34385" t="str">
        <f>TEXT(Таблица19[[#This Row],[время просмотра (UTC)]],"ДДД")</f>
        <v>Вт</v>
      </c>
    </row>
    <row r="34386" spans="1:6" x14ac:dyDescent="0.25">
      <c r="A34386">
        <v>321251</v>
      </c>
      <c r="B34386" s="2">
        <v>44404.641773462783</v>
      </c>
      <c r="C34386">
        <v>219622</v>
      </c>
      <c r="D34386">
        <v>301748</v>
      </c>
      <c r="E34386" s="48">
        <f t="shared" si="537"/>
        <v>0.64166666666666672</v>
      </c>
      <c r="F34386" t="str">
        <f>TEXT(Таблица19[[#This Row],[время просмотра (UTC)]],"ДДД")</f>
        <v>Вт</v>
      </c>
    </row>
    <row r="34387" spans="1:6" x14ac:dyDescent="0.25">
      <c r="A34387">
        <v>321247</v>
      </c>
      <c r="B34387" s="2">
        <v>44404.640559870553</v>
      </c>
      <c r="C34387">
        <v>310330</v>
      </c>
      <c r="D34387">
        <v>401945</v>
      </c>
      <c r="E34387" s="48">
        <f t="shared" si="537"/>
        <v>0.64027777777777783</v>
      </c>
      <c r="F34387" t="str">
        <f>TEXT(Таблица19[[#This Row],[время просмотра (UTC)]],"ДДД")</f>
        <v>Вт</v>
      </c>
    </row>
    <row r="34388" spans="1:6" x14ac:dyDescent="0.25">
      <c r="A34388">
        <v>321244</v>
      </c>
      <c r="B34388" s="2">
        <v>44404.639750809067</v>
      </c>
      <c r="C34388">
        <v>182871</v>
      </c>
      <c r="D34388">
        <v>117745</v>
      </c>
      <c r="E34388" s="48">
        <f t="shared" si="537"/>
        <v>0.63958333333333328</v>
      </c>
      <c r="F34388" t="str">
        <f>TEXT(Таблица19[[#This Row],[время просмотра (UTC)]],"ДДД")</f>
        <v>Вт</v>
      </c>
    </row>
    <row r="34389" spans="1:6" x14ac:dyDescent="0.25">
      <c r="A34389">
        <v>321242</v>
      </c>
      <c r="B34389" s="2">
        <v>44404.638941747573</v>
      </c>
      <c r="C34389">
        <v>319083</v>
      </c>
      <c r="D34389">
        <v>396596</v>
      </c>
      <c r="E34389" s="48">
        <f t="shared" si="537"/>
        <v>0.63888888888888895</v>
      </c>
      <c r="F34389" t="str">
        <f>TEXT(Таблица19[[#This Row],[время просмотра (UTC)]],"ДДД")</f>
        <v>Вт</v>
      </c>
    </row>
    <row r="34390" spans="1:6" x14ac:dyDescent="0.25">
      <c r="A34390">
        <v>321237</v>
      </c>
      <c r="B34390" s="2">
        <v>44404.638132686086</v>
      </c>
      <c r="C34390">
        <v>255400</v>
      </c>
      <c r="D34390">
        <v>411922</v>
      </c>
      <c r="E34390" s="48">
        <f t="shared" si="537"/>
        <v>0.63750000000000007</v>
      </c>
      <c r="F34390" t="str">
        <f>TEXT(Таблица19[[#This Row],[время просмотра (UTC)]],"ДДД")</f>
        <v>Вт</v>
      </c>
    </row>
    <row r="34391" spans="1:6" x14ac:dyDescent="0.25">
      <c r="A34391">
        <v>321236</v>
      </c>
      <c r="B34391" s="2">
        <v>44404.638132686086</v>
      </c>
      <c r="C34391">
        <v>224774</v>
      </c>
      <c r="D34391">
        <v>347008</v>
      </c>
      <c r="E34391" s="48">
        <f t="shared" si="537"/>
        <v>0.63750000000000007</v>
      </c>
      <c r="F34391" t="str">
        <f>TEXT(Таблица19[[#This Row],[время просмотра (UTC)]],"ДДД")</f>
        <v>Вт</v>
      </c>
    </row>
    <row r="34392" spans="1:6" x14ac:dyDescent="0.25">
      <c r="A34392">
        <v>321235</v>
      </c>
      <c r="B34392" s="2">
        <v>44404.638132686086</v>
      </c>
      <c r="C34392">
        <v>89336</v>
      </c>
      <c r="D34392">
        <v>168838</v>
      </c>
      <c r="E34392" s="48">
        <f t="shared" si="537"/>
        <v>0.63750000000000007</v>
      </c>
      <c r="F34392" t="str">
        <f>TEXT(Таблица19[[#This Row],[время просмотра (UTC)]],"ДДД")</f>
        <v>Вт</v>
      </c>
    </row>
    <row r="34393" spans="1:6" x14ac:dyDescent="0.25">
      <c r="A34393">
        <v>321230</v>
      </c>
      <c r="B34393" s="2">
        <v>44404.638132686086</v>
      </c>
      <c r="C34393">
        <v>53748</v>
      </c>
      <c r="D34393">
        <v>230507</v>
      </c>
      <c r="E34393" s="48">
        <f t="shared" si="537"/>
        <v>0.63750000000000007</v>
      </c>
      <c r="F34393" t="str">
        <f>TEXT(Таблица19[[#This Row],[время просмотра (UTC)]],"ДДД")</f>
        <v>Вт</v>
      </c>
    </row>
    <row r="34394" spans="1:6" x14ac:dyDescent="0.25">
      <c r="A34394">
        <v>321225</v>
      </c>
      <c r="B34394" s="2">
        <v>44404.637323624593</v>
      </c>
      <c r="C34394">
        <v>346785</v>
      </c>
      <c r="D34394">
        <v>472712</v>
      </c>
      <c r="E34394" s="48">
        <f t="shared" si="537"/>
        <v>0.63680555555555551</v>
      </c>
      <c r="F34394" t="str">
        <f>TEXT(Таблица19[[#This Row],[время просмотра (UTC)]],"ДДД")</f>
        <v>Вт</v>
      </c>
    </row>
    <row r="34395" spans="1:6" x14ac:dyDescent="0.25">
      <c r="A34395">
        <v>321221</v>
      </c>
      <c r="B34395" s="2">
        <v>44404.637323624593</v>
      </c>
      <c r="C34395">
        <v>13994</v>
      </c>
      <c r="D34395">
        <v>158978</v>
      </c>
      <c r="E34395" s="48">
        <f t="shared" si="537"/>
        <v>0.63680555555555551</v>
      </c>
      <c r="F34395" t="str">
        <f>TEXT(Таблица19[[#This Row],[время просмотра (UTC)]],"ДДД")</f>
        <v>Вт</v>
      </c>
    </row>
    <row r="34396" spans="1:6" x14ac:dyDescent="0.25">
      <c r="A34396">
        <v>321217</v>
      </c>
      <c r="B34396" s="2">
        <v>44404.636919093849</v>
      </c>
      <c r="C34396">
        <v>329332</v>
      </c>
      <c r="D34396">
        <v>421199</v>
      </c>
      <c r="E34396" s="48">
        <f t="shared" si="537"/>
        <v>0.63680555555555551</v>
      </c>
      <c r="F34396" t="str">
        <f>TEXT(Таблица19[[#This Row],[время просмотра (UTC)]],"ДДД")</f>
        <v>Вт</v>
      </c>
    </row>
    <row r="34397" spans="1:6" x14ac:dyDescent="0.25">
      <c r="A34397">
        <v>321214</v>
      </c>
      <c r="B34397" s="2">
        <v>44404.636514563106</v>
      </c>
      <c r="C34397">
        <v>265298</v>
      </c>
      <c r="D34397">
        <v>411922</v>
      </c>
      <c r="E34397" s="48">
        <f t="shared" si="537"/>
        <v>0.63611111111111118</v>
      </c>
      <c r="F34397" t="str">
        <f>TEXT(Таблица19[[#This Row],[время просмотра (UTC)]],"ДДД")</f>
        <v>Вт</v>
      </c>
    </row>
    <row r="34398" spans="1:6" x14ac:dyDescent="0.25">
      <c r="A34398">
        <v>321211</v>
      </c>
      <c r="B34398" s="2">
        <v>44404.636110032363</v>
      </c>
      <c r="C34398">
        <v>103651</v>
      </c>
      <c r="D34398">
        <v>17150</v>
      </c>
      <c r="E34398" s="48">
        <f t="shared" si="537"/>
        <v>0.63611111111111118</v>
      </c>
      <c r="F34398" t="str">
        <f>TEXT(Таблица19[[#This Row],[время просмотра (UTC)]],"ДДД")</f>
        <v>Вт</v>
      </c>
    </row>
    <row r="34399" spans="1:6" x14ac:dyDescent="0.25">
      <c r="A34399">
        <v>321209</v>
      </c>
      <c r="B34399" s="2">
        <v>44404.63449190939</v>
      </c>
      <c r="C34399">
        <v>131732</v>
      </c>
      <c r="D34399">
        <v>227775</v>
      </c>
      <c r="E34399" s="48">
        <f t="shared" si="537"/>
        <v>0.63402777777777775</v>
      </c>
      <c r="F34399" t="str">
        <f>TEXT(Таблица19[[#This Row],[время просмотра (UTC)]],"ДДД")</f>
        <v>Вт</v>
      </c>
    </row>
    <row r="34400" spans="1:6" x14ac:dyDescent="0.25">
      <c r="A34400">
        <v>321207</v>
      </c>
      <c r="B34400" s="2">
        <v>44404.633278317153</v>
      </c>
      <c r="C34400">
        <v>87814</v>
      </c>
      <c r="D34400">
        <v>346056</v>
      </c>
      <c r="E34400" s="48">
        <f t="shared" si="537"/>
        <v>0.63263888888888886</v>
      </c>
      <c r="F34400" t="str">
        <f>TEXT(Таблица19[[#This Row],[время просмотра (UTC)]],"ДДД")</f>
        <v>Вт</v>
      </c>
    </row>
    <row r="34401" spans="1:6" x14ac:dyDescent="0.25">
      <c r="A34401">
        <v>321205</v>
      </c>
      <c r="B34401" s="2">
        <v>44404.63287378641</v>
      </c>
      <c r="C34401">
        <v>58453</v>
      </c>
      <c r="D34401">
        <v>158978</v>
      </c>
      <c r="E34401" s="48">
        <f t="shared" si="537"/>
        <v>0.63263888888888886</v>
      </c>
      <c r="F34401" t="str">
        <f>TEXT(Таблица19[[#This Row],[время просмотра (UTC)]],"ДДД")</f>
        <v>Вт</v>
      </c>
    </row>
    <row r="34402" spans="1:6" x14ac:dyDescent="0.25">
      <c r="A34402">
        <v>321202</v>
      </c>
      <c r="B34402" s="2">
        <v>44404.632064724916</v>
      </c>
      <c r="C34402">
        <v>323976</v>
      </c>
      <c r="D34402">
        <v>176818</v>
      </c>
      <c r="E34402" s="48">
        <f t="shared" si="537"/>
        <v>0.63194444444444442</v>
      </c>
      <c r="F34402" t="str">
        <f>TEXT(Таблица19[[#This Row],[время просмотра (UTC)]],"ДДД")</f>
        <v>Вт</v>
      </c>
    </row>
    <row r="34403" spans="1:6" x14ac:dyDescent="0.25">
      <c r="A34403">
        <v>321198</v>
      </c>
      <c r="B34403" s="2">
        <v>44404.631255663429</v>
      </c>
      <c r="C34403">
        <v>335581</v>
      </c>
      <c r="D34403">
        <v>95024</v>
      </c>
      <c r="E34403" s="48">
        <f t="shared" si="537"/>
        <v>0.63124999999999998</v>
      </c>
      <c r="F34403" t="str">
        <f>TEXT(Таблица19[[#This Row],[время просмотра (UTC)]],"ДДД")</f>
        <v>Вт</v>
      </c>
    </row>
    <row r="34404" spans="1:6" x14ac:dyDescent="0.25">
      <c r="A34404">
        <v>321197</v>
      </c>
      <c r="B34404" s="2">
        <v>44404.631255663429</v>
      </c>
      <c r="C34404">
        <v>119161</v>
      </c>
      <c r="D34404">
        <v>43842</v>
      </c>
      <c r="E34404" s="48">
        <f t="shared" si="537"/>
        <v>0.63124999999999998</v>
      </c>
      <c r="F34404" t="str">
        <f>TEXT(Таблица19[[#This Row],[время просмотра (UTC)]],"ДДД")</f>
        <v>Вт</v>
      </c>
    </row>
    <row r="34405" spans="1:6" x14ac:dyDescent="0.25">
      <c r="A34405">
        <v>321193</v>
      </c>
      <c r="B34405" s="2">
        <v>44404.630851132686</v>
      </c>
      <c r="C34405">
        <v>255080</v>
      </c>
      <c r="D34405">
        <v>122902</v>
      </c>
      <c r="E34405" s="48">
        <f t="shared" si="537"/>
        <v>0.63055555555555554</v>
      </c>
      <c r="F34405" t="str">
        <f>TEXT(Таблица19[[#This Row],[время просмотра (UTC)]],"ДДД")</f>
        <v>Вт</v>
      </c>
    </row>
    <row r="34406" spans="1:6" x14ac:dyDescent="0.25">
      <c r="A34406">
        <v>321190</v>
      </c>
      <c r="B34406" s="2">
        <v>44404.630851132686</v>
      </c>
      <c r="C34406">
        <v>74401</v>
      </c>
      <c r="D34406">
        <v>42705</v>
      </c>
      <c r="E34406" s="48">
        <f t="shared" si="537"/>
        <v>0.63055555555555554</v>
      </c>
      <c r="F34406" t="str">
        <f>TEXT(Таблица19[[#This Row],[время просмотра (UTC)]],"ДДД")</f>
        <v>Вт</v>
      </c>
    </row>
    <row r="34407" spans="1:6" x14ac:dyDescent="0.25">
      <c r="A34407">
        <v>321186</v>
      </c>
      <c r="B34407" s="2">
        <v>44404.630446601943</v>
      </c>
      <c r="C34407">
        <v>5098</v>
      </c>
      <c r="D34407">
        <v>413764</v>
      </c>
      <c r="E34407" s="48">
        <f t="shared" si="537"/>
        <v>0.62986111111111109</v>
      </c>
      <c r="F34407" t="str">
        <f>TEXT(Таблица19[[#This Row],[время просмотра (UTC)]],"ДДД")</f>
        <v>Вт</v>
      </c>
    </row>
    <row r="34408" spans="1:6" x14ac:dyDescent="0.25">
      <c r="A34408">
        <v>321181</v>
      </c>
      <c r="B34408" s="2">
        <v>44404.628828478963</v>
      </c>
      <c r="C34408">
        <v>40659</v>
      </c>
      <c r="D34408">
        <v>411922</v>
      </c>
      <c r="E34408" s="48">
        <f t="shared" si="537"/>
        <v>0.62847222222222221</v>
      </c>
      <c r="F34408" t="str">
        <f>TEXT(Таблица19[[#This Row],[время просмотра (UTC)]],"ДДД")</f>
        <v>Вт</v>
      </c>
    </row>
    <row r="34409" spans="1:6" x14ac:dyDescent="0.25">
      <c r="A34409">
        <v>321178</v>
      </c>
      <c r="B34409" s="2">
        <v>44404.627614886733</v>
      </c>
      <c r="C34409">
        <v>339931</v>
      </c>
      <c r="D34409">
        <v>82850</v>
      </c>
      <c r="E34409" s="48">
        <f t="shared" si="537"/>
        <v>0.62708333333333333</v>
      </c>
      <c r="F34409" t="str">
        <f>TEXT(Таблица19[[#This Row],[время просмотра (UTC)]],"ДДД")</f>
        <v>Вт</v>
      </c>
    </row>
    <row r="34410" spans="1:6" x14ac:dyDescent="0.25">
      <c r="A34410">
        <v>321173</v>
      </c>
      <c r="B34410" s="2">
        <v>44404.627614886733</v>
      </c>
      <c r="C34410">
        <v>140118</v>
      </c>
      <c r="D34410">
        <v>347008</v>
      </c>
      <c r="E34410" s="48">
        <f t="shared" si="537"/>
        <v>0.62708333333333333</v>
      </c>
      <c r="F34410" t="str">
        <f>TEXT(Таблица19[[#This Row],[время просмотра (UTC)]],"ДДД")</f>
        <v>Вт</v>
      </c>
    </row>
    <row r="34411" spans="1:6" x14ac:dyDescent="0.25">
      <c r="A34411">
        <v>321168</v>
      </c>
      <c r="B34411" s="2">
        <v>44404.627210355982</v>
      </c>
      <c r="C34411">
        <v>319946</v>
      </c>
      <c r="D34411">
        <v>48930</v>
      </c>
      <c r="E34411" s="48">
        <f t="shared" si="537"/>
        <v>0.62708333333333333</v>
      </c>
      <c r="F34411" t="str">
        <f>TEXT(Таблица19[[#This Row],[время просмотра (UTC)]],"ДДД")</f>
        <v>Вт</v>
      </c>
    </row>
    <row r="34412" spans="1:6" x14ac:dyDescent="0.25">
      <c r="A34412">
        <v>321165</v>
      </c>
      <c r="B34412" s="2">
        <v>44404.627</v>
      </c>
      <c r="C34412">
        <v>95758</v>
      </c>
      <c r="D34412">
        <v>108086</v>
      </c>
      <c r="E34412" s="48">
        <f t="shared" si="537"/>
        <v>0.62638888888888888</v>
      </c>
      <c r="F34412" t="str">
        <f>TEXT(Таблица19[[#This Row],[время просмотра (UTC)]],"ДДД")</f>
        <v>Вт</v>
      </c>
    </row>
    <row r="34413" spans="1:6" x14ac:dyDescent="0.25">
      <c r="A34413">
        <v>321161</v>
      </c>
      <c r="B34413" s="2">
        <v>44404.626401294503</v>
      </c>
      <c r="C34413">
        <v>223931</v>
      </c>
      <c r="D34413">
        <v>43842</v>
      </c>
      <c r="E34413" s="48">
        <f t="shared" si="537"/>
        <v>0.62638888888888888</v>
      </c>
      <c r="F34413" t="str">
        <f>TEXT(Таблица19[[#This Row],[время просмотра (UTC)]],"ДДД")</f>
        <v>Вт</v>
      </c>
    </row>
    <row r="34414" spans="1:6" x14ac:dyDescent="0.25">
      <c r="A34414">
        <v>321156</v>
      </c>
      <c r="B34414" s="2">
        <v>44404.625592233009</v>
      </c>
      <c r="C34414">
        <v>204686</v>
      </c>
      <c r="D34414">
        <v>351192</v>
      </c>
      <c r="E34414" s="48">
        <f t="shared" si="537"/>
        <v>0.625</v>
      </c>
      <c r="F34414" t="str">
        <f>TEXT(Таблица19[[#This Row],[время просмотра (UTC)]],"ДДД")</f>
        <v>Вт</v>
      </c>
    </row>
    <row r="34415" spans="1:6" x14ac:dyDescent="0.25">
      <c r="A34415">
        <v>321155</v>
      </c>
      <c r="B34415" s="2">
        <v>44404.625187702266</v>
      </c>
      <c r="C34415">
        <v>340446</v>
      </c>
      <c r="D34415">
        <v>20534</v>
      </c>
      <c r="E34415" s="48">
        <f t="shared" si="537"/>
        <v>0.625</v>
      </c>
      <c r="F34415" t="str">
        <f>TEXT(Таблица19[[#This Row],[время просмотра (UTC)]],"ДДД")</f>
        <v>Вт</v>
      </c>
    </row>
    <row r="34416" spans="1:6" x14ac:dyDescent="0.25">
      <c r="A34416">
        <v>321152</v>
      </c>
      <c r="B34416" s="2">
        <v>44404.624378640779</v>
      </c>
      <c r="C34416">
        <v>66056</v>
      </c>
      <c r="D34416">
        <v>375654</v>
      </c>
      <c r="E34416" s="48">
        <f t="shared" si="537"/>
        <v>0.62430555555555556</v>
      </c>
      <c r="F34416" t="str">
        <f>TEXT(Таблица19[[#This Row],[время просмотра (UTC)]],"ДДД")</f>
        <v>Вт</v>
      </c>
    </row>
    <row r="34417" spans="1:6" x14ac:dyDescent="0.25">
      <c r="A34417">
        <v>321148</v>
      </c>
      <c r="B34417" s="2">
        <v>44404.623974110029</v>
      </c>
      <c r="C34417">
        <v>286003</v>
      </c>
      <c r="D34417">
        <v>349014</v>
      </c>
      <c r="E34417" s="48">
        <f t="shared" si="537"/>
        <v>0.62361111111111112</v>
      </c>
      <c r="F34417" t="str">
        <f>TEXT(Таблица19[[#This Row],[время просмотра (UTC)]],"ДДД")</f>
        <v>Вт</v>
      </c>
    </row>
    <row r="34418" spans="1:6" x14ac:dyDescent="0.25">
      <c r="A34418">
        <v>321147</v>
      </c>
      <c r="B34418" s="2">
        <v>44404.623974110029</v>
      </c>
      <c r="C34418">
        <v>210482</v>
      </c>
      <c r="D34418">
        <v>86587</v>
      </c>
      <c r="E34418" s="48">
        <f t="shared" si="537"/>
        <v>0.62361111111111112</v>
      </c>
      <c r="F34418" t="str">
        <f>TEXT(Таблица19[[#This Row],[время просмотра (UTC)]],"ДДД")</f>
        <v>Вт</v>
      </c>
    </row>
    <row r="34419" spans="1:6" x14ac:dyDescent="0.25">
      <c r="A34419">
        <v>321142</v>
      </c>
      <c r="B34419" s="2">
        <v>44404.623974110029</v>
      </c>
      <c r="C34419">
        <v>14189</v>
      </c>
      <c r="D34419">
        <v>452568</v>
      </c>
      <c r="E34419" s="48">
        <f t="shared" si="537"/>
        <v>0.62361111111111112</v>
      </c>
      <c r="F34419" t="str">
        <f>TEXT(Таблица19[[#This Row],[время просмотра (UTC)]],"ДДД")</f>
        <v>Вт</v>
      </c>
    </row>
    <row r="34420" spans="1:6" x14ac:dyDescent="0.25">
      <c r="A34420">
        <v>321139</v>
      </c>
      <c r="B34420" s="2">
        <v>44404.623569579286</v>
      </c>
      <c r="C34420">
        <v>219338</v>
      </c>
      <c r="D34420">
        <v>347008</v>
      </c>
      <c r="E34420" s="48">
        <f t="shared" si="537"/>
        <v>0.62291666666666667</v>
      </c>
      <c r="F34420" t="str">
        <f>TEXT(Таблица19[[#This Row],[время просмотра (UTC)]],"ДДД")</f>
        <v>Вт</v>
      </c>
    </row>
    <row r="34421" spans="1:6" x14ac:dyDescent="0.25">
      <c r="A34421">
        <v>321134</v>
      </c>
      <c r="B34421" s="2">
        <v>44404.62316504855</v>
      </c>
      <c r="C34421">
        <v>165697</v>
      </c>
      <c r="D34421">
        <v>347008</v>
      </c>
      <c r="E34421" s="48">
        <f t="shared" si="537"/>
        <v>0.62291666666666667</v>
      </c>
      <c r="F34421" t="str">
        <f>TEXT(Таблица19[[#This Row],[время просмотра (UTC)]],"ДДД")</f>
        <v>Вт</v>
      </c>
    </row>
    <row r="34422" spans="1:6" x14ac:dyDescent="0.25">
      <c r="A34422">
        <v>321129</v>
      </c>
      <c r="B34422" s="2">
        <v>44404.621546925569</v>
      </c>
      <c r="C34422">
        <v>194789</v>
      </c>
      <c r="D34422">
        <v>470762</v>
      </c>
      <c r="E34422" s="48">
        <f t="shared" si="537"/>
        <v>0.62152777777777779</v>
      </c>
      <c r="F34422" t="str">
        <f>TEXT(Таблица19[[#This Row],[время просмотра (UTC)]],"ДДД")</f>
        <v>Вт</v>
      </c>
    </row>
    <row r="34423" spans="1:6" x14ac:dyDescent="0.25">
      <c r="A34423">
        <v>321125</v>
      </c>
      <c r="B34423" s="2">
        <v>44404.620737864076</v>
      </c>
      <c r="C34423">
        <v>340186</v>
      </c>
      <c r="D34423">
        <v>388328</v>
      </c>
      <c r="E34423" s="48">
        <f t="shared" si="537"/>
        <v>0.62013888888888891</v>
      </c>
      <c r="F34423" t="str">
        <f>TEXT(Таблица19[[#This Row],[время просмотра (UTC)]],"ДДД")</f>
        <v>Вт</v>
      </c>
    </row>
    <row r="34424" spans="1:6" x14ac:dyDescent="0.25">
      <c r="A34424">
        <v>321123</v>
      </c>
      <c r="B34424" s="2">
        <v>44404.619524271846</v>
      </c>
      <c r="C34424">
        <v>271479</v>
      </c>
      <c r="D34424">
        <v>470762</v>
      </c>
      <c r="E34424" s="48">
        <f t="shared" si="537"/>
        <v>0.61944444444444446</v>
      </c>
      <c r="F34424" t="str">
        <f>TEXT(Таблица19[[#This Row],[время просмотра (UTC)]],"ДДД")</f>
        <v>Вт</v>
      </c>
    </row>
    <row r="34425" spans="1:6" x14ac:dyDescent="0.25">
      <c r="A34425">
        <v>321119</v>
      </c>
      <c r="B34425" s="2">
        <v>44404.619524271846</v>
      </c>
      <c r="C34425">
        <v>209572</v>
      </c>
      <c r="D34425">
        <v>420674</v>
      </c>
      <c r="E34425" s="48">
        <f t="shared" si="537"/>
        <v>0.61944444444444446</v>
      </c>
      <c r="F34425" t="str">
        <f>TEXT(Таблица19[[#This Row],[время просмотра (UTC)]],"ДДД")</f>
        <v>Вт</v>
      </c>
    </row>
    <row r="34426" spans="1:6" x14ac:dyDescent="0.25">
      <c r="A34426">
        <v>321116</v>
      </c>
      <c r="B34426" s="2">
        <v>44404.619119741095</v>
      </c>
      <c r="C34426">
        <v>63867</v>
      </c>
      <c r="D34426">
        <v>156650</v>
      </c>
      <c r="E34426" s="48">
        <f t="shared" si="537"/>
        <v>0.61875000000000002</v>
      </c>
      <c r="F34426" t="str">
        <f>TEXT(Таблица19[[#This Row],[время просмотра (UTC)]],"ДДД")</f>
        <v>Вт</v>
      </c>
    </row>
    <row r="34427" spans="1:6" x14ac:dyDescent="0.25">
      <c r="A34427">
        <v>321112</v>
      </c>
      <c r="B34427" s="2">
        <v>44404.617906148866</v>
      </c>
      <c r="C34427">
        <v>18395</v>
      </c>
      <c r="D34427">
        <v>401945</v>
      </c>
      <c r="E34427" s="48">
        <f t="shared" si="537"/>
        <v>0.61736111111111114</v>
      </c>
      <c r="F34427" t="str">
        <f>TEXT(Таблица19[[#This Row],[время просмотра (UTC)]],"ДДД")</f>
        <v>Вт</v>
      </c>
    </row>
    <row r="34428" spans="1:6" x14ac:dyDescent="0.25">
      <c r="A34428">
        <v>321110</v>
      </c>
      <c r="B34428" s="2">
        <v>44404.616288025893</v>
      </c>
      <c r="C34428">
        <v>190840</v>
      </c>
      <c r="D34428">
        <v>153893</v>
      </c>
      <c r="E34428" s="48">
        <f t="shared" si="537"/>
        <v>0.61597222222222225</v>
      </c>
      <c r="F34428" t="str">
        <f>TEXT(Таблица19[[#This Row],[время просмотра (UTC)]],"ДДД")</f>
        <v>Вт</v>
      </c>
    </row>
    <row r="34429" spans="1:6" x14ac:dyDescent="0.25">
      <c r="A34429">
        <v>321105</v>
      </c>
      <c r="B34429" s="2">
        <v>44404.615478964406</v>
      </c>
      <c r="C34429">
        <v>24224</v>
      </c>
      <c r="D34429">
        <v>238891</v>
      </c>
      <c r="E34429" s="48">
        <f t="shared" si="537"/>
        <v>0.61527777777777781</v>
      </c>
      <c r="F34429" t="str">
        <f>TEXT(Таблица19[[#This Row],[время просмотра (UTC)]],"ДДД")</f>
        <v>Вт</v>
      </c>
    </row>
    <row r="34430" spans="1:6" x14ac:dyDescent="0.25">
      <c r="A34430">
        <v>321102</v>
      </c>
      <c r="B34430" s="2">
        <v>44404.613860841426</v>
      </c>
      <c r="C34430">
        <v>304087</v>
      </c>
      <c r="D34430">
        <v>207760</v>
      </c>
      <c r="E34430" s="48">
        <f t="shared" si="537"/>
        <v>0.61319444444444449</v>
      </c>
      <c r="F34430" t="str">
        <f>TEXT(Таблица19[[#This Row],[время просмотра (UTC)]],"ДДД")</f>
        <v>Вт</v>
      </c>
    </row>
    <row r="34431" spans="1:6" x14ac:dyDescent="0.25">
      <c r="A34431">
        <v>321099</v>
      </c>
      <c r="B34431" s="2">
        <v>44404.613860841426</v>
      </c>
      <c r="C34431">
        <v>61307</v>
      </c>
      <c r="D34431">
        <v>23892</v>
      </c>
      <c r="E34431" s="48">
        <f t="shared" si="537"/>
        <v>0.61319444444444449</v>
      </c>
      <c r="F34431" t="str">
        <f>TEXT(Таблица19[[#This Row],[время просмотра (UTC)]],"ДДД")</f>
        <v>Вт</v>
      </c>
    </row>
    <row r="34432" spans="1:6" x14ac:dyDescent="0.25">
      <c r="A34432">
        <v>321096</v>
      </c>
      <c r="B34432" s="2">
        <v>44404.613456310683</v>
      </c>
      <c r="C34432">
        <v>340638</v>
      </c>
      <c r="D34432">
        <v>227775</v>
      </c>
      <c r="E34432" s="48">
        <f t="shared" si="537"/>
        <v>0.61319444444444449</v>
      </c>
      <c r="F34432" t="str">
        <f>TEXT(Таблица19[[#This Row],[время просмотра (UTC)]],"ДДД")</f>
        <v>Вт</v>
      </c>
    </row>
    <row r="34433" spans="1:6" x14ac:dyDescent="0.25">
      <c r="A34433">
        <v>321095</v>
      </c>
      <c r="B34433" s="2">
        <v>44404.613456310683</v>
      </c>
      <c r="C34433">
        <v>181225</v>
      </c>
      <c r="D34433">
        <v>439981</v>
      </c>
      <c r="E34433" s="48">
        <f t="shared" si="537"/>
        <v>0.61319444444444449</v>
      </c>
      <c r="F34433" t="str">
        <f>TEXT(Таблица19[[#This Row],[время просмотра (UTC)]],"ДДД")</f>
        <v>Вт</v>
      </c>
    </row>
    <row r="34434" spans="1:6" x14ac:dyDescent="0.25">
      <c r="A34434">
        <v>321093</v>
      </c>
      <c r="B34434" s="2">
        <v>44404.612242718445</v>
      </c>
      <c r="C34434">
        <v>185293</v>
      </c>
      <c r="D34434">
        <v>21407</v>
      </c>
      <c r="E34434" s="48">
        <f t="shared" ref="E34434:E34497" si="538">TIME(HOUR(B34434),MINUTE(B34434),SECOND(0))</f>
        <v>0.6118055555555556</v>
      </c>
      <c r="F34434" t="str">
        <f>TEXT(Таблица19[[#This Row],[время просмотра (UTC)]],"ДДД")</f>
        <v>Вт</v>
      </c>
    </row>
    <row r="34435" spans="1:6" x14ac:dyDescent="0.25">
      <c r="A34435">
        <v>321092</v>
      </c>
      <c r="B34435" s="2">
        <v>44404.609815533979</v>
      </c>
      <c r="C34435">
        <v>146406</v>
      </c>
      <c r="D34435">
        <v>183290</v>
      </c>
      <c r="E34435" s="48">
        <f t="shared" si="538"/>
        <v>0.60972222222222217</v>
      </c>
      <c r="F34435" t="str">
        <f>TEXT(Таблица19[[#This Row],[время просмотра (UTC)]],"ДДД")</f>
        <v>Вт</v>
      </c>
    </row>
    <row r="34436" spans="1:6" x14ac:dyDescent="0.25">
      <c r="A34436">
        <v>321091</v>
      </c>
      <c r="B34436" s="2">
        <v>44404.609006472492</v>
      </c>
      <c r="C34436">
        <v>322040</v>
      </c>
      <c r="D34436">
        <v>21760</v>
      </c>
      <c r="E34436" s="48">
        <f t="shared" si="538"/>
        <v>0.60833333333333328</v>
      </c>
      <c r="F34436" t="str">
        <f>TEXT(Таблица19[[#This Row],[время просмотра (UTC)]],"ДДД")</f>
        <v>Вт</v>
      </c>
    </row>
    <row r="34437" spans="1:6" x14ac:dyDescent="0.25">
      <c r="A34437">
        <v>321087</v>
      </c>
      <c r="B34437" s="2">
        <v>44404.609006472492</v>
      </c>
      <c r="C34437">
        <v>91949</v>
      </c>
      <c r="D34437">
        <v>82901</v>
      </c>
      <c r="E34437" s="48">
        <f t="shared" si="538"/>
        <v>0.60833333333333328</v>
      </c>
      <c r="F34437" t="str">
        <f>TEXT(Таблица19[[#This Row],[время просмотра (UTC)]],"ДДД")</f>
        <v>Вт</v>
      </c>
    </row>
    <row r="34438" spans="1:6" x14ac:dyDescent="0.25">
      <c r="A34438">
        <v>321086</v>
      </c>
      <c r="B34438" s="2">
        <v>44404.607792880255</v>
      </c>
      <c r="C34438">
        <v>134188</v>
      </c>
      <c r="D34438">
        <v>304128</v>
      </c>
      <c r="E34438" s="48">
        <f t="shared" si="538"/>
        <v>0.60763888888888895</v>
      </c>
      <c r="F34438" t="str">
        <f>TEXT(Таблица19[[#This Row],[время просмотра (UTC)]],"ДДД")</f>
        <v>Вт</v>
      </c>
    </row>
    <row r="34439" spans="1:6" x14ac:dyDescent="0.25">
      <c r="A34439">
        <v>321085</v>
      </c>
      <c r="B34439" s="2">
        <v>44404.607792880255</v>
      </c>
      <c r="C34439">
        <v>65200</v>
      </c>
      <c r="D34439">
        <v>128523</v>
      </c>
      <c r="E34439" s="48">
        <f t="shared" si="538"/>
        <v>0.60763888888888895</v>
      </c>
      <c r="F34439" t="str">
        <f>TEXT(Таблица19[[#This Row],[время просмотра (UTC)]],"ДДД")</f>
        <v>Вт</v>
      </c>
    </row>
    <row r="34440" spans="1:6" x14ac:dyDescent="0.25">
      <c r="A34440">
        <v>321083</v>
      </c>
      <c r="B34440" s="2">
        <v>44404.606174757282</v>
      </c>
      <c r="C34440">
        <v>183161</v>
      </c>
      <c r="D34440">
        <v>438887</v>
      </c>
      <c r="E34440" s="48">
        <f t="shared" si="538"/>
        <v>0.60555555555555551</v>
      </c>
      <c r="F34440" t="str">
        <f>TEXT(Таблица19[[#This Row],[время просмотра (UTC)]],"ДДД")</f>
        <v>Вт</v>
      </c>
    </row>
    <row r="34441" spans="1:6" x14ac:dyDescent="0.25">
      <c r="A34441">
        <v>321078</v>
      </c>
      <c r="B34441" s="2">
        <v>44404.606174757282</v>
      </c>
      <c r="C34441">
        <v>29990</v>
      </c>
      <c r="D34441">
        <v>279337</v>
      </c>
      <c r="E34441" s="48">
        <f t="shared" si="538"/>
        <v>0.60555555555555551</v>
      </c>
      <c r="F34441" t="str">
        <f>TEXT(Таблица19[[#This Row],[время просмотра (UTC)]],"ДДД")</f>
        <v>Вт</v>
      </c>
    </row>
    <row r="34442" spans="1:6" x14ac:dyDescent="0.25">
      <c r="A34442">
        <v>321077</v>
      </c>
      <c r="B34442" s="2">
        <v>44404.605770226539</v>
      </c>
      <c r="C34442">
        <v>114563</v>
      </c>
      <c r="D34442">
        <v>51317</v>
      </c>
      <c r="E34442" s="48">
        <f t="shared" si="538"/>
        <v>0.60555555555555551</v>
      </c>
      <c r="F34442" t="str">
        <f>TEXT(Таблица19[[#This Row],[время просмотра (UTC)]],"ДДД")</f>
        <v>Вт</v>
      </c>
    </row>
    <row r="34443" spans="1:6" x14ac:dyDescent="0.25">
      <c r="A34443">
        <v>321072</v>
      </c>
      <c r="B34443" s="2">
        <v>44404.604961165045</v>
      </c>
      <c r="C34443">
        <v>301971</v>
      </c>
      <c r="D34443">
        <v>98704</v>
      </c>
      <c r="E34443" s="48">
        <f t="shared" si="538"/>
        <v>0.60486111111111118</v>
      </c>
      <c r="F34443" t="str">
        <f>TEXT(Таблица19[[#This Row],[время просмотра (UTC)]],"ДДД")</f>
        <v>Вт</v>
      </c>
    </row>
    <row r="34444" spans="1:6" x14ac:dyDescent="0.25">
      <c r="A34444">
        <v>321068</v>
      </c>
      <c r="B34444" s="2">
        <v>44404.604556634302</v>
      </c>
      <c r="C34444">
        <v>171269</v>
      </c>
      <c r="D34444">
        <v>230507</v>
      </c>
      <c r="E34444" s="48">
        <f t="shared" si="538"/>
        <v>0.60416666666666663</v>
      </c>
      <c r="F34444" t="str">
        <f>TEXT(Таблица19[[#This Row],[время просмотра (UTC)]],"ДДД")</f>
        <v>Вт</v>
      </c>
    </row>
    <row r="34445" spans="1:6" x14ac:dyDescent="0.25">
      <c r="A34445">
        <v>321066</v>
      </c>
      <c r="B34445" s="2">
        <v>44404.604152103566</v>
      </c>
      <c r="C34445">
        <v>197344</v>
      </c>
      <c r="D34445">
        <v>45595</v>
      </c>
      <c r="E34445" s="48">
        <f t="shared" si="538"/>
        <v>0.60347222222222219</v>
      </c>
      <c r="F34445" t="str">
        <f>TEXT(Таблица19[[#This Row],[время просмотра (UTC)]],"ДДД")</f>
        <v>Вт</v>
      </c>
    </row>
    <row r="34446" spans="1:6" x14ac:dyDescent="0.25">
      <c r="A34446">
        <v>321064</v>
      </c>
      <c r="B34446" s="2">
        <v>44404.604152103566</v>
      </c>
      <c r="C34446">
        <v>53379</v>
      </c>
      <c r="D34446">
        <v>429494</v>
      </c>
      <c r="E34446" s="48">
        <f t="shared" si="538"/>
        <v>0.60347222222222219</v>
      </c>
      <c r="F34446" t="str">
        <f>TEXT(Таблица19[[#This Row],[время просмотра (UTC)]],"ДДД")</f>
        <v>Вт</v>
      </c>
    </row>
    <row r="34447" spans="1:6" x14ac:dyDescent="0.25">
      <c r="A34447">
        <v>321059</v>
      </c>
      <c r="B34447" s="2">
        <v>44404.603747572815</v>
      </c>
      <c r="C34447">
        <v>200701</v>
      </c>
      <c r="D34447">
        <v>305103</v>
      </c>
      <c r="E34447" s="48">
        <f t="shared" si="538"/>
        <v>0.60347222222222219</v>
      </c>
      <c r="F34447" t="str">
        <f>TEXT(Таблица19[[#This Row],[время просмотра (UTC)]],"ДДД")</f>
        <v>Вт</v>
      </c>
    </row>
    <row r="34448" spans="1:6" x14ac:dyDescent="0.25">
      <c r="A34448">
        <v>321058</v>
      </c>
      <c r="B34448" s="2">
        <v>44404.603343042072</v>
      </c>
      <c r="C34448">
        <v>300307</v>
      </c>
      <c r="D34448">
        <v>60239</v>
      </c>
      <c r="E34448" s="48">
        <f t="shared" si="538"/>
        <v>0.60277777777777775</v>
      </c>
      <c r="F34448" t="str">
        <f>TEXT(Таблица19[[#This Row],[время просмотра (UTC)]],"ДДД")</f>
        <v>Вт</v>
      </c>
    </row>
    <row r="34449" spans="1:6" x14ac:dyDescent="0.25">
      <c r="A34449">
        <v>321054</v>
      </c>
      <c r="B34449" s="2">
        <v>44404.602938511322</v>
      </c>
      <c r="C34449">
        <v>344198</v>
      </c>
      <c r="D34449">
        <v>469849</v>
      </c>
      <c r="E34449" s="48">
        <f t="shared" si="538"/>
        <v>0.60277777777777775</v>
      </c>
      <c r="F34449" t="str">
        <f>TEXT(Таблица19[[#This Row],[время просмотра (UTC)]],"ДДД")</f>
        <v>Вт</v>
      </c>
    </row>
    <row r="34450" spans="1:6" x14ac:dyDescent="0.25">
      <c r="A34450">
        <v>321049</v>
      </c>
      <c r="B34450" s="2">
        <v>44404.602129449842</v>
      </c>
      <c r="C34450">
        <v>1885</v>
      </c>
      <c r="D34450">
        <v>158978</v>
      </c>
      <c r="E34450" s="48">
        <f t="shared" si="538"/>
        <v>0.6020833333333333</v>
      </c>
      <c r="F34450" t="str">
        <f>TEXT(Таблица19[[#This Row],[время просмотра (UTC)]],"ДДД")</f>
        <v>Вт</v>
      </c>
    </row>
    <row r="34451" spans="1:6" x14ac:dyDescent="0.25">
      <c r="A34451">
        <v>321046</v>
      </c>
      <c r="B34451" s="2">
        <v>44404.601724919092</v>
      </c>
      <c r="C34451">
        <v>246901</v>
      </c>
      <c r="D34451">
        <v>258251</v>
      </c>
      <c r="E34451" s="48">
        <f t="shared" si="538"/>
        <v>0.60138888888888886</v>
      </c>
      <c r="F34451" t="str">
        <f>TEXT(Таблица19[[#This Row],[время просмотра (UTC)]],"ДДД")</f>
        <v>Вт</v>
      </c>
    </row>
    <row r="34452" spans="1:6" x14ac:dyDescent="0.25">
      <c r="A34452">
        <v>321044</v>
      </c>
      <c r="B34452" s="2">
        <v>44404.601666666662</v>
      </c>
      <c r="C34452">
        <v>167092</v>
      </c>
      <c r="D34452">
        <v>411922</v>
      </c>
      <c r="E34452" s="48">
        <f t="shared" si="538"/>
        <v>0.60138888888888886</v>
      </c>
      <c r="F34452" t="str">
        <f>TEXT(Таблица19[[#This Row],[время просмотра (UTC)]],"ДДД")</f>
        <v>Вт</v>
      </c>
    </row>
    <row r="34453" spans="1:6" x14ac:dyDescent="0.25">
      <c r="A34453">
        <v>321043</v>
      </c>
      <c r="B34453" s="2">
        <v>44404.600915857605</v>
      </c>
      <c r="C34453">
        <v>96197</v>
      </c>
      <c r="D34453">
        <v>180863</v>
      </c>
      <c r="E34453" s="48">
        <f t="shared" si="538"/>
        <v>0.60069444444444442</v>
      </c>
      <c r="F34453" t="str">
        <f>TEXT(Таблица19[[#This Row],[время просмотра (UTC)]],"ДДД")</f>
        <v>Вт</v>
      </c>
    </row>
    <row r="34454" spans="1:6" x14ac:dyDescent="0.25">
      <c r="A34454">
        <v>321041</v>
      </c>
      <c r="B34454" s="2">
        <v>44404.600915857605</v>
      </c>
      <c r="C34454">
        <v>87186</v>
      </c>
      <c r="D34454">
        <v>344690</v>
      </c>
      <c r="E34454" s="48">
        <f t="shared" si="538"/>
        <v>0.60069444444444442</v>
      </c>
      <c r="F34454" t="str">
        <f>TEXT(Таблица19[[#This Row],[время просмотра (UTC)]],"ДДД")</f>
        <v>Вт</v>
      </c>
    </row>
    <row r="34455" spans="1:6" x14ac:dyDescent="0.25">
      <c r="A34455">
        <v>321036</v>
      </c>
      <c r="B34455" s="2">
        <v>44404.599702265368</v>
      </c>
      <c r="C34455">
        <v>103104</v>
      </c>
      <c r="D34455">
        <v>138840</v>
      </c>
      <c r="E34455" s="48">
        <f t="shared" si="538"/>
        <v>0.59930555555555554</v>
      </c>
      <c r="F34455" t="str">
        <f>TEXT(Таблица19[[#This Row],[время просмотра (UTC)]],"ДДД")</f>
        <v>Вт</v>
      </c>
    </row>
    <row r="34456" spans="1:6" x14ac:dyDescent="0.25">
      <c r="A34456">
        <v>321032</v>
      </c>
      <c r="B34456" s="2">
        <v>44404.599702265368</v>
      </c>
      <c r="C34456">
        <v>7664</v>
      </c>
      <c r="D34456">
        <v>343491</v>
      </c>
      <c r="E34456" s="48">
        <f t="shared" si="538"/>
        <v>0.59930555555555554</v>
      </c>
      <c r="F34456" t="str">
        <f>TEXT(Таблица19[[#This Row],[время просмотра (UTC)]],"ДДД")</f>
        <v>Вт</v>
      </c>
    </row>
    <row r="34457" spans="1:6" x14ac:dyDescent="0.25">
      <c r="A34457">
        <v>321027</v>
      </c>
      <c r="B34457" s="2">
        <v>44404.599297734632</v>
      </c>
      <c r="C34457">
        <v>35961</v>
      </c>
      <c r="D34457">
        <v>324991</v>
      </c>
      <c r="E34457" s="48">
        <f t="shared" si="538"/>
        <v>0.59861111111111109</v>
      </c>
      <c r="F34457" t="str">
        <f>TEXT(Таблица19[[#This Row],[время просмотра (UTC)]],"ДДД")</f>
        <v>Вт</v>
      </c>
    </row>
    <row r="34458" spans="1:6" x14ac:dyDescent="0.25">
      <c r="A34458">
        <v>321026</v>
      </c>
      <c r="B34458" s="2">
        <v>44404.598893203889</v>
      </c>
      <c r="C34458">
        <v>237561</v>
      </c>
      <c r="D34458">
        <v>57103</v>
      </c>
      <c r="E34458" s="48">
        <f t="shared" si="538"/>
        <v>0.59861111111111109</v>
      </c>
      <c r="F34458" t="str">
        <f>TEXT(Таблица19[[#This Row],[время просмотра (UTC)]],"ДДД")</f>
        <v>Вт</v>
      </c>
    </row>
    <row r="34459" spans="1:6" x14ac:dyDescent="0.25">
      <c r="A34459">
        <v>321021</v>
      </c>
      <c r="B34459" s="2">
        <v>44404.598893203882</v>
      </c>
      <c r="C34459">
        <v>285919</v>
      </c>
      <c r="D34459">
        <v>158978</v>
      </c>
      <c r="E34459" s="48">
        <f t="shared" si="538"/>
        <v>0.59861111111111109</v>
      </c>
      <c r="F34459" t="str">
        <f>TEXT(Таблица19[[#This Row],[время просмотра (UTC)]],"ДДД")</f>
        <v>Вт</v>
      </c>
    </row>
    <row r="34460" spans="1:6" x14ac:dyDescent="0.25">
      <c r="A34460">
        <v>321020</v>
      </c>
      <c r="B34460" s="2">
        <v>44404.598893203882</v>
      </c>
      <c r="C34460">
        <v>170240</v>
      </c>
      <c r="D34460">
        <v>154256</v>
      </c>
      <c r="E34460" s="48">
        <f t="shared" si="538"/>
        <v>0.59861111111111109</v>
      </c>
      <c r="F34460" t="str">
        <f>TEXT(Таблица19[[#This Row],[время просмотра (UTC)]],"ДДД")</f>
        <v>Вт</v>
      </c>
    </row>
    <row r="34461" spans="1:6" x14ac:dyDescent="0.25">
      <c r="A34461">
        <v>321017</v>
      </c>
      <c r="B34461" s="2">
        <v>44404.598893203882</v>
      </c>
      <c r="C34461">
        <v>73897</v>
      </c>
      <c r="D34461">
        <v>394819</v>
      </c>
      <c r="E34461" s="48">
        <f t="shared" si="538"/>
        <v>0.59861111111111109</v>
      </c>
      <c r="F34461" t="str">
        <f>TEXT(Таблица19[[#This Row],[время просмотра (UTC)]],"ДДД")</f>
        <v>Вт</v>
      </c>
    </row>
    <row r="34462" spans="1:6" x14ac:dyDescent="0.25">
      <c r="A34462">
        <v>321013</v>
      </c>
      <c r="B34462" s="2">
        <v>44404.598084142395</v>
      </c>
      <c r="C34462">
        <v>297336</v>
      </c>
      <c r="D34462">
        <v>411922</v>
      </c>
      <c r="E34462" s="48">
        <f t="shared" si="538"/>
        <v>0.59791666666666665</v>
      </c>
      <c r="F34462" t="str">
        <f>TEXT(Таблица19[[#This Row],[время просмотра (UTC)]],"ДДД")</f>
        <v>Вт</v>
      </c>
    </row>
    <row r="34463" spans="1:6" x14ac:dyDescent="0.25">
      <c r="A34463">
        <v>321011</v>
      </c>
      <c r="B34463" s="2">
        <v>44404.598084142395</v>
      </c>
      <c r="C34463">
        <v>290660</v>
      </c>
      <c r="D34463">
        <v>351192</v>
      </c>
      <c r="E34463" s="48">
        <f t="shared" si="538"/>
        <v>0.59791666666666665</v>
      </c>
      <c r="F34463" t="str">
        <f>TEXT(Таблица19[[#This Row],[время просмотра (UTC)]],"ДДД")</f>
        <v>Вт</v>
      </c>
    </row>
    <row r="34464" spans="1:6" x14ac:dyDescent="0.25">
      <c r="A34464">
        <v>321010</v>
      </c>
      <c r="B34464" s="2">
        <v>44404.598084142395</v>
      </c>
      <c r="C34464">
        <v>66963</v>
      </c>
      <c r="D34464">
        <v>157696</v>
      </c>
      <c r="E34464" s="48">
        <f t="shared" si="538"/>
        <v>0.59791666666666665</v>
      </c>
      <c r="F34464" t="str">
        <f>TEXT(Таблица19[[#This Row],[время просмотра (UTC)]],"ДДД")</f>
        <v>Вт</v>
      </c>
    </row>
    <row r="34465" spans="1:6" x14ac:dyDescent="0.25">
      <c r="A34465">
        <v>321007</v>
      </c>
      <c r="B34465" s="2">
        <v>44404.598084142395</v>
      </c>
      <c r="C34465">
        <v>34288</v>
      </c>
      <c r="D34465">
        <v>429494</v>
      </c>
      <c r="E34465" s="48">
        <f t="shared" si="538"/>
        <v>0.59791666666666665</v>
      </c>
      <c r="F34465" t="str">
        <f>TEXT(Таблица19[[#This Row],[время просмотра (UTC)]],"ДДД")</f>
        <v>Вт</v>
      </c>
    </row>
    <row r="34466" spans="1:6" x14ac:dyDescent="0.25">
      <c r="A34466">
        <v>321003</v>
      </c>
      <c r="B34466" s="2">
        <v>44404.598084142395</v>
      </c>
      <c r="C34466">
        <v>4614</v>
      </c>
      <c r="D34466">
        <v>214224</v>
      </c>
      <c r="E34466" s="48">
        <f t="shared" si="538"/>
        <v>0.59791666666666665</v>
      </c>
      <c r="F34466" t="str">
        <f>TEXT(Таблица19[[#This Row],[время просмотра (UTC)]],"ДДД")</f>
        <v>Вт</v>
      </c>
    </row>
    <row r="34467" spans="1:6" x14ac:dyDescent="0.25">
      <c r="A34467">
        <v>321001</v>
      </c>
      <c r="B34467" s="2">
        <v>44404.596870550158</v>
      </c>
      <c r="C34467">
        <v>177135</v>
      </c>
      <c r="D34467">
        <v>370223</v>
      </c>
      <c r="E34467" s="48">
        <f t="shared" si="538"/>
        <v>0.59652777777777777</v>
      </c>
      <c r="F34467" t="str">
        <f>TEXT(Таблица19[[#This Row],[время просмотра (UTC)]],"ДДД")</f>
        <v>Вт</v>
      </c>
    </row>
    <row r="34468" spans="1:6" x14ac:dyDescent="0.25">
      <c r="A34468">
        <v>320997</v>
      </c>
      <c r="B34468" s="2">
        <v>44404.596870550158</v>
      </c>
      <c r="C34468">
        <v>73610</v>
      </c>
      <c r="D34468">
        <v>283524</v>
      </c>
      <c r="E34468" s="48">
        <f t="shared" si="538"/>
        <v>0.59652777777777777</v>
      </c>
      <c r="F34468" t="str">
        <f>TEXT(Таблица19[[#This Row],[время просмотра (UTC)]],"ДДД")</f>
        <v>Вт</v>
      </c>
    </row>
    <row r="34469" spans="1:6" x14ac:dyDescent="0.25">
      <c r="A34469">
        <v>320995</v>
      </c>
      <c r="B34469" s="2">
        <v>44404.596466019415</v>
      </c>
      <c r="C34469">
        <v>318311</v>
      </c>
      <c r="D34469">
        <v>388561</v>
      </c>
      <c r="E34469" s="48">
        <f t="shared" si="538"/>
        <v>0.59583333333333333</v>
      </c>
      <c r="F34469" t="str">
        <f>TEXT(Таблица19[[#This Row],[время просмотра (UTC)]],"ДДД")</f>
        <v>Вт</v>
      </c>
    </row>
    <row r="34470" spans="1:6" x14ac:dyDescent="0.25">
      <c r="A34470">
        <v>320993</v>
      </c>
      <c r="B34470" s="2">
        <v>44404.596466019415</v>
      </c>
      <c r="C34470">
        <v>176717</v>
      </c>
      <c r="D34470">
        <v>204394</v>
      </c>
      <c r="E34470" s="48">
        <f t="shared" si="538"/>
        <v>0.59583333333333333</v>
      </c>
      <c r="F34470" t="str">
        <f>TEXT(Таблица19[[#This Row],[время просмотра (UTC)]],"ДДД")</f>
        <v>Вт</v>
      </c>
    </row>
    <row r="34471" spans="1:6" x14ac:dyDescent="0.25">
      <c r="A34471">
        <v>320988</v>
      </c>
      <c r="B34471" s="2">
        <v>44404.596466019415</v>
      </c>
      <c r="C34471">
        <v>7857</v>
      </c>
      <c r="D34471">
        <v>262099</v>
      </c>
      <c r="E34471" s="48">
        <f t="shared" si="538"/>
        <v>0.59583333333333333</v>
      </c>
      <c r="F34471" t="str">
        <f>TEXT(Таблица19[[#This Row],[время просмотра (UTC)]],"ДДД")</f>
        <v>Вт</v>
      </c>
    </row>
    <row r="34472" spans="1:6" x14ac:dyDescent="0.25">
      <c r="A34472">
        <v>320985</v>
      </c>
      <c r="B34472" s="2">
        <v>44404.596061488679</v>
      </c>
      <c r="C34472">
        <v>53350</v>
      </c>
      <c r="D34472">
        <v>343491</v>
      </c>
      <c r="E34472" s="48">
        <f t="shared" si="538"/>
        <v>0.59583333333333333</v>
      </c>
      <c r="F34472" t="str">
        <f>TEXT(Таблица19[[#This Row],[время просмотра (UTC)]],"ДДД")</f>
        <v>Вт</v>
      </c>
    </row>
    <row r="34473" spans="1:6" x14ac:dyDescent="0.25">
      <c r="A34473">
        <v>320980</v>
      </c>
      <c r="B34473" s="2">
        <v>44404.596061488672</v>
      </c>
      <c r="C34473">
        <v>60737</v>
      </c>
      <c r="D34473">
        <v>466283</v>
      </c>
      <c r="E34473" s="48">
        <f t="shared" si="538"/>
        <v>0.59583333333333333</v>
      </c>
      <c r="F34473" t="str">
        <f>TEXT(Таблица19[[#This Row],[время просмотра (UTC)]],"ДДД")</f>
        <v>Вт</v>
      </c>
    </row>
    <row r="34474" spans="1:6" x14ac:dyDescent="0.25">
      <c r="A34474">
        <v>320975</v>
      </c>
      <c r="B34474" s="2">
        <v>44404.595252427185</v>
      </c>
      <c r="C34474">
        <v>60589</v>
      </c>
      <c r="D34474">
        <v>180863</v>
      </c>
      <c r="E34474" s="48">
        <f t="shared" si="538"/>
        <v>0.59513888888888888</v>
      </c>
      <c r="F34474" t="str">
        <f>TEXT(Таблица19[[#This Row],[время просмотра (UTC)]],"ДДД")</f>
        <v>Вт</v>
      </c>
    </row>
    <row r="34475" spans="1:6" x14ac:dyDescent="0.25">
      <c r="A34475">
        <v>320974</v>
      </c>
      <c r="B34475" s="2">
        <v>44404.594847896435</v>
      </c>
      <c r="C34475">
        <v>221995</v>
      </c>
      <c r="D34475">
        <v>244574</v>
      </c>
      <c r="E34475" s="48">
        <f t="shared" si="538"/>
        <v>0.59444444444444444</v>
      </c>
      <c r="F34475" t="str">
        <f>TEXT(Таблица19[[#This Row],[время просмотра (UTC)]],"ДДД")</f>
        <v>Вт</v>
      </c>
    </row>
    <row r="34476" spans="1:6" x14ac:dyDescent="0.25">
      <c r="A34476">
        <v>320969</v>
      </c>
      <c r="B34476" s="2">
        <v>44404.594443365699</v>
      </c>
      <c r="C34476">
        <v>128569</v>
      </c>
      <c r="D34476">
        <v>43842</v>
      </c>
      <c r="E34476" s="48">
        <f t="shared" si="538"/>
        <v>0.59444444444444444</v>
      </c>
      <c r="F34476" t="str">
        <f>TEXT(Таблица19[[#This Row],[время просмотра (UTC)]],"ДДД")</f>
        <v>Вт</v>
      </c>
    </row>
    <row r="34477" spans="1:6" x14ac:dyDescent="0.25">
      <c r="A34477">
        <v>320967</v>
      </c>
      <c r="B34477" s="2">
        <v>44404.594443365699</v>
      </c>
      <c r="C34477">
        <v>94676</v>
      </c>
      <c r="D34477">
        <v>428248</v>
      </c>
      <c r="E34477" s="48">
        <f t="shared" si="538"/>
        <v>0.59444444444444444</v>
      </c>
      <c r="F34477" t="str">
        <f>TEXT(Таблица19[[#This Row],[время просмотра (UTC)]],"ДДД")</f>
        <v>Вт</v>
      </c>
    </row>
    <row r="34478" spans="1:6" x14ac:dyDescent="0.25">
      <c r="A34478">
        <v>320962</v>
      </c>
      <c r="B34478" s="2">
        <v>44404.593229773462</v>
      </c>
      <c r="C34478">
        <v>30106</v>
      </c>
      <c r="D34478">
        <v>411922</v>
      </c>
      <c r="E34478" s="48">
        <f t="shared" si="538"/>
        <v>0.59305555555555556</v>
      </c>
      <c r="F34478" t="str">
        <f>TEXT(Таблица19[[#This Row],[время просмотра (UTC)]],"ДДД")</f>
        <v>Вт</v>
      </c>
    </row>
    <row r="34479" spans="1:6" x14ac:dyDescent="0.25">
      <c r="A34479">
        <v>320961</v>
      </c>
      <c r="B34479" s="2">
        <v>44404.592825242718</v>
      </c>
      <c r="C34479">
        <v>289012</v>
      </c>
      <c r="D34479">
        <v>253722</v>
      </c>
      <c r="E34479" s="48">
        <f t="shared" si="538"/>
        <v>0.59236111111111112</v>
      </c>
      <c r="F34479" t="str">
        <f>TEXT(Таблица19[[#This Row],[время просмотра (UTC)]],"ДДД")</f>
        <v>Вт</v>
      </c>
    </row>
    <row r="34480" spans="1:6" x14ac:dyDescent="0.25">
      <c r="A34480">
        <v>320960</v>
      </c>
      <c r="B34480" s="2">
        <v>44404.592825242718</v>
      </c>
      <c r="C34480">
        <v>247637</v>
      </c>
      <c r="D34480">
        <v>411922</v>
      </c>
      <c r="E34480" s="48">
        <f t="shared" si="538"/>
        <v>0.59236111111111112</v>
      </c>
      <c r="F34480" t="str">
        <f>TEXT(Таблица19[[#This Row],[время просмотра (UTC)]],"ДДД")</f>
        <v>Вт</v>
      </c>
    </row>
    <row r="34481" spans="1:6" x14ac:dyDescent="0.25">
      <c r="A34481">
        <v>320957</v>
      </c>
      <c r="B34481" s="2">
        <v>44404.592420711975</v>
      </c>
      <c r="C34481">
        <v>230447</v>
      </c>
      <c r="D34481">
        <v>411922</v>
      </c>
      <c r="E34481" s="48">
        <f t="shared" si="538"/>
        <v>0.59236111111111112</v>
      </c>
      <c r="F34481" t="str">
        <f>TEXT(Таблица19[[#This Row],[время просмотра (UTC)]],"ДДД")</f>
        <v>Вт</v>
      </c>
    </row>
    <row r="34482" spans="1:6" x14ac:dyDescent="0.25">
      <c r="A34482">
        <v>320956</v>
      </c>
      <c r="B34482" s="2">
        <v>44404.592016181232</v>
      </c>
      <c r="C34482">
        <v>319126</v>
      </c>
      <c r="D34482">
        <v>402346</v>
      </c>
      <c r="E34482" s="48">
        <f t="shared" si="538"/>
        <v>0.59166666666666667</v>
      </c>
      <c r="F34482" t="str">
        <f>TEXT(Таблица19[[#This Row],[время просмотра (UTC)]],"ДДД")</f>
        <v>Вт</v>
      </c>
    </row>
    <row r="34483" spans="1:6" x14ac:dyDescent="0.25">
      <c r="A34483">
        <v>320955</v>
      </c>
      <c r="B34483" s="2">
        <v>44404.591611650481</v>
      </c>
      <c r="C34483">
        <v>348955</v>
      </c>
      <c r="D34483">
        <v>4199</v>
      </c>
      <c r="E34483" s="48">
        <f t="shared" si="538"/>
        <v>0.59097222222222223</v>
      </c>
      <c r="F34483" t="str">
        <f>TEXT(Таблица19[[#This Row],[время просмотра (UTC)]],"ДДД")</f>
        <v>Вт</v>
      </c>
    </row>
    <row r="34484" spans="1:6" x14ac:dyDescent="0.25">
      <c r="A34484">
        <v>320952</v>
      </c>
      <c r="B34484" s="2">
        <v>44404.590398058252</v>
      </c>
      <c r="C34484">
        <v>234887</v>
      </c>
      <c r="D34484">
        <v>158978</v>
      </c>
      <c r="E34484" s="48">
        <f t="shared" si="538"/>
        <v>0.59027777777777779</v>
      </c>
      <c r="F34484" t="str">
        <f>TEXT(Таблица19[[#This Row],[время просмотра (UTC)]],"ДДД")</f>
        <v>Вт</v>
      </c>
    </row>
    <row r="34485" spans="1:6" x14ac:dyDescent="0.25">
      <c r="A34485">
        <v>320951</v>
      </c>
      <c r="B34485" s="2">
        <v>44404.589588996765</v>
      </c>
      <c r="C34485">
        <v>223768</v>
      </c>
      <c r="D34485">
        <v>301748</v>
      </c>
      <c r="E34485" s="48">
        <f t="shared" si="538"/>
        <v>0.58958333333333335</v>
      </c>
      <c r="F34485" t="str">
        <f>TEXT(Таблица19[[#This Row],[время просмотра (UTC)]],"ДДД")</f>
        <v>Вт</v>
      </c>
    </row>
    <row r="34486" spans="1:6" x14ac:dyDescent="0.25">
      <c r="A34486">
        <v>320948</v>
      </c>
      <c r="B34486" s="2">
        <v>44404.589184466022</v>
      </c>
      <c r="C34486">
        <v>277104</v>
      </c>
      <c r="D34486">
        <v>162482</v>
      </c>
      <c r="E34486" s="48">
        <f t="shared" si="538"/>
        <v>0.58888888888888891</v>
      </c>
      <c r="F34486" t="str">
        <f>TEXT(Таблица19[[#This Row],[время просмотра (UTC)]],"ДДД")</f>
        <v>Вт</v>
      </c>
    </row>
    <row r="34487" spans="1:6" x14ac:dyDescent="0.25">
      <c r="A34487">
        <v>320945</v>
      </c>
      <c r="B34487" s="2">
        <v>44404.588779935279</v>
      </c>
      <c r="C34487">
        <v>310206</v>
      </c>
      <c r="D34487">
        <v>283467</v>
      </c>
      <c r="E34487" s="48">
        <f t="shared" si="538"/>
        <v>0.58819444444444446</v>
      </c>
      <c r="F34487" t="str">
        <f>TEXT(Таблица19[[#This Row],[время просмотра (UTC)]],"ДДД")</f>
        <v>Вт</v>
      </c>
    </row>
    <row r="34488" spans="1:6" x14ac:dyDescent="0.25">
      <c r="A34488">
        <v>320942</v>
      </c>
      <c r="B34488" s="2">
        <v>44404.586757281548</v>
      </c>
      <c r="C34488">
        <v>16112</v>
      </c>
      <c r="D34488">
        <v>115256</v>
      </c>
      <c r="E34488" s="48">
        <f t="shared" si="538"/>
        <v>0.58611111111111114</v>
      </c>
      <c r="F34488" t="str">
        <f>TEXT(Таблица19[[#This Row],[время просмотра (UTC)]],"ДДД")</f>
        <v>Вт</v>
      </c>
    </row>
    <row r="34489" spans="1:6" x14ac:dyDescent="0.25">
      <c r="A34489">
        <v>320939</v>
      </c>
      <c r="B34489" s="2">
        <v>44404.584999999999</v>
      </c>
      <c r="C34489">
        <v>83257</v>
      </c>
      <c r="D34489">
        <v>381626</v>
      </c>
      <c r="E34489" s="48">
        <f t="shared" si="538"/>
        <v>0.58472222222222225</v>
      </c>
      <c r="F34489" t="str">
        <f>TEXT(Таблица19[[#This Row],[время просмотра (UTC)]],"ДДД")</f>
        <v>Вт</v>
      </c>
    </row>
    <row r="34490" spans="1:6" x14ac:dyDescent="0.25">
      <c r="A34490">
        <v>320935</v>
      </c>
      <c r="B34490" s="2">
        <v>44404.584734627831</v>
      </c>
      <c r="C34490">
        <v>292779</v>
      </c>
      <c r="D34490">
        <v>250679</v>
      </c>
      <c r="E34490" s="48">
        <f t="shared" si="538"/>
        <v>0.58472222222222225</v>
      </c>
      <c r="F34490" t="str">
        <f>TEXT(Таблица19[[#This Row],[время просмотра (UTC)]],"ДДД")</f>
        <v>Вт</v>
      </c>
    </row>
    <row r="34491" spans="1:6" x14ac:dyDescent="0.25">
      <c r="A34491">
        <v>320930</v>
      </c>
      <c r="B34491" s="2">
        <v>44404.583521035594</v>
      </c>
      <c r="C34491">
        <v>162305</v>
      </c>
      <c r="D34491">
        <v>467908</v>
      </c>
      <c r="E34491" s="48">
        <f t="shared" si="538"/>
        <v>0.58333333333333337</v>
      </c>
      <c r="F34491" t="str">
        <f>TEXT(Таблица19[[#This Row],[время просмотра (UTC)]],"ДДД")</f>
        <v>Вт</v>
      </c>
    </row>
    <row r="34492" spans="1:6" x14ac:dyDescent="0.25">
      <c r="A34492">
        <v>320925</v>
      </c>
      <c r="B34492" s="2">
        <v>44404.582711974108</v>
      </c>
      <c r="C34492">
        <v>310476</v>
      </c>
      <c r="D34492">
        <v>347008</v>
      </c>
      <c r="E34492" s="48">
        <f t="shared" si="538"/>
        <v>0.58263888888888882</v>
      </c>
      <c r="F34492" t="str">
        <f>TEXT(Таблица19[[#This Row],[время просмотра (UTC)]],"ДДД")</f>
        <v>Вт</v>
      </c>
    </row>
    <row r="34493" spans="1:6" x14ac:dyDescent="0.25">
      <c r="A34493">
        <v>320921</v>
      </c>
      <c r="B34493" s="2">
        <v>44404.582711974108</v>
      </c>
      <c r="C34493">
        <v>160767</v>
      </c>
      <c r="D34493">
        <v>158978</v>
      </c>
      <c r="E34493" s="48">
        <f t="shared" si="538"/>
        <v>0.58263888888888882</v>
      </c>
      <c r="F34493" t="str">
        <f>TEXT(Таблица19[[#This Row],[время просмотра (UTC)]],"ДДД")</f>
        <v>Вт</v>
      </c>
    </row>
    <row r="34494" spans="1:6" x14ac:dyDescent="0.25">
      <c r="A34494">
        <v>320918</v>
      </c>
      <c r="B34494" s="2">
        <v>44404.582307443365</v>
      </c>
      <c r="C34494">
        <v>265779</v>
      </c>
      <c r="D34494">
        <v>86587</v>
      </c>
      <c r="E34494" s="48">
        <f t="shared" si="538"/>
        <v>0.58194444444444449</v>
      </c>
      <c r="F34494" t="str">
        <f>TEXT(Таблица19[[#This Row],[время просмотра (UTC)]],"ДДД")</f>
        <v>Вт</v>
      </c>
    </row>
    <row r="34495" spans="1:6" x14ac:dyDescent="0.25">
      <c r="A34495">
        <v>320914</v>
      </c>
      <c r="B34495" s="2">
        <v>44404.581498381878</v>
      </c>
      <c r="C34495">
        <v>301590</v>
      </c>
      <c r="D34495">
        <v>29893</v>
      </c>
      <c r="E34495" s="48">
        <f t="shared" si="538"/>
        <v>0.58124999999999993</v>
      </c>
      <c r="F34495" t="str">
        <f>TEXT(Таблица19[[#This Row],[время просмотра (UTC)]],"ДДД")</f>
        <v>Вт</v>
      </c>
    </row>
    <row r="34496" spans="1:6" x14ac:dyDescent="0.25">
      <c r="A34496">
        <v>320911</v>
      </c>
      <c r="B34496" s="2">
        <v>44404.578666666661</v>
      </c>
      <c r="C34496">
        <v>276900</v>
      </c>
      <c r="D34496">
        <v>5151</v>
      </c>
      <c r="E34496" s="48">
        <f t="shared" si="538"/>
        <v>0.57847222222222217</v>
      </c>
      <c r="F34496" t="str">
        <f>TEXT(Таблица19[[#This Row],[время просмотра (UTC)]],"ДДД")</f>
        <v>Вт</v>
      </c>
    </row>
    <row r="34497" spans="1:6" x14ac:dyDescent="0.25">
      <c r="A34497">
        <v>320909</v>
      </c>
      <c r="B34497" s="2">
        <v>44404.577857605174</v>
      </c>
      <c r="C34497">
        <v>255288</v>
      </c>
      <c r="D34497">
        <v>105352</v>
      </c>
      <c r="E34497" s="48">
        <f t="shared" si="538"/>
        <v>0.57777777777777783</v>
      </c>
      <c r="F34497" t="str">
        <f>TEXT(Таблица19[[#This Row],[время просмотра (UTC)]],"ДДД")</f>
        <v>Вт</v>
      </c>
    </row>
    <row r="34498" spans="1:6" x14ac:dyDescent="0.25">
      <c r="A34498">
        <v>320908</v>
      </c>
      <c r="B34498" s="2">
        <v>44404.577453074438</v>
      </c>
      <c r="C34498">
        <v>159349</v>
      </c>
      <c r="D34498">
        <v>220852</v>
      </c>
      <c r="E34498" s="48">
        <f t="shared" ref="E34498:E34561" si="539">TIME(HOUR(B34498),MINUTE(B34498),SECOND(0))</f>
        <v>0.57708333333333328</v>
      </c>
      <c r="F34498" t="str">
        <f>TEXT(Таблица19[[#This Row],[время просмотра (UTC)]],"ДДД")</f>
        <v>Вт</v>
      </c>
    </row>
    <row r="34499" spans="1:6" x14ac:dyDescent="0.25">
      <c r="A34499">
        <v>320906</v>
      </c>
      <c r="B34499" s="2">
        <v>44404.576644012945</v>
      </c>
      <c r="C34499">
        <v>239816</v>
      </c>
      <c r="D34499">
        <v>347393</v>
      </c>
      <c r="E34499" s="48">
        <f t="shared" si="539"/>
        <v>0.57638888888888895</v>
      </c>
      <c r="F34499" t="str">
        <f>TEXT(Таблица19[[#This Row],[время просмотра (UTC)]],"ДДД")</f>
        <v>Вт</v>
      </c>
    </row>
    <row r="34500" spans="1:6" x14ac:dyDescent="0.25">
      <c r="A34500">
        <v>320903</v>
      </c>
      <c r="B34500" s="2">
        <v>44404.576644012945</v>
      </c>
      <c r="C34500">
        <v>207036</v>
      </c>
      <c r="D34500">
        <v>29021</v>
      </c>
      <c r="E34500" s="48">
        <f t="shared" si="539"/>
        <v>0.57638888888888895</v>
      </c>
      <c r="F34500" t="str">
        <f>TEXT(Таблица19[[#This Row],[время просмотра (UTC)]],"ДДД")</f>
        <v>Вт</v>
      </c>
    </row>
    <row r="34501" spans="1:6" x14ac:dyDescent="0.25">
      <c r="A34501">
        <v>320898</v>
      </c>
      <c r="B34501" s="2">
        <v>44404.576239482201</v>
      </c>
      <c r="C34501">
        <v>3258</v>
      </c>
      <c r="D34501">
        <v>158978</v>
      </c>
      <c r="E34501" s="48">
        <f t="shared" si="539"/>
        <v>0.5756944444444444</v>
      </c>
      <c r="F34501" t="str">
        <f>TEXT(Таблица19[[#This Row],[время просмотра (UTC)]],"ДДД")</f>
        <v>Вт</v>
      </c>
    </row>
    <row r="34502" spans="1:6" x14ac:dyDescent="0.25">
      <c r="A34502">
        <v>320895</v>
      </c>
      <c r="B34502" s="2">
        <v>44404.574621359228</v>
      </c>
      <c r="C34502">
        <v>277778</v>
      </c>
      <c r="D34502">
        <v>230778</v>
      </c>
      <c r="E34502" s="48">
        <f t="shared" si="539"/>
        <v>0.57430555555555551</v>
      </c>
      <c r="F34502" t="str">
        <f>TEXT(Таблица19[[#This Row],[время просмотра (UTC)]],"ДДД")</f>
        <v>Вт</v>
      </c>
    </row>
    <row r="34503" spans="1:6" x14ac:dyDescent="0.25">
      <c r="A34503">
        <v>320893</v>
      </c>
      <c r="B34503" s="2">
        <v>44404.574216828478</v>
      </c>
      <c r="C34503">
        <v>345956</v>
      </c>
      <c r="D34503">
        <v>128523</v>
      </c>
      <c r="E34503" s="48">
        <f t="shared" si="539"/>
        <v>0.57361111111111118</v>
      </c>
      <c r="F34503" t="str">
        <f>TEXT(Таблица19[[#This Row],[время просмотра (UTC)]],"ДДД")</f>
        <v>Вт</v>
      </c>
    </row>
    <row r="34504" spans="1:6" x14ac:dyDescent="0.25">
      <c r="A34504">
        <v>320889</v>
      </c>
      <c r="B34504" s="2">
        <v>44404.574216828478</v>
      </c>
      <c r="C34504">
        <v>152184</v>
      </c>
      <c r="D34504">
        <v>238576</v>
      </c>
      <c r="E34504" s="48">
        <f t="shared" si="539"/>
        <v>0.57361111111111118</v>
      </c>
      <c r="F34504" t="str">
        <f>TEXT(Таблица19[[#This Row],[время просмотра (UTC)]],"ДДД")</f>
        <v>Вт</v>
      </c>
    </row>
    <row r="34505" spans="1:6" x14ac:dyDescent="0.25">
      <c r="A34505">
        <v>320888</v>
      </c>
      <c r="B34505" s="2">
        <v>44404.573812297735</v>
      </c>
      <c r="C34505">
        <v>340168</v>
      </c>
      <c r="D34505">
        <v>471403</v>
      </c>
      <c r="E34505" s="48">
        <f t="shared" si="539"/>
        <v>0.57361111111111118</v>
      </c>
      <c r="F34505" t="str">
        <f>TEXT(Таблица19[[#This Row],[время просмотра (UTC)]],"ДДД")</f>
        <v>Вт</v>
      </c>
    </row>
    <row r="34506" spans="1:6" x14ac:dyDescent="0.25">
      <c r="A34506">
        <v>320883</v>
      </c>
      <c r="B34506" s="2">
        <v>44404.573407766991</v>
      </c>
      <c r="C34506">
        <v>24183</v>
      </c>
      <c r="D34506">
        <v>351192</v>
      </c>
      <c r="E34506" s="48">
        <f t="shared" si="539"/>
        <v>0.57291666666666663</v>
      </c>
      <c r="F34506" t="str">
        <f>TEXT(Таблица19[[#This Row],[время просмотра (UTC)]],"ДДД")</f>
        <v>Вт</v>
      </c>
    </row>
    <row r="34507" spans="1:6" x14ac:dyDescent="0.25">
      <c r="A34507">
        <v>320879</v>
      </c>
      <c r="B34507" s="2">
        <v>44404.571385113268</v>
      </c>
      <c r="C34507">
        <v>49894</v>
      </c>
      <c r="D34507">
        <v>297015</v>
      </c>
      <c r="E34507" s="48">
        <f t="shared" si="539"/>
        <v>0.5708333333333333</v>
      </c>
      <c r="F34507" t="str">
        <f>TEXT(Таблица19[[#This Row],[время просмотра (UTC)]],"ДДД")</f>
        <v>Вт</v>
      </c>
    </row>
    <row r="34508" spans="1:6" x14ac:dyDescent="0.25">
      <c r="A34508">
        <v>320875</v>
      </c>
      <c r="B34508" s="2">
        <v>44404.571000000004</v>
      </c>
      <c r="C34508">
        <v>13671</v>
      </c>
      <c r="D34508">
        <v>230507</v>
      </c>
      <c r="E34508" s="48">
        <f t="shared" si="539"/>
        <v>0.5708333333333333</v>
      </c>
      <c r="F34508" t="str">
        <f>TEXT(Таблица19[[#This Row],[время просмотра (UTC)]],"ДДД")</f>
        <v>Вт</v>
      </c>
    </row>
    <row r="34509" spans="1:6" x14ac:dyDescent="0.25">
      <c r="A34509">
        <v>320871</v>
      </c>
      <c r="B34509" s="2">
        <v>44404.570576051774</v>
      </c>
      <c r="C34509">
        <v>58463</v>
      </c>
      <c r="D34509">
        <v>347008</v>
      </c>
      <c r="E34509" s="48">
        <f t="shared" si="539"/>
        <v>0.57013888888888886</v>
      </c>
      <c r="F34509" t="str">
        <f>TEXT(Таблица19[[#This Row],[время просмотра (UTC)]],"ДДД")</f>
        <v>Вт</v>
      </c>
    </row>
    <row r="34510" spans="1:6" x14ac:dyDescent="0.25">
      <c r="A34510">
        <v>320866</v>
      </c>
      <c r="B34510" s="2">
        <v>44404.570333333337</v>
      </c>
      <c r="C34510">
        <v>7459</v>
      </c>
      <c r="D34510">
        <v>104958</v>
      </c>
      <c r="E34510" s="48">
        <f t="shared" si="539"/>
        <v>0.57013888888888886</v>
      </c>
      <c r="F34510" t="str">
        <f>TEXT(Таблица19[[#This Row],[время просмотра (UTC)]],"ДДД")</f>
        <v>Вт</v>
      </c>
    </row>
    <row r="34511" spans="1:6" x14ac:dyDescent="0.25">
      <c r="A34511">
        <v>320861</v>
      </c>
      <c r="B34511" s="2">
        <v>44404.569766990295</v>
      </c>
      <c r="C34511">
        <v>45061</v>
      </c>
      <c r="D34511">
        <v>357547</v>
      </c>
      <c r="E34511" s="48">
        <f t="shared" si="539"/>
        <v>0.56944444444444442</v>
      </c>
      <c r="F34511" t="str">
        <f>TEXT(Таблица19[[#This Row],[время просмотра (UTC)]],"ДДД")</f>
        <v>Вт</v>
      </c>
    </row>
    <row r="34512" spans="1:6" x14ac:dyDescent="0.25">
      <c r="A34512">
        <v>320858</v>
      </c>
      <c r="B34512" s="2">
        <v>44404.569362459544</v>
      </c>
      <c r="C34512">
        <v>92642</v>
      </c>
      <c r="D34512">
        <v>42705</v>
      </c>
      <c r="E34512" s="48">
        <f t="shared" si="539"/>
        <v>0.56874999999999998</v>
      </c>
      <c r="F34512" t="str">
        <f>TEXT(Таблица19[[#This Row],[время просмотра (UTC)]],"ДДД")</f>
        <v>Вт</v>
      </c>
    </row>
    <row r="34513" spans="1:6" x14ac:dyDescent="0.25">
      <c r="A34513">
        <v>320856</v>
      </c>
      <c r="B34513" s="2">
        <v>44404.567666666662</v>
      </c>
      <c r="C34513">
        <v>72743</v>
      </c>
      <c r="D34513">
        <v>293021</v>
      </c>
      <c r="E34513" s="48">
        <f t="shared" si="539"/>
        <v>0.56736111111111109</v>
      </c>
      <c r="F34513" t="str">
        <f>TEXT(Таблица19[[#This Row],[время просмотра (UTC)]],"ДДД")</f>
        <v>Вт</v>
      </c>
    </row>
    <row r="34514" spans="1:6" x14ac:dyDescent="0.25">
      <c r="A34514">
        <v>320852</v>
      </c>
      <c r="B34514" s="2">
        <v>44404.565721682848</v>
      </c>
      <c r="C34514">
        <v>294128</v>
      </c>
      <c r="D34514">
        <v>312954</v>
      </c>
      <c r="E34514" s="48">
        <f t="shared" si="539"/>
        <v>0.56527777777777777</v>
      </c>
      <c r="F34514" t="str">
        <f>TEXT(Таблица19[[#This Row],[время просмотра (UTC)]],"ДДД")</f>
        <v>Вт</v>
      </c>
    </row>
    <row r="34515" spans="1:6" x14ac:dyDescent="0.25">
      <c r="A34515">
        <v>320849</v>
      </c>
      <c r="B34515" s="2">
        <v>44404.565317152104</v>
      </c>
      <c r="C34515">
        <v>14626</v>
      </c>
      <c r="D34515">
        <v>250679</v>
      </c>
      <c r="E34515" s="48">
        <f t="shared" si="539"/>
        <v>0.56527777777777777</v>
      </c>
      <c r="F34515" t="str">
        <f>TEXT(Таблица19[[#This Row],[время просмотра (UTC)]],"ДДД")</f>
        <v>Вт</v>
      </c>
    </row>
    <row r="34516" spans="1:6" x14ac:dyDescent="0.25">
      <c r="A34516">
        <v>320846</v>
      </c>
      <c r="B34516" s="2">
        <v>44404.564666666665</v>
      </c>
      <c r="C34516">
        <v>188375</v>
      </c>
      <c r="D34516">
        <v>251718</v>
      </c>
      <c r="E34516" s="48">
        <f t="shared" si="539"/>
        <v>0.56458333333333333</v>
      </c>
      <c r="F34516" t="str">
        <f>TEXT(Таблица19[[#This Row],[время просмотра (UTC)]],"ДДД")</f>
        <v>Вт</v>
      </c>
    </row>
    <row r="34517" spans="1:6" x14ac:dyDescent="0.25">
      <c r="A34517">
        <v>320842</v>
      </c>
      <c r="B34517" s="2">
        <v>44404.564508090618</v>
      </c>
      <c r="C34517">
        <v>160064</v>
      </c>
      <c r="D34517">
        <v>327481</v>
      </c>
      <c r="E34517" s="48">
        <f t="shared" si="539"/>
        <v>0.56388888888888888</v>
      </c>
      <c r="F34517" t="str">
        <f>TEXT(Таблица19[[#This Row],[время просмотра (UTC)]],"ДДД")</f>
        <v>Вт</v>
      </c>
    </row>
    <row r="34518" spans="1:6" x14ac:dyDescent="0.25">
      <c r="A34518">
        <v>320837</v>
      </c>
      <c r="B34518" s="2">
        <v>44404.564103559867</v>
      </c>
      <c r="C34518">
        <v>12020</v>
      </c>
      <c r="D34518">
        <v>433508</v>
      </c>
      <c r="E34518" s="48">
        <f t="shared" si="539"/>
        <v>0.56388888888888888</v>
      </c>
      <c r="F34518" t="str">
        <f>TEXT(Таблица19[[#This Row],[время просмотра (UTC)]],"ДДД")</f>
        <v>Вт</v>
      </c>
    </row>
    <row r="34519" spans="1:6" x14ac:dyDescent="0.25">
      <c r="A34519">
        <v>320835</v>
      </c>
      <c r="B34519" s="2">
        <v>44404.563294498381</v>
      </c>
      <c r="C34519">
        <v>87744</v>
      </c>
      <c r="D34519">
        <v>258251</v>
      </c>
      <c r="E34519" s="48">
        <f t="shared" si="539"/>
        <v>0.56319444444444444</v>
      </c>
      <c r="F34519" t="str">
        <f>TEXT(Таблица19[[#This Row],[время просмотра (UTC)]],"ДДД")</f>
        <v>Вт</v>
      </c>
    </row>
    <row r="34520" spans="1:6" x14ac:dyDescent="0.25">
      <c r="A34520">
        <v>320834</v>
      </c>
      <c r="B34520" s="2">
        <v>44404.562889967638</v>
      </c>
      <c r="C34520">
        <v>8112</v>
      </c>
      <c r="D34520">
        <v>249345</v>
      </c>
      <c r="E34520" s="48">
        <f t="shared" si="539"/>
        <v>0.5625</v>
      </c>
      <c r="F34520" t="str">
        <f>TEXT(Таблица19[[#This Row],[время просмотра (UTC)]],"ДДД")</f>
        <v>Вт</v>
      </c>
    </row>
    <row r="34521" spans="1:6" x14ac:dyDescent="0.25">
      <c r="A34521">
        <v>320833</v>
      </c>
      <c r="B34521" s="2">
        <v>44404.562485436894</v>
      </c>
      <c r="C34521">
        <v>267010</v>
      </c>
      <c r="D34521">
        <v>343491</v>
      </c>
      <c r="E34521" s="48">
        <f t="shared" si="539"/>
        <v>0.56180555555555556</v>
      </c>
      <c r="F34521" t="str">
        <f>TEXT(Таблица19[[#This Row],[время просмотра (UTC)]],"ДДД")</f>
        <v>Вт</v>
      </c>
    </row>
    <row r="34522" spans="1:6" x14ac:dyDescent="0.25">
      <c r="A34522">
        <v>320830</v>
      </c>
      <c r="B34522" s="2">
        <v>44404.562485436894</v>
      </c>
      <c r="C34522">
        <v>237674</v>
      </c>
      <c r="D34522">
        <v>398027</v>
      </c>
      <c r="E34522" s="48">
        <f t="shared" si="539"/>
        <v>0.56180555555555556</v>
      </c>
      <c r="F34522" t="str">
        <f>TEXT(Таблица19[[#This Row],[время просмотра (UTC)]],"ДДД")</f>
        <v>Вт</v>
      </c>
    </row>
    <row r="34523" spans="1:6" x14ac:dyDescent="0.25">
      <c r="A34523">
        <v>320826</v>
      </c>
      <c r="B34523" s="2">
        <v>44404.562080906151</v>
      </c>
      <c r="C34523">
        <v>237632</v>
      </c>
      <c r="D34523">
        <v>343491</v>
      </c>
      <c r="E34523" s="48">
        <f t="shared" si="539"/>
        <v>0.56180555555555556</v>
      </c>
      <c r="F34523" t="str">
        <f>TEXT(Таблица19[[#This Row],[время просмотра (UTC)]],"ДДД")</f>
        <v>Вт</v>
      </c>
    </row>
    <row r="34524" spans="1:6" x14ac:dyDescent="0.25">
      <c r="A34524">
        <v>320823</v>
      </c>
      <c r="B34524" s="2">
        <v>44404.562080906151</v>
      </c>
      <c r="C34524">
        <v>226813</v>
      </c>
      <c r="D34524">
        <v>300941</v>
      </c>
      <c r="E34524" s="48">
        <f t="shared" si="539"/>
        <v>0.56180555555555556</v>
      </c>
      <c r="F34524" t="str">
        <f>TEXT(Таблица19[[#This Row],[время просмотра (UTC)]],"ДДД")</f>
        <v>Вт</v>
      </c>
    </row>
    <row r="34525" spans="1:6" x14ac:dyDescent="0.25">
      <c r="A34525">
        <v>320821</v>
      </c>
      <c r="B34525" s="2">
        <v>44404.560867313914</v>
      </c>
      <c r="C34525">
        <v>66539</v>
      </c>
      <c r="D34525">
        <v>242428</v>
      </c>
      <c r="E34525" s="48">
        <f t="shared" si="539"/>
        <v>0.56041666666666667</v>
      </c>
      <c r="F34525" t="str">
        <f>TEXT(Таблица19[[#This Row],[время просмотра (UTC)]],"ДДД")</f>
        <v>Вт</v>
      </c>
    </row>
    <row r="34526" spans="1:6" x14ac:dyDescent="0.25">
      <c r="A34526">
        <v>320818</v>
      </c>
      <c r="B34526" s="2">
        <v>44404.558440129447</v>
      </c>
      <c r="C34526">
        <v>330745</v>
      </c>
      <c r="D34526">
        <v>303258</v>
      </c>
      <c r="E34526" s="48">
        <f t="shared" si="539"/>
        <v>0.55833333333333335</v>
      </c>
      <c r="F34526" t="str">
        <f>TEXT(Таблица19[[#This Row],[время просмотра (UTC)]],"ДДД")</f>
        <v>Вт</v>
      </c>
    </row>
    <row r="34527" spans="1:6" x14ac:dyDescent="0.25">
      <c r="A34527">
        <v>320815</v>
      </c>
      <c r="B34527" s="2">
        <v>44404.558035598704</v>
      </c>
      <c r="C34527">
        <v>295150</v>
      </c>
      <c r="D34527">
        <v>344690</v>
      </c>
      <c r="E34527" s="48">
        <f t="shared" si="539"/>
        <v>0.55763888888888891</v>
      </c>
      <c r="F34527" t="str">
        <f>TEXT(Таблица19[[#This Row],[время просмотра (UTC)]],"ДДД")</f>
        <v>Вт</v>
      </c>
    </row>
    <row r="34528" spans="1:6" x14ac:dyDescent="0.25">
      <c r="A34528">
        <v>320812</v>
      </c>
      <c r="B34528" s="2">
        <v>44404.555608414237</v>
      </c>
      <c r="C34528">
        <v>278971</v>
      </c>
      <c r="D34528">
        <v>230507</v>
      </c>
      <c r="E34528" s="48">
        <f t="shared" si="539"/>
        <v>0.55555555555555558</v>
      </c>
      <c r="F34528" t="str">
        <f>TEXT(Таблица19[[#This Row],[время просмотра (UTC)]],"ДДД")</f>
        <v>Вт</v>
      </c>
    </row>
    <row r="34529" spans="1:6" x14ac:dyDescent="0.25">
      <c r="A34529">
        <v>320809</v>
      </c>
      <c r="B34529" s="2">
        <v>44404.554394822007</v>
      </c>
      <c r="C34529">
        <v>44552</v>
      </c>
      <c r="D34529">
        <v>230507</v>
      </c>
      <c r="E34529" s="48">
        <f t="shared" si="539"/>
        <v>0.5541666666666667</v>
      </c>
      <c r="F34529" t="str">
        <f>TEXT(Таблица19[[#This Row],[время просмотра (UTC)]],"ДДД")</f>
        <v>Вт</v>
      </c>
    </row>
    <row r="34530" spans="1:6" x14ac:dyDescent="0.25">
      <c r="A34530">
        <v>320808</v>
      </c>
      <c r="B34530" s="2">
        <v>44404.553990291264</v>
      </c>
      <c r="C34530">
        <v>27940</v>
      </c>
      <c r="D34530">
        <v>5151</v>
      </c>
      <c r="E34530" s="48">
        <f t="shared" si="539"/>
        <v>0.55347222222222225</v>
      </c>
      <c r="F34530" t="str">
        <f>TEXT(Таблица19[[#This Row],[время просмотра (UTC)]],"ДДД")</f>
        <v>Вт</v>
      </c>
    </row>
    <row r="34531" spans="1:6" x14ac:dyDescent="0.25">
      <c r="A34531">
        <v>320807</v>
      </c>
      <c r="B34531" s="2">
        <v>44404.552776699027</v>
      </c>
      <c r="C34531">
        <v>297846</v>
      </c>
      <c r="D34531">
        <v>266896</v>
      </c>
      <c r="E34531" s="48">
        <f t="shared" si="539"/>
        <v>0.55277777777777781</v>
      </c>
      <c r="F34531" t="str">
        <f>TEXT(Таблица19[[#This Row],[время просмотра (UTC)]],"ДДД")</f>
        <v>Вт</v>
      </c>
    </row>
    <row r="34532" spans="1:6" x14ac:dyDescent="0.25">
      <c r="A34532">
        <v>320805</v>
      </c>
      <c r="B34532" s="2">
        <v>44404.552372168284</v>
      </c>
      <c r="C34532">
        <v>324682</v>
      </c>
      <c r="D34532">
        <v>406570</v>
      </c>
      <c r="E34532" s="48">
        <f t="shared" si="539"/>
        <v>0.55208333333333337</v>
      </c>
      <c r="F34532" t="str">
        <f>TEXT(Таблица19[[#This Row],[время просмотра (UTC)]],"ДДД")</f>
        <v>Вт</v>
      </c>
    </row>
    <row r="34533" spans="1:6" x14ac:dyDescent="0.25">
      <c r="A34533">
        <v>320800</v>
      </c>
      <c r="B34533" s="2">
        <v>44404.550754045311</v>
      </c>
      <c r="C34533">
        <v>209822</v>
      </c>
      <c r="D34533">
        <v>88863</v>
      </c>
      <c r="E34533" s="48">
        <f t="shared" si="539"/>
        <v>0.55069444444444449</v>
      </c>
      <c r="F34533" t="str">
        <f>TEXT(Таблица19[[#This Row],[время просмотра (UTC)]],"ДДД")</f>
        <v>Вт</v>
      </c>
    </row>
    <row r="34534" spans="1:6" x14ac:dyDescent="0.25">
      <c r="A34534">
        <v>320795</v>
      </c>
      <c r="B34534" s="2">
        <v>44404.549540453074</v>
      </c>
      <c r="C34534">
        <v>292662</v>
      </c>
      <c r="D34534">
        <v>74456</v>
      </c>
      <c r="E34534" s="48">
        <f t="shared" si="539"/>
        <v>0.5493055555555556</v>
      </c>
      <c r="F34534" t="str">
        <f>TEXT(Таблица19[[#This Row],[время просмотра (UTC)]],"ДДД")</f>
        <v>Вт</v>
      </c>
    </row>
    <row r="34535" spans="1:6" x14ac:dyDescent="0.25">
      <c r="A34535">
        <v>320792</v>
      </c>
      <c r="B34535" s="2">
        <v>44404.549135922331</v>
      </c>
      <c r="C34535">
        <v>243536</v>
      </c>
      <c r="D34535">
        <v>250679</v>
      </c>
      <c r="E34535" s="48">
        <f t="shared" si="539"/>
        <v>0.54861111111111105</v>
      </c>
      <c r="F34535" t="str">
        <f>TEXT(Таблица19[[#This Row],[время просмотра (UTC)]],"ДДД")</f>
        <v>Вт</v>
      </c>
    </row>
    <row r="34536" spans="1:6" x14ac:dyDescent="0.25">
      <c r="A34536">
        <v>320791</v>
      </c>
      <c r="B34536" s="2">
        <v>44404.549135922331</v>
      </c>
      <c r="C34536">
        <v>223107</v>
      </c>
      <c r="D34536">
        <v>103966</v>
      </c>
      <c r="E34536" s="48">
        <f t="shared" si="539"/>
        <v>0.54861111111111105</v>
      </c>
      <c r="F34536" t="str">
        <f>TEXT(Таблица19[[#This Row],[время просмотра (UTC)]],"ДДД")</f>
        <v>Вт</v>
      </c>
    </row>
    <row r="34537" spans="1:6" x14ac:dyDescent="0.25">
      <c r="A34537">
        <v>320789</v>
      </c>
      <c r="B34537" s="2">
        <v>44404.548326860844</v>
      </c>
      <c r="C34537">
        <v>279310</v>
      </c>
      <c r="D34537">
        <v>333426</v>
      </c>
      <c r="E34537" s="48">
        <f t="shared" si="539"/>
        <v>0.54791666666666672</v>
      </c>
      <c r="F34537" t="str">
        <f>TEXT(Таблица19[[#This Row],[время просмотра (UTC)]],"ДДД")</f>
        <v>Вт</v>
      </c>
    </row>
    <row r="34538" spans="1:6" x14ac:dyDescent="0.25">
      <c r="A34538">
        <v>320788</v>
      </c>
      <c r="B34538" s="2">
        <v>44404.547517799358</v>
      </c>
      <c r="C34538">
        <v>299486</v>
      </c>
      <c r="D34538">
        <v>250679</v>
      </c>
      <c r="E34538" s="48">
        <f t="shared" si="539"/>
        <v>0.54722222222222217</v>
      </c>
      <c r="F34538" t="str">
        <f>TEXT(Таблица19[[#This Row],[время просмотра (UTC)]],"ДДД")</f>
        <v>Вт</v>
      </c>
    </row>
    <row r="34539" spans="1:6" x14ac:dyDescent="0.25">
      <c r="A34539">
        <v>320786</v>
      </c>
      <c r="B34539" s="2">
        <v>44404.547113268614</v>
      </c>
      <c r="C34539">
        <v>302756</v>
      </c>
      <c r="D34539">
        <v>478377</v>
      </c>
      <c r="E34539" s="48">
        <f t="shared" si="539"/>
        <v>0.54652777777777783</v>
      </c>
      <c r="F34539" t="str">
        <f>TEXT(Таблица19[[#This Row],[время просмотра (UTC)]],"ДДД")</f>
        <v>Вт</v>
      </c>
    </row>
    <row r="34540" spans="1:6" x14ac:dyDescent="0.25">
      <c r="A34540">
        <v>320781</v>
      </c>
      <c r="B34540" s="2">
        <v>44404.54468608414</v>
      </c>
      <c r="C34540">
        <v>341477</v>
      </c>
      <c r="D34540">
        <v>158978</v>
      </c>
      <c r="E34540" s="48">
        <f t="shared" si="539"/>
        <v>0.5444444444444444</v>
      </c>
      <c r="F34540" t="str">
        <f>TEXT(Таблица19[[#This Row],[время просмотра (UTC)]],"ДДД")</f>
        <v>Вт</v>
      </c>
    </row>
    <row r="34541" spans="1:6" x14ac:dyDescent="0.25">
      <c r="A34541">
        <v>320777</v>
      </c>
      <c r="B34541" s="2">
        <v>44404.542258899673</v>
      </c>
      <c r="C34541">
        <v>70227</v>
      </c>
      <c r="D34541">
        <v>250679</v>
      </c>
      <c r="E34541" s="48">
        <f t="shared" si="539"/>
        <v>0.54166666666666663</v>
      </c>
      <c r="F34541" t="str">
        <f>TEXT(Таблица19[[#This Row],[время просмотра (UTC)]],"ДДД")</f>
        <v>Вт</v>
      </c>
    </row>
    <row r="34542" spans="1:6" x14ac:dyDescent="0.25">
      <c r="A34542">
        <v>320774</v>
      </c>
      <c r="B34542" s="2">
        <v>44404.54185436893</v>
      </c>
      <c r="C34542">
        <v>16748</v>
      </c>
      <c r="D34542">
        <v>169563</v>
      </c>
      <c r="E34542" s="48">
        <f t="shared" si="539"/>
        <v>0.54166666666666663</v>
      </c>
      <c r="F34542" t="str">
        <f>TEXT(Таблица19[[#This Row],[время просмотра (UTC)]],"ДДД")</f>
        <v>Вт</v>
      </c>
    </row>
    <row r="34543" spans="1:6" x14ac:dyDescent="0.25">
      <c r="A34543">
        <v>320773</v>
      </c>
      <c r="B34543" s="2">
        <v>44404.540666666668</v>
      </c>
      <c r="C34543">
        <v>94020</v>
      </c>
      <c r="D34543">
        <v>351192</v>
      </c>
      <c r="E34543" s="48">
        <f t="shared" si="539"/>
        <v>0.54027777777777775</v>
      </c>
      <c r="F34543" t="str">
        <f>TEXT(Таблица19[[#This Row],[время просмотра (UTC)]],"ДДД")</f>
        <v>Вт</v>
      </c>
    </row>
    <row r="34544" spans="1:6" x14ac:dyDescent="0.25">
      <c r="A34544">
        <v>320768</v>
      </c>
      <c r="B34544" s="2">
        <v>44404.539831715207</v>
      </c>
      <c r="C34544">
        <v>239493</v>
      </c>
      <c r="D34544">
        <v>421608</v>
      </c>
      <c r="E34544" s="48">
        <f t="shared" si="539"/>
        <v>0.5395833333333333</v>
      </c>
      <c r="F34544" t="str">
        <f>TEXT(Таблица19[[#This Row],[время просмотра (UTC)]],"ДДД")</f>
        <v>Вт</v>
      </c>
    </row>
    <row r="34545" spans="1:6" x14ac:dyDescent="0.25">
      <c r="A34545">
        <v>320766</v>
      </c>
      <c r="B34545" s="2">
        <v>44404.539831715207</v>
      </c>
      <c r="C34545">
        <v>130798</v>
      </c>
      <c r="D34545">
        <v>37644</v>
      </c>
      <c r="E34545" s="48">
        <f t="shared" si="539"/>
        <v>0.5395833333333333</v>
      </c>
      <c r="F34545" t="str">
        <f>TEXT(Таблица19[[#This Row],[время просмотра (UTC)]],"ДДД")</f>
        <v>Вт</v>
      </c>
    </row>
    <row r="34546" spans="1:6" x14ac:dyDescent="0.25">
      <c r="A34546">
        <v>320763</v>
      </c>
      <c r="B34546" s="2">
        <v>44404.538213592234</v>
      </c>
      <c r="C34546">
        <v>154137</v>
      </c>
      <c r="D34546">
        <v>454895</v>
      </c>
      <c r="E34546" s="48">
        <f t="shared" si="539"/>
        <v>0.53819444444444442</v>
      </c>
      <c r="F34546" t="str">
        <f>TEXT(Таблица19[[#This Row],[время просмотра (UTC)]],"ДДД")</f>
        <v>Вт</v>
      </c>
    </row>
    <row r="34547" spans="1:6" x14ac:dyDescent="0.25">
      <c r="A34547">
        <v>320758</v>
      </c>
      <c r="B34547" s="2">
        <v>44404.537000000004</v>
      </c>
      <c r="C34547">
        <v>242221</v>
      </c>
      <c r="D34547">
        <v>153893</v>
      </c>
      <c r="E34547" s="48">
        <f t="shared" si="539"/>
        <v>0.53680555555555554</v>
      </c>
      <c r="F34547" t="str">
        <f>TEXT(Таблица19[[#This Row],[время просмотра (UTC)]],"ДДД")</f>
        <v>Вт</v>
      </c>
    </row>
    <row r="34548" spans="1:6" x14ac:dyDescent="0.25">
      <c r="A34548">
        <v>320755</v>
      </c>
      <c r="B34548" s="2">
        <v>44404.536999999997</v>
      </c>
      <c r="C34548">
        <v>179868</v>
      </c>
      <c r="D34548">
        <v>455346</v>
      </c>
      <c r="E34548" s="48">
        <f t="shared" si="539"/>
        <v>0.53680555555555554</v>
      </c>
      <c r="F34548" t="str">
        <f>TEXT(Таблица19[[#This Row],[время просмотра (UTC)]],"ДДД")</f>
        <v>Вт</v>
      </c>
    </row>
    <row r="34549" spans="1:6" x14ac:dyDescent="0.25">
      <c r="A34549">
        <v>320752</v>
      </c>
      <c r="B34549" s="2">
        <v>44404.535381877024</v>
      </c>
      <c r="C34549">
        <v>41074</v>
      </c>
      <c r="D34549">
        <v>276845</v>
      </c>
      <c r="E34549" s="48">
        <f t="shared" si="539"/>
        <v>0.53472222222222221</v>
      </c>
      <c r="F34549" t="str">
        <f>TEXT(Таблица19[[#This Row],[время просмотра (UTC)]],"ДДД")</f>
        <v>Вт</v>
      </c>
    </row>
    <row r="34550" spans="1:6" x14ac:dyDescent="0.25">
      <c r="A34550">
        <v>320748</v>
      </c>
      <c r="B34550" s="2">
        <v>44404.534977346273</v>
      </c>
      <c r="C34550">
        <v>162477</v>
      </c>
      <c r="D34550">
        <v>267654</v>
      </c>
      <c r="E34550" s="48">
        <f t="shared" si="539"/>
        <v>0.53472222222222221</v>
      </c>
      <c r="F34550" t="str">
        <f>TEXT(Таблица19[[#This Row],[время просмотра (UTC)]],"ДДД")</f>
        <v>Вт</v>
      </c>
    </row>
    <row r="34551" spans="1:6" x14ac:dyDescent="0.25">
      <c r="A34551">
        <v>320746</v>
      </c>
      <c r="B34551" s="2">
        <v>44404.5333592233</v>
      </c>
      <c r="C34551">
        <v>87549</v>
      </c>
      <c r="D34551">
        <v>182191</v>
      </c>
      <c r="E34551" s="48">
        <f t="shared" si="539"/>
        <v>0.53333333333333333</v>
      </c>
      <c r="F34551" t="str">
        <f>TEXT(Таблица19[[#This Row],[время просмотра (UTC)]],"ДДД")</f>
        <v>Вт</v>
      </c>
    </row>
    <row r="34552" spans="1:6" x14ac:dyDescent="0.25">
      <c r="A34552">
        <v>320741</v>
      </c>
      <c r="B34552" s="2">
        <v>44404.532550161814</v>
      </c>
      <c r="C34552">
        <v>337142</v>
      </c>
      <c r="D34552">
        <v>313721</v>
      </c>
      <c r="E34552" s="48">
        <f t="shared" si="539"/>
        <v>0.53194444444444444</v>
      </c>
      <c r="F34552" t="str">
        <f>TEXT(Таблица19[[#This Row],[время просмотра (UTC)]],"ДДД")</f>
        <v>Вт</v>
      </c>
    </row>
    <row r="34553" spans="1:6" x14ac:dyDescent="0.25">
      <c r="A34553">
        <v>320736</v>
      </c>
      <c r="B34553" s="2">
        <v>44404.53174110032</v>
      </c>
      <c r="C34553">
        <v>2372</v>
      </c>
      <c r="D34553">
        <v>473323</v>
      </c>
      <c r="E34553" s="48">
        <f t="shared" si="539"/>
        <v>0.53125</v>
      </c>
      <c r="F34553" t="str">
        <f>TEXT(Таблица19[[#This Row],[время просмотра (UTC)]],"ДДД")</f>
        <v>Вт</v>
      </c>
    </row>
    <row r="34554" spans="1:6" x14ac:dyDescent="0.25">
      <c r="A34554">
        <v>320731</v>
      </c>
      <c r="B34554" s="2">
        <v>44404.531336569584</v>
      </c>
      <c r="C34554">
        <v>68786</v>
      </c>
      <c r="D34554">
        <v>31749</v>
      </c>
      <c r="E34554" s="48">
        <f t="shared" si="539"/>
        <v>0.53125</v>
      </c>
      <c r="F34554" t="str">
        <f>TEXT(Таблица19[[#This Row],[время просмотра (UTC)]],"ДДД")</f>
        <v>Вт</v>
      </c>
    </row>
    <row r="34555" spans="1:6" x14ac:dyDescent="0.25">
      <c r="A34555">
        <v>320728</v>
      </c>
      <c r="B34555" s="2">
        <v>44404.53052750809</v>
      </c>
      <c r="C34555">
        <v>203591</v>
      </c>
      <c r="D34555">
        <v>347393</v>
      </c>
      <c r="E34555" s="48">
        <f t="shared" si="539"/>
        <v>0.52986111111111112</v>
      </c>
      <c r="F34555" t="str">
        <f>TEXT(Таблица19[[#This Row],[время просмотра (UTC)]],"ДДД")</f>
        <v>Вт</v>
      </c>
    </row>
    <row r="34556" spans="1:6" x14ac:dyDescent="0.25">
      <c r="A34556">
        <v>320725</v>
      </c>
      <c r="B34556" s="2">
        <v>44404.528504854366</v>
      </c>
      <c r="C34556">
        <v>220213</v>
      </c>
      <c r="D34556">
        <v>88863</v>
      </c>
      <c r="E34556" s="48">
        <f t="shared" si="539"/>
        <v>0.52847222222222223</v>
      </c>
      <c r="F34556" t="str">
        <f>TEXT(Таблица19[[#This Row],[время просмотра (UTC)]],"ДДД")</f>
        <v>Вт</v>
      </c>
    </row>
    <row r="34557" spans="1:6" x14ac:dyDescent="0.25">
      <c r="A34557">
        <v>320721</v>
      </c>
      <c r="B34557" s="2">
        <v>44404.527291262137</v>
      </c>
      <c r="C34557">
        <v>212072</v>
      </c>
      <c r="D34557">
        <v>258359</v>
      </c>
      <c r="E34557" s="48">
        <f t="shared" si="539"/>
        <v>0.52708333333333335</v>
      </c>
      <c r="F34557" t="str">
        <f>TEXT(Таблица19[[#This Row],[время просмотра (UTC)]],"ДДД")</f>
        <v>Вт</v>
      </c>
    </row>
    <row r="34558" spans="1:6" x14ac:dyDescent="0.25">
      <c r="A34558">
        <v>320716</v>
      </c>
      <c r="B34558" s="2">
        <v>44404.525268608413</v>
      </c>
      <c r="C34558">
        <v>46924</v>
      </c>
      <c r="D34558">
        <v>456553</v>
      </c>
      <c r="E34558" s="48">
        <f t="shared" si="539"/>
        <v>0.52500000000000002</v>
      </c>
      <c r="F34558" t="str">
        <f>TEXT(Таблица19[[#This Row],[время просмотра (UTC)]],"ДДД")</f>
        <v>Вт</v>
      </c>
    </row>
    <row r="34559" spans="1:6" x14ac:dyDescent="0.25">
      <c r="A34559">
        <v>320712</v>
      </c>
      <c r="B34559" s="2">
        <v>44404.52486407767</v>
      </c>
      <c r="C34559">
        <v>8450</v>
      </c>
      <c r="D34559">
        <v>293657</v>
      </c>
      <c r="E34559" s="48">
        <f t="shared" si="539"/>
        <v>0.52430555555555558</v>
      </c>
      <c r="F34559" t="str">
        <f>TEXT(Таблица19[[#This Row],[время просмотра (UTC)]],"ДДД")</f>
        <v>Вт</v>
      </c>
    </row>
    <row r="34560" spans="1:6" x14ac:dyDescent="0.25">
      <c r="A34560">
        <v>320708</v>
      </c>
      <c r="B34560" s="2">
        <v>44404.522841423954</v>
      </c>
      <c r="C34560">
        <v>74607</v>
      </c>
      <c r="D34560">
        <v>5151</v>
      </c>
      <c r="E34560" s="48">
        <f t="shared" si="539"/>
        <v>0.52222222222222225</v>
      </c>
      <c r="F34560" t="str">
        <f>TEXT(Таблица19[[#This Row],[время просмотра (UTC)]],"ДДД")</f>
        <v>Вт</v>
      </c>
    </row>
    <row r="34561" spans="1:6" x14ac:dyDescent="0.25">
      <c r="A34561">
        <v>320707</v>
      </c>
      <c r="B34561" s="2">
        <v>44404.52081877023</v>
      </c>
      <c r="C34561">
        <v>282522</v>
      </c>
      <c r="D34561">
        <v>158978</v>
      </c>
      <c r="E34561" s="48">
        <f t="shared" si="539"/>
        <v>0.52013888888888882</v>
      </c>
      <c r="F34561" t="str">
        <f>TEXT(Таблица19[[#This Row],[время просмотра (UTC)]],"ДДД")</f>
        <v>Вт</v>
      </c>
    </row>
    <row r="34562" spans="1:6" x14ac:dyDescent="0.25">
      <c r="A34562">
        <v>320702</v>
      </c>
      <c r="B34562" s="2">
        <v>44404.519</v>
      </c>
      <c r="C34562">
        <v>336945</v>
      </c>
      <c r="D34562">
        <v>258219</v>
      </c>
      <c r="E34562" s="48">
        <f t="shared" ref="E34562:E34625" si="540">TIME(HOUR(B34562),MINUTE(B34562),SECOND(0))</f>
        <v>0.51874999999999993</v>
      </c>
      <c r="F34562" t="str">
        <f>TEXT(Таблица19[[#This Row],[время просмотра (UTC)]],"ДДД")</f>
        <v>Вт</v>
      </c>
    </row>
    <row r="34563" spans="1:6" x14ac:dyDescent="0.25">
      <c r="A34563">
        <v>320700</v>
      </c>
      <c r="B34563" s="2">
        <v>44404.518796116499</v>
      </c>
      <c r="C34563">
        <v>308856</v>
      </c>
      <c r="D34563">
        <v>203952</v>
      </c>
      <c r="E34563" s="48">
        <f t="shared" si="540"/>
        <v>0.51874999999999993</v>
      </c>
      <c r="F34563" t="str">
        <f>TEXT(Таблица19[[#This Row],[время просмотра (UTC)]],"ДДД")</f>
        <v>Вт</v>
      </c>
    </row>
    <row r="34564" spans="1:6" x14ac:dyDescent="0.25">
      <c r="A34564">
        <v>320696</v>
      </c>
      <c r="B34564" s="2">
        <v>44404.518796116499</v>
      </c>
      <c r="C34564">
        <v>93077</v>
      </c>
      <c r="D34564">
        <v>396686</v>
      </c>
      <c r="E34564" s="48">
        <f t="shared" si="540"/>
        <v>0.51874999999999993</v>
      </c>
      <c r="F34564" t="str">
        <f>TEXT(Таблица19[[#This Row],[время просмотра (UTC)]],"ДДД")</f>
        <v>Вт</v>
      </c>
    </row>
    <row r="34565" spans="1:6" x14ac:dyDescent="0.25">
      <c r="A34565">
        <v>320691</v>
      </c>
      <c r="B34565" s="2">
        <v>44404.51798705502</v>
      </c>
      <c r="C34565">
        <v>329236</v>
      </c>
      <c r="D34565">
        <v>93599</v>
      </c>
      <c r="E34565" s="48">
        <f t="shared" si="540"/>
        <v>0.51736111111111105</v>
      </c>
      <c r="F34565" t="str">
        <f>TEXT(Таблица19[[#This Row],[время просмотра (UTC)]],"ДДД")</f>
        <v>Вт</v>
      </c>
    </row>
    <row r="34566" spans="1:6" x14ac:dyDescent="0.25">
      <c r="A34566">
        <v>320686</v>
      </c>
      <c r="B34566" s="2">
        <v>44404.51758252427</v>
      </c>
      <c r="C34566">
        <v>81420</v>
      </c>
      <c r="D34566">
        <v>54532</v>
      </c>
      <c r="E34566" s="48">
        <f t="shared" si="540"/>
        <v>0.51736111111111105</v>
      </c>
      <c r="F34566" t="str">
        <f>TEXT(Таблица19[[#This Row],[время просмотра (UTC)]],"ДДД")</f>
        <v>Вт</v>
      </c>
    </row>
    <row r="34567" spans="1:6" x14ac:dyDescent="0.25">
      <c r="A34567">
        <v>320681</v>
      </c>
      <c r="B34567" s="2">
        <v>44404.517177993526</v>
      </c>
      <c r="C34567">
        <v>181843</v>
      </c>
      <c r="D34567">
        <v>60752</v>
      </c>
      <c r="E34567" s="48">
        <f t="shared" si="540"/>
        <v>0.51666666666666672</v>
      </c>
      <c r="F34567" t="str">
        <f>TEXT(Таблица19[[#This Row],[время просмотра (UTC)]],"ДДД")</f>
        <v>Вт</v>
      </c>
    </row>
    <row r="34568" spans="1:6" x14ac:dyDescent="0.25">
      <c r="A34568">
        <v>320677</v>
      </c>
      <c r="B34568" s="2">
        <v>44404.516773462783</v>
      </c>
      <c r="C34568">
        <v>345515</v>
      </c>
      <c r="D34568">
        <v>343712</v>
      </c>
      <c r="E34568" s="48">
        <f t="shared" si="540"/>
        <v>0.51666666666666672</v>
      </c>
      <c r="F34568" t="str">
        <f>TEXT(Таблица19[[#This Row],[время просмотра (UTC)]],"ДДД")</f>
        <v>Вт</v>
      </c>
    </row>
    <row r="34569" spans="1:6" x14ac:dyDescent="0.25">
      <c r="A34569">
        <v>320676</v>
      </c>
      <c r="B34569" s="2">
        <v>44404.515559870546</v>
      </c>
      <c r="C34569">
        <v>78759</v>
      </c>
      <c r="D34569">
        <v>15669</v>
      </c>
      <c r="E34569" s="48">
        <f t="shared" si="540"/>
        <v>0.51527777777777783</v>
      </c>
      <c r="F34569" t="str">
        <f>TEXT(Таблица19[[#This Row],[время просмотра (UTC)]],"ДДД")</f>
        <v>Вт</v>
      </c>
    </row>
    <row r="34570" spans="1:6" x14ac:dyDescent="0.25">
      <c r="A34570">
        <v>320671</v>
      </c>
      <c r="B34570" s="2">
        <v>44404.511919093857</v>
      </c>
      <c r="C34570">
        <v>113444</v>
      </c>
      <c r="D34570">
        <v>81226</v>
      </c>
      <c r="E34570" s="48">
        <f t="shared" si="540"/>
        <v>0.51180555555555551</v>
      </c>
      <c r="F34570" t="str">
        <f>TEXT(Таблица19[[#This Row],[время просмотра (UTC)]],"ДДД")</f>
        <v>Вт</v>
      </c>
    </row>
    <row r="34571" spans="1:6" x14ac:dyDescent="0.25">
      <c r="A34571">
        <v>320667</v>
      </c>
      <c r="B34571" s="2">
        <v>44404.511514563106</v>
      </c>
      <c r="C34571">
        <v>311111</v>
      </c>
      <c r="D34571">
        <v>351192</v>
      </c>
      <c r="E34571" s="48">
        <f t="shared" si="540"/>
        <v>0.51111111111111118</v>
      </c>
      <c r="F34571" t="str">
        <f>TEXT(Таблица19[[#This Row],[время просмотра (UTC)]],"ДДД")</f>
        <v>Вт</v>
      </c>
    </row>
    <row r="34572" spans="1:6" x14ac:dyDescent="0.25">
      <c r="A34572">
        <v>320666</v>
      </c>
      <c r="B34572" s="2">
        <v>44404.511514563106</v>
      </c>
      <c r="C34572">
        <v>237870</v>
      </c>
      <c r="D34572">
        <v>82901</v>
      </c>
      <c r="E34572" s="48">
        <f t="shared" si="540"/>
        <v>0.51111111111111118</v>
      </c>
      <c r="F34572" t="str">
        <f>TEXT(Таблица19[[#This Row],[время просмотра (UTC)]],"ДДД")</f>
        <v>Вт</v>
      </c>
    </row>
    <row r="34573" spans="1:6" x14ac:dyDescent="0.25">
      <c r="A34573">
        <v>320664</v>
      </c>
      <c r="B34573" s="2">
        <v>44404.511514563106</v>
      </c>
      <c r="C34573">
        <v>53995</v>
      </c>
      <c r="D34573">
        <v>230507</v>
      </c>
      <c r="E34573" s="48">
        <f t="shared" si="540"/>
        <v>0.51111111111111118</v>
      </c>
      <c r="F34573" t="str">
        <f>TEXT(Таблица19[[#This Row],[время просмотра (UTC)]],"ДДД")</f>
        <v>Вт</v>
      </c>
    </row>
    <row r="34574" spans="1:6" x14ac:dyDescent="0.25">
      <c r="A34574">
        <v>320660</v>
      </c>
      <c r="B34574" s="2">
        <v>44404.507333333335</v>
      </c>
      <c r="C34574">
        <v>241211</v>
      </c>
      <c r="D34574">
        <v>293657</v>
      </c>
      <c r="E34574" s="48">
        <f t="shared" si="540"/>
        <v>0.50694444444444442</v>
      </c>
      <c r="F34574" t="str">
        <f>TEXT(Таблица19[[#This Row],[время просмотра (UTC)]],"ДДД")</f>
        <v>Вт</v>
      </c>
    </row>
    <row r="34575" spans="1:6" x14ac:dyDescent="0.25">
      <c r="A34575">
        <v>320655</v>
      </c>
      <c r="B34575" s="2">
        <v>44404.507064724916</v>
      </c>
      <c r="C34575">
        <v>66996</v>
      </c>
      <c r="D34575">
        <v>140573</v>
      </c>
      <c r="E34575" s="48">
        <f t="shared" si="540"/>
        <v>0.50694444444444442</v>
      </c>
      <c r="F34575" t="str">
        <f>TEXT(Таблица19[[#This Row],[время просмотра (UTC)]],"ДДД")</f>
        <v>Вт</v>
      </c>
    </row>
    <row r="34576" spans="1:6" x14ac:dyDescent="0.25">
      <c r="A34576">
        <v>320650</v>
      </c>
      <c r="B34576" s="2">
        <v>44404.505446601943</v>
      </c>
      <c r="C34576">
        <v>201577</v>
      </c>
      <c r="D34576">
        <v>351192</v>
      </c>
      <c r="E34576" s="48">
        <f t="shared" si="540"/>
        <v>0.50486111111111109</v>
      </c>
      <c r="F34576" t="str">
        <f>TEXT(Таблица19[[#This Row],[время просмотра (UTC)]],"ДДД")</f>
        <v>Вт</v>
      </c>
    </row>
    <row r="34577" spans="1:6" x14ac:dyDescent="0.25">
      <c r="A34577">
        <v>320648</v>
      </c>
      <c r="B34577" s="2">
        <v>44404.50382847897</v>
      </c>
      <c r="C34577">
        <v>232357</v>
      </c>
      <c r="D34577">
        <v>227775</v>
      </c>
      <c r="E34577" s="48">
        <f t="shared" si="540"/>
        <v>0.50347222222222221</v>
      </c>
      <c r="F34577" t="str">
        <f>TEXT(Таблица19[[#This Row],[время просмотра (UTC)]],"ДДД")</f>
        <v>Вт</v>
      </c>
    </row>
    <row r="34578" spans="1:6" x14ac:dyDescent="0.25">
      <c r="A34578">
        <v>320647</v>
      </c>
      <c r="B34578" s="2">
        <v>44404.500592233009</v>
      </c>
      <c r="C34578">
        <v>316182</v>
      </c>
      <c r="D34578">
        <v>111320</v>
      </c>
      <c r="E34578" s="48">
        <f t="shared" si="540"/>
        <v>0.5</v>
      </c>
      <c r="F34578" t="str">
        <f>TEXT(Таблица19[[#This Row],[время просмотра (UTC)]],"ДДД")</f>
        <v>Вт</v>
      </c>
    </row>
    <row r="34579" spans="1:6" x14ac:dyDescent="0.25">
      <c r="A34579">
        <v>320643</v>
      </c>
      <c r="B34579" s="2">
        <v>44404.500187702266</v>
      </c>
      <c r="C34579">
        <v>293624</v>
      </c>
      <c r="D34579">
        <v>230507</v>
      </c>
      <c r="E34579" s="48">
        <f t="shared" si="540"/>
        <v>0.5</v>
      </c>
      <c r="F34579" t="str">
        <f>TEXT(Таблица19[[#This Row],[время просмотра (UTC)]],"ДДД")</f>
        <v>Вт</v>
      </c>
    </row>
    <row r="34580" spans="1:6" x14ac:dyDescent="0.25">
      <c r="A34580">
        <v>320638</v>
      </c>
      <c r="B34580" s="2">
        <v>44404.498165048542</v>
      </c>
      <c r="C34580">
        <v>43309</v>
      </c>
      <c r="D34580">
        <v>127055</v>
      </c>
      <c r="E34580" s="48">
        <f t="shared" si="540"/>
        <v>0.49791666666666662</v>
      </c>
      <c r="F34580" t="str">
        <f>TEXT(Таблица19[[#This Row],[время просмотра (UTC)]],"ДДД")</f>
        <v>Вт</v>
      </c>
    </row>
    <row r="34581" spans="1:6" x14ac:dyDescent="0.25">
      <c r="A34581">
        <v>320636</v>
      </c>
      <c r="B34581" s="2">
        <v>44404.496142394819</v>
      </c>
      <c r="C34581">
        <v>327348</v>
      </c>
      <c r="D34581">
        <v>403878</v>
      </c>
      <c r="E34581" s="48">
        <f t="shared" si="540"/>
        <v>0.49583333333333335</v>
      </c>
      <c r="F34581" t="str">
        <f>TEXT(Таблица19[[#This Row],[время просмотра (UTC)]],"ДДД")</f>
        <v>Вт</v>
      </c>
    </row>
    <row r="34582" spans="1:6" x14ac:dyDescent="0.25">
      <c r="A34582">
        <v>320632</v>
      </c>
      <c r="B34582" s="2">
        <v>44404.495737864083</v>
      </c>
      <c r="C34582">
        <v>331930</v>
      </c>
      <c r="D34582">
        <v>470762</v>
      </c>
      <c r="E34582" s="48">
        <f t="shared" si="540"/>
        <v>0.49513888888888885</v>
      </c>
      <c r="F34582" t="str">
        <f>TEXT(Таблица19[[#This Row],[время просмотра (UTC)]],"ДДД")</f>
        <v>Вт</v>
      </c>
    </row>
    <row r="34583" spans="1:6" x14ac:dyDescent="0.25">
      <c r="A34583">
        <v>320629</v>
      </c>
      <c r="B34583" s="2">
        <v>44404.494524271839</v>
      </c>
      <c r="C34583">
        <v>178783</v>
      </c>
      <c r="D34583">
        <v>250679</v>
      </c>
      <c r="E34583" s="48">
        <f t="shared" si="540"/>
        <v>0.49444444444444446</v>
      </c>
      <c r="F34583" t="str">
        <f>TEXT(Таблица19[[#This Row],[время просмотра (UTC)]],"ДДД")</f>
        <v>Вт</v>
      </c>
    </row>
    <row r="34584" spans="1:6" x14ac:dyDescent="0.25">
      <c r="A34584">
        <v>320627</v>
      </c>
      <c r="B34584" s="2">
        <v>44404.486838187702</v>
      </c>
      <c r="C34584">
        <v>254193</v>
      </c>
      <c r="D34584">
        <v>284325</v>
      </c>
      <c r="E34584" s="48">
        <f t="shared" si="540"/>
        <v>0.48680555555555555</v>
      </c>
      <c r="F34584" t="str">
        <f>TEXT(Таблица19[[#This Row],[время просмотра (UTC)]],"ДДД")</f>
        <v>Вт</v>
      </c>
    </row>
    <row r="34585" spans="1:6" x14ac:dyDescent="0.25">
      <c r="A34585">
        <v>320622</v>
      </c>
      <c r="B34585" s="2">
        <v>44404.483197410998</v>
      </c>
      <c r="C34585">
        <v>176819</v>
      </c>
      <c r="D34585">
        <v>461671</v>
      </c>
      <c r="E34585" s="48">
        <f t="shared" si="540"/>
        <v>0.4826388888888889</v>
      </c>
      <c r="F34585" t="str">
        <f>TEXT(Таблица19[[#This Row],[время просмотра (UTC)]],"ДДД")</f>
        <v>Вт</v>
      </c>
    </row>
    <row r="34586" spans="1:6" x14ac:dyDescent="0.25">
      <c r="A34586">
        <v>320619</v>
      </c>
      <c r="B34586" s="2">
        <v>44404.483</v>
      </c>
      <c r="C34586">
        <v>23295</v>
      </c>
      <c r="D34586">
        <v>51317</v>
      </c>
      <c r="E34586" s="48">
        <f t="shared" si="540"/>
        <v>0.4826388888888889</v>
      </c>
      <c r="F34586" t="str">
        <f>TEXT(Таблица19[[#This Row],[время просмотра (UTC)]],"ДДД")</f>
        <v>Вт</v>
      </c>
    </row>
    <row r="34587" spans="1:6" x14ac:dyDescent="0.25">
      <c r="A34587">
        <v>320614</v>
      </c>
      <c r="B34587" s="2">
        <v>44404.479961165045</v>
      </c>
      <c r="C34587">
        <v>158110</v>
      </c>
      <c r="D34587">
        <v>254768</v>
      </c>
      <c r="E34587" s="48">
        <f t="shared" si="540"/>
        <v>0.47986111111111113</v>
      </c>
      <c r="F34587" t="str">
        <f>TEXT(Таблица19[[#This Row],[время просмотра (UTC)]],"ДДД")</f>
        <v>Вт</v>
      </c>
    </row>
    <row r="34588" spans="1:6" x14ac:dyDescent="0.25">
      <c r="A34588">
        <v>320612</v>
      </c>
      <c r="B34588" s="2">
        <v>44404.476333333332</v>
      </c>
      <c r="C34588">
        <v>316153</v>
      </c>
      <c r="D34588">
        <v>81220</v>
      </c>
      <c r="E34588" s="48">
        <f t="shared" si="540"/>
        <v>0.47569444444444442</v>
      </c>
      <c r="F34588" t="str">
        <f>TEXT(Таблица19[[#This Row],[время просмотра (UTC)]],"ДДД")</f>
        <v>Вт</v>
      </c>
    </row>
    <row r="34589" spans="1:6" x14ac:dyDescent="0.25">
      <c r="A34589">
        <v>320609</v>
      </c>
      <c r="B34589" s="2">
        <v>44404.473893203889</v>
      </c>
      <c r="C34589">
        <v>278722</v>
      </c>
      <c r="D34589">
        <v>245930</v>
      </c>
      <c r="E34589" s="48">
        <f t="shared" si="540"/>
        <v>0.47361111111111115</v>
      </c>
      <c r="F34589" t="str">
        <f>TEXT(Таблица19[[#This Row],[время просмотра (UTC)]],"ДДД")</f>
        <v>Вт</v>
      </c>
    </row>
    <row r="34590" spans="1:6" x14ac:dyDescent="0.25">
      <c r="A34590">
        <v>320604</v>
      </c>
      <c r="B34590" s="2">
        <v>44404.473488673138</v>
      </c>
      <c r="C34590">
        <v>49384</v>
      </c>
      <c r="D34590">
        <v>347393</v>
      </c>
      <c r="E34590" s="48">
        <f t="shared" si="540"/>
        <v>0.47291666666666665</v>
      </c>
      <c r="F34590" t="str">
        <f>TEXT(Таблица19[[#This Row],[время просмотра (UTC)]],"ДДД")</f>
        <v>Вт</v>
      </c>
    </row>
    <row r="34591" spans="1:6" x14ac:dyDescent="0.25">
      <c r="A34591">
        <v>320601</v>
      </c>
      <c r="B34591" s="2">
        <v>44404.469847896435</v>
      </c>
      <c r="C34591">
        <v>338285</v>
      </c>
      <c r="D34591">
        <v>192331</v>
      </c>
      <c r="E34591" s="48">
        <f t="shared" si="540"/>
        <v>0.4694444444444445</v>
      </c>
      <c r="F34591" t="str">
        <f>TEXT(Таблица19[[#This Row],[время просмотра (UTC)]],"ДДД")</f>
        <v>Вт</v>
      </c>
    </row>
    <row r="34592" spans="1:6" x14ac:dyDescent="0.25">
      <c r="A34592">
        <v>320596</v>
      </c>
      <c r="B34592" s="2">
        <v>44404.469666666664</v>
      </c>
      <c r="C34592">
        <v>247114</v>
      </c>
      <c r="D34592">
        <v>5151</v>
      </c>
      <c r="E34592" s="48">
        <f t="shared" si="540"/>
        <v>0.4694444444444445</v>
      </c>
      <c r="F34592" t="str">
        <f>TEXT(Таблица19[[#This Row],[время просмотра (UTC)]],"ДДД")</f>
        <v>Вт</v>
      </c>
    </row>
    <row r="34593" spans="1:6" x14ac:dyDescent="0.25">
      <c r="A34593">
        <v>320595</v>
      </c>
      <c r="B34593" s="2">
        <v>44404.466611650489</v>
      </c>
      <c r="C34593">
        <v>320147</v>
      </c>
      <c r="D34593">
        <v>111368</v>
      </c>
      <c r="E34593" s="48">
        <f t="shared" si="540"/>
        <v>0.46597222222222223</v>
      </c>
      <c r="F34593" t="str">
        <f>TEXT(Таблица19[[#This Row],[время просмотра (UTC)]],"ДДД")</f>
        <v>Вт</v>
      </c>
    </row>
    <row r="34594" spans="1:6" x14ac:dyDescent="0.25">
      <c r="A34594">
        <v>320592</v>
      </c>
      <c r="B34594" s="2">
        <v>44404.461757281555</v>
      </c>
      <c r="C34594">
        <v>322563</v>
      </c>
      <c r="D34594">
        <v>100412</v>
      </c>
      <c r="E34594" s="48">
        <f t="shared" si="540"/>
        <v>0.46111111111111108</v>
      </c>
      <c r="F34594" t="str">
        <f>TEXT(Таблица19[[#This Row],[время просмотра (UTC)]],"ДДД")</f>
        <v>Вт</v>
      </c>
    </row>
    <row r="34595" spans="1:6" x14ac:dyDescent="0.25">
      <c r="A34595">
        <v>320588</v>
      </c>
      <c r="B34595" s="2">
        <v>44404.460948220069</v>
      </c>
      <c r="C34595">
        <v>85632</v>
      </c>
      <c r="D34595">
        <v>351192</v>
      </c>
      <c r="E34595" s="48">
        <f t="shared" si="540"/>
        <v>0.4604166666666667</v>
      </c>
      <c r="F34595" t="str">
        <f>TEXT(Таблица19[[#This Row],[время просмотра (UTC)]],"ДДД")</f>
        <v>Вт</v>
      </c>
    </row>
    <row r="34596" spans="1:6" x14ac:dyDescent="0.25">
      <c r="A34596">
        <v>320586</v>
      </c>
      <c r="B34596" s="2">
        <v>44404.460948220061</v>
      </c>
      <c r="C34596">
        <v>157077</v>
      </c>
      <c r="D34596">
        <v>394819</v>
      </c>
      <c r="E34596" s="48">
        <f t="shared" si="540"/>
        <v>0.4604166666666667</v>
      </c>
      <c r="F34596" t="str">
        <f>TEXT(Таблица19[[#This Row],[время просмотра (UTC)]],"ДДД")</f>
        <v>Вт</v>
      </c>
    </row>
    <row r="34597" spans="1:6" x14ac:dyDescent="0.25">
      <c r="A34597">
        <v>320583</v>
      </c>
      <c r="B34597" s="2">
        <v>44404.012000000002</v>
      </c>
      <c r="C34597">
        <v>193018</v>
      </c>
      <c r="D34597">
        <v>258219</v>
      </c>
      <c r="E34597" s="48">
        <f t="shared" si="540"/>
        <v>1.1805555555555555E-2</v>
      </c>
      <c r="F34597" t="str">
        <f>TEXT(Таблица19[[#This Row],[время просмотра (UTC)]],"ДДД")</f>
        <v>Вт</v>
      </c>
    </row>
    <row r="34598" spans="1:6" x14ac:dyDescent="0.25">
      <c r="A34598">
        <v>320582</v>
      </c>
      <c r="B34598" s="2">
        <v>44404.011919093857</v>
      </c>
      <c r="C34598">
        <v>10599</v>
      </c>
      <c r="D34598">
        <v>242428</v>
      </c>
      <c r="E34598" s="48">
        <f t="shared" si="540"/>
        <v>1.1805555555555555E-2</v>
      </c>
      <c r="F34598" t="str">
        <f>TEXT(Таблица19[[#This Row],[время просмотра (UTC)]],"ДДД")</f>
        <v>Вт</v>
      </c>
    </row>
    <row r="34599" spans="1:6" x14ac:dyDescent="0.25">
      <c r="A34599">
        <v>320578</v>
      </c>
      <c r="B34599" s="2">
        <v>44404.011110032363</v>
      </c>
      <c r="C34599">
        <v>157077</v>
      </c>
      <c r="D34599">
        <v>4316</v>
      </c>
      <c r="E34599" s="48">
        <f t="shared" si="540"/>
        <v>1.1111111111111112E-2</v>
      </c>
      <c r="F34599" t="str">
        <f>TEXT(Таблица19[[#This Row],[время просмотра (UTC)]],"ДДД")</f>
        <v>Вт</v>
      </c>
    </row>
    <row r="34600" spans="1:6" x14ac:dyDescent="0.25">
      <c r="A34600">
        <v>320577</v>
      </c>
      <c r="B34600" s="2">
        <v>44404.003423948219</v>
      </c>
      <c r="C34600">
        <v>272223</v>
      </c>
      <c r="D34600">
        <v>258219</v>
      </c>
      <c r="E34600" s="48">
        <f t="shared" si="540"/>
        <v>2.7777777777777779E-3</v>
      </c>
      <c r="F34600" t="str">
        <f>TEXT(Таблица19[[#This Row],[время просмотра (UTC)]],"ДДД")</f>
        <v>Вт</v>
      </c>
    </row>
    <row r="34601" spans="1:6" x14ac:dyDescent="0.25">
      <c r="A34601">
        <v>320573</v>
      </c>
      <c r="B34601" s="2">
        <v>44404.00221035599</v>
      </c>
      <c r="C34601">
        <v>245279</v>
      </c>
      <c r="D34601">
        <v>153893</v>
      </c>
      <c r="E34601" s="48">
        <f t="shared" si="540"/>
        <v>2.0833333333333333E-3</v>
      </c>
      <c r="F34601" t="str">
        <f>TEXT(Таблица19[[#This Row],[время просмотра (UTC)]],"ДДД")</f>
        <v>Вт</v>
      </c>
    </row>
    <row r="34602" spans="1:6" x14ac:dyDescent="0.25">
      <c r="A34602">
        <v>320571</v>
      </c>
      <c r="B34602" s="2">
        <v>44404.002210355982</v>
      </c>
      <c r="C34602">
        <v>199967</v>
      </c>
      <c r="D34602">
        <v>308796</v>
      </c>
      <c r="E34602" s="48">
        <f t="shared" si="540"/>
        <v>2.0833333333333333E-3</v>
      </c>
      <c r="F34602" t="str">
        <f>TEXT(Таблица19[[#This Row],[время просмотра (UTC)]],"ДДД")</f>
        <v>Вт</v>
      </c>
    </row>
    <row r="34603" spans="1:6" x14ac:dyDescent="0.25">
      <c r="A34603">
        <v>320568</v>
      </c>
      <c r="B34603" s="2">
        <v>44403.999666666663</v>
      </c>
      <c r="C34603">
        <v>133555</v>
      </c>
      <c r="D34603">
        <v>52293</v>
      </c>
      <c r="E34603" s="48">
        <f t="shared" si="540"/>
        <v>0.99930555555555556</v>
      </c>
      <c r="F34603" t="str">
        <f>TEXT(Таблица19[[#This Row],[время просмотра (UTC)]],"ДДД")</f>
        <v>Пн</v>
      </c>
    </row>
    <row r="34604" spans="1:6" x14ac:dyDescent="0.25">
      <c r="A34604">
        <v>320563</v>
      </c>
      <c r="B34604" s="2">
        <v>44403.998974110036</v>
      </c>
      <c r="C34604">
        <v>162047</v>
      </c>
      <c r="D34604">
        <v>347393</v>
      </c>
      <c r="E34604" s="48">
        <f t="shared" si="540"/>
        <v>0.99861111111111101</v>
      </c>
      <c r="F34604" t="str">
        <f>TEXT(Таблица19[[#This Row],[время просмотра (UTC)]],"ДДД")</f>
        <v>Пн</v>
      </c>
    </row>
    <row r="34605" spans="1:6" x14ac:dyDescent="0.25">
      <c r="A34605">
        <v>320559</v>
      </c>
      <c r="B34605" s="2">
        <v>44403.998974110036</v>
      </c>
      <c r="C34605">
        <v>131966</v>
      </c>
      <c r="D34605">
        <v>411922</v>
      </c>
      <c r="E34605" s="48">
        <f t="shared" si="540"/>
        <v>0.99861111111111101</v>
      </c>
      <c r="F34605" t="str">
        <f>TEXT(Таблица19[[#This Row],[время просмотра (UTC)]],"ДДД")</f>
        <v>Пн</v>
      </c>
    </row>
    <row r="34606" spans="1:6" x14ac:dyDescent="0.25">
      <c r="A34606">
        <v>320556</v>
      </c>
      <c r="B34606" s="2">
        <v>44403.998569579286</v>
      </c>
      <c r="C34606">
        <v>74731</v>
      </c>
      <c r="D34606">
        <v>436070</v>
      </c>
      <c r="E34606" s="48">
        <f t="shared" si="540"/>
        <v>0.99791666666666667</v>
      </c>
      <c r="F34606" t="str">
        <f>TEXT(Таблица19[[#This Row],[время просмотра (UTC)]],"ДДД")</f>
        <v>Пн</v>
      </c>
    </row>
    <row r="34607" spans="1:6" x14ac:dyDescent="0.25">
      <c r="A34607">
        <v>320552</v>
      </c>
      <c r="B34607" s="2">
        <v>44403.998569579286</v>
      </c>
      <c r="C34607">
        <v>7614</v>
      </c>
      <c r="D34607">
        <v>347393</v>
      </c>
      <c r="E34607" s="48">
        <f t="shared" si="540"/>
        <v>0.99791666666666667</v>
      </c>
      <c r="F34607" t="str">
        <f>TEXT(Таблица19[[#This Row],[время просмотра (UTC)]],"ДДД")</f>
        <v>Пн</v>
      </c>
    </row>
    <row r="34608" spans="1:6" x14ac:dyDescent="0.25">
      <c r="A34608">
        <v>320550</v>
      </c>
      <c r="B34608" s="2">
        <v>44403.995737864083</v>
      </c>
      <c r="C34608">
        <v>168619</v>
      </c>
      <c r="D34608">
        <v>254768</v>
      </c>
      <c r="E34608" s="48">
        <f t="shared" si="540"/>
        <v>0.99513888888888891</v>
      </c>
      <c r="F34608" t="str">
        <f>TEXT(Таблица19[[#This Row],[время просмотра (UTC)]],"ДДД")</f>
        <v>Пн</v>
      </c>
    </row>
    <row r="34609" spans="1:6" x14ac:dyDescent="0.25">
      <c r="A34609">
        <v>320549</v>
      </c>
      <c r="B34609" s="2">
        <v>44403.995333333332</v>
      </c>
      <c r="C34609">
        <v>181101</v>
      </c>
      <c r="D34609">
        <v>46923</v>
      </c>
      <c r="E34609" s="48">
        <f t="shared" si="540"/>
        <v>0.99513888888888891</v>
      </c>
      <c r="F34609" t="str">
        <f>TEXT(Таблица19[[#This Row],[время просмотра (UTC)]],"ДДД")</f>
        <v>Пн</v>
      </c>
    </row>
    <row r="34610" spans="1:6" x14ac:dyDescent="0.25">
      <c r="A34610">
        <v>320545</v>
      </c>
      <c r="B34610" s="2">
        <v>44403.993715210352</v>
      </c>
      <c r="C34610">
        <v>276575</v>
      </c>
      <c r="D34610">
        <v>391958</v>
      </c>
      <c r="E34610" s="48">
        <f t="shared" si="540"/>
        <v>0.99305555555555547</v>
      </c>
      <c r="F34610" t="str">
        <f>TEXT(Таблица19[[#This Row],[время просмотра (UTC)]],"ДДД")</f>
        <v>Пн</v>
      </c>
    </row>
    <row r="34611" spans="1:6" x14ac:dyDescent="0.25">
      <c r="A34611">
        <v>320544</v>
      </c>
      <c r="B34611" s="2">
        <v>44403.992666666665</v>
      </c>
      <c r="C34611">
        <v>182124</v>
      </c>
      <c r="D34611">
        <v>459455</v>
      </c>
      <c r="E34611" s="48">
        <f t="shared" si="540"/>
        <v>0.99236111111111114</v>
      </c>
      <c r="F34611" t="str">
        <f>TEXT(Таблица19[[#This Row],[время просмотра (UTC)]],"ДДД")</f>
        <v>Пн</v>
      </c>
    </row>
    <row r="34612" spans="1:6" x14ac:dyDescent="0.25">
      <c r="A34612">
        <v>320540</v>
      </c>
      <c r="B34612" s="2">
        <v>44403.992097087379</v>
      </c>
      <c r="C34612">
        <v>109080</v>
      </c>
      <c r="D34612">
        <v>382997</v>
      </c>
      <c r="E34612" s="48">
        <f t="shared" si="540"/>
        <v>0.9916666666666667</v>
      </c>
      <c r="F34612" t="str">
        <f>TEXT(Таблица19[[#This Row],[время просмотра (UTC)]],"ДДД")</f>
        <v>Пн</v>
      </c>
    </row>
    <row r="34613" spans="1:6" x14ac:dyDescent="0.25">
      <c r="A34613">
        <v>320537</v>
      </c>
      <c r="B34613" s="2">
        <v>44403.990883495142</v>
      </c>
      <c r="C34613">
        <v>299865</v>
      </c>
      <c r="D34613">
        <v>250679</v>
      </c>
      <c r="E34613" s="48">
        <f t="shared" si="540"/>
        <v>0.9902777777777777</v>
      </c>
      <c r="F34613" t="str">
        <f>TEXT(Таблица19[[#This Row],[время просмотра (UTC)]],"ДДД")</f>
        <v>Пн</v>
      </c>
    </row>
    <row r="34614" spans="1:6" x14ac:dyDescent="0.25">
      <c r="A34614">
        <v>320535</v>
      </c>
      <c r="B34614" s="2">
        <v>44403.989265372169</v>
      </c>
      <c r="C34614">
        <v>314833</v>
      </c>
      <c r="D34614">
        <v>391162</v>
      </c>
      <c r="E34614" s="48">
        <f t="shared" si="540"/>
        <v>0.98888888888888893</v>
      </c>
      <c r="F34614" t="str">
        <f>TEXT(Таблица19[[#This Row],[время просмотра (UTC)]],"ДДД")</f>
        <v>Пн</v>
      </c>
    </row>
    <row r="34615" spans="1:6" x14ac:dyDescent="0.25">
      <c r="A34615">
        <v>320531</v>
      </c>
      <c r="B34615" s="2">
        <v>44403.986029126216</v>
      </c>
      <c r="C34615">
        <v>209970</v>
      </c>
      <c r="D34615">
        <v>136902</v>
      </c>
      <c r="E34615" s="48">
        <f t="shared" si="540"/>
        <v>0.98541666666666661</v>
      </c>
      <c r="F34615" t="str">
        <f>TEXT(Таблица19[[#This Row],[время просмотра (UTC)]],"ДДД")</f>
        <v>Пн</v>
      </c>
    </row>
    <row r="34616" spans="1:6" x14ac:dyDescent="0.25">
      <c r="A34616">
        <v>320530</v>
      </c>
      <c r="B34616" s="2">
        <v>44403.984006472492</v>
      </c>
      <c r="C34616">
        <v>333404</v>
      </c>
      <c r="D34616">
        <v>303258</v>
      </c>
      <c r="E34616" s="48">
        <f t="shared" si="540"/>
        <v>0.98333333333333339</v>
      </c>
      <c r="F34616" t="str">
        <f>TEXT(Таблица19[[#This Row],[время просмотра (UTC)]],"ДДД")</f>
        <v>Пн</v>
      </c>
    </row>
    <row r="34617" spans="1:6" x14ac:dyDescent="0.25">
      <c r="A34617">
        <v>320525</v>
      </c>
      <c r="B34617" s="2">
        <v>44403.984006472492</v>
      </c>
      <c r="C34617">
        <v>111932</v>
      </c>
      <c r="D34617">
        <v>409837</v>
      </c>
      <c r="E34617" s="48">
        <f t="shared" si="540"/>
        <v>0.98333333333333339</v>
      </c>
      <c r="F34617" t="str">
        <f>TEXT(Таблица19[[#This Row],[время просмотра (UTC)]],"ДДД")</f>
        <v>Пн</v>
      </c>
    </row>
    <row r="34618" spans="1:6" x14ac:dyDescent="0.25">
      <c r="A34618">
        <v>320523</v>
      </c>
      <c r="B34618" s="2">
        <v>44403.983197410998</v>
      </c>
      <c r="C34618">
        <v>224467</v>
      </c>
      <c r="D34618">
        <v>189009</v>
      </c>
      <c r="E34618" s="48">
        <f t="shared" si="540"/>
        <v>0.98263888888888884</v>
      </c>
      <c r="F34618" t="str">
        <f>TEXT(Таблица19[[#This Row],[время просмотра (UTC)]],"ДДД")</f>
        <v>Пн</v>
      </c>
    </row>
    <row r="34619" spans="1:6" x14ac:dyDescent="0.25">
      <c r="A34619">
        <v>320520</v>
      </c>
      <c r="B34619" s="2">
        <v>44403.981579288025</v>
      </c>
      <c r="C34619">
        <v>267947</v>
      </c>
      <c r="D34619">
        <v>472908</v>
      </c>
      <c r="E34619" s="48">
        <f t="shared" si="540"/>
        <v>0.98125000000000007</v>
      </c>
      <c r="F34619" t="str">
        <f>TEXT(Таблица19[[#This Row],[время просмотра (UTC)]],"ДДД")</f>
        <v>Пн</v>
      </c>
    </row>
    <row r="34620" spans="1:6" x14ac:dyDescent="0.25">
      <c r="A34620">
        <v>320519</v>
      </c>
      <c r="B34620" s="2">
        <v>44403.981174757282</v>
      </c>
      <c r="C34620">
        <v>153183</v>
      </c>
      <c r="D34620">
        <v>81550</v>
      </c>
      <c r="E34620" s="48">
        <f t="shared" si="540"/>
        <v>0.98055555555555562</v>
      </c>
      <c r="F34620" t="str">
        <f>TEXT(Таблица19[[#This Row],[время просмотра (UTC)]],"ДДД")</f>
        <v>Пн</v>
      </c>
    </row>
    <row r="34621" spans="1:6" x14ac:dyDescent="0.25">
      <c r="A34621">
        <v>320516</v>
      </c>
      <c r="B34621" s="2">
        <v>44403.981174757282</v>
      </c>
      <c r="C34621">
        <v>128253</v>
      </c>
      <c r="D34621">
        <v>420981</v>
      </c>
      <c r="E34621" s="48">
        <f t="shared" si="540"/>
        <v>0.98055555555555562</v>
      </c>
      <c r="F34621" t="str">
        <f>TEXT(Таблица19[[#This Row],[время просмотра (UTC)]],"ДДД")</f>
        <v>Пн</v>
      </c>
    </row>
    <row r="34622" spans="1:6" x14ac:dyDescent="0.25">
      <c r="A34622">
        <v>320514</v>
      </c>
      <c r="B34622" s="2">
        <v>44403.980770226539</v>
      </c>
      <c r="C34622">
        <v>100759</v>
      </c>
      <c r="D34622">
        <v>31749</v>
      </c>
      <c r="E34622" s="48">
        <f t="shared" si="540"/>
        <v>0.98055555555555562</v>
      </c>
      <c r="F34622" t="str">
        <f>TEXT(Таблица19[[#This Row],[время просмотра (UTC)]],"ДДД")</f>
        <v>Пн</v>
      </c>
    </row>
    <row r="34623" spans="1:6" x14ac:dyDescent="0.25">
      <c r="A34623">
        <v>320511</v>
      </c>
      <c r="B34623" s="2">
        <v>44403.978747572815</v>
      </c>
      <c r="C34623">
        <v>148563</v>
      </c>
      <c r="D34623">
        <v>155428</v>
      </c>
      <c r="E34623" s="48">
        <f t="shared" si="540"/>
        <v>0.9784722222222223</v>
      </c>
      <c r="F34623" t="str">
        <f>TEXT(Таблица19[[#This Row],[время просмотра (UTC)]],"ДДД")</f>
        <v>Пн</v>
      </c>
    </row>
    <row r="34624" spans="1:6" x14ac:dyDescent="0.25">
      <c r="A34624">
        <v>320510</v>
      </c>
      <c r="B34624" s="2">
        <v>44403.978343042072</v>
      </c>
      <c r="C34624">
        <v>264613</v>
      </c>
      <c r="D34624">
        <v>219311</v>
      </c>
      <c r="E34624" s="48">
        <f t="shared" si="540"/>
        <v>0.97777777777777775</v>
      </c>
      <c r="F34624" t="str">
        <f>TEXT(Таблица19[[#This Row],[время просмотра (UTC)]],"ДДД")</f>
        <v>Пн</v>
      </c>
    </row>
    <row r="34625" spans="1:6" x14ac:dyDescent="0.25">
      <c r="A34625">
        <v>320505</v>
      </c>
      <c r="B34625" s="2">
        <v>44403.975915857605</v>
      </c>
      <c r="C34625">
        <v>223424</v>
      </c>
      <c r="D34625">
        <v>135479</v>
      </c>
      <c r="E34625" s="48">
        <f t="shared" si="540"/>
        <v>0.97569444444444453</v>
      </c>
      <c r="F34625" t="str">
        <f>TEXT(Таблица19[[#This Row],[время просмотра (UTC)]],"ДДД")</f>
        <v>Пн</v>
      </c>
    </row>
    <row r="34626" spans="1:6" x14ac:dyDescent="0.25">
      <c r="A34626">
        <v>320502</v>
      </c>
      <c r="B34626" s="2">
        <v>44403.973893203882</v>
      </c>
      <c r="C34626">
        <v>340103</v>
      </c>
      <c r="D34626">
        <v>250679</v>
      </c>
      <c r="E34626" s="48">
        <f t="shared" ref="E34626:E34689" si="541">TIME(HOUR(B34626),MINUTE(B34626),SECOND(0))</f>
        <v>0.97361111111111109</v>
      </c>
      <c r="F34626" t="str">
        <f>TEXT(Таблица19[[#This Row],[время просмотра (UTC)]],"ДДД")</f>
        <v>Пн</v>
      </c>
    </row>
    <row r="34627" spans="1:6" x14ac:dyDescent="0.25">
      <c r="A34627">
        <v>320500</v>
      </c>
      <c r="B34627" s="2">
        <v>44403.973084142395</v>
      </c>
      <c r="C34627">
        <v>234713</v>
      </c>
      <c r="D34627">
        <v>250679</v>
      </c>
      <c r="E34627" s="48">
        <f t="shared" si="541"/>
        <v>0.97291666666666676</v>
      </c>
      <c r="F34627" t="str">
        <f>TEXT(Таблица19[[#This Row],[время просмотра (UTC)]],"ДДД")</f>
        <v>Пн</v>
      </c>
    </row>
    <row r="34628" spans="1:6" x14ac:dyDescent="0.25">
      <c r="A34628">
        <v>320495</v>
      </c>
      <c r="B34628" s="2">
        <v>44403.972679611652</v>
      </c>
      <c r="C34628">
        <v>185736</v>
      </c>
      <c r="D34628">
        <v>5151</v>
      </c>
      <c r="E34628" s="48">
        <f t="shared" si="541"/>
        <v>0.97222222222222221</v>
      </c>
      <c r="F34628" t="str">
        <f>TEXT(Таблица19[[#This Row],[время просмотра (UTC)]],"ДДД")</f>
        <v>Пн</v>
      </c>
    </row>
    <row r="34629" spans="1:6" x14ac:dyDescent="0.25">
      <c r="A34629">
        <v>320490</v>
      </c>
      <c r="B34629" s="2">
        <v>44403.971870550158</v>
      </c>
      <c r="C34629">
        <v>103753</v>
      </c>
      <c r="D34629">
        <v>403878</v>
      </c>
      <c r="E34629" s="48">
        <f t="shared" si="541"/>
        <v>0.97152777777777777</v>
      </c>
      <c r="F34629" t="str">
        <f>TEXT(Таблица19[[#This Row],[время просмотра (UTC)]],"ДДД")</f>
        <v>Пн</v>
      </c>
    </row>
    <row r="34630" spans="1:6" x14ac:dyDescent="0.25">
      <c r="A34630">
        <v>320486</v>
      </c>
      <c r="B34630" s="2">
        <v>44403.971666666665</v>
      </c>
      <c r="C34630">
        <v>17470</v>
      </c>
      <c r="D34630">
        <v>476070</v>
      </c>
      <c r="E34630" s="48">
        <f t="shared" si="541"/>
        <v>0.97152777777777777</v>
      </c>
      <c r="F34630" t="str">
        <f>TEXT(Таблица19[[#This Row],[время просмотра (UTC)]],"ДДД")</f>
        <v>Пн</v>
      </c>
    </row>
    <row r="34631" spans="1:6" x14ac:dyDescent="0.25">
      <c r="A34631">
        <v>320485</v>
      </c>
      <c r="B34631" s="2">
        <v>44403.969847896442</v>
      </c>
      <c r="C34631">
        <v>193288</v>
      </c>
      <c r="D34631">
        <v>39621</v>
      </c>
      <c r="E34631" s="48">
        <f t="shared" si="541"/>
        <v>0.96944444444444444</v>
      </c>
      <c r="F34631" t="str">
        <f>TEXT(Таблица19[[#This Row],[время просмотра (UTC)]],"ДДД")</f>
        <v>Пн</v>
      </c>
    </row>
    <row r="34632" spans="1:6" x14ac:dyDescent="0.25">
      <c r="A34632">
        <v>320482</v>
      </c>
      <c r="B34632" s="2">
        <v>44403.969847896442</v>
      </c>
      <c r="C34632">
        <v>156669</v>
      </c>
      <c r="D34632">
        <v>367087</v>
      </c>
      <c r="E34632" s="48">
        <f t="shared" si="541"/>
        <v>0.96944444444444444</v>
      </c>
      <c r="F34632" t="str">
        <f>TEXT(Таблица19[[#This Row],[время просмотра (UTC)]],"ДДД")</f>
        <v>Пн</v>
      </c>
    </row>
    <row r="34633" spans="1:6" x14ac:dyDescent="0.25">
      <c r="A34633">
        <v>320481</v>
      </c>
      <c r="B34633" s="2">
        <v>44403.969847896442</v>
      </c>
      <c r="C34633">
        <v>116435</v>
      </c>
      <c r="D34633">
        <v>4316</v>
      </c>
      <c r="E34633" s="48">
        <f t="shared" si="541"/>
        <v>0.96944444444444444</v>
      </c>
      <c r="F34633" t="str">
        <f>TEXT(Таблица19[[#This Row],[время просмотра (UTC)]],"ДДД")</f>
        <v>Пн</v>
      </c>
    </row>
    <row r="34634" spans="1:6" x14ac:dyDescent="0.25">
      <c r="A34634">
        <v>320477</v>
      </c>
      <c r="B34634" s="2">
        <v>44403.968666666668</v>
      </c>
      <c r="C34634">
        <v>237416</v>
      </c>
      <c r="D34634">
        <v>182191</v>
      </c>
      <c r="E34634" s="48">
        <f t="shared" si="541"/>
        <v>0.96805555555555556</v>
      </c>
      <c r="F34634" t="str">
        <f>TEXT(Таблица19[[#This Row],[время просмотра (UTC)]],"ДДД")</f>
        <v>Пн</v>
      </c>
    </row>
    <row r="34635" spans="1:6" x14ac:dyDescent="0.25">
      <c r="A34635">
        <v>320473</v>
      </c>
      <c r="B34635" s="2">
        <v>44403.968229773462</v>
      </c>
      <c r="C34635">
        <v>49206</v>
      </c>
      <c r="D34635">
        <v>118549</v>
      </c>
      <c r="E34635" s="48">
        <f t="shared" si="541"/>
        <v>0.96805555555555556</v>
      </c>
      <c r="F34635" t="str">
        <f>TEXT(Таблица19[[#This Row],[время просмотра (UTC)]],"ДДД")</f>
        <v>Пн</v>
      </c>
    </row>
    <row r="34636" spans="1:6" x14ac:dyDescent="0.25">
      <c r="A34636">
        <v>320471</v>
      </c>
      <c r="B34636" s="2">
        <v>44403.967825242718</v>
      </c>
      <c r="C34636">
        <v>329679</v>
      </c>
      <c r="D34636">
        <v>118549</v>
      </c>
      <c r="E34636" s="48">
        <f t="shared" si="541"/>
        <v>0.96736111111111101</v>
      </c>
      <c r="F34636" t="str">
        <f>TEXT(Таблица19[[#This Row],[время просмотра (UTC)]],"ДДД")</f>
        <v>Пн</v>
      </c>
    </row>
    <row r="34637" spans="1:6" x14ac:dyDescent="0.25">
      <c r="A34637">
        <v>320468</v>
      </c>
      <c r="B34637" s="2">
        <v>44403.967016181225</v>
      </c>
      <c r="C34637">
        <v>285854</v>
      </c>
      <c r="D34637">
        <v>251574</v>
      </c>
      <c r="E34637" s="48">
        <f t="shared" si="541"/>
        <v>0.96666666666666667</v>
      </c>
      <c r="F34637" t="str">
        <f>TEXT(Таблица19[[#This Row],[время просмотра (UTC)]],"ДДД")</f>
        <v>Пн</v>
      </c>
    </row>
    <row r="34638" spans="1:6" x14ac:dyDescent="0.25">
      <c r="A34638">
        <v>320463</v>
      </c>
      <c r="B34638" s="2">
        <v>44403.966611650489</v>
      </c>
      <c r="C34638">
        <v>124</v>
      </c>
      <c r="D34638">
        <v>327615</v>
      </c>
      <c r="E34638" s="48">
        <f t="shared" si="541"/>
        <v>0.96597222222222223</v>
      </c>
      <c r="F34638" t="str">
        <f>TEXT(Таблица19[[#This Row],[время просмотра (UTC)]],"ДДД")</f>
        <v>Пн</v>
      </c>
    </row>
    <row r="34639" spans="1:6" x14ac:dyDescent="0.25">
      <c r="A34639">
        <v>320459</v>
      </c>
      <c r="B34639" s="2">
        <v>44403.961757281555</v>
      </c>
      <c r="C34639">
        <v>283342</v>
      </c>
      <c r="D34639">
        <v>436070</v>
      </c>
      <c r="E34639" s="48">
        <f t="shared" si="541"/>
        <v>0.96111111111111114</v>
      </c>
      <c r="F34639" t="str">
        <f>TEXT(Таблица19[[#This Row],[время просмотра (UTC)]],"ДДД")</f>
        <v>Пн</v>
      </c>
    </row>
    <row r="34640" spans="1:6" x14ac:dyDescent="0.25">
      <c r="A34640">
        <v>320456</v>
      </c>
      <c r="B34640" s="2">
        <v>44403.961757281555</v>
      </c>
      <c r="C34640">
        <v>122866</v>
      </c>
      <c r="D34640">
        <v>351192</v>
      </c>
      <c r="E34640" s="48">
        <f t="shared" si="541"/>
        <v>0.96111111111111114</v>
      </c>
      <c r="F34640" t="str">
        <f>TEXT(Таблица19[[#This Row],[время просмотра (UTC)]],"ДДД")</f>
        <v>Пн</v>
      </c>
    </row>
    <row r="34641" spans="1:6" x14ac:dyDescent="0.25">
      <c r="A34641">
        <v>320453</v>
      </c>
      <c r="B34641" s="2">
        <v>44403.961757281555</v>
      </c>
      <c r="C34641">
        <v>80162</v>
      </c>
      <c r="D34641">
        <v>118549</v>
      </c>
      <c r="E34641" s="48">
        <f t="shared" si="541"/>
        <v>0.96111111111111114</v>
      </c>
      <c r="F34641" t="str">
        <f>TEXT(Таблица19[[#This Row],[время просмотра (UTC)]],"ДДД")</f>
        <v>Пн</v>
      </c>
    </row>
    <row r="34642" spans="1:6" x14ac:dyDescent="0.25">
      <c r="A34642">
        <v>320452</v>
      </c>
      <c r="B34642" s="2">
        <v>44403.958116504851</v>
      </c>
      <c r="C34642">
        <v>136238</v>
      </c>
      <c r="D34642">
        <v>19846</v>
      </c>
      <c r="E34642" s="48">
        <f t="shared" si="541"/>
        <v>0.95763888888888893</v>
      </c>
      <c r="F34642" t="str">
        <f>TEXT(Таблица19[[#This Row],[время просмотра (UTC)]],"ДДД")</f>
        <v>Пн</v>
      </c>
    </row>
    <row r="34643" spans="1:6" x14ac:dyDescent="0.25">
      <c r="A34643">
        <v>320447</v>
      </c>
      <c r="B34643" s="2">
        <v>44403.957307443365</v>
      </c>
      <c r="C34643">
        <v>10747</v>
      </c>
      <c r="D34643">
        <v>262099</v>
      </c>
      <c r="E34643" s="48">
        <f t="shared" si="541"/>
        <v>0.95694444444444438</v>
      </c>
      <c r="F34643" t="str">
        <f>TEXT(Таблица19[[#This Row],[время просмотра (UTC)]],"ДДД")</f>
        <v>Пн</v>
      </c>
    </row>
    <row r="34644" spans="1:6" x14ac:dyDescent="0.25">
      <c r="A34644">
        <v>320446</v>
      </c>
      <c r="B34644" s="2">
        <v>44403.955999999998</v>
      </c>
      <c r="C34644">
        <v>174417</v>
      </c>
      <c r="D34644">
        <v>261473</v>
      </c>
      <c r="E34644" s="48">
        <f t="shared" si="541"/>
        <v>0.9555555555555556</v>
      </c>
      <c r="F34644" t="str">
        <f>TEXT(Таблица19[[#This Row],[время просмотра (UTC)]],"ДДД")</f>
        <v>Пн</v>
      </c>
    </row>
    <row r="34645" spans="1:6" x14ac:dyDescent="0.25">
      <c r="A34645">
        <v>320442</v>
      </c>
      <c r="B34645" s="2">
        <v>44403.955284789648</v>
      </c>
      <c r="C34645">
        <v>310561</v>
      </c>
      <c r="D34645">
        <v>250679</v>
      </c>
      <c r="E34645" s="48">
        <f t="shared" si="541"/>
        <v>0.95486111111111116</v>
      </c>
      <c r="F34645" t="str">
        <f>TEXT(Таблица19[[#This Row],[время просмотра (UTC)]],"ДДД")</f>
        <v>Пн</v>
      </c>
    </row>
    <row r="34646" spans="1:6" x14ac:dyDescent="0.25">
      <c r="A34646">
        <v>320439</v>
      </c>
      <c r="B34646" s="2">
        <v>44403.953262135925</v>
      </c>
      <c r="C34646">
        <v>20000</v>
      </c>
      <c r="D34646">
        <v>333889</v>
      </c>
      <c r="E34646" s="48">
        <f t="shared" si="541"/>
        <v>0.95277777777777783</v>
      </c>
      <c r="F34646" t="str">
        <f>TEXT(Таблица19[[#This Row],[время просмотра (UTC)]],"ДДД")</f>
        <v>Пн</v>
      </c>
    </row>
    <row r="34647" spans="1:6" x14ac:dyDescent="0.25">
      <c r="A34647">
        <v>320436</v>
      </c>
      <c r="B34647" s="2">
        <v>44403.952857605174</v>
      </c>
      <c r="C34647">
        <v>95211</v>
      </c>
      <c r="D34647">
        <v>111368</v>
      </c>
      <c r="E34647" s="48">
        <f t="shared" si="541"/>
        <v>0.95277777777777783</v>
      </c>
      <c r="F34647" t="str">
        <f>TEXT(Таблица19[[#This Row],[время просмотра (UTC)]],"ДДД")</f>
        <v>Пн</v>
      </c>
    </row>
    <row r="34648" spans="1:6" x14ac:dyDescent="0.25">
      <c r="A34648">
        <v>320432</v>
      </c>
      <c r="B34648" s="2">
        <v>44403.951644012945</v>
      </c>
      <c r="C34648">
        <v>64588</v>
      </c>
      <c r="D34648">
        <v>258219</v>
      </c>
      <c r="E34648" s="48">
        <f t="shared" si="541"/>
        <v>0.95138888888888884</v>
      </c>
      <c r="F34648" t="str">
        <f>TEXT(Таблица19[[#This Row],[время просмотра (UTC)]],"ДДД")</f>
        <v>Пн</v>
      </c>
    </row>
    <row r="34649" spans="1:6" x14ac:dyDescent="0.25">
      <c r="A34649">
        <v>320430</v>
      </c>
      <c r="B34649" s="2">
        <v>44403.950025889964</v>
      </c>
      <c r="C34649">
        <v>1397</v>
      </c>
      <c r="D34649">
        <v>166409</v>
      </c>
      <c r="E34649" s="48">
        <f t="shared" si="541"/>
        <v>0.95000000000000007</v>
      </c>
      <c r="F34649" t="str">
        <f>TEXT(Таблица19[[#This Row],[время просмотра (UTC)]],"ДДД")</f>
        <v>Пн</v>
      </c>
    </row>
    <row r="34650" spans="1:6" x14ac:dyDescent="0.25">
      <c r="A34650">
        <v>320426</v>
      </c>
      <c r="B34650" s="2">
        <v>44403.949621359221</v>
      </c>
      <c r="C34650">
        <v>169523</v>
      </c>
      <c r="D34650">
        <v>153893</v>
      </c>
      <c r="E34650" s="48">
        <f t="shared" si="541"/>
        <v>0.94930555555555562</v>
      </c>
      <c r="F34650" t="str">
        <f>TEXT(Таблица19[[#This Row],[время просмотра (UTC)]],"ДДД")</f>
        <v>Пн</v>
      </c>
    </row>
    <row r="34651" spans="1:6" x14ac:dyDescent="0.25">
      <c r="A34651">
        <v>320424</v>
      </c>
      <c r="B34651" s="2">
        <v>44403.947333333337</v>
      </c>
      <c r="C34651">
        <v>63229</v>
      </c>
      <c r="D34651">
        <v>139058</v>
      </c>
      <c r="E34651" s="48">
        <f t="shared" si="541"/>
        <v>0.9472222222222223</v>
      </c>
      <c r="F34651" t="str">
        <f>TEXT(Таблица19[[#This Row],[время просмотра (UTC)]],"ДДД")</f>
        <v>Пн</v>
      </c>
    </row>
    <row r="34652" spans="1:6" x14ac:dyDescent="0.25">
      <c r="A34652">
        <v>320422</v>
      </c>
      <c r="B34652" s="2">
        <v>44403.946789644011</v>
      </c>
      <c r="C34652">
        <v>329107</v>
      </c>
      <c r="D34652">
        <v>411922</v>
      </c>
      <c r="E34652" s="48">
        <f t="shared" si="541"/>
        <v>0.94652777777777775</v>
      </c>
      <c r="F34652" t="str">
        <f>TEXT(Таблица19[[#This Row],[время просмотра (UTC)]],"ДДД")</f>
        <v>Пн</v>
      </c>
    </row>
    <row r="34653" spans="1:6" x14ac:dyDescent="0.25">
      <c r="A34653">
        <v>320420</v>
      </c>
      <c r="B34653" s="2">
        <v>44403.946789644011</v>
      </c>
      <c r="C34653">
        <v>204247</v>
      </c>
      <c r="D34653">
        <v>154256</v>
      </c>
      <c r="E34653" s="48">
        <f t="shared" si="541"/>
        <v>0.94652777777777775</v>
      </c>
      <c r="F34653" t="str">
        <f>TEXT(Таблица19[[#This Row],[время просмотра (UTC)]],"ДДД")</f>
        <v>Пн</v>
      </c>
    </row>
    <row r="34654" spans="1:6" x14ac:dyDescent="0.25">
      <c r="A34654">
        <v>320418</v>
      </c>
      <c r="B34654" s="2">
        <v>44403.943957928808</v>
      </c>
      <c r="C34654">
        <v>293300</v>
      </c>
      <c r="D34654">
        <v>411922</v>
      </c>
      <c r="E34654" s="48">
        <f t="shared" si="541"/>
        <v>0.94374999999999998</v>
      </c>
      <c r="F34654" t="str">
        <f>TEXT(Таблица19[[#This Row],[время просмотра (UTC)]],"ДДД")</f>
        <v>Пн</v>
      </c>
    </row>
    <row r="34655" spans="1:6" x14ac:dyDescent="0.25">
      <c r="A34655">
        <v>320414</v>
      </c>
      <c r="B34655" s="2">
        <v>44403.943957928808</v>
      </c>
      <c r="C34655">
        <v>284655</v>
      </c>
      <c r="D34655">
        <v>228405</v>
      </c>
      <c r="E34655" s="48">
        <f t="shared" si="541"/>
        <v>0.94374999999999998</v>
      </c>
      <c r="F34655" t="str">
        <f>TEXT(Таблица19[[#This Row],[время просмотра (UTC)]],"ДДД")</f>
        <v>Пн</v>
      </c>
    </row>
    <row r="34656" spans="1:6" x14ac:dyDescent="0.25">
      <c r="A34656">
        <v>320411</v>
      </c>
      <c r="B34656" s="2">
        <v>44403.943957928808</v>
      </c>
      <c r="C34656">
        <v>188432</v>
      </c>
      <c r="D34656">
        <v>411922</v>
      </c>
      <c r="E34656" s="48">
        <f t="shared" si="541"/>
        <v>0.94374999999999998</v>
      </c>
      <c r="F34656" t="str">
        <f>TEXT(Таблица19[[#This Row],[время просмотра (UTC)]],"ДДД")</f>
        <v>Пн</v>
      </c>
    </row>
    <row r="34657" spans="1:6" x14ac:dyDescent="0.25">
      <c r="A34657">
        <v>320408</v>
      </c>
      <c r="B34657" s="2">
        <v>44403.943148867314</v>
      </c>
      <c r="C34657">
        <v>201154</v>
      </c>
      <c r="D34657">
        <v>118549</v>
      </c>
      <c r="E34657" s="48">
        <f t="shared" si="541"/>
        <v>0.94305555555555554</v>
      </c>
      <c r="F34657" t="str">
        <f>TEXT(Таблица19[[#This Row],[время просмотра (UTC)]],"ДДД")</f>
        <v>Пн</v>
      </c>
    </row>
    <row r="34658" spans="1:6" x14ac:dyDescent="0.25">
      <c r="A34658">
        <v>320405</v>
      </c>
      <c r="B34658" s="2">
        <v>44403.941530744341</v>
      </c>
      <c r="C34658">
        <v>7864</v>
      </c>
      <c r="D34658">
        <v>273920</v>
      </c>
      <c r="E34658" s="48">
        <f t="shared" si="541"/>
        <v>0.94097222222222221</v>
      </c>
      <c r="F34658" t="str">
        <f>TEXT(Таблица19[[#This Row],[время просмотра (UTC)]],"ДДД")</f>
        <v>Пн</v>
      </c>
    </row>
    <row r="34659" spans="1:6" x14ac:dyDescent="0.25">
      <c r="A34659">
        <v>320404</v>
      </c>
      <c r="B34659" s="2">
        <v>44403.939103559875</v>
      </c>
      <c r="C34659">
        <v>317019</v>
      </c>
      <c r="D34659">
        <v>411922</v>
      </c>
      <c r="E34659" s="48">
        <f t="shared" si="541"/>
        <v>0.93888888888888899</v>
      </c>
      <c r="F34659" t="str">
        <f>TEXT(Таблица19[[#This Row],[время просмотра (UTC)]],"ДДД")</f>
        <v>Пн</v>
      </c>
    </row>
    <row r="34660" spans="1:6" x14ac:dyDescent="0.25">
      <c r="A34660">
        <v>320399</v>
      </c>
      <c r="B34660" s="2">
        <v>44403.937485436894</v>
      </c>
      <c r="C34660">
        <v>303198</v>
      </c>
      <c r="D34660">
        <v>129507</v>
      </c>
      <c r="E34660" s="48">
        <f t="shared" si="541"/>
        <v>0.93680555555555556</v>
      </c>
      <c r="F34660" t="str">
        <f>TEXT(Таблица19[[#This Row],[время просмотра (UTC)]],"ДДД")</f>
        <v>Пн</v>
      </c>
    </row>
    <row r="34661" spans="1:6" x14ac:dyDescent="0.25">
      <c r="A34661">
        <v>320396</v>
      </c>
      <c r="B34661" s="2">
        <v>44403.936271844665</v>
      </c>
      <c r="C34661">
        <v>13997</v>
      </c>
      <c r="D34661">
        <v>111368</v>
      </c>
      <c r="E34661" s="48">
        <f t="shared" si="541"/>
        <v>0.93611111111111101</v>
      </c>
      <c r="F34661" t="str">
        <f>TEXT(Таблица19[[#This Row],[время просмотра (UTC)]],"ДДД")</f>
        <v>Пн</v>
      </c>
    </row>
    <row r="34662" spans="1:6" x14ac:dyDescent="0.25">
      <c r="A34662">
        <v>320392</v>
      </c>
      <c r="B34662" s="2">
        <v>44403.935462783171</v>
      </c>
      <c r="C34662">
        <v>18753</v>
      </c>
      <c r="D34662">
        <v>82181</v>
      </c>
      <c r="E34662" s="48">
        <f t="shared" si="541"/>
        <v>0.93541666666666667</v>
      </c>
      <c r="F34662" t="str">
        <f>TEXT(Таблица19[[#This Row],[время просмотра (UTC)]],"ДДД")</f>
        <v>Пн</v>
      </c>
    </row>
    <row r="34663" spans="1:6" x14ac:dyDescent="0.25">
      <c r="A34663">
        <v>320390</v>
      </c>
      <c r="B34663" s="2">
        <v>44403.935058252428</v>
      </c>
      <c r="C34663">
        <v>26092</v>
      </c>
      <c r="D34663">
        <v>74546</v>
      </c>
      <c r="E34663" s="48">
        <f t="shared" si="541"/>
        <v>0.93472222222222223</v>
      </c>
      <c r="F34663" t="str">
        <f>TEXT(Таблица19[[#This Row],[время просмотра (UTC)]],"ДДД")</f>
        <v>Пн</v>
      </c>
    </row>
    <row r="34664" spans="1:6" x14ac:dyDescent="0.25">
      <c r="A34664">
        <v>320385</v>
      </c>
      <c r="B34664" s="2">
        <v>44403.933440129447</v>
      </c>
      <c r="C34664">
        <v>229940</v>
      </c>
      <c r="D34664">
        <v>470762</v>
      </c>
      <c r="E34664" s="48">
        <f t="shared" si="541"/>
        <v>0.93333333333333324</v>
      </c>
      <c r="F34664" t="str">
        <f>TEXT(Таблица19[[#This Row],[время просмотра (UTC)]],"ДДД")</f>
        <v>Пн</v>
      </c>
    </row>
    <row r="34665" spans="1:6" x14ac:dyDescent="0.25">
      <c r="A34665">
        <v>320384</v>
      </c>
      <c r="B34665" s="2">
        <v>44403.932631067961</v>
      </c>
      <c r="C34665">
        <v>59178</v>
      </c>
      <c r="D34665">
        <v>351192</v>
      </c>
      <c r="E34665" s="48">
        <f t="shared" si="541"/>
        <v>0.93194444444444446</v>
      </c>
      <c r="F34665" t="str">
        <f>TEXT(Таблица19[[#This Row],[время просмотра (UTC)]],"ДДД")</f>
        <v>Пн</v>
      </c>
    </row>
    <row r="34666" spans="1:6" x14ac:dyDescent="0.25">
      <c r="A34666">
        <v>320381</v>
      </c>
      <c r="B34666" s="2">
        <v>44403.932226537218</v>
      </c>
      <c r="C34666">
        <v>81322</v>
      </c>
      <c r="D34666">
        <v>119030</v>
      </c>
      <c r="E34666" s="48">
        <f t="shared" si="541"/>
        <v>0.93194444444444446</v>
      </c>
      <c r="F34666" t="str">
        <f>TEXT(Таблица19[[#This Row],[время просмотра (UTC)]],"ДДД")</f>
        <v>Пн</v>
      </c>
    </row>
    <row r="34667" spans="1:6" x14ac:dyDescent="0.25">
      <c r="A34667">
        <v>320379</v>
      </c>
      <c r="B34667" s="2">
        <v>44403.929394822007</v>
      </c>
      <c r="C34667">
        <v>111687</v>
      </c>
      <c r="D34667">
        <v>341004</v>
      </c>
      <c r="E34667" s="48">
        <f t="shared" si="541"/>
        <v>0.9291666666666667</v>
      </c>
      <c r="F34667" t="str">
        <f>TEXT(Таблица19[[#This Row],[время просмотра (UTC)]],"ДДД")</f>
        <v>Пн</v>
      </c>
    </row>
    <row r="34668" spans="1:6" x14ac:dyDescent="0.25">
      <c r="A34668">
        <v>320374</v>
      </c>
      <c r="B34668" s="2">
        <v>44403.928990291264</v>
      </c>
      <c r="C34668">
        <v>277999</v>
      </c>
      <c r="D34668">
        <v>180863</v>
      </c>
      <c r="E34668" s="48">
        <f t="shared" si="541"/>
        <v>0.92847222222222225</v>
      </c>
      <c r="F34668" t="str">
        <f>TEXT(Таблица19[[#This Row],[время просмотра (UTC)]],"ДДД")</f>
        <v>Пн</v>
      </c>
    </row>
    <row r="34669" spans="1:6" x14ac:dyDescent="0.25">
      <c r="A34669">
        <v>320369</v>
      </c>
      <c r="B34669" s="2">
        <v>44403.928990291264</v>
      </c>
      <c r="C34669">
        <v>192449</v>
      </c>
      <c r="D34669">
        <v>347393</v>
      </c>
      <c r="E34669" s="48">
        <f t="shared" si="541"/>
        <v>0.92847222222222225</v>
      </c>
      <c r="F34669" t="str">
        <f>TEXT(Таблица19[[#This Row],[время просмотра (UTC)]],"ДДД")</f>
        <v>Пн</v>
      </c>
    </row>
    <row r="34670" spans="1:6" x14ac:dyDescent="0.25">
      <c r="A34670">
        <v>320364</v>
      </c>
      <c r="B34670" s="2">
        <v>44403.928990291264</v>
      </c>
      <c r="C34670">
        <v>6175</v>
      </c>
      <c r="D34670">
        <v>86587</v>
      </c>
      <c r="E34670" s="48">
        <f t="shared" si="541"/>
        <v>0.92847222222222225</v>
      </c>
      <c r="F34670" t="str">
        <f>TEXT(Таблица19[[#This Row],[время просмотра (UTC)]],"ДДД")</f>
        <v>Пн</v>
      </c>
    </row>
    <row r="34671" spans="1:6" x14ac:dyDescent="0.25">
      <c r="A34671">
        <v>320363</v>
      </c>
      <c r="B34671" s="2">
        <v>44403.927776699034</v>
      </c>
      <c r="C34671">
        <v>314241</v>
      </c>
      <c r="D34671">
        <v>118549</v>
      </c>
      <c r="E34671" s="48">
        <f t="shared" si="541"/>
        <v>0.9277777777777777</v>
      </c>
      <c r="F34671" t="str">
        <f>TEXT(Таблица19[[#This Row],[время просмотра (UTC)]],"ДДД")</f>
        <v>Пн</v>
      </c>
    </row>
    <row r="34672" spans="1:6" x14ac:dyDescent="0.25">
      <c r="A34672">
        <v>320359</v>
      </c>
      <c r="B34672" s="2">
        <v>44403.92656310679</v>
      </c>
      <c r="C34672">
        <v>34288</v>
      </c>
      <c r="D34672">
        <v>118549</v>
      </c>
      <c r="E34672" s="48">
        <f t="shared" si="541"/>
        <v>0.92638888888888893</v>
      </c>
      <c r="F34672" t="str">
        <f>TEXT(Таблица19[[#This Row],[время просмотра (UTC)]],"ДДД")</f>
        <v>Пн</v>
      </c>
    </row>
    <row r="34673" spans="1:6" x14ac:dyDescent="0.25">
      <c r="A34673">
        <v>320356</v>
      </c>
      <c r="B34673" s="2">
        <v>44403.92656310679</v>
      </c>
      <c r="C34673">
        <v>24971</v>
      </c>
      <c r="D34673">
        <v>230507</v>
      </c>
      <c r="E34673" s="48">
        <f t="shared" si="541"/>
        <v>0.92638888888888893</v>
      </c>
      <c r="F34673" t="str">
        <f>TEXT(Таблица19[[#This Row],[время просмотра (UTC)]],"ДДД")</f>
        <v>Пн</v>
      </c>
    </row>
    <row r="34674" spans="1:6" x14ac:dyDescent="0.25">
      <c r="A34674">
        <v>320352</v>
      </c>
      <c r="B34674" s="2">
        <v>44403.926158576054</v>
      </c>
      <c r="C34674">
        <v>126721</v>
      </c>
      <c r="D34674">
        <v>305874</v>
      </c>
      <c r="E34674" s="48">
        <f t="shared" si="541"/>
        <v>0.92569444444444438</v>
      </c>
      <c r="F34674" t="str">
        <f>TEXT(Таблица19[[#This Row],[время просмотра (UTC)]],"ДДД")</f>
        <v>Пн</v>
      </c>
    </row>
    <row r="34675" spans="1:6" x14ac:dyDescent="0.25">
      <c r="A34675">
        <v>320351</v>
      </c>
      <c r="B34675" s="2">
        <v>44403.925754045311</v>
      </c>
      <c r="C34675">
        <v>54469</v>
      </c>
      <c r="D34675">
        <v>279264</v>
      </c>
      <c r="E34675" s="48">
        <f t="shared" si="541"/>
        <v>0.92569444444444438</v>
      </c>
      <c r="F34675" t="str">
        <f>TEXT(Таблица19[[#This Row],[время просмотра (UTC)]],"ДДД")</f>
        <v>Пн</v>
      </c>
    </row>
    <row r="34676" spans="1:6" x14ac:dyDescent="0.25">
      <c r="A34676">
        <v>320346</v>
      </c>
      <c r="B34676" s="2">
        <v>44403.924135922331</v>
      </c>
      <c r="C34676">
        <v>81082</v>
      </c>
      <c r="D34676">
        <v>405278</v>
      </c>
      <c r="E34676" s="48">
        <f t="shared" si="541"/>
        <v>0.92361111111111116</v>
      </c>
      <c r="F34676" t="str">
        <f>TEXT(Таблица19[[#This Row],[время просмотра (UTC)]],"ДДД")</f>
        <v>Пн</v>
      </c>
    </row>
    <row r="34677" spans="1:6" x14ac:dyDescent="0.25">
      <c r="A34677">
        <v>320343</v>
      </c>
      <c r="B34677" s="2">
        <v>44403.922113268607</v>
      </c>
      <c r="C34677">
        <v>104879</v>
      </c>
      <c r="D34677">
        <v>370651</v>
      </c>
      <c r="E34677" s="48">
        <f t="shared" si="541"/>
        <v>0.92152777777777783</v>
      </c>
      <c r="F34677" t="str">
        <f>TEXT(Таблица19[[#This Row],[время просмотра (UTC)]],"ДДД")</f>
        <v>Пн</v>
      </c>
    </row>
    <row r="34678" spans="1:6" x14ac:dyDescent="0.25">
      <c r="A34678">
        <v>320341</v>
      </c>
      <c r="B34678" s="2">
        <v>44403.920666666665</v>
      </c>
      <c r="C34678">
        <v>131222</v>
      </c>
      <c r="D34678">
        <v>364730</v>
      </c>
      <c r="E34678" s="48">
        <f t="shared" si="541"/>
        <v>0.92013888888888884</v>
      </c>
      <c r="F34678" t="str">
        <f>TEXT(Таблица19[[#This Row],[время просмотра (UTC)]],"ДДД")</f>
        <v>Пн</v>
      </c>
    </row>
    <row r="34679" spans="1:6" x14ac:dyDescent="0.25">
      <c r="A34679">
        <v>320340</v>
      </c>
      <c r="B34679" s="2">
        <v>44403.920333333335</v>
      </c>
      <c r="C34679">
        <v>339080</v>
      </c>
      <c r="D34679">
        <v>411922</v>
      </c>
      <c r="E34679" s="48">
        <f t="shared" si="541"/>
        <v>0.92013888888888884</v>
      </c>
      <c r="F34679" t="str">
        <f>TEXT(Таблица19[[#This Row],[время просмотра (UTC)]],"ДДД")</f>
        <v>Пн</v>
      </c>
    </row>
    <row r="34680" spans="1:6" x14ac:dyDescent="0.25">
      <c r="A34680">
        <v>320339</v>
      </c>
      <c r="B34680" s="2">
        <v>44403.920090614884</v>
      </c>
      <c r="C34680">
        <v>318702</v>
      </c>
      <c r="D34680">
        <v>191893</v>
      </c>
      <c r="E34680" s="48">
        <f t="shared" si="541"/>
        <v>0.9194444444444444</v>
      </c>
      <c r="F34680" t="str">
        <f>TEXT(Таблица19[[#This Row],[время просмотра (UTC)]],"ДДД")</f>
        <v>Пн</v>
      </c>
    </row>
    <row r="34681" spans="1:6" x14ac:dyDescent="0.25">
      <c r="A34681">
        <v>320338</v>
      </c>
      <c r="B34681" s="2">
        <v>44403.920090614884</v>
      </c>
      <c r="C34681">
        <v>204625</v>
      </c>
      <c r="D34681">
        <v>242428</v>
      </c>
      <c r="E34681" s="48">
        <f t="shared" si="541"/>
        <v>0.9194444444444444</v>
      </c>
      <c r="F34681" t="str">
        <f>TEXT(Таблица19[[#This Row],[время просмотра (UTC)]],"ДДД")</f>
        <v>Пн</v>
      </c>
    </row>
    <row r="34682" spans="1:6" x14ac:dyDescent="0.25">
      <c r="A34682">
        <v>320337</v>
      </c>
      <c r="B34682" s="2">
        <v>44403.920090614884</v>
      </c>
      <c r="C34682">
        <v>119399</v>
      </c>
      <c r="D34682">
        <v>145859</v>
      </c>
      <c r="E34682" s="48">
        <f t="shared" si="541"/>
        <v>0.9194444444444444</v>
      </c>
      <c r="F34682" t="str">
        <f>TEXT(Таблица19[[#This Row],[время просмотра (UTC)]],"ДДД")</f>
        <v>Пн</v>
      </c>
    </row>
    <row r="34683" spans="1:6" x14ac:dyDescent="0.25">
      <c r="A34683">
        <v>320332</v>
      </c>
      <c r="B34683" s="2">
        <v>44403.919686084148</v>
      </c>
      <c r="C34683">
        <v>255440</v>
      </c>
      <c r="D34683">
        <v>52509</v>
      </c>
      <c r="E34683" s="48">
        <f t="shared" si="541"/>
        <v>0.9194444444444444</v>
      </c>
      <c r="F34683" t="str">
        <f>TEXT(Таблица19[[#This Row],[время просмотра (UTC)]],"ДДД")</f>
        <v>Пн</v>
      </c>
    </row>
    <row r="34684" spans="1:6" x14ac:dyDescent="0.25">
      <c r="A34684">
        <v>320331</v>
      </c>
      <c r="B34684" s="2">
        <v>44403.919686084148</v>
      </c>
      <c r="C34684">
        <v>88926</v>
      </c>
      <c r="D34684">
        <v>436070</v>
      </c>
      <c r="E34684" s="48">
        <f t="shared" si="541"/>
        <v>0.9194444444444444</v>
      </c>
      <c r="F34684" t="str">
        <f>TEXT(Таблица19[[#This Row],[время просмотра (UTC)]],"ДДД")</f>
        <v>Пн</v>
      </c>
    </row>
    <row r="34685" spans="1:6" x14ac:dyDescent="0.25">
      <c r="A34685">
        <v>320327</v>
      </c>
      <c r="B34685" s="2">
        <v>44403.918472491911</v>
      </c>
      <c r="C34685">
        <v>15048</v>
      </c>
      <c r="D34685">
        <v>153893</v>
      </c>
      <c r="E34685" s="48">
        <f t="shared" si="541"/>
        <v>0.91805555555555562</v>
      </c>
      <c r="F34685" t="str">
        <f>TEXT(Таблица19[[#This Row],[время просмотра (UTC)]],"ДДД")</f>
        <v>Пн</v>
      </c>
    </row>
    <row r="34686" spans="1:6" x14ac:dyDescent="0.25">
      <c r="A34686">
        <v>320322</v>
      </c>
      <c r="B34686" s="2">
        <v>44403.918067961167</v>
      </c>
      <c r="C34686">
        <v>326228</v>
      </c>
      <c r="D34686">
        <v>308303</v>
      </c>
      <c r="E34686" s="48">
        <f t="shared" si="541"/>
        <v>0.91805555555555562</v>
      </c>
      <c r="F34686" t="str">
        <f>TEXT(Таблица19[[#This Row],[время просмотра (UTC)]],"ДДД")</f>
        <v>Пн</v>
      </c>
    </row>
    <row r="34687" spans="1:6" x14ac:dyDescent="0.25">
      <c r="A34687">
        <v>320318</v>
      </c>
      <c r="B34687" s="2">
        <v>44403.917663430424</v>
      </c>
      <c r="C34687">
        <v>79846</v>
      </c>
      <c r="D34687">
        <v>411922</v>
      </c>
      <c r="E34687" s="48">
        <f t="shared" si="541"/>
        <v>0.91736111111111107</v>
      </c>
      <c r="F34687" t="str">
        <f>TEXT(Таблица19[[#This Row],[время просмотра (UTC)]],"ДДД")</f>
        <v>Пн</v>
      </c>
    </row>
    <row r="34688" spans="1:6" x14ac:dyDescent="0.25">
      <c r="A34688">
        <v>320316</v>
      </c>
      <c r="B34688" s="2">
        <v>44403.91685436893</v>
      </c>
      <c r="C34688">
        <v>337192</v>
      </c>
      <c r="D34688">
        <v>351192</v>
      </c>
      <c r="E34688" s="48">
        <f t="shared" si="541"/>
        <v>0.91666666666666663</v>
      </c>
      <c r="F34688" t="str">
        <f>TEXT(Таблица19[[#This Row],[время просмотра (UTC)]],"ДДД")</f>
        <v>Пн</v>
      </c>
    </row>
    <row r="34689" spans="1:6" x14ac:dyDescent="0.25">
      <c r="A34689">
        <v>320312</v>
      </c>
      <c r="B34689" s="2">
        <v>44403.915000000001</v>
      </c>
      <c r="C34689">
        <v>331220</v>
      </c>
      <c r="D34689">
        <v>258219</v>
      </c>
      <c r="E34689" s="48">
        <f t="shared" si="541"/>
        <v>0.9145833333333333</v>
      </c>
      <c r="F34689" t="str">
        <f>TEXT(Таблица19[[#This Row],[время просмотра (UTC)]],"ДДД")</f>
        <v>Пн</v>
      </c>
    </row>
    <row r="34690" spans="1:6" x14ac:dyDescent="0.25">
      <c r="A34690">
        <v>320308</v>
      </c>
      <c r="B34690" s="2">
        <v>44403.914427184463</v>
      </c>
      <c r="C34690">
        <v>37104</v>
      </c>
      <c r="D34690">
        <v>119030</v>
      </c>
      <c r="E34690" s="48">
        <f t="shared" ref="E34690:E34753" si="542">TIME(HOUR(B34690),MINUTE(B34690),SECOND(0))</f>
        <v>0.91388888888888886</v>
      </c>
      <c r="F34690" t="str">
        <f>TEXT(Таблица19[[#This Row],[время просмотра (UTC)]],"ДДД")</f>
        <v>Пн</v>
      </c>
    </row>
    <row r="34691" spans="1:6" x14ac:dyDescent="0.25">
      <c r="A34691">
        <v>320306</v>
      </c>
      <c r="B34691" s="2">
        <v>44403.913213592234</v>
      </c>
      <c r="C34691">
        <v>26679</v>
      </c>
      <c r="D34691">
        <v>111368</v>
      </c>
      <c r="E34691" s="48">
        <f t="shared" si="542"/>
        <v>0.91319444444444453</v>
      </c>
      <c r="F34691" t="str">
        <f>TEXT(Таблица19[[#This Row],[время просмотра (UTC)]],"ДДД")</f>
        <v>Пн</v>
      </c>
    </row>
    <row r="34692" spans="1:6" x14ac:dyDescent="0.25">
      <c r="A34692">
        <v>320303</v>
      </c>
      <c r="B34692" s="2">
        <v>44403.911595469261</v>
      </c>
      <c r="C34692">
        <v>291914</v>
      </c>
      <c r="D34692">
        <v>246229</v>
      </c>
      <c r="E34692" s="48">
        <f t="shared" si="542"/>
        <v>0.91111111111111109</v>
      </c>
      <c r="F34692" t="str">
        <f>TEXT(Таблица19[[#This Row],[время просмотра (UTC)]],"ДДД")</f>
        <v>Пн</v>
      </c>
    </row>
    <row r="34693" spans="1:6" x14ac:dyDescent="0.25">
      <c r="A34693">
        <v>320300</v>
      </c>
      <c r="B34693" s="2">
        <v>44403.911595469261</v>
      </c>
      <c r="C34693">
        <v>60455</v>
      </c>
      <c r="D34693">
        <v>452049</v>
      </c>
      <c r="E34693" s="48">
        <f t="shared" si="542"/>
        <v>0.91111111111111109</v>
      </c>
      <c r="F34693" t="str">
        <f>TEXT(Таблица19[[#This Row],[время просмотра (UTC)]],"ДДД")</f>
        <v>Пн</v>
      </c>
    </row>
    <row r="34694" spans="1:6" x14ac:dyDescent="0.25">
      <c r="A34694">
        <v>320299</v>
      </c>
      <c r="B34694" s="2">
        <v>44403.911595469261</v>
      </c>
      <c r="C34694">
        <v>53879</v>
      </c>
      <c r="D34694">
        <v>411922</v>
      </c>
      <c r="E34694" s="48">
        <f t="shared" si="542"/>
        <v>0.91111111111111109</v>
      </c>
      <c r="F34694" t="str">
        <f>TEXT(Таблица19[[#This Row],[время просмотра (UTC)]],"ДДД")</f>
        <v>Пн</v>
      </c>
    </row>
    <row r="34695" spans="1:6" x14ac:dyDescent="0.25">
      <c r="A34695">
        <v>320295</v>
      </c>
      <c r="B34695" s="2">
        <v>44403.91119093851</v>
      </c>
      <c r="C34695">
        <v>101551</v>
      </c>
      <c r="D34695">
        <v>60239</v>
      </c>
      <c r="E34695" s="48">
        <f t="shared" si="542"/>
        <v>0.91111111111111109</v>
      </c>
      <c r="F34695" t="str">
        <f>TEXT(Таблица19[[#This Row],[время просмотра (UTC)]],"ДДД")</f>
        <v>Пн</v>
      </c>
    </row>
    <row r="34696" spans="1:6" x14ac:dyDescent="0.25">
      <c r="A34696">
        <v>320293</v>
      </c>
      <c r="B34696" s="2">
        <v>44403.90997734628</v>
      </c>
      <c r="C34696">
        <v>248190</v>
      </c>
      <c r="D34696">
        <v>136029</v>
      </c>
      <c r="E34696" s="48">
        <f t="shared" si="542"/>
        <v>0.90972222222222221</v>
      </c>
      <c r="F34696" t="str">
        <f>TEXT(Таблица19[[#This Row],[время просмотра (UTC)]],"ДДД")</f>
        <v>Пн</v>
      </c>
    </row>
    <row r="34697" spans="1:6" x14ac:dyDescent="0.25">
      <c r="A34697">
        <v>320288</v>
      </c>
      <c r="B34697" s="2">
        <v>44403.90997734628</v>
      </c>
      <c r="C34697">
        <v>229962</v>
      </c>
      <c r="D34697">
        <v>345201</v>
      </c>
      <c r="E34697" s="48">
        <f t="shared" si="542"/>
        <v>0.90972222222222221</v>
      </c>
      <c r="F34697" t="str">
        <f>TEXT(Таблица19[[#This Row],[время просмотра (UTC)]],"ДДД")</f>
        <v>Пн</v>
      </c>
    </row>
    <row r="34698" spans="1:6" x14ac:dyDescent="0.25">
      <c r="A34698">
        <v>320284</v>
      </c>
      <c r="B34698" s="2">
        <v>44403.909572815537</v>
      </c>
      <c r="C34698">
        <v>272857</v>
      </c>
      <c r="D34698">
        <v>451624</v>
      </c>
      <c r="E34698" s="48">
        <f t="shared" si="542"/>
        <v>0.90902777777777777</v>
      </c>
      <c r="F34698" t="str">
        <f>TEXT(Таблица19[[#This Row],[время просмотра (UTC)]],"ДДД")</f>
        <v>Пн</v>
      </c>
    </row>
    <row r="34699" spans="1:6" x14ac:dyDescent="0.25">
      <c r="A34699">
        <v>320281</v>
      </c>
      <c r="B34699" s="2">
        <v>44403.9083592233</v>
      </c>
      <c r="C34699">
        <v>130070</v>
      </c>
      <c r="D34699">
        <v>420674</v>
      </c>
      <c r="E34699" s="48">
        <f t="shared" si="542"/>
        <v>0.90833333333333333</v>
      </c>
      <c r="F34699" t="str">
        <f>TEXT(Таблица19[[#This Row],[время просмотра (UTC)]],"ДДД")</f>
        <v>Пн</v>
      </c>
    </row>
    <row r="34700" spans="1:6" x14ac:dyDescent="0.25">
      <c r="A34700">
        <v>320276</v>
      </c>
      <c r="B34700" s="2">
        <v>44403.907954692557</v>
      </c>
      <c r="C34700">
        <v>58071</v>
      </c>
      <c r="D34700">
        <v>178044</v>
      </c>
      <c r="E34700" s="48">
        <f t="shared" si="542"/>
        <v>0.90763888888888899</v>
      </c>
      <c r="F34700" t="str">
        <f>TEXT(Таблица19[[#This Row],[время просмотра (UTC)]],"ДДД")</f>
        <v>Пн</v>
      </c>
    </row>
    <row r="34701" spans="1:6" x14ac:dyDescent="0.25">
      <c r="A34701">
        <v>320275</v>
      </c>
      <c r="B34701" s="2">
        <v>44403.907550161814</v>
      </c>
      <c r="C34701">
        <v>209536</v>
      </c>
      <c r="D34701">
        <v>250679</v>
      </c>
      <c r="E34701" s="48">
        <f t="shared" si="542"/>
        <v>0.90694444444444444</v>
      </c>
      <c r="F34701" t="str">
        <f>TEXT(Таблица19[[#This Row],[время просмотра (UTC)]],"ДДД")</f>
        <v>Пн</v>
      </c>
    </row>
    <row r="34702" spans="1:6" x14ac:dyDescent="0.25">
      <c r="A34702">
        <v>320272</v>
      </c>
      <c r="B34702" s="2">
        <v>44403.905122977347</v>
      </c>
      <c r="C34702">
        <v>239780</v>
      </c>
      <c r="D34702">
        <v>119655</v>
      </c>
      <c r="E34702" s="48">
        <f t="shared" si="542"/>
        <v>0.90486111111111101</v>
      </c>
      <c r="F34702" t="str">
        <f>TEXT(Таблица19[[#This Row],[время просмотра (UTC)]],"ДДД")</f>
        <v>Пн</v>
      </c>
    </row>
    <row r="34703" spans="1:6" x14ac:dyDescent="0.25">
      <c r="A34703">
        <v>320267</v>
      </c>
      <c r="B34703" s="2">
        <v>44403.904718446604</v>
      </c>
      <c r="C34703">
        <v>119292</v>
      </c>
      <c r="D34703">
        <v>286726</v>
      </c>
      <c r="E34703" s="48">
        <f t="shared" si="542"/>
        <v>0.90416666666666667</v>
      </c>
      <c r="F34703" t="str">
        <f>TEXT(Таблица19[[#This Row],[время просмотра (UTC)]],"ДДД")</f>
        <v>Пн</v>
      </c>
    </row>
    <row r="34704" spans="1:6" x14ac:dyDescent="0.25">
      <c r="A34704">
        <v>320262</v>
      </c>
      <c r="B34704" s="2">
        <v>44403.90390938511</v>
      </c>
      <c r="C34704">
        <v>330203</v>
      </c>
      <c r="D34704">
        <v>478233</v>
      </c>
      <c r="E34704" s="48">
        <f t="shared" si="542"/>
        <v>0.90347222222222223</v>
      </c>
      <c r="F34704" t="str">
        <f>TEXT(Таблица19[[#This Row],[время просмотра (UTC)]],"ДДД")</f>
        <v>Пн</v>
      </c>
    </row>
    <row r="34705" spans="1:6" x14ac:dyDescent="0.25">
      <c r="A34705">
        <v>320261</v>
      </c>
      <c r="B34705" s="2">
        <v>44403.903100323623</v>
      </c>
      <c r="C34705">
        <v>1261</v>
      </c>
      <c r="D34705">
        <v>230507</v>
      </c>
      <c r="E34705" s="48">
        <f t="shared" si="542"/>
        <v>0.90277777777777779</v>
      </c>
      <c r="F34705" t="str">
        <f>TEXT(Таблица19[[#This Row],[время просмотра (UTC)]],"ДДД")</f>
        <v>Пн</v>
      </c>
    </row>
    <row r="34706" spans="1:6" x14ac:dyDescent="0.25">
      <c r="A34706">
        <v>320258</v>
      </c>
      <c r="B34706" s="2">
        <v>44403.90148220065</v>
      </c>
      <c r="C34706">
        <v>314419</v>
      </c>
      <c r="D34706">
        <v>182191</v>
      </c>
      <c r="E34706" s="48">
        <f t="shared" si="542"/>
        <v>0.90138888888888891</v>
      </c>
      <c r="F34706" t="str">
        <f>TEXT(Таблица19[[#This Row],[время просмотра (UTC)]],"ДДД")</f>
        <v>Пн</v>
      </c>
    </row>
    <row r="34707" spans="1:6" x14ac:dyDescent="0.25">
      <c r="A34707">
        <v>320254</v>
      </c>
      <c r="B34707" s="2">
        <v>44403.900666666661</v>
      </c>
      <c r="C34707">
        <v>322966</v>
      </c>
      <c r="D34707">
        <v>250679</v>
      </c>
      <c r="E34707" s="48">
        <f t="shared" si="542"/>
        <v>0.9</v>
      </c>
      <c r="F34707" t="str">
        <f>TEXT(Таблица19[[#This Row],[время просмотра (UTC)]],"ДДД")</f>
        <v>Пн</v>
      </c>
    </row>
    <row r="34708" spans="1:6" x14ac:dyDescent="0.25">
      <c r="A34708">
        <v>320252</v>
      </c>
      <c r="B34708" s="2">
        <v>44403.89986407767</v>
      </c>
      <c r="C34708">
        <v>251290</v>
      </c>
      <c r="D34708">
        <v>258219</v>
      </c>
      <c r="E34708" s="48">
        <f t="shared" si="542"/>
        <v>0.89930555555555547</v>
      </c>
      <c r="F34708" t="str">
        <f>TEXT(Таблица19[[#This Row],[время просмотра (UTC)]],"ДДД")</f>
        <v>Пн</v>
      </c>
    </row>
    <row r="34709" spans="1:6" x14ac:dyDescent="0.25">
      <c r="A34709">
        <v>320247</v>
      </c>
      <c r="B34709" s="2">
        <v>44403.89865048544</v>
      </c>
      <c r="C34709">
        <v>323354</v>
      </c>
      <c r="D34709">
        <v>463334</v>
      </c>
      <c r="E34709" s="48">
        <f t="shared" si="542"/>
        <v>0.89861111111111114</v>
      </c>
      <c r="F34709" t="str">
        <f>TEXT(Таблица19[[#This Row],[время просмотра (UTC)]],"ДДД")</f>
        <v>Пн</v>
      </c>
    </row>
    <row r="34710" spans="1:6" x14ac:dyDescent="0.25">
      <c r="A34710">
        <v>320245</v>
      </c>
      <c r="B34710" s="2">
        <v>44403.89865048544</v>
      </c>
      <c r="C34710">
        <v>22573</v>
      </c>
      <c r="D34710">
        <v>347393</v>
      </c>
      <c r="E34710" s="48">
        <f t="shared" si="542"/>
        <v>0.89861111111111114</v>
      </c>
      <c r="F34710" t="str">
        <f>TEXT(Таблица19[[#This Row],[время просмотра (UTC)]],"ДДД")</f>
        <v>Пн</v>
      </c>
    </row>
    <row r="34711" spans="1:6" x14ac:dyDescent="0.25">
      <c r="A34711">
        <v>320241</v>
      </c>
      <c r="B34711" s="2">
        <v>44403.897841423946</v>
      </c>
      <c r="C34711">
        <v>172662</v>
      </c>
      <c r="D34711">
        <v>144636</v>
      </c>
      <c r="E34711" s="48">
        <f t="shared" si="542"/>
        <v>0.89722222222222225</v>
      </c>
      <c r="F34711" t="str">
        <f>TEXT(Таблица19[[#This Row],[время просмотра (UTC)]],"ДДД")</f>
        <v>Пн</v>
      </c>
    </row>
    <row r="34712" spans="1:6" x14ac:dyDescent="0.25">
      <c r="A34712">
        <v>320239</v>
      </c>
      <c r="B34712" s="2">
        <v>44403.897841423946</v>
      </c>
      <c r="C34712">
        <v>88771</v>
      </c>
      <c r="D34712">
        <v>471403</v>
      </c>
      <c r="E34712" s="48">
        <f t="shared" si="542"/>
        <v>0.89722222222222225</v>
      </c>
      <c r="F34712" t="str">
        <f>TEXT(Таблица19[[#This Row],[время просмотра (UTC)]],"ДДД")</f>
        <v>Пн</v>
      </c>
    </row>
    <row r="34713" spans="1:6" x14ac:dyDescent="0.25">
      <c r="A34713">
        <v>320234</v>
      </c>
      <c r="B34713" s="2">
        <v>44403.896627831717</v>
      </c>
      <c r="C34713">
        <v>106966</v>
      </c>
      <c r="D34713">
        <v>155428</v>
      </c>
      <c r="E34713" s="48">
        <f t="shared" si="542"/>
        <v>0.8965277777777777</v>
      </c>
      <c r="F34713" t="str">
        <f>TEXT(Таблица19[[#This Row],[время просмотра (UTC)]],"ДДД")</f>
        <v>Пн</v>
      </c>
    </row>
    <row r="34714" spans="1:6" x14ac:dyDescent="0.25">
      <c r="A34714">
        <v>320233</v>
      </c>
      <c r="B34714" s="2">
        <v>44403.895414239487</v>
      </c>
      <c r="C34714">
        <v>335556</v>
      </c>
      <c r="D34714">
        <v>60752</v>
      </c>
      <c r="E34714" s="48">
        <f t="shared" si="542"/>
        <v>0.89513888888888893</v>
      </c>
      <c r="F34714" t="str">
        <f>TEXT(Таблица19[[#This Row],[время просмотра (UTC)]],"ДДД")</f>
        <v>Пн</v>
      </c>
    </row>
    <row r="34715" spans="1:6" x14ac:dyDescent="0.25">
      <c r="A34715">
        <v>320229</v>
      </c>
      <c r="B34715" s="2">
        <v>44403.894605177993</v>
      </c>
      <c r="C34715">
        <v>56068</v>
      </c>
      <c r="D34715">
        <v>100412</v>
      </c>
      <c r="E34715" s="48">
        <f t="shared" si="542"/>
        <v>0.89444444444444438</v>
      </c>
      <c r="F34715" t="str">
        <f>TEXT(Таблица19[[#This Row],[время просмотра (UTC)]],"ДДД")</f>
        <v>Пн</v>
      </c>
    </row>
    <row r="34716" spans="1:6" x14ac:dyDescent="0.25">
      <c r="A34716">
        <v>320226</v>
      </c>
      <c r="B34716" s="2">
        <v>44403.89420064725</v>
      </c>
      <c r="C34716">
        <v>206094</v>
      </c>
      <c r="D34716">
        <v>42705</v>
      </c>
      <c r="E34716" s="48">
        <f t="shared" si="542"/>
        <v>0.89374999999999993</v>
      </c>
      <c r="F34716" t="str">
        <f>TEXT(Таблица19[[#This Row],[время просмотра (UTC)]],"ДДД")</f>
        <v>Пн</v>
      </c>
    </row>
    <row r="34717" spans="1:6" x14ac:dyDescent="0.25">
      <c r="A34717">
        <v>320223</v>
      </c>
      <c r="B34717" s="2">
        <v>44403.89420064725</v>
      </c>
      <c r="C34717">
        <v>148633</v>
      </c>
      <c r="D34717">
        <v>169042</v>
      </c>
      <c r="E34717" s="48">
        <f t="shared" si="542"/>
        <v>0.89374999999999993</v>
      </c>
      <c r="F34717" t="str">
        <f>TEXT(Таблица19[[#This Row],[время просмотра (UTC)]],"ДДД")</f>
        <v>Пн</v>
      </c>
    </row>
    <row r="34718" spans="1:6" x14ac:dyDescent="0.25">
      <c r="A34718">
        <v>320218</v>
      </c>
      <c r="B34718" s="2">
        <v>44403.893796116507</v>
      </c>
      <c r="C34718">
        <v>119003</v>
      </c>
      <c r="D34718">
        <v>411922</v>
      </c>
      <c r="E34718" s="48">
        <f t="shared" si="542"/>
        <v>0.89374999999999993</v>
      </c>
      <c r="F34718" t="str">
        <f>TEXT(Таблица19[[#This Row],[время просмотра (UTC)]],"ДДД")</f>
        <v>Пн</v>
      </c>
    </row>
    <row r="34719" spans="1:6" x14ac:dyDescent="0.25">
      <c r="A34719">
        <v>320214</v>
      </c>
      <c r="B34719" s="2">
        <v>44403.893796116507</v>
      </c>
      <c r="C34719">
        <v>91406</v>
      </c>
      <c r="D34719">
        <v>5151</v>
      </c>
      <c r="E34719" s="48">
        <f t="shared" si="542"/>
        <v>0.89374999999999993</v>
      </c>
      <c r="F34719" t="str">
        <f>TEXT(Таблица19[[#This Row],[время просмотра (UTC)]],"ДДД")</f>
        <v>Пн</v>
      </c>
    </row>
    <row r="34720" spans="1:6" x14ac:dyDescent="0.25">
      <c r="A34720">
        <v>320209</v>
      </c>
      <c r="B34720" s="2">
        <v>44403.89258252427</v>
      </c>
      <c r="C34720">
        <v>58723</v>
      </c>
      <c r="D34720">
        <v>180340</v>
      </c>
      <c r="E34720" s="48">
        <f t="shared" si="542"/>
        <v>0.89236111111111116</v>
      </c>
      <c r="F34720" t="str">
        <f>TEXT(Таблица19[[#This Row],[время просмотра (UTC)]],"ДДД")</f>
        <v>Пн</v>
      </c>
    </row>
    <row r="34721" spans="1:6" x14ac:dyDescent="0.25">
      <c r="A34721">
        <v>320208</v>
      </c>
      <c r="B34721" s="2">
        <v>44403.891773462783</v>
      </c>
      <c r="C34721">
        <v>43627</v>
      </c>
      <c r="D34721">
        <v>409083</v>
      </c>
      <c r="E34721" s="48">
        <f t="shared" si="542"/>
        <v>0.89166666666666661</v>
      </c>
      <c r="F34721" t="str">
        <f>TEXT(Таблица19[[#This Row],[время просмотра (UTC)]],"ДДД")</f>
        <v>Пн</v>
      </c>
    </row>
    <row r="34722" spans="1:6" x14ac:dyDescent="0.25">
      <c r="A34722">
        <v>320205</v>
      </c>
      <c r="B34722" s="2">
        <v>44403.891333333333</v>
      </c>
      <c r="C34722">
        <v>278755</v>
      </c>
      <c r="D34722">
        <v>88863</v>
      </c>
      <c r="E34722" s="48">
        <f t="shared" si="542"/>
        <v>0.89097222222222217</v>
      </c>
      <c r="F34722" t="str">
        <f>TEXT(Таблица19[[#This Row],[время просмотра (UTC)]],"ДДД")</f>
        <v>Пн</v>
      </c>
    </row>
    <row r="34723" spans="1:6" x14ac:dyDescent="0.25">
      <c r="A34723">
        <v>320201</v>
      </c>
      <c r="B34723" s="2">
        <v>44403.890155339803</v>
      </c>
      <c r="C34723">
        <v>87357</v>
      </c>
      <c r="D34723">
        <v>28275</v>
      </c>
      <c r="E34723" s="48">
        <f t="shared" si="542"/>
        <v>0.88958333333333339</v>
      </c>
      <c r="F34723" t="str">
        <f>TEXT(Таблица19[[#This Row],[время просмотра (UTC)]],"ДДД")</f>
        <v>Пн</v>
      </c>
    </row>
    <row r="34724" spans="1:6" x14ac:dyDescent="0.25">
      <c r="A34724">
        <v>320199</v>
      </c>
      <c r="B34724" s="2">
        <v>44403.888941747573</v>
      </c>
      <c r="C34724">
        <v>198010</v>
      </c>
      <c r="D34724">
        <v>397390</v>
      </c>
      <c r="E34724" s="48">
        <f t="shared" si="542"/>
        <v>0.88888888888888884</v>
      </c>
      <c r="F34724" t="str">
        <f>TEXT(Таблица19[[#This Row],[время просмотра (UTC)]],"ДДД")</f>
        <v>Пн</v>
      </c>
    </row>
    <row r="34725" spans="1:6" x14ac:dyDescent="0.25">
      <c r="A34725">
        <v>320197</v>
      </c>
      <c r="B34725" s="2">
        <v>44403.88853721683</v>
      </c>
      <c r="C34725">
        <v>302894</v>
      </c>
      <c r="D34725">
        <v>347393</v>
      </c>
      <c r="E34725" s="48">
        <f t="shared" si="542"/>
        <v>0.8881944444444444</v>
      </c>
      <c r="F34725" t="str">
        <f>TEXT(Таблица19[[#This Row],[время просмотра (UTC)]],"ДДД")</f>
        <v>Пн</v>
      </c>
    </row>
    <row r="34726" spans="1:6" x14ac:dyDescent="0.25">
      <c r="A34726">
        <v>320194</v>
      </c>
      <c r="B34726" s="2">
        <v>44403.888132686086</v>
      </c>
      <c r="C34726">
        <v>247917</v>
      </c>
      <c r="D34726">
        <v>339123</v>
      </c>
      <c r="E34726" s="48">
        <f t="shared" si="542"/>
        <v>0.88750000000000007</v>
      </c>
      <c r="F34726" t="str">
        <f>TEXT(Таблица19[[#This Row],[время просмотра (UTC)]],"ДДД")</f>
        <v>Пн</v>
      </c>
    </row>
    <row r="34727" spans="1:6" x14ac:dyDescent="0.25">
      <c r="A34727">
        <v>320191</v>
      </c>
      <c r="B34727" s="2">
        <v>44403.888132686086</v>
      </c>
      <c r="C34727">
        <v>21507</v>
      </c>
      <c r="D34727">
        <v>162859</v>
      </c>
      <c r="E34727" s="48">
        <f t="shared" si="542"/>
        <v>0.88750000000000007</v>
      </c>
      <c r="F34727" t="str">
        <f>TEXT(Таблица19[[#This Row],[время просмотра (UTC)]],"ДДД")</f>
        <v>Пн</v>
      </c>
    </row>
    <row r="34728" spans="1:6" x14ac:dyDescent="0.25">
      <c r="A34728">
        <v>320190</v>
      </c>
      <c r="B34728" s="2">
        <v>44403.885300970876</v>
      </c>
      <c r="C34728">
        <v>146353</v>
      </c>
      <c r="D34728">
        <v>149755</v>
      </c>
      <c r="E34728" s="48">
        <f t="shared" si="542"/>
        <v>0.8847222222222223</v>
      </c>
      <c r="F34728" t="str">
        <f>TEXT(Таблица19[[#This Row],[время просмотра (UTC)]],"ДДД")</f>
        <v>Пн</v>
      </c>
    </row>
    <row r="34729" spans="1:6" x14ac:dyDescent="0.25">
      <c r="A34729">
        <v>320186</v>
      </c>
      <c r="B34729" s="2">
        <v>44403.882873786402</v>
      </c>
      <c r="C34729">
        <v>130617</v>
      </c>
      <c r="D34729">
        <v>196347</v>
      </c>
      <c r="E34729" s="48">
        <f t="shared" si="542"/>
        <v>0.88263888888888886</v>
      </c>
      <c r="F34729" t="str">
        <f>TEXT(Таблица19[[#This Row],[время просмотра (UTC)]],"ДДД")</f>
        <v>Пн</v>
      </c>
    </row>
    <row r="34730" spans="1:6" x14ac:dyDescent="0.25">
      <c r="A34730">
        <v>320185</v>
      </c>
      <c r="B34730" s="2">
        <v>44403.882064724916</v>
      </c>
      <c r="C34730">
        <v>345442</v>
      </c>
      <c r="D34730">
        <v>411922</v>
      </c>
      <c r="E34730" s="48">
        <f t="shared" si="542"/>
        <v>0.88194444444444453</v>
      </c>
      <c r="F34730" t="str">
        <f>TEXT(Таблица19[[#This Row],[время просмотра (UTC)]],"ДДД")</f>
        <v>Пн</v>
      </c>
    </row>
    <row r="34731" spans="1:6" x14ac:dyDescent="0.25">
      <c r="A34731">
        <v>320182</v>
      </c>
      <c r="B34731" s="2">
        <v>44403.881660194173</v>
      </c>
      <c r="C34731">
        <v>210781</v>
      </c>
      <c r="D34731">
        <v>153893</v>
      </c>
      <c r="E34731" s="48">
        <f t="shared" si="542"/>
        <v>0.88124999999999998</v>
      </c>
      <c r="F34731" t="str">
        <f>TEXT(Таблица19[[#This Row],[время просмотра (UTC)]],"ДДД")</f>
        <v>Пн</v>
      </c>
    </row>
    <row r="34732" spans="1:6" x14ac:dyDescent="0.25">
      <c r="A34732">
        <v>320180</v>
      </c>
      <c r="B34732" s="2">
        <v>44403.881255663429</v>
      </c>
      <c r="C34732">
        <v>120823</v>
      </c>
      <c r="D34732">
        <v>4316</v>
      </c>
      <c r="E34732" s="48">
        <f t="shared" si="542"/>
        <v>0.88124999999999998</v>
      </c>
      <c r="F34732" t="str">
        <f>TEXT(Таблица19[[#This Row],[время просмотра (UTC)]],"ДДД")</f>
        <v>Пн</v>
      </c>
    </row>
    <row r="34733" spans="1:6" x14ac:dyDescent="0.25">
      <c r="A34733">
        <v>320178</v>
      </c>
      <c r="B34733" s="2">
        <v>44403.880851132686</v>
      </c>
      <c r="C34733">
        <v>90731</v>
      </c>
      <c r="D34733">
        <v>227903</v>
      </c>
      <c r="E34733" s="48">
        <f t="shared" si="542"/>
        <v>0.88055555555555554</v>
      </c>
      <c r="F34733" t="str">
        <f>TEXT(Таблица19[[#This Row],[время просмотра (UTC)]],"ДДД")</f>
        <v>Пн</v>
      </c>
    </row>
    <row r="34734" spans="1:6" x14ac:dyDescent="0.25">
      <c r="A34734">
        <v>320173</v>
      </c>
      <c r="B34734" s="2">
        <v>44403.879233009713</v>
      </c>
      <c r="C34734">
        <v>264924</v>
      </c>
      <c r="D34734">
        <v>460633</v>
      </c>
      <c r="E34734" s="48">
        <f t="shared" si="542"/>
        <v>0.87916666666666676</v>
      </c>
      <c r="F34734" t="str">
        <f>TEXT(Таблица19[[#This Row],[время просмотра (UTC)]],"ДДД")</f>
        <v>Пн</v>
      </c>
    </row>
    <row r="34735" spans="1:6" x14ac:dyDescent="0.25">
      <c r="A34735">
        <v>320170</v>
      </c>
      <c r="B34735" s="2">
        <v>44403.879233009713</v>
      </c>
      <c r="C34735">
        <v>228957</v>
      </c>
      <c r="D34735">
        <v>60239</v>
      </c>
      <c r="E34735" s="48">
        <f t="shared" si="542"/>
        <v>0.87916666666666676</v>
      </c>
      <c r="F34735" t="str">
        <f>TEXT(Таблица19[[#This Row],[время просмотра (UTC)]],"ДДД")</f>
        <v>Пн</v>
      </c>
    </row>
    <row r="34736" spans="1:6" x14ac:dyDescent="0.25">
      <c r="A34736">
        <v>320166</v>
      </c>
      <c r="B34736" s="2">
        <v>44403.878828478963</v>
      </c>
      <c r="C34736">
        <v>325262</v>
      </c>
      <c r="D34736">
        <v>411922</v>
      </c>
      <c r="E34736" s="48">
        <f t="shared" si="542"/>
        <v>0.87847222222222221</v>
      </c>
      <c r="F34736" t="str">
        <f>TEXT(Таблица19[[#This Row],[время просмотра (UTC)]],"ДДД")</f>
        <v>Пн</v>
      </c>
    </row>
    <row r="34737" spans="1:6" x14ac:dyDescent="0.25">
      <c r="A34737">
        <v>320165</v>
      </c>
      <c r="B34737" s="2">
        <v>44403.878423948219</v>
      </c>
      <c r="C34737">
        <v>330714</v>
      </c>
      <c r="D34737">
        <v>182191</v>
      </c>
      <c r="E34737" s="48">
        <f t="shared" si="542"/>
        <v>0.87777777777777777</v>
      </c>
      <c r="F34737" t="str">
        <f>TEXT(Таблица19[[#This Row],[время просмотра (UTC)]],"ДДД")</f>
        <v>Пн</v>
      </c>
    </row>
    <row r="34738" spans="1:6" x14ac:dyDescent="0.25">
      <c r="A34738">
        <v>320160</v>
      </c>
      <c r="B34738" s="2">
        <v>44403.878423948219</v>
      </c>
      <c r="C34738">
        <v>151949</v>
      </c>
      <c r="D34738">
        <v>80850</v>
      </c>
      <c r="E34738" s="48">
        <f t="shared" si="542"/>
        <v>0.87777777777777777</v>
      </c>
      <c r="F34738" t="str">
        <f>TEXT(Таблица19[[#This Row],[время просмотра (UTC)]],"ДДД")</f>
        <v>Пн</v>
      </c>
    </row>
    <row r="34739" spans="1:6" x14ac:dyDescent="0.25">
      <c r="A34739">
        <v>320158</v>
      </c>
      <c r="B34739" s="2">
        <v>44403.877614886733</v>
      </c>
      <c r="C34739">
        <v>301657</v>
      </c>
      <c r="D34739">
        <v>470762</v>
      </c>
      <c r="E34739" s="48">
        <f t="shared" si="542"/>
        <v>0.87708333333333333</v>
      </c>
      <c r="F34739" t="str">
        <f>TEXT(Таблица19[[#This Row],[время просмотра (UTC)]],"ДДД")</f>
        <v>Пн</v>
      </c>
    </row>
    <row r="34740" spans="1:6" x14ac:dyDescent="0.25">
      <c r="A34740">
        <v>320155</v>
      </c>
      <c r="B34740" s="2">
        <v>44403.877614886733</v>
      </c>
      <c r="C34740">
        <v>173123</v>
      </c>
      <c r="D34740">
        <v>351192</v>
      </c>
      <c r="E34740" s="48">
        <f t="shared" si="542"/>
        <v>0.87708333333333333</v>
      </c>
      <c r="F34740" t="str">
        <f>TEXT(Таблица19[[#This Row],[время просмотра (UTC)]],"ДДД")</f>
        <v>Пн</v>
      </c>
    </row>
    <row r="34741" spans="1:6" x14ac:dyDescent="0.25">
      <c r="A34741">
        <v>320150</v>
      </c>
      <c r="B34741" s="2">
        <v>44403.877614886733</v>
      </c>
      <c r="C34741">
        <v>135859</v>
      </c>
      <c r="D34741">
        <v>251150</v>
      </c>
      <c r="E34741" s="48">
        <f t="shared" si="542"/>
        <v>0.87708333333333333</v>
      </c>
      <c r="F34741" t="str">
        <f>TEXT(Таблица19[[#This Row],[время просмотра (UTC)]],"ДДД")</f>
        <v>Пн</v>
      </c>
    </row>
    <row r="34742" spans="1:6" x14ac:dyDescent="0.25">
      <c r="A34742">
        <v>320145</v>
      </c>
      <c r="B34742" s="2">
        <v>44403.877210355982</v>
      </c>
      <c r="C34742">
        <v>213162</v>
      </c>
      <c r="D34742">
        <v>70345</v>
      </c>
      <c r="E34742" s="48">
        <f t="shared" si="542"/>
        <v>0.87708333333333333</v>
      </c>
      <c r="F34742" t="str">
        <f>TEXT(Таблица19[[#This Row],[время просмотра (UTC)]],"ДДД")</f>
        <v>Пн</v>
      </c>
    </row>
    <row r="34743" spans="1:6" x14ac:dyDescent="0.25">
      <c r="A34743">
        <v>320142</v>
      </c>
      <c r="B34743" s="2">
        <v>44403.876401294496</v>
      </c>
      <c r="C34743">
        <v>227091</v>
      </c>
      <c r="D34743">
        <v>130005</v>
      </c>
      <c r="E34743" s="48">
        <f t="shared" si="542"/>
        <v>0.87638888888888899</v>
      </c>
      <c r="F34743" t="str">
        <f>TEXT(Таблица19[[#This Row],[время просмотра (UTC)]],"ДДД")</f>
        <v>Пн</v>
      </c>
    </row>
    <row r="34744" spans="1:6" x14ac:dyDescent="0.25">
      <c r="A34744">
        <v>320140</v>
      </c>
      <c r="B34744" s="2">
        <v>44403.876401294496</v>
      </c>
      <c r="C34744">
        <v>115301</v>
      </c>
      <c r="D34744">
        <v>182191</v>
      </c>
      <c r="E34744" s="48">
        <f t="shared" si="542"/>
        <v>0.87638888888888899</v>
      </c>
      <c r="F34744" t="str">
        <f>TEXT(Таблица19[[#This Row],[время просмотра (UTC)]],"ДДД")</f>
        <v>Пн</v>
      </c>
    </row>
    <row r="34745" spans="1:6" x14ac:dyDescent="0.25">
      <c r="A34745">
        <v>320139</v>
      </c>
      <c r="B34745" s="2">
        <v>44403.87599676376</v>
      </c>
      <c r="C34745">
        <v>122021</v>
      </c>
      <c r="D34745">
        <v>95024</v>
      </c>
      <c r="E34745" s="48">
        <f t="shared" si="542"/>
        <v>0.87569444444444444</v>
      </c>
      <c r="F34745" t="str">
        <f>TEXT(Таблица19[[#This Row],[время просмотра (UTC)]],"ДДД")</f>
        <v>Пн</v>
      </c>
    </row>
    <row r="34746" spans="1:6" x14ac:dyDescent="0.25">
      <c r="A34746">
        <v>320137</v>
      </c>
      <c r="B34746" s="2">
        <v>44403.875996763752</v>
      </c>
      <c r="C34746">
        <v>222580</v>
      </c>
      <c r="D34746">
        <v>378749</v>
      </c>
      <c r="E34746" s="48">
        <f t="shared" si="542"/>
        <v>0.87569444444444444</v>
      </c>
      <c r="F34746" t="str">
        <f>TEXT(Таблица19[[#This Row],[время просмотра (UTC)]],"ДДД")</f>
        <v>Пн</v>
      </c>
    </row>
    <row r="34747" spans="1:6" x14ac:dyDescent="0.25">
      <c r="A34747">
        <v>320134</v>
      </c>
      <c r="B34747" s="2">
        <v>44403.875996763752</v>
      </c>
      <c r="C34747">
        <v>159430</v>
      </c>
      <c r="D34747">
        <v>281236</v>
      </c>
      <c r="E34747" s="48">
        <f t="shared" si="542"/>
        <v>0.87569444444444444</v>
      </c>
      <c r="F34747" t="str">
        <f>TEXT(Таблица19[[#This Row],[время просмотра (UTC)]],"ДДД")</f>
        <v>Пн</v>
      </c>
    </row>
    <row r="34748" spans="1:6" x14ac:dyDescent="0.25">
      <c r="A34748">
        <v>320133</v>
      </c>
      <c r="B34748" s="2">
        <v>44403.875666666667</v>
      </c>
      <c r="C34748">
        <v>226935</v>
      </c>
      <c r="D34748">
        <v>119655</v>
      </c>
      <c r="E34748" s="48">
        <f t="shared" si="542"/>
        <v>0.875</v>
      </c>
      <c r="F34748" t="str">
        <f>TEXT(Таблица19[[#This Row],[время просмотра (UTC)]],"ДДД")</f>
        <v>Пн</v>
      </c>
    </row>
    <row r="34749" spans="1:6" x14ac:dyDescent="0.25">
      <c r="A34749">
        <v>320128</v>
      </c>
      <c r="B34749" s="2">
        <v>44403.875592233009</v>
      </c>
      <c r="C34749">
        <v>89285</v>
      </c>
      <c r="D34749">
        <v>249345</v>
      </c>
      <c r="E34749" s="48">
        <f t="shared" si="542"/>
        <v>0.875</v>
      </c>
      <c r="F34749" t="str">
        <f>TEXT(Таблица19[[#This Row],[время просмотра (UTC)]],"ДДД")</f>
        <v>Пн</v>
      </c>
    </row>
    <row r="34750" spans="1:6" x14ac:dyDescent="0.25">
      <c r="A34750">
        <v>320126</v>
      </c>
      <c r="B34750" s="2">
        <v>44403.874378640779</v>
      </c>
      <c r="C34750">
        <v>156104</v>
      </c>
      <c r="D34750">
        <v>376706</v>
      </c>
      <c r="E34750" s="48">
        <f t="shared" si="542"/>
        <v>0.87430555555555556</v>
      </c>
      <c r="F34750" t="str">
        <f>TEXT(Таблица19[[#This Row],[время просмотра (UTC)]],"ДДД")</f>
        <v>Пн</v>
      </c>
    </row>
    <row r="34751" spans="1:6" x14ac:dyDescent="0.25">
      <c r="A34751">
        <v>320123</v>
      </c>
      <c r="B34751" s="2">
        <v>44403.873974110029</v>
      </c>
      <c r="C34751">
        <v>129933</v>
      </c>
      <c r="D34751">
        <v>198073</v>
      </c>
      <c r="E34751" s="48">
        <f t="shared" si="542"/>
        <v>0.87361111111111101</v>
      </c>
      <c r="F34751" t="str">
        <f>TEXT(Таблица19[[#This Row],[время просмотра (UTC)]],"ДДД")</f>
        <v>Пн</v>
      </c>
    </row>
    <row r="34752" spans="1:6" x14ac:dyDescent="0.25">
      <c r="A34752">
        <v>320119</v>
      </c>
      <c r="B34752" s="2">
        <v>44403.873974110029</v>
      </c>
      <c r="C34752">
        <v>48080</v>
      </c>
      <c r="D34752">
        <v>88863</v>
      </c>
      <c r="E34752" s="48">
        <f t="shared" si="542"/>
        <v>0.87361111111111101</v>
      </c>
      <c r="F34752" t="str">
        <f>TEXT(Таблица19[[#This Row],[время просмотра (UTC)]],"ДДД")</f>
        <v>Пн</v>
      </c>
    </row>
    <row r="34753" spans="1:6" x14ac:dyDescent="0.25">
      <c r="A34753">
        <v>320116</v>
      </c>
      <c r="B34753" s="2">
        <v>44403.872760517799</v>
      </c>
      <c r="C34753">
        <v>64753</v>
      </c>
      <c r="D34753">
        <v>213133</v>
      </c>
      <c r="E34753" s="48">
        <f t="shared" si="542"/>
        <v>0.87222222222222223</v>
      </c>
      <c r="F34753" t="str">
        <f>TEXT(Таблица19[[#This Row],[время просмотра (UTC)]],"ДДД")</f>
        <v>Пн</v>
      </c>
    </row>
    <row r="34754" spans="1:6" x14ac:dyDescent="0.25">
      <c r="A34754">
        <v>320114</v>
      </c>
      <c r="B34754" s="2">
        <v>44403.871666666666</v>
      </c>
      <c r="C34754">
        <v>188375</v>
      </c>
      <c r="D34754">
        <v>179296</v>
      </c>
      <c r="E34754" s="48">
        <f t="shared" ref="E34754:E34817" si="543">TIME(HOUR(B34754),MINUTE(B34754),SECOND(0))</f>
        <v>0.87152777777777779</v>
      </c>
      <c r="F34754" t="str">
        <f>TEXT(Таблица19[[#This Row],[время просмотра (UTC)]],"ДДД")</f>
        <v>Пн</v>
      </c>
    </row>
    <row r="34755" spans="1:6" x14ac:dyDescent="0.25">
      <c r="A34755">
        <v>320110</v>
      </c>
      <c r="B34755" s="2">
        <v>44403.871142394826</v>
      </c>
      <c r="C34755">
        <v>126127</v>
      </c>
      <c r="D34755">
        <v>347393</v>
      </c>
      <c r="E34755" s="48">
        <f t="shared" si="543"/>
        <v>0.87083333333333324</v>
      </c>
      <c r="F34755" t="str">
        <f>TEXT(Таблица19[[#This Row],[время просмотра (UTC)]],"ДДД")</f>
        <v>Пн</v>
      </c>
    </row>
    <row r="34756" spans="1:6" x14ac:dyDescent="0.25">
      <c r="A34756">
        <v>320107</v>
      </c>
      <c r="B34756" s="2">
        <v>44403.871142394819</v>
      </c>
      <c r="C34756">
        <v>1203</v>
      </c>
      <c r="D34756">
        <v>54565</v>
      </c>
      <c r="E34756" s="48">
        <f t="shared" si="543"/>
        <v>0.87083333333333324</v>
      </c>
      <c r="F34756" t="str">
        <f>TEXT(Таблица19[[#This Row],[время просмотра (UTC)]],"ДДД")</f>
        <v>Пн</v>
      </c>
    </row>
    <row r="34757" spans="1:6" x14ac:dyDescent="0.25">
      <c r="A34757">
        <v>320104</v>
      </c>
      <c r="B34757" s="2">
        <v>44403.869524271846</v>
      </c>
      <c r="C34757">
        <v>320126</v>
      </c>
      <c r="D34757">
        <v>347393</v>
      </c>
      <c r="E34757" s="48">
        <f t="shared" si="543"/>
        <v>0.86944444444444446</v>
      </c>
      <c r="F34757" t="str">
        <f>TEXT(Таблица19[[#This Row],[время просмотра (UTC)]],"ДДД")</f>
        <v>Пн</v>
      </c>
    </row>
    <row r="34758" spans="1:6" x14ac:dyDescent="0.25">
      <c r="A34758">
        <v>320100</v>
      </c>
      <c r="B34758" s="2">
        <v>44403.869524271846</v>
      </c>
      <c r="C34758">
        <v>112322</v>
      </c>
      <c r="D34758">
        <v>104958</v>
      </c>
      <c r="E34758" s="48">
        <f t="shared" si="543"/>
        <v>0.86944444444444446</v>
      </c>
      <c r="F34758" t="str">
        <f>TEXT(Таблица19[[#This Row],[время просмотра (UTC)]],"ДДД")</f>
        <v>Пн</v>
      </c>
    </row>
    <row r="34759" spans="1:6" x14ac:dyDescent="0.25">
      <c r="A34759">
        <v>320099</v>
      </c>
      <c r="B34759" s="2">
        <v>44403.869119741103</v>
      </c>
      <c r="C34759">
        <v>155021</v>
      </c>
      <c r="D34759">
        <v>182984</v>
      </c>
      <c r="E34759" s="48">
        <f t="shared" si="543"/>
        <v>0.86875000000000002</v>
      </c>
      <c r="F34759" t="str">
        <f>TEXT(Таблица19[[#This Row],[время просмотра (UTC)]],"ДДД")</f>
        <v>Пн</v>
      </c>
    </row>
    <row r="34760" spans="1:6" x14ac:dyDescent="0.25">
      <c r="A34760">
        <v>320096</v>
      </c>
      <c r="B34760" s="2">
        <v>44403.868310679609</v>
      </c>
      <c r="C34760">
        <v>341594</v>
      </c>
      <c r="D34760">
        <v>251439</v>
      </c>
      <c r="E34760" s="48">
        <f t="shared" si="543"/>
        <v>0.86805555555555547</v>
      </c>
      <c r="F34760" t="str">
        <f>TEXT(Таблица19[[#This Row],[время просмотра (UTC)]],"ДДД")</f>
        <v>Пн</v>
      </c>
    </row>
    <row r="34761" spans="1:6" x14ac:dyDescent="0.25">
      <c r="A34761">
        <v>320093</v>
      </c>
      <c r="B34761" s="2">
        <v>44403.868310679609</v>
      </c>
      <c r="C34761">
        <v>120381</v>
      </c>
      <c r="D34761">
        <v>125514</v>
      </c>
      <c r="E34761" s="48">
        <f t="shared" si="543"/>
        <v>0.86805555555555547</v>
      </c>
      <c r="F34761" t="str">
        <f>TEXT(Таблица19[[#This Row],[время просмотра (UTC)]],"ДДД")</f>
        <v>Пн</v>
      </c>
    </row>
    <row r="34762" spans="1:6" x14ac:dyDescent="0.25">
      <c r="A34762">
        <v>320092</v>
      </c>
      <c r="B34762" s="2">
        <v>44403.867666666665</v>
      </c>
      <c r="C34762">
        <v>208307</v>
      </c>
      <c r="D34762">
        <v>202914</v>
      </c>
      <c r="E34762" s="48">
        <f t="shared" si="543"/>
        <v>0.86736111111111114</v>
      </c>
      <c r="F34762" t="str">
        <f>TEXT(Таблица19[[#This Row],[время просмотра (UTC)]],"ДДД")</f>
        <v>Пн</v>
      </c>
    </row>
    <row r="34763" spans="1:6" x14ac:dyDescent="0.25">
      <c r="A34763">
        <v>320091</v>
      </c>
      <c r="B34763" s="2">
        <v>44403.866692556629</v>
      </c>
      <c r="C34763">
        <v>89128</v>
      </c>
      <c r="D34763">
        <v>250679</v>
      </c>
      <c r="E34763" s="48">
        <f t="shared" si="543"/>
        <v>0.8666666666666667</v>
      </c>
      <c r="F34763" t="str">
        <f>TEXT(Таблица19[[#This Row],[время просмотра (UTC)]],"ДДД")</f>
        <v>Пн</v>
      </c>
    </row>
    <row r="34764" spans="1:6" x14ac:dyDescent="0.25">
      <c r="A34764">
        <v>320088</v>
      </c>
      <c r="B34764" s="2">
        <v>44403.866288025893</v>
      </c>
      <c r="C34764">
        <v>164338</v>
      </c>
      <c r="D34764">
        <v>473323</v>
      </c>
      <c r="E34764" s="48">
        <f t="shared" si="543"/>
        <v>0.86597222222222225</v>
      </c>
      <c r="F34764" t="str">
        <f>TEXT(Таблица19[[#This Row],[время просмотра (UTC)]],"ДДД")</f>
        <v>Пн</v>
      </c>
    </row>
    <row r="34765" spans="1:6" x14ac:dyDescent="0.25">
      <c r="A34765">
        <v>320083</v>
      </c>
      <c r="B34765" s="2">
        <v>44403.865883495149</v>
      </c>
      <c r="C34765">
        <v>245816</v>
      </c>
      <c r="D34765">
        <v>347008</v>
      </c>
      <c r="E34765" s="48">
        <f t="shared" si="543"/>
        <v>0.8652777777777777</v>
      </c>
      <c r="F34765" t="str">
        <f>TEXT(Таблица19[[#This Row],[время просмотра (UTC)]],"ДДД")</f>
        <v>Пн</v>
      </c>
    </row>
    <row r="34766" spans="1:6" x14ac:dyDescent="0.25">
      <c r="A34766">
        <v>320078</v>
      </c>
      <c r="B34766" s="2">
        <v>44403.865883495142</v>
      </c>
      <c r="C34766">
        <v>326602</v>
      </c>
      <c r="D34766">
        <v>250679</v>
      </c>
      <c r="E34766" s="48">
        <f t="shared" si="543"/>
        <v>0.8652777777777777</v>
      </c>
      <c r="F34766" t="str">
        <f>TEXT(Таблица19[[#This Row],[время просмотра (UTC)]],"ДДД")</f>
        <v>Пн</v>
      </c>
    </row>
    <row r="34767" spans="1:6" x14ac:dyDescent="0.25">
      <c r="A34767">
        <v>320076</v>
      </c>
      <c r="B34767" s="2">
        <v>44403.865883495142</v>
      </c>
      <c r="C34767">
        <v>323167</v>
      </c>
      <c r="D34767">
        <v>243728</v>
      </c>
      <c r="E34767" s="48">
        <f t="shared" si="543"/>
        <v>0.8652777777777777</v>
      </c>
      <c r="F34767" t="str">
        <f>TEXT(Таблица19[[#This Row],[время просмотра (UTC)]],"ДДД")</f>
        <v>Пн</v>
      </c>
    </row>
    <row r="34768" spans="1:6" x14ac:dyDescent="0.25">
      <c r="A34768">
        <v>320071</v>
      </c>
      <c r="B34768" s="2">
        <v>44403.864265372169</v>
      </c>
      <c r="C34768">
        <v>277146</v>
      </c>
      <c r="D34768">
        <v>374837</v>
      </c>
      <c r="E34768" s="48">
        <f t="shared" si="543"/>
        <v>0.86388888888888893</v>
      </c>
      <c r="F34768" t="str">
        <f>TEXT(Таблица19[[#This Row],[время просмотра (UTC)]],"ДДД")</f>
        <v>Пн</v>
      </c>
    </row>
    <row r="34769" spans="1:6" x14ac:dyDescent="0.25">
      <c r="A34769">
        <v>320069</v>
      </c>
      <c r="B34769" s="2">
        <v>44403.861838187702</v>
      </c>
      <c r="C34769">
        <v>37816</v>
      </c>
      <c r="D34769">
        <v>465849</v>
      </c>
      <c r="E34769" s="48">
        <f t="shared" si="543"/>
        <v>0.8618055555555556</v>
      </c>
      <c r="F34769" t="str">
        <f>TEXT(Таблица19[[#This Row],[время просмотра (UTC)]],"ДДД")</f>
        <v>Пн</v>
      </c>
    </row>
    <row r="34770" spans="1:6" x14ac:dyDescent="0.25">
      <c r="A34770">
        <v>320066</v>
      </c>
      <c r="B34770" s="2">
        <v>44403.861433656959</v>
      </c>
      <c r="C34770">
        <v>314557</v>
      </c>
      <c r="D34770">
        <v>345906</v>
      </c>
      <c r="E34770" s="48">
        <f t="shared" si="543"/>
        <v>0.86111111111111116</v>
      </c>
      <c r="F34770" t="str">
        <f>TEXT(Таблица19[[#This Row],[время просмотра (UTC)]],"ДДД")</f>
        <v>Пн</v>
      </c>
    </row>
    <row r="34771" spans="1:6" x14ac:dyDescent="0.25">
      <c r="A34771">
        <v>320064</v>
      </c>
      <c r="B34771" s="2">
        <v>44403.860220064722</v>
      </c>
      <c r="C34771">
        <v>233343</v>
      </c>
      <c r="D34771">
        <v>295496</v>
      </c>
      <c r="E34771" s="48">
        <f t="shared" si="543"/>
        <v>0.85972222222222217</v>
      </c>
      <c r="F34771" t="str">
        <f>TEXT(Таблица19[[#This Row],[время просмотра (UTC)]],"ДДД")</f>
        <v>Пн</v>
      </c>
    </row>
    <row r="34772" spans="1:6" x14ac:dyDescent="0.25">
      <c r="A34772">
        <v>320062</v>
      </c>
      <c r="B34772" s="2">
        <v>44403.860220064722</v>
      </c>
      <c r="C34772">
        <v>223948</v>
      </c>
      <c r="D34772">
        <v>470762</v>
      </c>
      <c r="E34772" s="48">
        <f t="shared" si="543"/>
        <v>0.85972222222222217</v>
      </c>
      <c r="F34772" t="str">
        <f>TEXT(Таблица19[[#This Row],[время просмотра (UTC)]],"ДДД")</f>
        <v>Пн</v>
      </c>
    </row>
    <row r="34773" spans="1:6" x14ac:dyDescent="0.25">
      <c r="A34773">
        <v>320060</v>
      </c>
      <c r="B34773" s="2">
        <v>44403.859411003235</v>
      </c>
      <c r="C34773">
        <v>182781</v>
      </c>
      <c r="D34773">
        <v>258219</v>
      </c>
      <c r="E34773" s="48">
        <f t="shared" si="543"/>
        <v>0.85902777777777783</v>
      </c>
      <c r="F34773" t="str">
        <f>TEXT(Таблица19[[#This Row],[время просмотра (UTC)]],"ДДД")</f>
        <v>Пн</v>
      </c>
    </row>
    <row r="34774" spans="1:6" x14ac:dyDescent="0.25">
      <c r="A34774">
        <v>320057</v>
      </c>
      <c r="B34774" s="2">
        <v>44403.859411003235</v>
      </c>
      <c r="C34774">
        <v>70774</v>
      </c>
      <c r="D34774">
        <v>244823</v>
      </c>
      <c r="E34774" s="48">
        <f t="shared" si="543"/>
        <v>0.85902777777777783</v>
      </c>
      <c r="F34774" t="str">
        <f>TEXT(Таблица19[[#This Row],[время просмотра (UTC)]],"ДДД")</f>
        <v>Пн</v>
      </c>
    </row>
    <row r="34775" spans="1:6" x14ac:dyDescent="0.25">
      <c r="A34775">
        <v>320056</v>
      </c>
      <c r="B34775" s="2">
        <v>44403.858197411006</v>
      </c>
      <c r="C34775">
        <v>40402</v>
      </c>
      <c r="D34775">
        <v>20216</v>
      </c>
      <c r="E34775" s="48">
        <f t="shared" si="543"/>
        <v>0.85763888888888884</v>
      </c>
      <c r="F34775" t="str">
        <f>TEXT(Таблица19[[#This Row],[время просмотра (UTC)]],"ДДД")</f>
        <v>Пн</v>
      </c>
    </row>
    <row r="34776" spans="1:6" x14ac:dyDescent="0.25">
      <c r="A34776">
        <v>320054</v>
      </c>
      <c r="B34776" s="2">
        <v>44403.857792880262</v>
      </c>
      <c r="C34776">
        <v>171728</v>
      </c>
      <c r="D34776">
        <v>343712</v>
      </c>
      <c r="E34776" s="48">
        <f t="shared" si="543"/>
        <v>0.85763888888888884</v>
      </c>
      <c r="F34776" t="str">
        <f>TEXT(Таблица19[[#This Row],[время просмотра (UTC)]],"ДДД")</f>
        <v>Пн</v>
      </c>
    </row>
    <row r="34777" spans="1:6" x14ac:dyDescent="0.25">
      <c r="A34777">
        <v>320049</v>
      </c>
      <c r="B34777" s="2">
        <v>44403.856983818769</v>
      </c>
      <c r="C34777">
        <v>250139</v>
      </c>
      <c r="D34777">
        <v>411922</v>
      </c>
      <c r="E34777" s="48">
        <f t="shared" si="543"/>
        <v>0.8569444444444444</v>
      </c>
      <c r="F34777" t="str">
        <f>TEXT(Таблица19[[#This Row],[время просмотра (UTC)]],"ДДД")</f>
        <v>Пн</v>
      </c>
    </row>
    <row r="34778" spans="1:6" x14ac:dyDescent="0.25">
      <c r="A34778">
        <v>320045</v>
      </c>
      <c r="B34778" s="2">
        <v>44403.856174757282</v>
      </c>
      <c r="C34778">
        <v>120269</v>
      </c>
      <c r="D34778">
        <v>180863</v>
      </c>
      <c r="E34778" s="48">
        <f t="shared" si="543"/>
        <v>0.85555555555555562</v>
      </c>
      <c r="F34778" t="str">
        <f>TEXT(Таблица19[[#This Row],[время просмотра (UTC)]],"ДДД")</f>
        <v>Пн</v>
      </c>
    </row>
    <row r="34779" spans="1:6" x14ac:dyDescent="0.25">
      <c r="A34779">
        <v>320042</v>
      </c>
      <c r="B34779" s="2">
        <v>44403.855365695788</v>
      </c>
      <c r="C34779">
        <v>322773</v>
      </c>
      <c r="D34779">
        <v>411922</v>
      </c>
      <c r="E34779" s="48">
        <f t="shared" si="543"/>
        <v>0.85486111111111107</v>
      </c>
      <c r="F34779" t="str">
        <f>TEXT(Таблица19[[#This Row],[время просмотра (UTC)]],"ДДД")</f>
        <v>Пн</v>
      </c>
    </row>
    <row r="34780" spans="1:6" x14ac:dyDescent="0.25">
      <c r="A34780">
        <v>320041</v>
      </c>
      <c r="B34780" s="2">
        <v>44403.854961165052</v>
      </c>
      <c r="C34780">
        <v>136466</v>
      </c>
      <c r="D34780">
        <v>347393</v>
      </c>
      <c r="E34780" s="48">
        <f t="shared" si="543"/>
        <v>0.85486111111111107</v>
      </c>
      <c r="F34780" t="str">
        <f>TEXT(Таблица19[[#This Row],[время просмотра (UTC)]],"ДДД")</f>
        <v>Пн</v>
      </c>
    </row>
    <row r="34781" spans="1:6" x14ac:dyDescent="0.25">
      <c r="A34781">
        <v>320036</v>
      </c>
      <c r="B34781" s="2">
        <v>44403.854666666666</v>
      </c>
      <c r="C34781">
        <v>16112</v>
      </c>
      <c r="D34781">
        <v>33076</v>
      </c>
      <c r="E34781" s="48">
        <f t="shared" si="543"/>
        <v>0.85416666666666663</v>
      </c>
      <c r="F34781" t="str">
        <f>TEXT(Таблица19[[#This Row],[время просмотра (UTC)]],"ДДД")</f>
        <v>Пн</v>
      </c>
    </row>
    <row r="34782" spans="1:6" x14ac:dyDescent="0.25">
      <c r="A34782">
        <v>320032</v>
      </c>
      <c r="B34782" s="2">
        <v>44403.853747572815</v>
      </c>
      <c r="C34782">
        <v>217756</v>
      </c>
      <c r="D34782">
        <v>252370</v>
      </c>
      <c r="E34782" s="48">
        <f t="shared" si="543"/>
        <v>0.8534722222222223</v>
      </c>
      <c r="F34782" t="str">
        <f>TEXT(Таблица19[[#This Row],[время просмотра (UTC)]],"ДДД")</f>
        <v>Пн</v>
      </c>
    </row>
    <row r="34783" spans="1:6" x14ac:dyDescent="0.25">
      <c r="A34783">
        <v>320030</v>
      </c>
      <c r="B34783" s="2">
        <v>44403.853747572815</v>
      </c>
      <c r="C34783">
        <v>176819</v>
      </c>
      <c r="D34783">
        <v>119655</v>
      </c>
      <c r="E34783" s="48">
        <f t="shared" si="543"/>
        <v>0.8534722222222223</v>
      </c>
      <c r="F34783" t="str">
        <f>TEXT(Таблица19[[#This Row],[время просмотра (UTC)]],"ДДД")</f>
        <v>Пн</v>
      </c>
    </row>
    <row r="34784" spans="1:6" x14ac:dyDescent="0.25">
      <c r="A34784">
        <v>320028</v>
      </c>
      <c r="B34784" s="2">
        <v>44403.853343042072</v>
      </c>
      <c r="C34784">
        <v>179899</v>
      </c>
      <c r="D34784">
        <v>128523</v>
      </c>
      <c r="E34784" s="48">
        <f t="shared" si="543"/>
        <v>0.85277777777777775</v>
      </c>
      <c r="F34784" t="str">
        <f>TEXT(Таблица19[[#This Row],[время просмотра (UTC)]],"ДДД")</f>
        <v>Пн</v>
      </c>
    </row>
    <row r="34785" spans="1:6" x14ac:dyDescent="0.25">
      <c r="A34785">
        <v>320026</v>
      </c>
      <c r="B34785" s="2">
        <v>44403.852938511329</v>
      </c>
      <c r="C34785">
        <v>261907</v>
      </c>
      <c r="D34785">
        <v>191893</v>
      </c>
      <c r="E34785" s="48">
        <f t="shared" si="543"/>
        <v>0.85277777777777775</v>
      </c>
      <c r="F34785" t="str">
        <f>TEXT(Таблица19[[#This Row],[время просмотра (UTC)]],"ДДД")</f>
        <v>Пн</v>
      </c>
    </row>
    <row r="34786" spans="1:6" x14ac:dyDescent="0.25">
      <c r="A34786">
        <v>320022</v>
      </c>
      <c r="B34786" s="2">
        <v>44403.851999999999</v>
      </c>
      <c r="C34786">
        <v>275664</v>
      </c>
      <c r="D34786">
        <v>230507</v>
      </c>
      <c r="E34786" s="48">
        <f t="shared" si="543"/>
        <v>0.85138888888888886</v>
      </c>
      <c r="F34786" t="str">
        <f>TEXT(Таблица19[[#This Row],[время просмотра (UTC)]],"ДДД")</f>
        <v>Пн</v>
      </c>
    </row>
    <row r="34787" spans="1:6" x14ac:dyDescent="0.25">
      <c r="A34787">
        <v>320020</v>
      </c>
      <c r="B34787" s="2">
        <v>44403.851724919099</v>
      </c>
      <c r="C34787">
        <v>212112</v>
      </c>
      <c r="D34787">
        <v>258219</v>
      </c>
      <c r="E34787" s="48">
        <f t="shared" si="543"/>
        <v>0.85138888888888886</v>
      </c>
      <c r="F34787" t="str">
        <f>TEXT(Таблица19[[#This Row],[время просмотра (UTC)]],"ДДД")</f>
        <v>Пн</v>
      </c>
    </row>
    <row r="34788" spans="1:6" x14ac:dyDescent="0.25">
      <c r="A34788">
        <v>320016</v>
      </c>
      <c r="B34788" s="2">
        <v>44403.851724919099</v>
      </c>
      <c r="C34788">
        <v>209681</v>
      </c>
      <c r="D34788">
        <v>327968</v>
      </c>
      <c r="E34788" s="48">
        <f t="shared" si="543"/>
        <v>0.85138888888888886</v>
      </c>
      <c r="F34788" t="str">
        <f>TEXT(Таблица19[[#This Row],[время просмотра (UTC)]],"ДДД")</f>
        <v>Пн</v>
      </c>
    </row>
    <row r="34789" spans="1:6" x14ac:dyDescent="0.25">
      <c r="A34789">
        <v>320015</v>
      </c>
      <c r="B34789" s="2">
        <v>44403.851724919099</v>
      </c>
      <c r="C34789">
        <v>205127</v>
      </c>
      <c r="D34789">
        <v>17083</v>
      </c>
      <c r="E34789" s="48">
        <f t="shared" si="543"/>
        <v>0.85138888888888886</v>
      </c>
      <c r="F34789" t="str">
        <f>TEXT(Таблица19[[#This Row],[время просмотра (UTC)]],"ДДД")</f>
        <v>Пн</v>
      </c>
    </row>
    <row r="34790" spans="1:6" x14ac:dyDescent="0.25">
      <c r="A34790">
        <v>320013</v>
      </c>
      <c r="B34790" s="2">
        <v>44403.851320388349</v>
      </c>
      <c r="C34790">
        <v>333532</v>
      </c>
      <c r="D34790">
        <v>351192</v>
      </c>
      <c r="E34790" s="48">
        <f t="shared" si="543"/>
        <v>0.85069444444444453</v>
      </c>
      <c r="F34790" t="str">
        <f>TEXT(Таблица19[[#This Row],[время просмотра (UTC)]],"ДДД")</f>
        <v>Пн</v>
      </c>
    </row>
    <row r="34791" spans="1:6" x14ac:dyDescent="0.25">
      <c r="A34791">
        <v>320010</v>
      </c>
      <c r="B34791" s="2">
        <v>44403.851320388349</v>
      </c>
      <c r="C34791">
        <v>117333</v>
      </c>
      <c r="D34791">
        <v>95782</v>
      </c>
      <c r="E34791" s="48">
        <f t="shared" si="543"/>
        <v>0.85069444444444453</v>
      </c>
      <c r="F34791" t="str">
        <f>TEXT(Таблица19[[#This Row],[время просмотра (UTC)]],"ДДД")</f>
        <v>Пн</v>
      </c>
    </row>
    <row r="34792" spans="1:6" x14ac:dyDescent="0.25">
      <c r="A34792">
        <v>320008</v>
      </c>
      <c r="B34792" s="2">
        <v>44403.851320388349</v>
      </c>
      <c r="C34792">
        <v>27832</v>
      </c>
      <c r="D34792">
        <v>433247</v>
      </c>
      <c r="E34792" s="48">
        <f t="shared" si="543"/>
        <v>0.85069444444444453</v>
      </c>
      <c r="F34792" t="str">
        <f>TEXT(Таблица19[[#This Row],[время просмотра (UTC)]],"ДДД")</f>
        <v>Пн</v>
      </c>
    </row>
    <row r="34793" spans="1:6" x14ac:dyDescent="0.25">
      <c r="A34793">
        <v>320005</v>
      </c>
      <c r="B34793" s="2">
        <v>44403.850106796119</v>
      </c>
      <c r="C34793">
        <v>6111</v>
      </c>
      <c r="D34793">
        <v>214668</v>
      </c>
      <c r="E34793" s="48">
        <f t="shared" si="543"/>
        <v>0.85</v>
      </c>
      <c r="F34793" t="str">
        <f>TEXT(Таблица19[[#This Row],[время просмотра (UTC)]],"ДДД")</f>
        <v>Пн</v>
      </c>
    </row>
    <row r="34794" spans="1:6" x14ac:dyDescent="0.25">
      <c r="A34794">
        <v>320001</v>
      </c>
      <c r="B34794" s="2">
        <v>44403.849297734625</v>
      </c>
      <c r="C34794">
        <v>79252</v>
      </c>
      <c r="D34794">
        <v>200351</v>
      </c>
      <c r="E34794" s="48">
        <f t="shared" si="543"/>
        <v>0.84861111111111109</v>
      </c>
      <c r="F34794" t="str">
        <f>TEXT(Таблица19[[#This Row],[время просмотра (UTC)]],"ДДД")</f>
        <v>Пн</v>
      </c>
    </row>
    <row r="34795" spans="1:6" x14ac:dyDescent="0.25">
      <c r="A34795">
        <v>319999</v>
      </c>
      <c r="B34795" s="2">
        <v>44403.848893203882</v>
      </c>
      <c r="C34795">
        <v>236132</v>
      </c>
      <c r="D34795">
        <v>449839</v>
      </c>
      <c r="E34795" s="48">
        <f t="shared" si="543"/>
        <v>0.84861111111111109</v>
      </c>
      <c r="F34795" t="str">
        <f>TEXT(Таблица19[[#This Row],[время просмотра (UTC)]],"ДДД")</f>
        <v>Пн</v>
      </c>
    </row>
    <row r="34796" spans="1:6" x14ac:dyDescent="0.25">
      <c r="A34796">
        <v>319995</v>
      </c>
      <c r="B34796" s="2">
        <v>44403.848084142395</v>
      </c>
      <c r="C34796">
        <v>267088</v>
      </c>
      <c r="D34796">
        <v>20534</v>
      </c>
      <c r="E34796" s="48">
        <f t="shared" si="543"/>
        <v>0.84791666666666676</v>
      </c>
      <c r="F34796" t="str">
        <f>TEXT(Таблица19[[#This Row],[время просмотра (UTC)]],"ДДД")</f>
        <v>Пн</v>
      </c>
    </row>
    <row r="34797" spans="1:6" x14ac:dyDescent="0.25">
      <c r="A34797">
        <v>319993</v>
      </c>
      <c r="B34797" s="2">
        <v>44403.847679611652</v>
      </c>
      <c r="C34797">
        <v>336870</v>
      </c>
      <c r="D34797">
        <v>439981</v>
      </c>
      <c r="E34797" s="48">
        <f t="shared" si="543"/>
        <v>0.84722222222222221</v>
      </c>
      <c r="F34797" t="str">
        <f>TEXT(Таблица19[[#This Row],[время просмотра (UTC)]],"ДДД")</f>
        <v>Пн</v>
      </c>
    </row>
    <row r="34798" spans="1:6" x14ac:dyDescent="0.25">
      <c r="A34798">
        <v>319988</v>
      </c>
      <c r="B34798" s="2">
        <v>44403.847275080901</v>
      </c>
      <c r="C34798">
        <v>346101</v>
      </c>
      <c r="D34798">
        <v>353381</v>
      </c>
      <c r="E34798" s="48">
        <f t="shared" si="543"/>
        <v>0.84722222222222221</v>
      </c>
      <c r="F34798" t="str">
        <f>TEXT(Таблица19[[#This Row],[время просмотра (UTC)]],"ДДД")</f>
        <v>Пн</v>
      </c>
    </row>
    <row r="34799" spans="1:6" x14ac:dyDescent="0.25">
      <c r="A34799">
        <v>319983</v>
      </c>
      <c r="B34799" s="2">
        <v>44403.846466019415</v>
      </c>
      <c r="C34799">
        <v>156115</v>
      </c>
      <c r="D34799">
        <v>118549</v>
      </c>
      <c r="E34799" s="48">
        <f t="shared" si="543"/>
        <v>0.84583333333333333</v>
      </c>
      <c r="F34799" t="str">
        <f>TEXT(Таблица19[[#This Row],[время просмотра (UTC)]],"ДДД")</f>
        <v>Пн</v>
      </c>
    </row>
    <row r="34800" spans="1:6" x14ac:dyDescent="0.25">
      <c r="A34800">
        <v>319981</v>
      </c>
      <c r="B34800" s="2">
        <v>44403.845252427185</v>
      </c>
      <c r="C34800">
        <v>217244</v>
      </c>
      <c r="D34800">
        <v>369308</v>
      </c>
      <c r="E34800" s="48">
        <f t="shared" si="543"/>
        <v>0.84513888888888899</v>
      </c>
      <c r="F34800" t="str">
        <f>TEXT(Таблица19[[#This Row],[время просмотра (UTC)]],"ДДД")</f>
        <v>Пн</v>
      </c>
    </row>
    <row r="34801" spans="1:6" x14ac:dyDescent="0.25">
      <c r="A34801">
        <v>319979</v>
      </c>
      <c r="B34801" s="2">
        <v>44403.845252427185</v>
      </c>
      <c r="C34801">
        <v>78525</v>
      </c>
      <c r="D34801">
        <v>142989</v>
      </c>
      <c r="E34801" s="48">
        <f t="shared" si="543"/>
        <v>0.84513888888888899</v>
      </c>
      <c r="F34801" t="str">
        <f>TEXT(Таблица19[[#This Row],[время просмотра (UTC)]],"ДДД")</f>
        <v>Пн</v>
      </c>
    </row>
    <row r="34802" spans="1:6" x14ac:dyDescent="0.25">
      <c r="A34802">
        <v>319976</v>
      </c>
      <c r="B34802" s="2">
        <v>44403.844847896435</v>
      </c>
      <c r="C34802">
        <v>267668</v>
      </c>
      <c r="D34802">
        <v>182984</v>
      </c>
      <c r="E34802" s="48">
        <f t="shared" si="543"/>
        <v>0.84444444444444444</v>
      </c>
      <c r="F34802" t="str">
        <f>TEXT(Таблица19[[#This Row],[время просмотра (UTC)]],"ДДД")</f>
        <v>Пн</v>
      </c>
    </row>
    <row r="34803" spans="1:6" x14ac:dyDescent="0.25">
      <c r="A34803">
        <v>319974</v>
      </c>
      <c r="B34803" s="2">
        <v>44403.844443365699</v>
      </c>
      <c r="C34803">
        <v>74419</v>
      </c>
      <c r="D34803">
        <v>341081</v>
      </c>
      <c r="E34803" s="48">
        <f t="shared" si="543"/>
        <v>0.84444444444444444</v>
      </c>
      <c r="F34803" t="str">
        <f>TEXT(Таблица19[[#This Row],[время просмотра (UTC)]],"ДДД")</f>
        <v>Пн</v>
      </c>
    </row>
    <row r="34804" spans="1:6" x14ac:dyDescent="0.25">
      <c r="A34804">
        <v>319971</v>
      </c>
      <c r="B34804" s="2">
        <v>44403.844038834948</v>
      </c>
      <c r="C34804">
        <v>191517</v>
      </c>
      <c r="D34804">
        <v>153893</v>
      </c>
      <c r="E34804" s="48">
        <f t="shared" si="543"/>
        <v>0.84375</v>
      </c>
      <c r="F34804" t="str">
        <f>TEXT(Таблица19[[#This Row],[время просмотра (UTC)]],"ДДД")</f>
        <v>Пн</v>
      </c>
    </row>
    <row r="34805" spans="1:6" x14ac:dyDescent="0.25">
      <c r="A34805">
        <v>319968</v>
      </c>
      <c r="B34805" s="2">
        <v>44403.844038834948</v>
      </c>
      <c r="C34805">
        <v>96281</v>
      </c>
      <c r="D34805">
        <v>5151</v>
      </c>
      <c r="E34805" s="48">
        <f t="shared" si="543"/>
        <v>0.84375</v>
      </c>
      <c r="F34805" t="str">
        <f>TEXT(Таблица19[[#This Row],[время просмотра (UTC)]],"ДДД")</f>
        <v>Пн</v>
      </c>
    </row>
    <row r="34806" spans="1:6" x14ac:dyDescent="0.25">
      <c r="A34806">
        <v>319964</v>
      </c>
      <c r="B34806" s="2">
        <v>44403.843634304212</v>
      </c>
      <c r="C34806">
        <v>306855</v>
      </c>
      <c r="D34806">
        <v>242428</v>
      </c>
      <c r="E34806" s="48">
        <f t="shared" si="543"/>
        <v>0.84305555555555556</v>
      </c>
      <c r="F34806" t="str">
        <f>TEXT(Таблица19[[#This Row],[время просмотра (UTC)]],"ДДД")</f>
        <v>Пн</v>
      </c>
    </row>
    <row r="34807" spans="1:6" x14ac:dyDescent="0.25">
      <c r="A34807">
        <v>319963</v>
      </c>
      <c r="B34807" s="2">
        <v>44403.843229773462</v>
      </c>
      <c r="C34807">
        <v>147474</v>
      </c>
      <c r="D34807">
        <v>314278</v>
      </c>
      <c r="E34807" s="48">
        <f t="shared" si="543"/>
        <v>0.84305555555555556</v>
      </c>
      <c r="F34807" t="str">
        <f>TEXT(Таблица19[[#This Row],[время просмотра (UTC)]],"ДДД")</f>
        <v>Пн</v>
      </c>
    </row>
    <row r="34808" spans="1:6" x14ac:dyDescent="0.25">
      <c r="A34808">
        <v>319961</v>
      </c>
      <c r="B34808" s="2">
        <v>44403.842420711975</v>
      </c>
      <c r="C34808">
        <v>28384</v>
      </c>
      <c r="D34808">
        <v>191645</v>
      </c>
      <c r="E34808" s="48">
        <f t="shared" si="543"/>
        <v>0.84236111111111101</v>
      </c>
      <c r="F34808" t="str">
        <f>TEXT(Таблица19[[#This Row],[время просмотра (UTC)]],"ДДД")</f>
        <v>Пн</v>
      </c>
    </row>
    <row r="34809" spans="1:6" x14ac:dyDescent="0.25">
      <c r="A34809">
        <v>319957</v>
      </c>
      <c r="B34809" s="2">
        <v>44403.842016181232</v>
      </c>
      <c r="C34809">
        <v>270594</v>
      </c>
      <c r="D34809">
        <v>463334</v>
      </c>
      <c r="E34809" s="48">
        <f t="shared" si="543"/>
        <v>0.84166666666666667</v>
      </c>
      <c r="F34809" t="str">
        <f>TEXT(Таблица19[[#This Row],[время просмотра (UTC)]],"ДДД")</f>
        <v>Пн</v>
      </c>
    </row>
    <row r="34810" spans="1:6" x14ac:dyDescent="0.25">
      <c r="A34810">
        <v>319954</v>
      </c>
      <c r="B34810" s="2">
        <v>44403.841611650489</v>
      </c>
      <c r="C34810">
        <v>175318</v>
      </c>
      <c r="D34810">
        <v>43842</v>
      </c>
      <c r="E34810" s="48">
        <f t="shared" si="543"/>
        <v>0.84097222222222223</v>
      </c>
      <c r="F34810" t="str">
        <f>TEXT(Таблица19[[#This Row],[время просмотра (UTC)]],"ДДД")</f>
        <v>Пн</v>
      </c>
    </row>
    <row r="34811" spans="1:6" x14ac:dyDescent="0.25">
      <c r="A34811">
        <v>319951</v>
      </c>
      <c r="B34811" s="2">
        <v>44403.840802588995</v>
      </c>
      <c r="C34811">
        <v>50138</v>
      </c>
      <c r="D34811">
        <v>202914</v>
      </c>
      <c r="E34811" s="48">
        <f t="shared" si="543"/>
        <v>0.84027777777777779</v>
      </c>
      <c r="F34811" t="str">
        <f>TEXT(Таблица19[[#This Row],[время просмотра (UTC)]],"ДДД")</f>
        <v>Пн</v>
      </c>
    </row>
    <row r="34812" spans="1:6" x14ac:dyDescent="0.25">
      <c r="A34812">
        <v>319948</v>
      </c>
      <c r="B34812" s="2">
        <v>44403.840398058252</v>
      </c>
      <c r="C34812">
        <v>153587</v>
      </c>
      <c r="D34812">
        <v>363218</v>
      </c>
      <c r="E34812" s="48">
        <f t="shared" si="543"/>
        <v>0.84027777777777779</v>
      </c>
      <c r="F34812" t="str">
        <f>TEXT(Таблица19[[#This Row],[время просмотра (UTC)]],"ДДД")</f>
        <v>Пн</v>
      </c>
    </row>
    <row r="34813" spans="1:6" x14ac:dyDescent="0.25">
      <c r="A34813">
        <v>319945</v>
      </c>
      <c r="B34813" s="2">
        <v>44403.839993527508</v>
      </c>
      <c r="C34813">
        <v>268432</v>
      </c>
      <c r="D34813">
        <v>285365</v>
      </c>
      <c r="E34813" s="48">
        <f t="shared" si="543"/>
        <v>0.83958333333333324</v>
      </c>
      <c r="F34813" t="str">
        <f>TEXT(Таблица19[[#This Row],[время просмотра (UTC)]],"ДДД")</f>
        <v>Пн</v>
      </c>
    </row>
    <row r="34814" spans="1:6" x14ac:dyDescent="0.25">
      <c r="A34814">
        <v>319941</v>
      </c>
      <c r="B34814" s="2">
        <v>44403.839993527508</v>
      </c>
      <c r="C34814">
        <v>215915</v>
      </c>
      <c r="D34814">
        <v>154374</v>
      </c>
      <c r="E34814" s="48">
        <f t="shared" si="543"/>
        <v>0.83958333333333324</v>
      </c>
      <c r="F34814" t="str">
        <f>TEXT(Таблица19[[#This Row],[время просмотра (UTC)]],"ДДД")</f>
        <v>Пн</v>
      </c>
    </row>
    <row r="34815" spans="1:6" x14ac:dyDescent="0.25">
      <c r="A34815">
        <v>319937</v>
      </c>
      <c r="B34815" s="2">
        <v>44403.839993527508</v>
      </c>
      <c r="C34815">
        <v>181225</v>
      </c>
      <c r="D34815">
        <v>155383</v>
      </c>
      <c r="E34815" s="48">
        <f t="shared" si="543"/>
        <v>0.83958333333333324</v>
      </c>
      <c r="F34815" t="str">
        <f>TEXT(Таблица19[[#This Row],[время просмотра (UTC)]],"ДДД")</f>
        <v>Пн</v>
      </c>
    </row>
    <row r="34816" spans="1:6" x14ac:dyDescent="0.25">
      <c r="A34816">
        <v>319934</v>
      </c>
      <c r="B34816" s="2">
        <v>44403.839993527508</v>
      </c>
      <c r="C34816">
        <v>101387</v>
      </c>
      <c r="D34816">
        <v>351192</v>
      </c>
      <c r="E34816" s="48">
        <f t="shared" si="543"/>
        <v>0.83958333333333324</v>
      </c>
      <c r="F34816" t="str">
        <f>TEXT(Таблица19[[#This Row],[время просмотра (UTC)]],"ДДД")</f>
        <v>Пн</v>
      </c>
    </row>
    <row r="34817" spans="1:6" x14ac:dyDescent="0.25">
      <c r="A34817">
        <v>319929</v>
      </c>
      <c r="B34817" s="2">
        <v>44403.839184466015</v>
      </c>
      <c r="C34817">
        <v>136869</v>
      </c>
      <c r="D34817">
        <v>110241</v>
      </c>
      <c r="E34817" s="48">
        <f t="shared" si="543"/>
        <v>0.83888888888888891</v>
      </c>
      <c r="F34817" t="str">
        <f>TEXT(Таблица19[[#This Row],[время просмотра (UTC)]],"ДДД")</f>
        <v>Пн</v>
      </c>
    </row>
    <row r="34818" spans="1:6" x14ac:dyDescent="0.25">
      <c r="A34818">
        <v>319928</v>
      </c>
      <c r="B34818" s="2">
        <v>44403.837161812298</v>
      </c>
      <c r="C34818">
        <v>226813</v>
      </c>
      <c r="D34818">
        <v>68991</v>
      </c>
      <c r="E34818" s="48">
        <f t="shared" ref="E34818:E34881" si="544">TIME(HOUR(B34818),MINUTE(B34818),SECOND(0))</f>
        <v>0.83680555555555547</v>
      </c>
      <c r="F34818" t="str">
        <f>TEXT(Таблица19[[#This Row],[время просмотра (UTC)]],"ДДД")</f>
        <v>Пн</v>
      </c>
    </row>
    <row r="34819" spans="1:6" x14ac:dyDescent="0.25">
      <c r="A34819">
        <v>319926</v>
      </c>
      <c r="B34819" s="2">
        <v>44403.836352750812</v>
      </c>
      <c r="C34819">
        <v>214424</v>
      </c>
      <c r="D34819">
        <v>305608</v>
      </c>
      <c r="E34819" s="48">
        <f t="shared" si="544"/>
        <v>0.83611111111111114</v>
      </c>
      <c r="F34819" t="str">
        <f>TEXT(Таблица19[[#This Row],[время просмотра (UTC)]],"ДДД")</f>
        <v>Пн</v>
      </c>
    </row>
    <row r="34820" spans="1:6" x14ac:dyDescent="0.25">
      <c r="A34820">
        <v>319922</v>
      </c>
      <c r="B34820" s="2">
        <v>44403.835139158575</v>
      </c>
      <c r="C34820">
        <v>316627</v>
      </c>
      <c r="D34820">
        <v>104958</v>
      </c>
      <c r="E34820" s="48">
        <f t="shared" si="544"/>
        <v>0.83472222222222225</v>
      </c>
      <c r="F34820" t="str">
        <f>TEXT(Таблица19[[#This Row],[время просмотра (UTC)]],"ДДД")</f>
        <v>Пн</v>
      </c>
    </row>
    <row r="34821" spans="1:6" x14ac:dyDescent="0.25">
      <c r="A34821">
        <v>319917</v>
      </c>
      <c r="B34821" s="2">
        <v>44403.834734627831</v>
      </c>
      <c r="C34821">
        <v>348715</v>
      </c>
      <c r="D34821">
        <v>118549</v>
      </c>
      <c r="E34821" s="48">
        <f t="shared" si="544"/>
        <v>0.83472222222222225</v>
      </c>
      <c r="F34821" t="str">
        <f>TEXT(Таблица19[[#This Row],[время просмотра (UTC)]],"ДДД")</f>
        <v>Пн</v>
      </c>
    </row>
    <row r="34822" spans="1:6" x14ac:dyDescent="0.25">
      <c r="A34822">
        <v>319913</v>
      </c>
      <c r="B34822" s="2">
        <v>44403.834330097088</v>
      </c>
      <c r="C34822">
        <v>305082</v>
      </c>
      <c r="D34822">
        <v>122902</v>
      </c>
      <c r="E34822" s="48">
        <f t="shared" si="544"/>
        <v>0.8340277777777777</v>
      </c>
      <c r="F34822" t="str">
        <f>TEXT(Таблица19[[#This Row],[время просмотра (UTC)]],"ДДД")</f>
        <v>Пн</v>
      </c>
    </row>
    <row r="34823" spans="1:6" x14ac:dyDescent="0.25">
      <c r="A34823">
        <v>319910</v>
      </c>
      <c r="B34823" s="2">
        <v>44403.834330097088</v>
      </c>
      <c r="C34823">
        <v>116306</v>
      </c>
      <c r="D34823">
        <v>347008</v>
      </c>
      <c r="E34823" s="48">
        <f t="shared" si="544"/>
        <v>0.8340277777777777</v>
      </c>
      <c r="F34823" t="str">
        <f>TEXT(Таблица19[[#This Row],[время просмотра (UTC)]],"ДДД")</f>
        <v>Пн</v>
      </c>
    </row>
    <row r="34824" spans="1:6" x14ac:dyDescent="0.25">
      <c r="A34824">
        <v>319907</v>
      </c>
      <c r="B34824" s="2">
        <v>44403.833925566345</v>
      </c>
      <c r="C34824">
        <v>311841</v>
      </c>
      <c r="D34824">
        <v>11963</v>
      </c>
      <c r="E34824" s="48">
        <f t="shared" si="544"/>
        <v>0.83333333333333337</v>
      </c>
      <c r="F34824" t="str">
        <f>TEXT(Таблица19[[#This Row],[время просмотра (UTC)]],"ДДД")</f>
        <v>Пн</v>
      </c>
    </row>
    <row r="34825" spans="1:6" x14ac:dyDescent="0.25">
      <c r="A34825">
        <v>319905</v>
      </c>
      <c r="B34825" s="2">
        <v>44403.833925566345</v>
      </c>
      <c r="C34825">
        <v>89048</v>
      </c>
      <c r="D34825">
        <v>102086</v>
      </c>
      <c r="E34825" s="48">
        <f t="shared" si="544"/>
        <v>0.83333333333333337</v>
      </c>
      <c r="F34825" t="str">
        <f>TEXT(Таблица19[[#This Row],[время просмотра (UTC)]],"ДДД")</f>
        <v>Пн</v>
      </c>
    </row>
    <row r="34826" spans="1:6" x14ac:dyDescent="0.25">
      <c r="A34826">
        <v>319904</v>
      </c>
      <c r="B34826" s="2">
        <v>44403.832307443365</v>
      </c>
      <c r="C34826">
        <v>101231</v>
      </c>
      <c r="D34826">
        <v>82850</v>
      </c>
      <c r="E34826" s="48">
        <f t="shared" si="544"/>
        <v>0.83194444444444438</v>
      </c>
      <c r="F34826" t="str">
        <f>TEXT(Таблица19[[#This Row],[время просмотра (UTC)]],"ДДД")</f>
        <v>Пн</v>
      </c>
    </row>
    <row r="34827" spans="1:6" x14ac:dyDescent="0.25">
      <c r="A34827">
        <v>319903</v>
      </c>
      <c r="B34827" s="2">
        <v>44403.831498381878</v>
      </c>
      <c r="C34827">
        <v>181395</v>
      </c>
      <c r="D34827">
        <v>262755</v>
      </c>
      <c r="E34827" s="48">
        <f t="shared" si="544"/>
        <v>0.83124999999999993</v>
      </c>
      <c r="F34827" t="str">
        <f>TEXT(Таблица19[[#This Row],[время просмотра (UTC)]],"ДДД")</f>
        <v>Пн</v>
      </c>
    </row>
    <row r="34828" spans="1:6" x14ac:dyDescent="0.25">
      <c r="A34828">
        <v>319900</v>
      </c>
      <c r="B34828" s="2">
        <v>44403.830333333339</v>
      </c>
      <c r="C34828">
        <v>198999</v>
      </c>
      <c r="D34828">
        <v>389195</v>
      </c>
      <c r="E34828" s="48">
        <f t="shared" si="544"/>
        <v>0.82986111111111116</v>
      </c>
      <c r="F34828" t="str">
        <f>TEXT(Таблица19[[#This Row],[время просмотра (UTC)]],"ДДД")</f>
        <v>Пн</v>
      </c>
    </row>
    <row r="34829" spans="1:6" x14ac:dyDescent="0.25">
      <c r="A34829">
        <v>319896</v>
      </c>
      <c r="B34829" s="2">
        <v>44403.830284789641</v>
      </c>
      <c r="C34829">
        <v>330635</v>
      </c>
      <c r="D34829">
        <v>81725</v>
      </c>
      <c r="E34829" s="48">
        <f t="shared" si="544"/>
        <v>0.82986111111111116</v>
      </c>
      <c r="F34829" t="str">
        <f>TEXT(Таблица19[[#This Row],[время просмотра (UTC)]],"ДДД")</f>
        <v>Пн</v>
      </c>
    </row>
    <row r="34830" spans="1:6" x14ac:dyDescent="0.25">
      <c r="A34830">
        <v>319895</v>
      </c>
      <c r="B34830" s="2">
        <v>44403.830284789641</v>
      </c>
      <c r="C34830">
        <v>158650</v>
      </c>
      <c r="D34830">
        <v>168838</v>
      </c>
      <c r="E34830" s="48">
        <f t="shared" si="544"/>
        <v>0.82986111111111116</v>
      </c>
      <c r="F34830" t="str">
        <f>TEXT(Таблица19[[#This Row],[время просмотра (UTC)]],"ДДД")</f>
        <v>Пн</v>
      </c>
    </row>
    <row r="34831" spans="1:6" x14ac:dyDescent="0.25">
      <c r="A34831">
        <v>319894</v>
      </c>
      <c r="B34831" s="2">
        <v>44403.830284789641</v>
      </c>
      <c r="C34831">
        <v>11996</v>
      </c>
      <c r="D34831">
        <v>84382</v>
      </c>
      <c r="E34831" s="48">
        <f t="shared" si="544"/>
        <v>0.82986111111111116</v>
      </c>
      <c r="F34831" t="str">
        <f>TEXT(Таблица19[[#This Row],[время просмотра (UTC)]],"ДДД")</f>
        <v>Пн</v>
      </c>
    </row>
    <row r="34832" spans="1:6" x14ac:dyDescent="0.25">
      <c r="A34832">
        <v>319889</v>
      </c>
      <c r="B34832" s="2">
        <v>44403.829880258898</v>
      </c>
      <c r="C34832">
        <v>76017</v>
      </c>
      <c r="D34832">
        <v>411922</v>
      </c>
      <c r="E34832" s="48">
        <f t="shared" si="544"/>
        <v>0.82986111111111116</v>
      </c>
      <c r="F34832" t="str">
        <f>TEXT(Таблица19[[#This Row],[время просмотра (UTC)]],"ДДД")</f>
        <v>Пн</v>
      </c>
    </row>
    <row r="34833" spans="1:6" x14ac:dyDescent="0.25">
      <c r="A34833">
        <v>319886</v>
      </c>
      <c r="B34833" s="2">
        <v>44403.829475728155</v>
      </c>
      <c r="C34833">
        <v>214118</v>
      </c>
      <c r="D34833">
        <v>411922</v>
      </c>
      <c r="E34833" s="48">
        <f t="shared" si="544"/>
        <v>0.82916666666666661</v>
      </c>
      <c r="F34833" t="str">
        <f>TEXT(Таблица19[[#This Row],[время просмотра (UTC)]],"ДДД")</f>
        <v>Пн</v>
      </c>
    </row>
    <row r="34834" spans="1:6" x14ac:dyDescent="0.25">
      <c r="A34834">
        <v>319885</v>
      </c>
      <c r="B34834" s="2">
        <v>44403.829071197411</v>
      </c>
      <c r="C34834">
        <v>235584</v>
      </c>
      <c r="D34834">
        <v>258251</v>
      </c>
      <c r="E34834" s="48">
        <f t="shared" si="544"/>
        <v>0.82847222222222217</v>
      </c>
      <c r="F34834" t="str">
        <f>TEXT(Таблица19[[#This Row],[время просмотра (UTC)]],"ДДД")</f>
        <v>Пн</v>
      </c>
    </row>
    <row r="34835" spans="1:6" x14ac:dyDescent="0.25">
      <c r="A34835">
        <v>319881</v>
      </c>
      <c r="B34835" s="2">
        <v>44403.826239482201</v>
      </c>
      <c r="C34835">
        <v>93859</v>
      </c>
      <c r="D34835">
        <v>198326</v>
      </c>
      <c r="E34835" s="48">
        <f t="shared" si="544"/>
        <v>0.8256944444444444</v>
      </c>
      <c r="F34835" t="str">
        <f>TEXT(Таблица19[[#This Row],[время просмотра (UTC)]],"ДДД")</f>
        <v>Пн</v>
      </c>
    </row>
    <row r="34836" spans="1:6" x14ac:dyDescent="0.25">
      <c r="A34836">
        <v>319876</v>
      </c>
      <c r="B34836" s="2">
        <v>44403.825834951458</v>
      </c>
      <c r="C34836">
        <v>336783</v>
      </c>
      <c r="D34836">
        <v>76405</v>
      </c>
      <c r="E34836" s="48">
        <f t="shared" si="544"/>
        <v>0.8256944444444444</v>
      </c>
      <c r="F34836" t="str">
        <f>TEXT(Таблица19[[#This Row],[время просмотра (UTC)]],"ДДД")</f>
        <v>Пн</v>
      </c>
    </row>
    <row r="34837" spans="1:6" x14ac:dyDescent="0.25">
      <c r="A34837">
        <v>319872</v>
      </c>
      <c r="B34837" s="2">
        <v>44403.825834951458</v>
      </c>
      <c r="C34837">
        <v>226516</v>
      </c>
      <c r="D34837">
        <v>230507</v>
      </c>
      <c r="E34837" s="48">
        <f t="shared" si="544"/>
        <v>0.8256944444444444</v>
      </c>
      <c r="F34837" t="str">
        <f>TEXT(Таблица19[[#This Row],[время просмотра (UTC)]],"ДДД")</f>
        <v>Пн</v>
      </c>
    </row>
    <row r="34838" spans="1:6" x14ac:dyDescent="0.25">
      <c r="A34838">
        <v>319869</v>
      </c>
      <c r="B34838" s="2">
        <v>44403.825834951458</v>
      </c>
      <c r="C34838">
        <v>176484</v>
      </c>
      <c r="D34838">
        <v>351192</v>
      </c>
      <c r="E34838" s="48">
        <f t="shared" si="544"/>
        <v>0.8256944444444444</v>
      </c>
      <c r="F34838" t="str">
        <f>TEXT(Таблица19[[#This Row],[время просмотра (UTC)]],"ДДД")</f>
        <v>Пн</v>
      </c>
    </row>
    <row r="34839" spans="1:6" x14ac:dyDescent="0.25">
      <c r="A34839">
        <v>319866</v>
      </c>
      <c r="B34839" s="2">
        <v>44403.825834951458</v>
      </c>
      <c r="C34839">
        <v>151574</v>
      </c>
      <c r="D34839">
        <v>344118</v>
      </c>
      <c r="E34839" s="48">
        <f t="shared" si="544"/>
        <v>0.8256944444444444</v>
      </c>
      <c r="F34839" t="str">
        <f>TEXT(Таблица19[[#This Row],[время просмотра (UTC)]],"ДДД")</f>
        <v>Пн</v>
      </c>
    </row>
    <row r="34840" spans="1:6" x14ac:dyDescent="0.25">
      <c r="A34840">
        <v>319863</v>
      </c>
      <c r="B34840" s="2">
        <v>44403.825834951458</v>
      </c>
      <c r="C34840">
        <v>67725</v>
      </c>
      <c r="D34840">
        <v>82901</v>
      </c>
      <c r="E34840" s="48">
        <f t="shared" si="544"/>
        <v>0.8256944444444444</v>
      </c>
      <c r="F34840" t="str">
        <f>TEXT(Таблица19[[#This Row],[время просмотра (UTC)]],"ДДД")</f>
        <v>Пн</v>
      </c>
    </row>
    <row r="34841" spans="1:6" x14ac:dyDescent="0.25">
      <c r="A34841">
        <v>319861</v>
      </c>
      <c r="B34841" s="2">
        <v>44403.825430420715</v>
      </c>
      <c r="C34841">
        <v>144841</v>
      </c>
      <c r="D34841">
        <v>58674</v>
      </c>
      <c r="E34841" s="48">
        <f t="shared" si="544"/>
        <v>0.82500000000000007</v>
      </c>
      <c r="F34841" t="str">
        <f>TEXT(Таблица19[[#This Row],[время просмотра (UTC)]],"ДДД")</f>
        <v>Пн</v>
      </c>
    </row>
    <row r="34842" spans="1:6" x14ac:dyDescent="0.25">
      <c r="A34842">
        <v>319860</v>
      </c>
      <c r="B34842" s="2">
        <v>44403.824621359221</v>
      </c>
      <c r="C34842">
        <v>24008</v>
      </c>
      <c r="D34842">
        <v>347008</v>
      </c>
      <c r="E34842" s="48">
        <f t="shared" si="544"/>
        <v>0.82430555555555562</v>
      </c>
      <c r="F34842" t="str">
        <f>TEXT(Таблица19[[#This Row],[время просмотра (UTC)]],"ДДД")</f>
        <v>Пн</v>
      </c>
    </row>
    <row r="34843" spans="1:6" x14ac:dyDescent="0.25">
      <c r="A34843">
        <v>319857</v>
      </c>
      <c r="B34843" s="2">
        <v>44403.824216828478</v>
      </c>
      <c r="C34843">
        <v>211077</v>
      </c>
      <c r="D34843">
        <v>250679</v>
      </c>
      <c r="E34843" s="48">
        <f t="shared" si="544"/>
        <v>0.82361111111111107</v>
      </c>
      <c r="F34843" t="str">
        <f>TEXT(Таблица19[[#This Row],[время просмотра (UTC)]],"ДДД")</f>
        <v>Пн</v>
      </c>
    </row>
    <row r="34844" spans="1:6" x14ac:dyDescent="0.25">
      <c r="A34844">
        <v>319854</v>
      </c>
      <c r="B34844" s="2">
        <v>44403.824216828478</v>
      </c>
      <c r="C34844">
        <v>84789</v>
      </c>
      <c r="D34844">
        <v>226626</v>
      </c>
      <c r="E34844" s="48">
        <f t="shared" si="544"/>
        <v>0.82361111111111107</v>
      </c>
      <c r="F34844" t="str">
        <f>TEXT(Таблица19[[#This Row],[время просмотра (UTC)]],"ДДД")</f>
        <v>Пн</v>
      </c>
    </row>
    <row r="34845" spans="1:6" x14ac:dyDescent="0.25">
      <c r="A34845">
        <v>319853</v>
      </c>
      <c r="B34845" s="2">
        <v>44403.823407766991</v>
      </c>
      <c r="C34845">
        <v>284644</v>
      </c>
      <c r="D34845">
        <v>168465</v>
      </c>
      <c r="E34845" s="48">
        <f t="shared" si="544"/>
        <v>0.82291666666666663</v>
      </c>
      <c r="F34845" t="str">
        <f>TEXT(Таблица19[[#This Row],[время просмотра (UTC)]],"ДДД")</f>
        <v>Пн</v>
      </c>
    </row>
    <row r="34846" spans="1:6" x14ac:dyDescent="0.25">
      <c r="A34846">
        <v>319848</v>
      </c>
      <c r="B34846" s="2">
        <v>44403.822194174762</v>
      </c>
      <c r="C34846">
        <v>126958</v>
      </c>
      <c r="D34846">
        <v>470762</v>
      </c>
      <c r="E34846" s="48">
        <f t="shared" si="544"/>
        <v>0.82152777777777775</v>
      </c>
      <c r="F34846" t="str">
        <f>TEXT(Таблица19[[#This Row],[время просмотра (UTC)]],"ДДД")</f>
        <v>Пн</v>
      </c>
    </row>
    <row r="34847" spans="1:6" x14ac:dyDescent="0.25">
      <c r="A34847">
        <v>319846</v>
      </c>
      <c r="B34847" s="2">
        <v>44403.822</v>
      </c>
      <c r="C34847">
        <v>211481</v>
      </c>
      <c r="D34847">
        <v>309553</v>
      </c>
      <c r="E34847" s="48">
        <f t="shared" si="544"/>
        <v>0.82152777777777775</v>
      </c>
      <c r="F34847" t="str">
        <f>TEXT(Таблица19[[#This Row],[время просмотра (UTC)]],"ДДД")</f>
        <v>Пн</v>
      </c>
    </row>
    <row r="34848" spans="1:6" x14ac:dyDescent="0.25">
      <c r="A34848">
        <v>319844</v>
      </c>
      <c r="B34848" s="2">
        <v>44403.820980582524</v>
      </c>
      <c r="C34848">
        <v>192710</v>
      </c>
      <c r="D34848">
        <v>203035</v>
      </c>
      <c r="E34848" s="48">
        <f t="shared" si="544"/>
        <v>0.8208333333333333</v>
      </c>
      <c r="F34848" t="str">
        <f>TEXT(Таблица19[[#This Row],[время просмотра (UTC)]],"ДДД")</f>
        <v>Пн</v>
      </c>
    </row>
    <row r="34849" spans="1:6" x14ac:dyDescent="0.25">
      <c r="A34849">
        <v>319839</v>
      </c>
      <c r="B34849" s="2">
        <v>44403.820980582524</v>
      </c>
      <c r="C34849">
        <v>161870</v>
      </c>
      <c r="D34849">
        <v>135188</v>
      </c>
      <c r="E34849" s="48">
        <f t="shared" si="544"/>
        <v>0.8208333333333333</v>
      </c>
      <c r="F34849" t="str">
        <f>TEXT(Таблица19[[#This Row],[время просмотра (UTC)]],"ДДД")</f>
        <v>Пн</v>
      </c>
    </row>
    <row r="34850" spans="1:6" x14ac:dyDescent="0.25">
      <c r="A34850">
        <v>319836</v>
      </c>
      <c r="B34850" s="2">
        <v>44403.820980582524</v>
      </c>
      <c r="C34850">
        <v>73474</v>
      </c>
      <c r="D34850">
        <v>46923</v>
      </c>
      <c r="E34850" s="48">
        <f t="shared" si="544"/>
        <v>0.8208333333333333</v>
      </c>
      <c r="F34850" t="str">
        <f>TEXT(Таблица19[[#This Row],[время просмотра (UTC)]],"ДДД")</f>
        <v>Пн</v>
      </c>
    </row>
    <row r="34851" spans="1:6" x14ac:dyDescent="0.25">
      <c r="A34851">
        <v>319833</v>
      </c>
      <c r="B34851" s="2">
        <v>44403.820980582524</v>
      </c>
      <c r="C34851">
        <v>21876</v>
      </c>
      <c r="D34851">
        <v>154256</v>
      </c>
      <c r="E34851" s="48">
        <f t="shared" si="544"/>
        <v>0.8208333333333333</v>
      </c>
      <c r="F34851" t="str">
        <f>TEXT(Таблица19[[#This Row],[время просмотра (UTC)]],"ДДД")</f>
        <v>Пн</v>
      </c>
    </row>
    <row r="34852" spans="1:6" x14ac:dyDescent="0.25">
      <c r="A34852">
        <v>319831</v>
      </c>
      <c r="B34852" s="2">
        <v>44403.820576051781</v>
      </c>
      <c r="C34852">
        <v>163817</v>
      </c>
      <c r="D34852">
        <v>351192</v>
      </c>
      <c r="E34852" s="48">
        <f t="shared" si="544"/>
        <v>0.82013888888888886</v>
      </c>
      <c r="F34852" t="str">
        <f>TEXT(Таблица19[[#This Row],[время просмотра (UTC)]],"ДДД")</f>
        <v>Пн</v>
      </c>
    </row>
    <row r="34853" spans="1:6" x14ac:dyDescent="0.25">
      <c r="A34853">
        <v>319830</v>
      </c>
      <c r="B34853" s="2">
        <v>44403.820171521038</v>
      </c>
      <c r="C34853">
        <v>261020</v>
      </c>
      <c r="D34853">
        <v>315541</v>
      </c>
      <c r="E34853" s="48">
        <f t="shared" si="544"/>
        <v>0.82013888888888886</v>
      </c>
      <c r="F34853" t="str">
        <f>TEXT(Таблица19[[#This Row],[время просмотра (UTC)]],"ДДД")</f>
        <v>Пн</v>
      </c>
    </row>
    <row r="34854" spans="1:6" x14ac:dyDescent="0.25">
      <c r="A34854">
        <v>319825</v>
      </c>
      <c r="B34854" s="2">
        <v>44403.819362459551</v>
      </c>
      <c r="C34854">
        <v>286860</v>
      </c>
      <c r="D34854">
        <v>158978</v>
      </c>
      <c r="E34854" s="48">
        <f t="shared" si="544"/>
        <v>0.81874999999999998</v>
      </c>
      <c r="F34854" t="str">
        <f>TEXT(Таблица19[[#This Row],[время просмотра (UTC)]],"ДДД")</f>
        <v>Пн</v>
      </c>
    </row>
    <row r="34855" spans="1:6" x14ac:dyDescent="0.25">
      <c r="A34855">
        <v>319823</v>
      </c>
      <c r="B34855" s="2">
        <v>44403.818957928801</v>
      </c>
      <c r="C34855">
        <v>47739</v>
      </c>
      <c r="D34855">
        <v>270101</v>
      </c>
      <c r="E34855" s="48">
        <f t="shared" si="544"/>
        <v>0.81874999999999998</v>
      </c>
      <c r="F34855" t="str">
        <f>TEXT(Таблица19[[#This Row],[время просмотра (UTC)]],"ДДД")</f>
        <v>Пн</v>
      </c>
    </row>
    <row r="34856" spans="1:6" x14ac:dyDescent="0.25">
      <c r="A34856">
        <v>319821</v>
      </c>
      <c r="B34856" s="2">
        <v>44403.816935275077</v>
      </c>
      <c r="C34856">
        <v>85525</v>
      </c>
      <c r="D34856">
        <v>439981</v>
      </c>
      <c r="E34856" s="48">
        <f t="shared" si="544"/>
        <v>0.81666666666666676</v>
      </c>
      <c r="F34856" t="str">
        <f>TEXT(Таблица19[[#This Row],[время просмотра (UTC)]],"ДДД")</f>
        <v>Пн</v>
      </c>
    </row>
    <row r="34857" spans="1:6" x14ac:dyDescent="0.25">
      <c r="A34857">
        <v>319819</v>
      </c>
      <c r="B34857" s="2">
        <v>44403.816126213598</v>
      </c>
      <c r="C34857">
        <v>162549</v>
      </c>
      <c r="D34857">
        <v>273920</v>
      </c>
      <c r="E34857" s="48">
        <f t="shared" si="544"/>
        <v>0.81597222222222221</v>
      </c>
      <c r="F34857" t="str">
        <f>TEXT(Таблица19[[#This Row],[время просмотра (UTC)]],"ДДД")</f>
        <v>Пн</v>
      </c>
    </row>
    <row r="34858" spans="1:6" x14ac:dyDescent="0.25">
      <c r="A34858">
        <v>319818</v>
      </c>
      <c r="B34858" s="2">
        <v>44403.814912621361</v>
      </c>
      <c r="C34858">
        <v>112821</v>
      </c>
      <c r="D34858">
        <v>230507</v>
      </c>
      <c r="E34858" s="48">
        <f t="shared" si="544"/>
        <v>0.81458333333333333</v>
      </c>
      <c r="F34858" t="str">
        <f>TEXT(Таблица19[[#This Row],[время просмотра (UTC)]],"ДДД")</f>
        <v>Пн</v>
      </c>
    </row>
    <row r="34859" spans="1:6" x14ac:dyDescent="0.25">
      <c r="A34859">
        <v>319815</v>
      </c>
      <c r="B34859" s="2">
        <v>44403.814103559867</v>
      </c>
      <c r="C34859">
        <v>176852</v>
      </c>
      <c r="D34859">
        <v>285365</v>
      </c>
      <c r="E34859" s="48">
        <f t="shared" si="544"/>
        <v>0.81388888888888899</v>
      </c>
      <c r="F34859" t="str">
        <f>TEXT(Таблица19[[#This Row],[время просмотра (UTC)]],"ДДД")</f>
        <v>Пн</v>
      </c>
    </row>
    <row r="34860" spans="1:6" x14ac:dyDescent="0.25">
      <c r="A34860">
        <v>319813</v>
      </c>
      <c r="B34860" s="2">
        <v>44403.813294498381</v>
      </c>
      <c r="C34860">
        <v>271243</v>
      </c>
      <c r="D34860">
        <v>230507</v>
      </c>
      <c r="E34860" s="48">
        <f t="shared" si="544"/>
        <v>0.81319444444444444</v>
      </c>
      <c r="F34860" t="str">
        <f>TEXT(Таблица19[[#This Row],[время просмотра (UTC)]],"ДДД")</f>
        <v>Пн</v>
      </c>
    </row>
    <row r="34861" spans="1:6" x14ac:dyDescent="0.25">
      <c r="A34861">
        <v>319808</v>
      </c>
      <c r="B34861" s="2">
        <v>44403.812889967638</v>
      </c>
      <c r="C34861">
        <v>224005</v>
      </c>
      <c r="D34861">
        <v>393691</v>
      </c>
      <c r="E34861" s="48">
        <f t="shared" si="544"/>
        <v>0.8125</v>
      </c>
      <c r="F34861" t="str">
        <f>TEXT(Таблица19[[#This Row],[время просмотра (UTC)]],"ДДД")</f>
        <v>Пн</v>
      </c>
    </row>
    <row r="34862" spans="1:6" x14ac:dyDescent="0.25">
      <c r="A34862">
        <v>319803</v>
      </c>
      <c r="B34862" s="2">
        <v>44403.812485436894</v>
      </c>
      <c r="C34862">
        <v>337828</v>
      </c>
      <c r="D34862">
        <v>182191</v>
      </c>
      <c r="E34862" s="48">
        <f t="shared" si="544"/>
        <v>0.81180555555555556</v>
      </c>
      <c r="F34862" t="str">
        <f>TEXT(Таблица19[[#This Row],[время просмотра (UTC)]],"ДДД")</f>
        <v>Пн</v>
      </c>
    </row>
    <row r="34863" spans="1:6" x14ac:dyDescent="0.25">
      <c r="A34863">
        <v>319800</v>
      </c>
      <c r="B34863" s="2">
        <v>44403.811271844665</v>
      </c>
      <c r="C34863">
        <v>24183</v>
      </c>
      <c r="D34863">
        <v>301748</v>
      </c>
      <c r="E34863" s="48">
        <f t="shared" si="544"/>
        <v>0.81111111111111101</v>
      </c>
      <c r="F34863" t="str">
        <f>TEXT(Таблица19[[#This Row],[время просмотра (UTC)]],"ДДД")</f>
        <v>Пн</v>
      </c>
    </row>
    <row r="34864" spans="1:6" x14ac:dyDescent="0.25">
      <c r="A34864">
        <v>319796</v>
      </c>
      <c r="B34864" s="2">
        <v>44403.810058252428</v>
      </c>
      <c r="C34864">
        <v>188047</v>
      </c>
      <c r="D34864">
        <v>357547</v>
      </c>
      <c r="E34864" s="48">
        <f t="shared" si="544"/>
        <v>0.80972222222222223</v>
      </c>
      <c r="F34864" t="str">
        <f>TEXT(Таблица19[[#This Row],[время просмотра (UTC)]],"ДДД")</f>
        <v>Пн</v>
      </c>
    </row>
    <row r="34865" spans="1:6" x14ac:dyDescent="0.25">
      <c r="A34865">
        <v>319795</v>
      </c>
      <c r="B34865" s="2">
        <v>44403.810058252428</v>
      </c>
      <c r="C34865">
        <v>91990</v>
      </c>
      <c r="D34865">
        <v>182191</v>
      </c>
      <c r="E34865" s="48">
        <f t="shared" si="544"/>
        <v>0.80972222222222223</v>
      </c>
      <c r="F34865" t="str">
        <f>TEXT(Таблица19[[#This Row],[время просмотра (UTC)]],"ДДД")</f>
        <v>Пн</v>
      </c>
    </row>
    <row r="34866" spans="1:6" x14ac:dyDescent="0.25">
      <c r="A34866">
        <v>319790</v>
      </c>
      <c r="B34866" s="2">
        <v>44403.810058252428</v>
      </c>
      <c r="C34866">
        <v>20938</v>
      </c>
      <c r="D34866">
        <v>314092</v>
      </c>
      <c r="E34866" s="48">
        <f t="shared" si="544"/>
        <v>0.80972222222222223</v>
      </c>
      <c r="F34866" t="str">
        <f>TEXT(Таблица19[[#This Row],[время просмотра (UTC)]],"ДДД")</f>
        <v>Пн</v>
      </c>
    </row>
    <row r="34867" spans="1:6" x14ac:dyDescent="0.25">
      <c r="A34867">
        <v>319788</v>
      </c>
      <c r="B34867" s="2">
        <v>44403.809653721684</v>
      </c>
      <c r="C34867">
        <v>168218</v>
      </c>
      <c r="D34867">
        <v>230507</v>
      </c>
      <c r="E34867" s="48">
        <f t="shared" si="544"/>
        <v>0.80902777777777779</v>
      </c>
      <c r="F34867" t="str">
        <f>TEXT(Таблица19[[#This Row],[время просмотра (UTC)]],"ДДД")</f>
        <v>Пн</v>
      </c>
    </row>
    <row r="34868" spans="1:6" x14ac:dyDescent="0.25">
      <c r="A34868">
        <v>319786</v>
      </c>
      <c r="B34868" s="2">
        <v>44403.808035598711</v>
      </c>
      <c r="C34868">
        <v>289825</v>
      </c>
      <c r="D34868">
        <v>88863</v>
      </c>
      <c r="E34868" s="48">
        <f t="shared" si="544"/>
        <v>0.80763888888888891</v>
      </c>
      <c r="F34868" t="str">
        <f>TEXT(Таблица19[[#This Row],[время просмотра (UTC)]],"ДДД")</f>
        <v>Пн</v>
      </c>
    </row>
    <row r="34869" spans="1:6" x14ac:dyDescent="0.25">
      <c r="A34869">
        <v>319781</v>
      </c>
      <c r="B34869" s="2">
        <v>44403.808035598711</v>
      </c>
      <c r="C34869">
        <v>257752</v>
      </c>
      <c r="D34869">
        <v>47849</v>
      </c>
      <c r="E34869" s="48">
        <f t="shared" si="544"/>
        <v>0.80763888888888891</v>
      </c>
      <c r="F34869" t="str">
        <f>TEXT(Таблица19[[#This Row],[время просмотра (UTC)]],"ДДД")</f>
        <v>Пн</v>
      </c>
    </row>
    <row r="34870" spans="1:6" x14ac:dyDescent="0.25">
      <c r="A34870">
        <v>319777</v>
      </c>
      <c r="B34870" s="2">
        <v>44403.808035598711</v>
      </c>
      <c r="C34870">
        <v>240303</v>
      </c>
      <c r="D34870">
        <v>14478</v>
      </c>
      <c r="E34870" s="48">
        <f t="shared" si="544"/>
        <v>0.80763888888888891</v>
      </c>
      <c r="F34870" t="str">
        <f>TEXT(Таблица19[[#This Row],[время просмотра (UTC)]],"ДДД")</f>
        <v>Пн</v>
      </c>
    </row>
    <row r="34871" spans="1:6" x14ac:dyDescent="0.25">
      <c r="A34871">
        <v>319774</v>
      </c>
      <c r="B34871" s="2">
        <v>44403.808035598711</v>
      </c>
      <c r="C34871">
        <v>106772</v>
      </c>
      <c r="D34871">
        <v>347008</v>
      </c>
      <c r="E34871" s="48">
        <f t="shared" si="544"/>
        <v>0.80763888888888891</v>
      </c>
      <c r="F34871" t="str">
        <f>TEXT(Таблица19[[#This Row],[время просмотра (UTC)]],"ДДД")</f>
        <v>Пн</v>
      </c>
    </row>
    <row r="34872" spans="1:6" x14ac:dyDescent="0.25">
      <c r="A34872">
        <v>319770</v>
      </c>
      <c r="B34872" s="2">
        <v>44403.805203883494</v>
      </c>
      <c r="C34872">
        <v>199762</v>
      </c>
      <c r="D34872">
        <v>279044</v>
      </c>
      <c r="E34872" s="48">
        <f t="shared" si="544"/>
        <v>0.80486111111111114</v>
      </c>
      <c r="F34872" t="str">
        <f>TEXT(Таблица19[[#This Row],[время просмотра (UTC)]],"ДДД")</f>
        <v>Пн</v>
      </c>
    </row>
    <row r="34873" spans="1:6" x14ac:dyDescent="0.25">
      <c r="A34873">
        <v>319768</v>
      </c>
      <c r="B34873" s="2">
        <v>44403.804394822007</v>
      </c>
      <c r="C34873">
        <v>147946</v>
      </c>
      <c r="D34873">
        <v>53136</v>
      </c>
      <c r="E34873" s="48">
        <f t="shared" si="544"/>
        <v>0.8041666666666667</v>
      </c>
      <c r="F34873" t="str">
        <f>TEXT(Таблица19[[#This Row],[время просмотра (UTC)]],"ДДД")</f>
        <v>Пн</v>
      </c>
    </row>
    <row r="34874" spans="1:6" x14ac:dyDescent="0.25">
      <c r="A34874">
        <v>319767</v>
      </c>
      <c r="B34874" s="2">
        <v>44403.804394822007</v>
      </c>
      <c r="C34874">
        <v>76908</v>
      </c>
      <c r="D34874">
        <v>249070</v>
      </c>
      <c r="E34874" s="48">
        <f t="shared" si="544"/>
        <v>0.8041666666666667</v>
      </c>
      <c r="F34874" t="str">
        <f>TEXT(Таблица19[[#This Row],[время просмотра (UTC)]],"ДДД")</f>
        <v>Пн</v>
      </c>
    </row>
    <row r="34875" spans="1:6" x14ac:dyDescent="0.25">
      <c r="A34875">
        <v>319764</v>
      </c>
      <c r="B34875" s="2">
        <v>44403.803990291264</v>
      </c>
      <c r="C34875">
        <v>65291</v>
      </c>
      <c r="D34875">
        <v>417467</v>
      </c>
      <c r="E34875" s="48">
        <f t="shared" si="544"/>
        <v>0.80347222222222225</v>
      </c>
      <c r="F34875" t="str">
        <f>TEXT(Таблица19[[#This Row],[время просмотра (UTC)]],"ДДД")</f>
        <v>Пн</v>
      </c>
    </row>
    <row r="34876" spans="1:6" x14ac:dyDescent="0.25">
      <c r="A34876">
        <v>319761</v>
      </c>
      <c r="B34876" s="2">
        <v>44403.803666666667</v>
      </c>
      <c r="C34876">
        <v>261393</v>
      </c>
      <c r="D34876">
        <v>215163</v>
      </c>
      <c r="E34876" s="48">
        <f t="shared" si="544"/>
        <v>0.80347222222222225</v>
      </c>
      <c r="F34876" t="str">
        <f>TEXT(Таблица19[[#This Row],[время просмотра (UTC)]],"ДДД")</f>
        <v>Пн</v>
      </c>
    </row>
    <row r="34877" spans="1:6" x14ac:dyDescent="0.25">
      <c r="A34877">
        <v>319757</v>
      </c>
      <c r="B34877" s="2">
        <v>44403.803585760514</v>
      </c>
      <c r="C34877">
        <v>124087</v>
      </c>
      <c r="D34877">
        <v>187477</v>
      </c>
      <c r="E34877" s="48">
        <f t="shared" si="544"/>
        <v>0.80347222222222225</v>
      </c>
      <c r="F34877" t="str">
        <f>TEXT(Таблица19[[#This Row],[время просмотра (UTC)]],"ДДД")</f>
        <v>Пн</v>
      </c>
    </row>
    <row r="34878" spans="1:6" x14ac:dyDescent="0.25">
      <c r="A34878">
        <v>319755</v>
      </c>
      <c r="B34878" s="2">
        <v>44403.803181229778</v>
      </c>
      <c r="C34878">
        <v>62672</v>
      </c>
      <c r="D34878">
        <v>55961</v>
      </c>
      <c r="E34878" s="48">
        <f t="shared" si="544"/>
        <v>0.8027777777777777</v>
      </c>
      <c r="F34878" t="str">
        <f>TEXT(Таблица19[[#This Row],[время просмотра (UTC)]],"ДДД")</f>
        <v>Пн</v>
      </c>
    </row>
    <row r="34879" spans="1:6" x14ac:dyDescent="0.25">
      <c r="A34879">
        <v>319754</v>
      </c>
      <c r="B34879" s="2">
        <v>44403.803181229778</v>
      </c>
      <c r="C34879">
        <v>48250</v>
      </c>
      <c r="D34879">
        <v>136783</v>
      </c>
      <c r="E34879" s="48">
        <f t="shared" si="544"/>
        <v>0.8027777777777777</v>
      </c>
      <c r="F34879" t="str">
        <f>TEXT(Таблица19[[#This Row],[время просмотра (UTC)]],"ДДД")</f>
        <v>Пн</v>
      </c>
    </row>
    <row r="34880" spans="1:6" x14ac:dyDescent="0.25">
      <c r="A34880">
        <v>319751</v>
      </c>
      <c r="B34880" s="2">
        <v>44403.802776699027</v>
      </c>
      <c r="C34880">
        <v>96003</v>
      </c>
      <c r="D34880">
        <v>153893</v>
      </c>
      <c r="E34880" s="48">
        <f t="shared" si="544"/>
        <v>0.8027777777777777</v>
      </c>
      <c r="F34880" t="str">
        <f>TEXT(Таблица19[[#This Row],[время просмотра (UTC)]],"ДДД")</f>
        <v>Пн</v>
      </c>
    </row>
    <row r="34881" spans="1:6" x14ac:dyDescent="0.25">
      <c r="A34881">
        <v>319750</v>
      </c>
      <c r="B34881" s="2">
        <v>44403.802776699027</v>
      </c>
      <c r="C34881">
        <v>1424</v>
      </c>
      <c r="D34881">
        <v>138209</v>
      </c>
      <c r="E34881" s="48">
        <f t="shared" si="544"/>
        <v>0.8027777777777777</v>
      </c>
      <c r="F34881" t="str">
        <f>TEXT(Таблица19[[#This Row],[время просмотра (UTC)]],"ДДД")</f>
        <v>Пн</v>
      </c>
    </row>
    <row r="34882" spans="1:6" x14ac:dyDescent="0.25">
      <c r="A34882">
        <v>319748</v>
      </c>
      <c r="B34882" s="2">
        <v>44403.802372168284</v>
      </c>
      <c r="C34882">
        <v>63113</v>
      </c>
      <c r="D34882">
        <v>37644</v>
      </c>
      <c r="E34882" s="48">
        <f t="shared" ref="E34882:E34945" si="545">TIME(HOUR(B34882),MINUTE(B34882),SECOND(0))</f>
        <v>0.80208333333333337</v>
      </c>
      <c r="F34882" t="str">
        <f>TEXT(Таблица19[[#This Row],[время просмотра (UTC)]],"ДДД")</f>
        <v>Пн</v>
      </c>
    </row>
    <row r="34883" spans="1:6" x14ac:dyDescent="0.25">
      <c r="A34883">
        <v>319743</v>
      </c>
      <c r="B34883" s="2">
        <v>44403.801967637541</v>
      </c>
      <c r="C34883">
        <v>287721</v>
      </c>
      <c r="D34883">
        <v>439981</v>
      </c>
      <c r="E34883" s="48">
        <f t="shared" si="545"/>
        <v>0.80138888888888893</v>
      </c>
      <c r="F34883" t="str">
        <f>TEXT(Таблица19[[#This Row],[время просмотра (UTC)]],"ДДД")</f>
        <v>Пн</v>
      </c>
    </row>
    <row r="34884" spans="1:6" x14ac:dyDescent="0.25">
      <c r="A34884">
        <v>319741</v>
      </c>
      <c r="B34884" s="2">
        <v>44403.801563106797</v>
      </c>
      <c r="C34884">
        <v>257913</v>
      </c>
      <c r="D34884">
        <v>470762</v>
      </c>
      <c r="E34884" s="48">
        <f t="shared" si="545"/>
        <v>0.80138888888888893</v>
      </c>
      <c r="F34884" t="str">
        <f>TEXT(Таблица19[[#This Row],[время просмотра (UTC)]],"ДДД")</f>
        <v>Пн</v>
      </c>
    </row>
    <row r="34885" spans="1:6" x14ac:dyDescent="0.25">
      <c r="A34885">
        <v>319736</v>
      </c>
      <c r="B34885" s="2">
        <v>44403.801563106797</v>
      </c>
      <c r="C34885">
        <v>228699</v>
      </c>
      <c r="D34885">
        <v>367358</v>
      </c>
      <c r="E34885" s="48">
        <f t="shared" si="545"/>
        <v>0.80138888888888893</v>
      </c>
      <c r="F34885" t="str">
        <f>TEXT(Таблица19[[#This Row],[время просмотра (UTC)]],"ДДД")</f>
        <v>Пн</v>
      </c>
    </row>
    <row r="34886" spans="1:6" x14ac:dyDescent="0.25">
      <c r="A34886">
        <v>319733</v>
      </c>
      <c r="B34886" s="2">
        <v>44403.801563106797</v>
      </c>
      <c r="C34886">
        <v>80472</v>
      </c>
      <c r="D34886">
        <v>73365</v>
      </c>
      <c r="E34886" s="48">
        <f t="shared" si="545"/>
        <v>0.80138888888888893</v>
      </c>
      <c r="F34886" t="str">
        <f>TEXT(Таблица19[[#This Row],[время просмотра (UTC)]],"ДДД")</f>
        <v>Пн</v>
      </c>
    </row>
    <row r="34887" spans="1:6" x14ac:dyDescent="0.25">
      <c r="A34887">
        <v>319730</v>
      </c>
      <c r="B34887" s="2">
        <v>44403.80034951456</v>
      </c>
      <c r="C34887">
        <v>27135</v>
      </c>
      <c r="D34887">
        <v>459455</v>
      </c>
      <c r="E34887" s="48">
        <f t="shared" si="545"/>
        <v>0.79999999999999993</v>
      </c>
      <c r="F34887" t="str">
        <f>TEXT(Таблица19[[#This Row],[время просмотра (UTC)]],"ДДД")</f>
        <v>Пн</v>
      </c>
    </row>
    <row r="34888" spans="1:6" x14ac:dyDescent="0.25">
      <c r="A34888">
        <v>319727</v>
      </c>
      <c r="B34888" s="2">
        <v>44403.798326860844</v>
      </c>
      <c r="C34888">
        <v>340069</v>
      </c>
      <c r="D34888">
        <v>112334</v>
      </c>
      <c r="E34888" s="48">
        <f t="shared" si="545"/>
        <v>0.79791666666666661</v>
      </c>
      <c r="F34888" t="str">
        <f>TEXT(Таблица19[[#This Row],[время просмотра (UTC)]],"ДДД")</f>
        <v>Пн</v>
      </c>
    </row>
    <row r="34889" spans="1:6" x14ac:dyDescent="0.25">
      <c r="A34889">
        <v>319722</v>
      </c>
      <c r="B34889" s="2">
        <v>44403.798326860844</v>
      </c>
      <c r="C34889">
        <v>307045</v>
      </c>
      <c r="D34889">
        <v>242428</v>
      </c>
      <c r="E34889" s="48">
        <f t="shared" si="545"/>
        <v>0.79791666666666661</v>
      </c>
      <c r="F34889" t="str">
        <f>TEXT(Таблица19[[#This Row],[время просмотра (UTC)]],"ДДД")</f>
        <v>Пн</v>
      </c>
    </row>
    <row r="34890" spans="1:6" x14ac:dyDescent="0.25">
      <c r="A34890">
        <v>319717</v>
      </c>
      <c r="B34890" s="2">
        <v>44403.798326860844</v>
      </c>
      <c r="C34890">
        <v>23063</v>
      </c>
      <c r="D34890">
        <v>250679</v>
      </c>
      <c r="E34890" s="48">
        <f t="shared" si="545"/>
        <v>0.79791666666666661</v>
      </c>
      <c r="F34890" t="str">
        <f>TEXT(Таблица19[[#This Row],[время просмотра (UTC)]],"ДДД")</f>
        <v>Пн</v>
      </c>
    </row>
    <row r="34891" spans="1:6" x14ac:dyDescent="0.25">
      <c r="A34891">
        <v>319716</v>
      </c>
      <c r="B34891" s="2">
        <v>44403.797922330101</v>
      </c>
      <c r="C34891">
        <v>295384</v>
      </c>
      <c r="D34891">
        <v>243858</v>
      </c>
      <c r="E34891" s="48">
        <f t="shared" si="545"/>
        <v>0.79791666666666661</v>
      </c>
      <c r="F34891" t="str">
        <f>TEXT(Таблица19[[#This Row],[время просмотра (UTC)]],"ДДД")</f>
        <v>Пн</v>
      </c>
    </row>
    <row r="34892" spans="1:6" x14ac:dyDescent="0.25">
      <c r="A34892">
        <v>319715</v>
      </c>
      <c r="B34892" s="2">
        <v>44403.796708737864</v>
      </c>
      <c r="C34892">
        <v>329706</v>
      </c>
      <c r="D34892">
        <v>96007</v>
      </c>
      <c r="E34892" s="48">
        <f t="shared" si="545"/>
        <v>0.79652777777777783</v>
      </c>
      <c r="F34892" t="str">
        <f>TEXT(Таблица19[[#This Row],[время просмотра (UTC)]],"ДДД")</f>
        <v>Пн</v>
      </c>
    </row>
    <row r="34893" spans="1:6" x14ac:dyDescent="0.25">
      <c r="A34893">
        <v>319712</v>
      </c>
      <c r="B34893" s="2">
        <v>44403.796708737864</v>
      </c>
      <c r="C34893">
        <v>220278</v>
      </c>
      <c r="D34893">
        <v>168838</v>
      </c>
      <c r="E34893" s="48">
        <f t="shared" si="545"/>
        <v>0.79652777777777783</v>
      </c>
      <c r="F34893" t="str">
        <f>TEXT(Таблица19[[#This Row],[время просмотра (UTC)]],"ДДД")</f>
        <v>Пн</v>
      </c>
    </row>
    <row r="34894" spans="1:6" x14ac:dyDescent="0.25">
      <c r="A34894">
        <v>319710</v>
      </c>
      <c r="B34894" s="2">
        <v>44403.796708737864</v>
      </c>
      <c r="C34894">
        <v>176270</v>
      </c>
      <c r="D34894">
        <v>193898</v>
      </c>
      <c r="E34894" s="48">
        <f t="shared" si="545"/>
        <v>0.79652777777777783</v>
      </c>
      <c r="F34894" t="str">
        <f>TEXT(Таблица19[[#This Row],[время просмотра (UTC)]],"ДДД")</f>
        <v>Пн</v>
      </c>
    </row>
    <row r="34895" spans="1:6" x14ac:dyDescent="0.25">
      <c r="A34895">
        <v>319705</v>
      </c>
      <c r="B34895" s="2">
        <v>44403.796708737864</v>
      </c>
      <c r="C34895">
        <v>31060</v>
      </c>
      <c r="D34895">
        <v>347008</v>
      </c>
      <c r="E34895" s="48">
        <f t="shared" si="545"/>
        <v>0.79652777777777783</v>
      </c>
      <c r="F34895" t="str">
        <f>TEXT(Таблица19[[#This Row],[время просмотра (UTC)]],"ДДД")</f>
        <v>Пн</v>
      </c>
    </row>
    <row r="34896" spans="1:6" x14ac:dyDescent="0.25">
      <c r="A34896">
        <v>319700</v>
      </c>
      <c r="B34896" s="2">
        <v>44403.795090614891</v>
      </c>
      <c r="C34896">
        <v>159076</v>
      </c>
      <c r="D34896">
        <v>21999</v>
      </c>
      <c r="E34896" s="48">
        <f t="shared" si="545"/>
        <v>0.7944444444444444</v>
      </c>
      <c r="F34896" t="str">
        <f>TEXT(Таблица19[[#This Row],[время просмотра (UTC)]],"ДДД")</f>
        <v>Пн</v>
      </c>
    </row>
    <row r="34897" spans="1:6" x14ac:dyDescent="0.25">
      <c r="A34897">
        <v>319697</v>
      </c>
      <c r="B34897" s="2">
        <v>44403.795090614891</v>
      </c>
      <c r="C34897">
        <v>122401</v>
      </c>
      <c r="D34897">
        <v>191893</v>
      </c>
      <c r="E34897" s="48">
        <f t="shared" si="545"/>
        <v>0.7944444444444444</v>
      </c>
      <c r="F34897" t="str">
        <f>TEXT(Таблица19[[#This Row],[время просмотра (UTC)]],"ДДД")</f>
        <v>Пн</v>
      </c>
    </row>
    <row r="34898" spans="1:6" x14ac:dyDescent="0.25">
      <c r="A34898">
        <v>319695</v>
      </c>
      <c r="B34898" s="2">
        <v>44403.79468608414</v>
      </c>
      <c r="C34898">
        <v>179166</v>
      </c>
      <c r="D34898">
        <v>48991</v>
      </c>
      <c r="E34898" s="48">
        <f t="shared" si="545"/>
        <v>0.7944444444444444</v>
      </c>
      <c r="F34898" t="str">
        <f>TEXT(Таблица19[[#This Row],[время просмотра (UTC)]],"ДДД")</f>
        <v>Пн</v>
      </c>
    </row>
    <row r="34899" spans="1:6" x14ac:dyDescent="0.25">
      <c r="A34899">
        <v>319690</v>
      </c>
      <c r="B34899" s="2">
        <v>44403.794281553397</v>
      </c>
      <c r="C34899">
        <v>30462</v>
      </c>
      <c r="D34899">
        <v>411922</v>
      </c>
      <c r="E34899" s="48">
        <f t="shared" si="545"/>
        <v>0.79375000000000007</v>
      </c>
      <c r="F34899" t="str">
        <f>TEXT(Таблица19[[#This Row],[время просмотра (UTC)]],"ДДД")</f>
        <v>Пн</v>
      </c>
    </row>
    <row r="34900" spans="1:6" x14ac:dyDescent="0.25">
      <c r="A34900">
        <v>319685</v>
      </c>
      <c r="B34900" s="2">
        <v>44403.793877022654</v>
      </c>
      <c r="C34900">
        <v>345313</v>
      </c>
      <c r="D34900">
        <v>411922</v>
      </c>
      <c r="E34900" s="48">
        <f t="shared" si="545"/>
        <v>0.79375000000000007</v>
      </c>
      <c r="F34900" t="str">
        <f>TEXT(Таблица19[[#This Row],[время просмотра (UTC)]],"ДДД")</f>
        <v>Пн</v>
      </c>
    </row>
    <row r="34901" spans="1:6" x14ac:dyDescent="0.25">
      <c r="A34901">
        <v>319683</v>
      </c>
      <c r="B34901" s="2">
        <v>44403.793877022654</v>
      </c>
      <c r="C34901">
        <v>173851</v>
      </c>
      <c r="D34901">
        <v>254150</v>
      </c>
      <c r="E34901" s="48">
        <f t="shared" si="545"/>
        <v>0.79375000000000007</v>
      </c>
      <c r="F34901" t="str">
        <f>TEXT(Таблица19[[#This Row],[время просмотра (UTC)]],"ДДД")</f>
        <v>Пн</v>
      </c>
    </row>
    <row r="34902" spans="1:6" x14ac:dyDescent="0.25">
      <c r="A34902">
        <v>319678</v>
      </c>
      <c r="B34902" s="2">
        <v>44403.792258899673</v>
      </c>
      <c r="C34902">
        <v>99158</v>
      </c>
      <c r="D34902">
        <v>472712</v>
      </c>
      <c r="E34902" s="48">
        <f t="shared" si="545"/>
        <v>0.79166666666666663</v>
      </c>
      <c r="F34902" t="str">
        <f>TEXT(Таблица19[[#This Row],[время просмотра (UTC)]],"ДДД")</f>
        <v>Пн</v>
      </c>
    </row>
    <row r="34903" spans="1:6" x14ac:dyDescent="0.25">
      <c r="A34903">
        <v>319674</v>
      </c>
      <c r="B34903" s="2">
        <v>44403.791854368937</v>
      </c>
      <c r="C34903">
        <v>142021</v>
      </c>
      <c r="D34903">
        <v>326622</v>
      </c>
      <c r="E34903" s="48">
        <f t="shared" si="545"/>
        <v>0.79166666666666663</v>
      </c>
      <c r="F34903" t="str">
        <f>TEXT(Таблица19[[#This Row],[время просмотра (UTC)]],"ДДД")</f>
        <v>Пн</v>
      </c>
    </row>
    <row r="34904" spans="1:6" x14ac:dyDescent="0.25">
      <c r="A34904">
        <v>319672</v>
      </c>
      <c r="B34904" s="2">
        <v>44403.791449838187</v>
      </c>
      <c r="C34904">
        <v>257883</v>
      </c>
      <c r="D34904">
        <v>81554</v>
      </c>
      <c r="E34904" s="48">
        <f t="shared" si="545"/>
        <v>0.7909722222222223</v>
      </c>
      <c r="F34904" t="str">
        <f>TEXT(Таблица19[[#This Row],[время просмотра (UTC)]],"ДДД")</f>
        <v>Пн</v>
      </c>
    </row>
    <row r="34905" spans="1:6" x14ac:dyDescent="0.25">
      <c r="A34905">
        <v>319670</v>
      </c>
      <c r="B34905" s="2">
        <v>44403.791449838187</v>
      </c>
      <c r="C34905">
        <v>151912</v>
      </c>
      <c r="D34905">
        <v>62068</v>
      </c>
      <c r="E34905" s="48">
        <f t="shared" si="545"/>
        <v>0.7909722222222223</v>
      </c>
      <c r="F34905" t="str">
        <f>TEXT(Таблица19[[#This Row],[время просмотра (UTC)]],"ДДД")</f>
        <v>Пн</v>
      </c>
    </row>
    <row r="34906" spans="1:6" x14ac:dyDescent="0.25">
      <c r="A34906">
        <v>319668</v>
      </c>
      <c r="B34906" s="2">
        <v>44403.791449838187</v>
      </c>
      <c r="C34906">
        <v>65503</v>
      </c>
      <c r="D34906">
        <v>262099</v>
      </c>
      <c r="E34906" s="48">
        <f t="shared" si="545"/>
        <v>0.7909722222222223</v>
      </c>
      <c r="F34906" t="str">
        <f>TEXT(Таблица19[[#This Row],[время просмотра (UTC)]],"ДДД")</f>
        <v>Пн</v>
      </c>
    </row>
    <row r="34907" spans="1:6" x14ac:dyDescent="0.25">
      <c r="A34907">
        <v>319667</v>
      </c>
      <c r="B34907" s="2">
        <v>44403.791045307444</v>
      </c>
      <c r="C34907">
        <v>190424</v>
      </c>
      <c r="D34907">
        <v>250679</v>
      </c>
      <c r="E34907" s="48">
        <f t="shared" si="545"/>
        <v>0.7909722222222223</v>
      </c>
      <c r="F34907" t="str">
        <f>TEXT(Таблица19[[#This Row],[время просмотра (UTC)]],"ДДД")</f>
        <v>Пн</v>
      </c>
    </row>
    <row r="34908" spans="1:6" x14ac:dyDescent="0.25">
      <c r="A34908">
        <v>319662</v>
      </c>
      <c r="B34908" s="2">
        <v>44403.791045307444</v>
      </c>
      <c r="C34908">
        <v>117463</v>
      </c>
      <c r="D34908">
        <v>250679</v>
      </c>
      <c r="E34908" s="48">
        <f t="shared" si="545"/>
        <v>0.7909722222222223</v>
      </c>
      <c r="F34908" t="str">
        <f>TEXT(Таблица19[[#This Row],[время просмотра (UTC)]],"ДДД")</f>
        <v>Пн</v>
      </c>
    </row>
    <row r="34909" spans="1:6" x14ac:dyDescent="0.25">
      <c r="A34909">
        <v>319657</v>
      </c>
      <c r="B34909" s="2">
        <v>44403.790236245957</v>
      </c>
      <c r="C34909">
        <v>330032</v>
      </c>
      <c r="D34909">
        <v>313853</v>
      </c>
      <c r="E34909" s="48">
        <f t="shared" si="545"/>
        <v>0.7895833333333333</v>
      </c>
      <c r="F34909" t="str">
        <f>TEXT(Таблица19[[#This Row],[время просмотра (UTC)]],"ДДД")</f>
        <v>Пн</v>
      </c>
    </row>
    <row r="34910" spans="1:6" x14ac:dyDescent="0.25">
      <c r="A34910">
        <v>319656</v>
      </c>
      <c r="B34910" s="2">
        <v>44403.790236245957</v>
      </c>
      <c r="C34910">
        <v>150808</v>
      </c>
      <c r="D34910">
        <v>182191</v>
      </c>
      <c r="E34910" s="48">
        <f t="shared" si="545"/>
        <v>0.7895833333333333</v>
      </c>
      <c r="F34910" t="str">
        <f>TEXT(Таблица19[[#This Row],[время просмотра (UTC)]],"ДДД")</f>
        <v>Пн</v>
      </c>
    </row>
    <row r="34911" spans="1:6" x14ac:dyDescent="0.25">
      <c r="A34911">
        <v>319655</v>
      </c>
      <c r="B34911" s="2">
        <v>44403.789831715207</v>
      </c>
      <c r="C34911">
        <v>223584</v>
      </c>
      <c r="D34911">
        <v>471403</v>
      </c>
      <c r="E34911" s="48">
        <f t="shared" si="545"/>
        <v>0.7895833333333333</v>
      </c>
      <c r="F34911" t="str">
        <f>TEXT(Таблица19[[#This Row],[время просмотра (UTC)]],"ДДД")</f>
        <v>Пн</v>
      </c>
    </row>
    <row r="34912" spans="1:6" x14ac:dyDescent="0.25">
      <c r="A34912">
        <v>319651</v>
      </c>
      <c r="B34912" s="2">
        <v>44403.789427184463</v>
      </c>
      <c r="C34912">
        <v>246794</v>
      </c>
      <c r="D34912">
        <v>411922</v>
      </c>
      <c r="E34912" s="48">
        <f t="shared" si="545"/>
        <v>0.78888888888888886</v>
      </c>
      <c r="F34912" t="str">
        <f>TEXT(Таблица19[[#This Row],[время просмотра (UTC)]],"ДДД")</f>
        <v>Пн</v>
      </c>
    </row>
    <row r="34913" spans="1:6" x14ac:dyDescent="0.25">
      <c r="A34913">
        <v>319647</v>
      </c>
      <c r="B34913" s="2">
        <v>44403.78780906149</v>
      </c>
      <c r="C34913">
        <v>224636</v>
      </c>
      <c r="D34913">
        <v>119655</v>
      </c>
      <c r="E34913" s="48">
        <f t="shared" si="545"/>
        <v>0.78749999999999998</v>
      </c>
      <c r="F34913" t="str">
        <f>TEXT(Таблица19[[#This Row],[время просмотра (UTC)]],"ДДД")</f>
        <v>Пн</v>
      </c>
    </row>
    <row r="34914" spans="1:6" x14ac:dyDescent="0.25">
      <c r="A34914">
        <v>319646</v>
      </c>
      <c r="B34914" s="2">
        <v>44403.787000000004</v>
      </c>
      <c r="C34914">
        <v>5019</v>
      </c>
      <c r="D34914">
        <v>438599</v>
      </c>
      <c r="E34914" s="48">
        <f t="shared" si="545"/>
        <v>0.78680555555555554</v>
      </c>
      <c r="F34914" t="str">
        <f>TEXT(Таблица19[[#This Row],[время просмотра (UTC)]],"ДДД")</f>
        <v>Пн</v>
      </c>
    </row>
    <row r="34915" spans="1:6" x14ac:dyDescent="0.25">
      <c r="A34915">
        <v>319641</v>
      </c>
      <c r="B34915" s="2">
        <v>44403.785381877024</v>
      </c>
      <c r="C34915">
        <v>338922</v>
      </c>
      <c r="D34915">
        <v>104958</v>
      </c>
      <c r="E34915" s="48">
        <f t="shared" si="545"/>
        <v>0.78472222222222221</v>
      </c>
      <c r="F34915" t="str">
        <f>TEXT(Таблица19[[#This Row],[время просмотра (UTC)]],"ДДД")</f>
        <v>Пн</v>
      </c>
    </row>
    <row r="34916" spans="1:6" x14ac:dyDescent="0.25">
      <c r="A34916">
        <v>319639</v>
      </c>
      <c r="B34916" s="2">
        <v>44403.785381877024</v>
      </c>
      <c r="C34916">
        <v>269303</v>
      </c>
      <c r="D34916">
        <v>291168</v>
      </c>
      <c r="E34916" s="48">
        <f t="shared" si="545"/>
        <v>0.78472222222222221</v>
      </c>
      <c r="F34916" t="str">
        <f>TEXT(Таблица19[[#This Row],[время просмотра (UTC)]],"ДДД")</f>
        <v>Пн</v>
      </c>
    </row>
    <row r="34917" spans="1:6" x14ac:dyDescent="0.25">
      <c r="A34917">
        <v>319634</v>
      </c>
      <c r="B34917" s="2">
        <v>44403.785381877024</v>
      </c>
      <c r="C34917">
        <v>66175</v>
      </c>
      <c r="D34917">
        <v>230507</v>
      </c>
      <c r="E34917" s="48">
        <f t="shared" si="545"/>
        <v>0.78472222222222221</v>
      </c>
      <c r="F34917" t="str">
        <f>TEXT(Таблица19[[#This Row],[время просмотра (UTC)]],"ДДД")</f>
        <v>Пн</v>
      </c>
    </row>
    <row r="34918" spans="1:6" x14ac:dyDescent="0.25">
      <c r="A34918">
        <v>319631</v>
      </c>
      <c r="B34918" s="2">
        <v>44403.785333333333</v>
      </c>
      <c r="C34918">
        <v>341079</v>
      </c>
      <c r="D34918">
        <v>411922</v>
      </c>
      <c r="E34918" s="48">
        <f t="shared" si="545"/>
        <v>0.78472222222222221</v>
      </c>
      <c r="F34918" t="str">
        <f>TEXT(Таблица19[[#This Row],[время просмотра (UTC)]],"ДДД")</f>
        <v>Пн</v>
      </c>
    </row>
    <row r="34919" spans="1:6" x14ac:dyDescent="0.25">
      <c r="A34919">
        <v>319630</v>
      </c>
      <c r="B34919" s="2">
        <v>44403.78497734628</v>
      </c>
      <c r="C34919">
        <v>40586</v>
      </c>
      <c r="D34919">
        <v>85026</v>
      </c>
      <c r="E34919" s="48">
        <f t="shared" si="545"/>
        <v>0.78472222222222221</v>
      </c>
      <c r="F34919" t="str">
        <f>TEXT(Таблица19[[#This Row],[время просмотра (UTC)]],"ДДД")</f>
        <v>Пн</v>
      </c>
    </row>
    <row r="34920" spans="1:6" x14ac:dyDescent="0.25">
      <c r="A34920">
        <v>319626</v>
      </c>
      <c r="B34920" s="2">
        <v>44403.7833592233</v>
      </c>
      <c r="C34920">
        <v>254655</v>
      </c>
      <c r="D34920">
        <v>371515</v>
      </c>
      <c r="E34920" s="48">
        <f t="shared" si="545"/>
        <v>0.78333333333333333</v>
      </c>
      <c r="F34920" t="str">
        <f>TEXT(Таблица19[[#This Row],[время просмотра (UTC)]],"ДДД")</f>
        <v>Пн</v>
      </c>
    </row>
    <row r="34921" spans="1:6" x14ac:dyDescent="0.25">
      <c r="A34921">
        <v>319622</v>
      </c>
      <c r="B34921" s="2">
        <v>44403.782954692557</v>
      </c>
      <c r="C34921">
        <v>212072</v>
      </c>
      <c r="D34921">
        <v>277361</v>
      </c>
      <c r="E34921" s="48">
        <f t="shared" si="545"/>
        <v>0.78263888888888899</v>
      </c>
      <c r="F34921" t="str">
        <f>TEXT(Таблица19[[#This Row],[время просмотра (UTC)]],"ДДД")</f>
        <v>Пн</v>
      </c>
    </row>
    <row r="34922" spans="1:6" x14ac:dyDescent="0.25">
      <c r="A34922">
        <v>319621</v>
      </c>
      <c r="B34922" s="2">
        <v>44403.782954692557</v>
      </c>
      <c r="C34922">
        <v>102746</v>
      </c>
      <c r="D34922">
        <v>85026</v>
      </c>
      <c r="E34922" s="48">
        <f t="shared" si="545"/>
        <v>0.78263888888888899</v>
      </c>
      <c r="F34922" t="str">
        <f>TEXT(Таблица19[[#This Row],[время просмотра (UTC)]],"ДДД")</f>
        <v>Пн</v>
      </c>
    </row>
    <row r="34923" spans="1:6" x14ac:dyDescent="0.25">
      <c r="A34923">
        <v>319620</v>
      </c>
      <c r="B34923" s="2">
        <v>44403.780932038833</v>
      </c>
      <c r="C34923">
        <v>318327</v>
      </c>
      <c r="D34923">
        <v>230507</v>
      </c>
      <c r="E34923" s="48">
        <f t="shared" si="545"/>
        <v>0.78055555555555556</v>
      </c>
      <c r="F34923" t="str">
        <f>TEXT(Таблица19[[#This Row],[время просмотра (UTC)]],"ДДД")</f>
        <v>Пн</v>
      </c>
    </row>
    <row r="34924" spans="1:6" x14ac:dyDescent="0.25">
      <c r="A34924">
        <v>319619</v>
      </c>
      <c r="B34924" s="2">
        <v>44403.780932038833</v>
      </c>
      <c r="C34924">
        <v>41510</v>
      </c>
      <c r="D34924">
        <v>31749</v>
      </c>
      <c r="E34924" s="48">
        <f t="shared" si="545"/>
        <v>0.78055555555555556</v>
      </c>
      <c r="F34924" t="str">
        <f>TEXT(Таблица19[[#This Row],[время просмотра (UTC)]],"ДДД")</f>
        <v>Пн</v>
      </c>
    </row>
    <row r="34925" spans="1:6" x14ac:dyDescent="0.25">
      <c r="A34925">
        <v>319617</v>
      </c>
      <c r="B34925" s="2">
        <v>44403.78052750809</v>
      </c>
      <c r="C34925">
        <v>324127</v>
      </c>
      <c r="D34925">
        <v>411922</v>
      </c>
      <c r="E34925" s="48">
        <f t="shared" si="545"/>
        <v>0.77986111111111101</v>
      </c>
      <c r="F34925" t="str">
        <f>TEXT(Таблица19[[#This Row],[время просмотра (UTC)]],"ДДД")</f>
        <v>Пн</v>
      </c>
    </row>
    <row r="34926" spans="1:6" x14ac:dyDescent="0.25">
      <c r="A34926">
        <v>319614</v>
      </c>
      <c r="B34926" s="2">
        <v>44403.78052750809</v>
      </c>
      <c r="C34926">
        <v>74544</v>
      </c>
      <c r="D34926">
        <v>182984</v>
      </c>
      <c r="E34926" s="48">
        <f t="shared" si="545"/>
        <v>0.77986111111111101</v>
      </c>
      <c r="F34926" t="str">
        <f>TEXT(Таблица19[[#This Row],[время просмотра (UTC)]],"ДДД")</f>
        <v>Пн</v>
      </c>
    </row>
    <row r="34927" spans="1:6" x14ac:dyDescent="0.25">
      <c r="A34927">
        <v>319611</v>
      </c>
      <c r="B34927" s="2">
        <v>44403.779313915853</v>
      </c>
      <c r="C34927">
        <v>281900</v>
      </c>
      <c r="D34927">
        <v>411922</v>
      </c>
      <c r="E34927" s="48">
        <f t="shared" si="545"/>
        <v>0.77916666666666667</v>
      </c>
      <c r="F34927" t="str">
        <f>TEXT(Таблица19[[#This Row],[время просмотра (UTC)]],"ДДД")</f>
        <v>Пн</v>
      </c>
    </row>
    <row r="34928" spans="1:6" x14ac:dyDescent="0.25">
      <c r="A34928">
        <v>319609</v>
      </c>
      <c r="B34928" s="2">
        <v>44403.778909385117</v>
      </c>
      <c r="C34928">
        <v>268396</v>
      </c>
      <c r="D34928">
        <v>189009</v>
      </c>
      <c r="E34928" s="48">
        <f t="shared" si="545"/>
        <v>0.77847222222222223</v>
      </c>
      <c r="F34928" t="str">
        <f>TEXT(Таблица19[[#This Row],[время просмотра (UTC)]],"ДДД")</f>
        <v>Пн</v>
      </c>
    </row>
    <row r="34929" spans="1:6" x14ac:dyDescent="0.25">
      <c r="A34929">
        <v>319607</v>
      </c>
      <c r="B34929" s="2">
        <v>44403.778504854366</v>
      </c>
      <c r="C34929">
        <v>325002</v>
      </c>
      <c r="D34929">
        <v>82901</v>
      </c>
      <c r="E34929" s="48">
        <f t="shared" si="545"/>
        <v>0.77847222222222223</v>
      </c>
      <c r="F34929" t="str">
        <f>TEXT(Таблица19[[#This Row],[время просмотра (UTC)]],"ДДД")</f>
        <v>Пн</v>
      </c>
    </row>
    <row r="34930" spans="1:6" x14ac:dyDescent="0.25">
      <c r="A34930">
        <v>319604</v>
      </c>
      <c r="B34930" s="2">
        <v>44403.778504854366</v>
      </c>
      <c r="C34930">
        <v>96426</v>
      </c>
      <c r="D34930">
        <v>119030</v>
      </c>
      <c r="E34930" s="48">
        <f t="shared" si="545"/>
        <v>0.77847222222222223</v>
      </c>
      <c r="F34930" t="str">
        <f>TEXT(Таблица19[[#This Row],[время просмотра (UTC)]],"ДДД")</f>
        <v>Пн</v>
      </c>
    </row>
    <row r="34931" spans="1:6" x14ac:dyDescent="0.25">
      <c r="A34931">
        <v>319601</v>
      </c>
      <c r="B34931" s="2">
        <v>44403.77769579288</v>
      </c>
      <c r="C34931">
        <v>282188</v>
      </c>
      <c r="D34931">
        <v>412882</v>
      </c>
      <c r="E34931" s="48">
        <f t="shared" si="545"/>
        <v>0.77708333333333324</v>
      </c>
      <c r="F34931" t="str">
        <f>TEXT(Таблица19[[#This Row],[время просмотра (UTC)]],"ДДД")</f>
        <v>Пн</v>
      </c>
    </row>
    <row r="34932" spans="1:6" x14ac:dyDescent="0.25">
      <c r="A34932">
        <v>319597</v>
      </c>
      <c r="B34932" s="2">
        <v>44403.777291262137</v>
      </c>
      <c r="C34932">
        <v>22517</v>
      </c>
      <c r="D34932">
        <v>347008</v>
      </c>
      <c r="E34932" s="48">
        <f t="shared" si="545"/>
        <v>0.77708333333333324</v>
      </c>
      <c r="F34932" t="str">
        <f>TEXT(Таблица19[[#This Row],[время просмотра (UTC)]],"ДДД")</f>
        <v>Пн</v>
      </c>
    </row>
    <row r="34933" spans="1:6" x14ac:dyDescent="0.25">
      <c r="A34933">
        <v>319592</v>
      </c>
      <c r="B34933" s="2">
        <v>44403.77648220065</v>
      </c>
      <c r="C34933">
        <v>344267</v>
      </c>
      <c r="D34933">
        <v>121219</v>
      </c>
      <c r="E34933" s="48">
        <f t="shared" si="545"/>
        <v>0.77638888888888891</v>
      </c>
      <c r="F34933" t="str">
        <f>TEXT(Таблица19[[#This Row],[время просмотра (UTC)]],"ДДД")</f>
        <v>Пн</v>
      </c>
    </row>
    <row r="34934" spans="1:6" x14ac:dyDescent="0.25">
      <c r="A34934">
        <v>319590</v>
      </c>
      <c r="B34934" s="2">
        <v>44403.77648220065</v>
      </c>
      <c r="C34934">
        <v>261225</v>
      </c>
      <c r="D34934">
        <v>464030</v>
      </c>
      <c r="E34934" s="48">
        <f t="shared" si="545"/>
        <v>0.77638888888888891</v>
      </c>
      <c r="F34934" t="str">
        <f>TEXT(Таблица19[[#This Row],[время просмотра (UTC)]],"ДДД")</f>
        <v>Пн</v>
      </c>
    </row>
    <row r="34935" spans="1:6" x14ac:dyDescent="0.25">
      <c r="A34935">
        <v>319586</v>
      </c>
      <c r="B34935" s="2">
        <v>44403.77648220065</v>
      </c>
      <c r="C34935">
        <v>128336</v>
      </c>
      <c r="D34935">
        <v>197508</v>
      </c>
      <c r="E34935" s="48">
        <f t="shared" si="545"/>
        <v>0.77638888888888891</v>
      </c>
      <c r="F34935" t="str">
        <f>TEXT(Таблица19[[#This Row],[время просмотра (UTC)]],"ДДД")</f>
        <v>Пн</v>
      </c>
    </row>
    <row r="34936" spans="1:6" x14ac:dyDescent="0.25">
      <c r="A34936">
        <v>319582</v>
      </c>
      <c r="B34936" s="2">
        <v>44403.77648220065</v>
      </c>
      <c r="C34936">
        <v>47977</v>
      </c>
      <c r="D34936">
        <v>153893</v>
      </c>
      <c r="E34936" s="48">
        <f t="shared" si="545"/>
        <v>0.77638888888888891</v>
      </c>
      <c r="F34936" t="str">
        <f>TEXT(Таблица19[[#This Row],[время просмотра (UTC)]],"ДДД")</f>
        <v>Пн</v>
      </c>
    </row>
    <row r="34937" spans="1:6" x14ac:dyDescent="0.25">
      <c r="A34937">
        <v>319581</v>
      </c>
      <c r="B34937" s="2">
        <v>44403.775673139164</v>
      </c>
      <c r="C34937">
        <v>348179</v>
      </c>
      <c r="D34937">
        <v>387595</v>
      </c>
      <c r="E34937" s="48">
        <f t="shared" si="545"/>
        <v>0.77500000000000002</v>
      </c>
      <c r="F34937" t="str">
        <f>TEXT(Таблица19[[#This Row],[время просмотра (UTC)]],"ДДД")</f>
        <v>Пн</v>
      </c>
    </row>
    <row r="34938" spans="1:6" x14ac:dyDescent="0.25">
      <c r="A34938">
        <v>319576</v>
      </c>
      <c r="B34938" s="2">
        <v>44403.77486407767</v>
      </c>
      <c r="C34938">
        <v>149271</v>
      </c>
      <c r="D34938">
        <v>235960</v>
      </c>
      <c r="E34938" s="48">
        <f t="shared" si="545"/>
        <v>0.77430555555555547</v>
      </c>
      <c r="F34938" t="str">
        <f>TEXT(Таблица19[[#This Row],[время просмотра (UTC)]],"ДДД")</f>
        <v>Пн</v>
      </c>
    </row>
    <row r="34939" spans="1:6" x14ac:dyDescent="0.25">
      <c r="A34939">
        <v>319573</v>
      </c>
      <c r="B34939" s="2">
        <v>44403.77324595469</v>
      </c>
      <c r="C34939">
        <v>36869</v>
      </c>
      <c r="D34939">
        <v>250679</v>
      </c>
      <c r="E34939" s="48">
        <f t="shared" si="545"/>
        <v>0.7729166666666667</v>
      </c>
      <c r="F34939" t="str">
        <f>TEXT(Таблица19[[#This Row],[время просмотра (UTC)]],"ДДД")</f>
        <v>Пн</v>
      </c>
    </row>
    <row r="34940" spans="1:6" x14ac:dyDescent="0.25">
      <c r="A34940">
        <v>319572</v>
      </c>
      <c r="B34940" s="2">
        <v>44403.772436893203</v>
      </c>
      <c r="C34940">
        <v>210464</v>
      </c>
      <c r="D34940">
        <v>292258</v>
      </c>
      <c r="E34940" s="48">
        <f t="shared" si="545"/>
        <v>0.77222222222222225</v>
      </c>
      <c r="F34940" t="str">
        <f>TEXT(Таблица19[[#This Row],[время просмотра (UTC)]],"ДДД")</f>
        <v>Пн</v>
      </c>
    </row>
    <row r="34941" spans="1:6" x14ac:dyDescent="0.25">
      <c r="A34941">
        <v>319570</v>
      </c>
      <c r="B34941" s="2">
        <v>44403.772436893203</v>
      </c>
      <c r="C34941">
        <v>76989</v>
      </c>
      <c r="D34941">
        <v>385215</v>
      </c>
      <c r="E34941" s="48">
        <f t="shared" si="545"/>
        <v>0.77222222222222225</v>
      </c>
      <c r="F34941" t="str">
        <f>TEXT(Таблица19[[#This Row],[время просмотра (UTC)]],"ДДД")</f>
        <v>Пн</v>
      </c>
    </row>
    <row r="34942" spans="1:6" x14ac:dyDescent="0.25">
      <c r="A34942">
        <v>319566</v>
      </c>
      <c r="B34942" s="2">
        <v>44403.772436893203</v>
      </c>
      <c r="C34942">
        <v>60628</v>
      </c>
      <c r="D34942">
        <v>227775</v>
      </c>
      <c r="E34942" s="48">
        <f t="shared" si="545"/>
        <v>0.77222222222222225</v>
      </c>
      <c r="F34942" t="str">
        <f>TEXT(Таблица19[[#This Row],[время просмотра (UTC)]],"ДДД")</f>
        <v>Пн</v>
      </c>
    </row>
    <row r="34943" spans="1:6" x14ac:dyDescent="0.25">
      <c r="A34943">
        <v>319563</v>
      </c>
      <c r="B34943" s="2">
        <v>44403.77203236246</v>
      </c>
      <c r="C34943">
        <v>168319</v>
      </c>
      <c r="D34943">
        <v>35968</v>
      </c>
      <c r="E34943" s="48">
        <f t="shared" si="545"/>
        <v>0.7715277777777777</v>
      </c>
      <c r="F34943" t="str">
        <f>TEXT(Таблица19[[#This Row],[время просмотра (UTC)]],"ДДД")</f>
        <v>Пн</v>
      </c>
    </row>
    <row r="34944" spans="1:6" x14ac:dyDescent="0.25">
      <c r="A34944">
        <v>319562</v>
      </c>
      <c r="B34944" s="2">
        <v>44403.771627831717</v>
      </c>
      <c r="C34944">
        <v>19135</v>
      </c>
      <c r="D34944">
        <v>352892</v>
      </c>
      <c r="E34944" s="48">
        <f t="shared" si="545"/>
        <v>0.7715277777777777</v>
      </c>
      <c r="F34944" t="str">
        <f>TEXT(Таблица19[[#This Row],[время просмотра (UTC)]],"ДДД")</f>
        <v>Пн</v>
      </c>
    </row>
    <row r="34945" spans="1:6" x14ac:dyDescent="0.25">
      <c r="A34945">
        <v>319560</v>
      </c>
      <c r="B34945" s="2">
        <v>44403.77081877023</v>
      </c>
      <c r="C34945">
        <v>255400</v>
      </c>
      <c r="D34945">
        <v>351192</v>
      </c>
      <c r="E34945" s="48">
        <f t="shared" si="545"/>
        <v>0.77013888888888893</v>
      </c>
      <c r="F34945" t="str">
        <f>TEXT(Таблица19[[#This Row],[время просмотра (UTC)]],"ДДД")</f>
        <v>Пн</v>
      </c>
    </row>
    <row r="34946" spans="1:6" x14ac:dyDescent="0.25">
      <c r="A34946">
        <v>319556</v>
      </c>
      <c r="B34946" s="2">
        <v>44403.77081877023</v>
      </c>
      <c r="C34946">
        <v>119781</v>
      </c>
      <c r="D34946">
        <v>230507</v>
      </c>
      <c r="E34946" s="48">
        <f t="shared" ref="E34946:E35009" si="546">TIME(HOUR(B34946),MINUTE(B34946),SECOND(0))</f>
        <v>0.77013888888888893</v>
      </c>
      <c r="F34946" t="str">
        <f>TEXT(Таблица19[[#This Row],[время просмотра (UTC)]],"ДДД")</f>
        <v>Пн</v>
      </c>
    </row>
    <row r="34947" spans="1:6" x14ac:dyDescent="0.25">
      <c r="A34947">
        <v>319551</v>
      </c>
      <c r="B34947" s="2">
        <v>44403.770009708736</v>
      </c>
      <c r="C34947">
        <v>46604</v>
      </c>
      <c r="D34947">
        <v>347008</v>
      </c>
      <c r="E34947" s="48">
        <f t="shared" si="546"/>
        <v>0.76944444444444438</v>
      </c>
      <c r="F34947" t="str">
        <f>TEXT(Таблица19[[#This Row],[время просмотра (UTC)]],"ДДД")</f>
        <v>Пн</v>
      </c>
    </row>
    <row r="34948" spans="1:6" x14ac:dyDescent="0.25">
      <c r="A34948">
        <v>319547</v>
      </c>
      <c r="B34948" s="2">
        <v>44403.769605177993</v>
      </c>
      <c r="C34948">
        <v>279871</v>
      </c>
      <c r="D34948">
        <v>36482</v>
      </c>
      <c r="E34948" s="48">
        <f t="shared" si="546"/>
        <v>0.76944444444444438</v>
      </c>
      <c r="F34948" t="str">
        <f>TEXT(Таблица19[[#This Row],[время просмотра (UTC)]],"ДДД")</f>
        <v>Пн</v>
      </c>
    </row>
    <row r="34949" spans="1:6" x14ac:dyDescent="0.25">
      <c r="A34949">
        <v>319546</v>
      </c>
      <c r="B34949" s="2">
        <v>44403.76920064725</v>
      </c>
      <c r="C34949">
        <v>175105</v>
      </c>
      <c r="D34949">
        <v>112334</v>
      </c>
      <c r="E34949" s="48">
        <f t="shared" si="546"/>
        <v>0.76874999999999993</v>
      </c>
      <c r="F34949" t="str">
        <f>TEXT(Таблица19[[#This Row],[время просмотра (UTC)]],"ДДД")</f>
        <v>Пн</v>
      </c>
    </row>
    <row r="34950" spans="1:6" x14ac:dyDescent="0.25">
      <c r="A34950">
        <v>319545</v>
      </c>
      <c r="B34950" s="2">
        <v>44403.767582524277</v>
      </c>
      <c r="C34950">
        <v>264924</v>
      </c>
      <c r="D34950">
        <v>158978</v>
      </c>
      <c r="E34950" s="48">
        <f t="shared" si="546"/>
        <v>0.76736111111111116</v>
      </c>
      <c r="F34950" t="str">
        <f>TEXT(Таблица19[[#This Row],[время просмотра (UTC)]],"ДДД")</f>
        <v>Пн</v>
      </c>
    </row>
    <row r="34951" spans="1:6" x14ac:dyDescent="0.25">
      <c r="A34951">
        <v>319544</v>
      </c>
      <c r="B34951" s="2">
        <v>44403.767582524277</v>
      </c>
      <c r="C34951">
        <v>157024</v>
      </c>
      <c r="D34951">
        <v>3876</v>
      </c>
      <c r="E34951" s="48">
        <f t="shared" si="546"/>
        <v>0.76736111111111116</v>
      </c>
      <c r="F34951" t="str">
        <f>TEXT(Таблица19[[#This Row],[время просмотра (UTC)]],"ДДД")</f>
        <v>Пн</v>
      </c>
    </row>
    <row r="34952" spans="1:6" x14ac:dyDescent="0.25">
      <c r="A34952">
        <v>319543</v>
      </c>
      <c r="B34952" s="2">
        <v>44403.767582524277</v>
      </c>
      <c r="C34952">
        <v>36819</v>
      </c>
      <c r="D34952">
        <v>132699</v>
      </c>
      <c r="E34952" s="48">
        <f t="shared" si="546"/>
        <v>0.76736111111111116</v>
      </c>
      <c r="F34952" t="str">
        <f>TEXT(Таблица19[[#This Row],[время просмотра (UTC)]],"ДДД")</f>
        <v>Пн</v>
      </c>
    </row>
    <row r="34953" spans="1:6" x14ac:dyDescent="0.25">
      <c r="A34953">
        <v>319538</v>
      </c>
      <c r="B34953" s="2">
        <v>44403.76636893204</v>
      </c>
      <c r="C34953">
        <v>147801</v>
      </c>
      <c r="D34953">
        <v>347393</v>
      </c>
      <c r="E34953" s="48">
        <f t="shared" si="546"/>
        <v>0.76597222222222217</v>
      </c>
      <c r="F34953" t="str">
        <f>TEXT(Таблица19[[#This Row],[время просмотра (UTC)]],"ДДД")</f>
        <v>Пн</v>
      </c>
    </row>
    <row r="34954" spans="1:6" x14ac:dyDescent="0.25">
      <c r="A34954">
        <v>319536</v>
      </c>
      <c r="B34954" s="2">
        <v>44403.765964401297</v>
      </c>
      <c r="C34954">
        <v>253451</v>
      </c>
      <c r="D34954">
        <v>396686</v>
      </c>
      <c r="E34954" s="48">
        <f t="shared" si="546"/>
        <v>0.76527777777777783</v>
      </c>
      <c r="F34954" t="str">
        <f>TEXT(Таблица19[[#This Row],[время просмотра (UTC)]],"ДДД")</f>
        <v>Пн</v>
      </c>
    </row>
    <row r="34955" spans="1:6" x14ac:dyDescent="0.25">
      <c r="A34955">
        <v>319534</v>
      </c>
      <c r="B34955" s="2">
        <v>44403.765964401297</v>
      </c>
      <c r="C34955">
        <v>210356</v>
      </c>
      <c r="D34955">
        <v>62570</v>
      </c>
      <c r="E34955" s="48">
        <f t="shared" si="546"/>
        <v>0.76527777777777783</v>
      </c>
      <c r="F34955" t="str">
        <f>TEXT(Таблица19[[#This Row],[время просмотра (UTC)]],"ДДД")</f>
        <v>Пн</v>
      </c>
    </row>
    <row r="34956" spans="1:6" x14ac:dyDescent="0.25">
      <c r="A34956">
        <v>319531</v>
      </c>
      <c r="B34956" s="2">
        <v>44403.765559870553</v>
      </c>
      <c r="C34956">
        <v>123684</v>
      </c>
      <c r="D34956">
        <v>108801</v>
      </c>
      <c r="E34956" s="48">
        <f t="shared" si="546"/>
        <v>0.76527777777777783</v>
      </c>
      <c r="F34956" t="str">
        <f>TEXT(Таблица19[[#This Row],[время просмотра (UTC)]],"ДДД")</f>
        <v>Пн</v>
      </c>
    </row>
    <row r="34957" spans="1:6" x14ac:dyDescent="0.25">
      <c r="A34957">
        <v>319527</v>
      </c>
      <c r="B34957" s="2">
        <v>44403.763941747573</v>
      </c>
      <c r="C34957">
        <v>215598</v>
      </c>
      <c r="D34957">
        <v>438599</v>
      </c>
      <c r="E34957" s="48">
        <f t="shared" si="546"/>
        <v>0.76388888888888884</v>
      </c>
      <c r="F34957" t="str">
        <f>TEXT(Таблица19[[#This Row],[время просмотра (UTC)]],"ДДД")</f>
        <v>Пн</v>
      </c>
    </row>
    <row r="34958" spans="1:6" x14ac:dyDescent="0.25">
      <c r="A34958">
        <v>319524</v>
      </c>
      <c r="B34958" s="2">
        <v>44403.763941747573</v>
      </c>
      <c r="C34958">
        <v>81801</v>
      </c>
      <c r="D34958">
        <v>17483</v>
      </c>
      <c r="E34958" s="48">
        <f t="shared" si="546"/>
        <v>0.76388888888888884</v>
      </c>
      <c r="F34958" t="str">
        <f>TEXT(Таблица19[[#This Row],[время просмотра (UTC)]],"ДДД")</f>
        <v>Пн</v>
      </c>
    </row>
    <row r="34959" spans="1:6" x14ac:dyDescent="0.25">
      <c r="A34959">
        <v>319521</v>
      </c>
      <c r="B34959" s="2">
        <v>44403.763666666666</v>
      </c>
      <c r="C34959">
        <v>79224</v>
      </c>
      <c r="D34959">
        <v>138209</v>
      </c>
      <c r="E34959" s="48">
        <f t="shared" si="546"/>
        <v>0.7631944444444444</v>
      </c>
      <c r="F34959" t="str">
        <f>TEXT(Таблица19[[#This Row],[время просмотра (UTC)]],"ДДД")</f>
        <v>Пн</v>
      </c>
    </row>
    <row r="34960" spans="1:6" x14ac:dyDescent="0.25">
      <c r="A34960">
        <v>319519</v>
      </c>
      <c r="B34960" s="2">
        <v>44403.76353721683</v>
      </c>
      <c r="C34960">
        <v>173953</v>
      </c>
      <c r="D34960">
        <v>62570</v>
      </c>
      <c r="E34960" s="48">
        <f t="shared" si="546"/>
        <v>0.7631944444444444</v>
      </c>
      <c r="F34960" t="str">
        <f>TEXT(Таблица19[[#This Row],[время просмотра (UTC)]],"ДДД")</f>
        <v>Пн</v>
      </c>
    </row>
    <row r="34961" spans="1:6" x14ac:dyDescent="0.25">
      <c r="A34961">
        <v>319518</v>
      </c>
      <c r="B34961" s="2">
        <v>44403.76353721683</v>
      </c>
      <c r="C34961">
        <v>117679</v>
      </c>
      <c r="D34961">
        <v>428248</v>
      </c>
      <c r="E34961" s="48">
        <f t="shared" si="546"/>
        <v>0.7631944444444444</v>
      </c>
      <c r="F34961" t="str">
        <f>TEXT(Таблица19[[#This Row],[время просмотра (UTC)]],"ДДД")</f>
        <v>Пн</v>
      </c>
    </row>
    <row r="34962" spans="1:6" x14ac:dyDescent="0.25">
      <c r="A34962">
        <v>319514</v>
      </c>
      <c r="B34962" s="2">
        <v>44403.763132686079</v>
      </c>
      <c r="C34962">
        <v>273144</v>
      </c>
      <c r="D34962">
        <v>347008</v>
      </c>
      <c r="E34962" s="48">
        <f t="shared" si="546"/>
        <v>0.76250000000000007</v>
      </c>
      <c r="F34962" t="str">
        <f>TEXT(Таблица19[[#This Row],[время просмотра (UTC)]],"ДДД")</f>
        <v>Пн</v>
      </c>
    </row>
    <row r="34963" spans="1:6" x14ac:dyDescent="0.25">
      <c r="A34963">
        <v>319512</v>
      </c>
      <c r="B34963" s="2">
        <v>44403.762728155343</v>
      </c>
      <c r="C34963">
        <v>339719</v>
      </c>
      <c r="D34963">
        <v>438887</v>
      </c>
      <c r="E34963" s="48">
        <f t="shared" si="546"/>
        <v>0.76250000000000007</v>
      </c>
      <c r="F34963" t="str">
        <f>TEXT(Таблица19[[#This Row],[время просмотра (UTC)]],"ДДД")</f>
        <v>Пн</v>
      </c>
    </row>
    <row r="34964" spans="1:6" x14ac:dyDescent="0.25">
      <c r="A34964">
        <v>319508</v>
      </c>
      <c r="B34964" s="2">
        <v>44403.762728155343</v>
      </c>
      <c r="C34964">
        <v>317969</v>
      </c>
      <c r="D34964">
        <v>154256</v>
      </c>
      <c r="E34964" s="48">
        <f t="shared" si="546"/>
        <v>0.76250000000000007</v>
      </c>
      <c r="F34964" t="str">
        <f>TEXT(Таблица19[[#This Row],[время просмотра (UTC)]],"ДДД")</f>
        <v>Пн</v>
      </c>
    </row>
    <row r="34965" spans="1:6" x14ac:dyDescent="0.25">
      <c r="A34965">
        <v>319505</v>
      </c>
      <c r="B34965" s="2">
        <v>44403.762728155343</v>
      </c>
      <c r="C34965">
        <v>28553</v>
      </c>
      <c r="D34965">
        <v>21760</v>
      </c>
      <c r="E34965" s="48">
        <f t="shared" si="546"/>
        <v>0.76250000000000007</v>
      </c>
      <c r="F34965" t="str">
        <f>TEXT(Таблица19[[#This Row],[время просмотра (UTC)]],"ДДД")</f>
        <v>Пн</v>
      </c>
    </row>
    <row r="34966" spans="1:6" x14ac:dyDescent="0.25">
      <c r="A34966">
        <v>319503</v>
      </c>
      <c r="B34966" s="2">
        <v>44403.762728155343</v>
      </c>
      <c r="C34966">
        <v>5398</v>
      </c>
      <c r="D34966">
        <v>227775</v>
      </c>
      <c r="E34966" s="48">
        <f t="shared" si="546"/>
        <v>0.76250000000000007</v>
      </c>
      <c r="F34966" t="str">
        <f>TEXT(Таблица19[[#This Row],[время просмотра (UTC)]],"ДДД")</f>
        <v>Пн</v>
      </c>
    </row>
    <row r="34967" spans="1:6" x14ac:dyDescent="0.25">
      <c r="A34967">
        <v>319498</v>
      </c>
      <c r="B34967" s="2">
        <v>44403.762323624593</v>
      </c>
      <c r="C34967">
        <v>223359</v>
      </c>
      <c r="D34967">
        <v>4316</v>
      </c>
      <c r="E34967" s="48">
        <f t="shared" si="546"/>
        <v>0.76180555555555562</v>
      </c>
      <c r="F34967" t="str">
        <f>TEXT(Таблица19[[#This Row],[время просмотра (UTC)]],"ДДД")</f>
        <v>Пн</v>
      </c>
    </row>
    <row r="34968" spans="1:6" x14ac:dyDescent="0.25">
      <c r="A34968">
        <v>319496</v>
      </c>
      <c r="B34968" s="2">
        <v>44403.762323624593</v>
      </c>
      <c r="C34968">
        <v>160406</v>
      </c>
      <c r="D34968">
        <v>250679</v>
      </c>
      <c r="E34968" s="48">
        <f t="shared" si="546"/>
        <v>0.76180555555555562</v>
      </c>
      <c r="F34968" t="str">
        <f>TEXT(Таблица19[[#This Row],[время просмотра (UTC)]],"ДДД")</f>
        <v>Пн</v>
      </c>
    </row>
    <row r="34969" spans="1:6" x14ac:dyDescent="0.25">
      <c r="A34969">
        <v>319492</v>
      </c>
      <c r="B34969" s="2">
        <v>44403.761110032363</v>
      </c>
      <c r="C34969">
        <v>291829</v>
      </c>
      <c r="D34969">
        <v>178044</v>
      </c>
      <c r="E34969" s="48">
        <f t="shared" si="546"/>
        <v>0.76111111111111107</v>
      </c>
      <c r="F34969" t="str">
        <f>TEXT(Таблица19[[#This Row],[время просмотра (UTC)]],"ДДД")</f>
        <v>Пн</v>
      </c>
    </row>
    <row r="34970" spans="1:6" x14ac:dyDescent="0.25">
      <c r="A34970">
        <v>319489</v>
      </c>
      <c r="B34970" s="2">
        <v>44403.76070550162</v>
      </c>
      <c r="C34970">
        <v>34039</v>
      </c>
      <c r="D34970">
        <v>21760</v>
      </c>
      <c r="E34970" s="48">
        <f t="shared" si="546"/>
        <v>0.76041666666666663</v>
      </c>
      <c r="F34970" t="str">
        <f>TEXT(Таблица19[[#This Row],[время просмотра (UTC)]],"ДДД")</f>
        <v>Пн</v>
      </c>
    </row>
    <row r="34971" spans="1:6" x14ac:dyDescent="0.25">
      <c r="A34971">
        <v>319488</v>
      </c>
      <c r="B34971" s="2">
        <v>44403.760300970876</v>
      </c>
      <c r="C34971">
        <v>333773</v>
      </c>
      <c r="D34971">
        <v>258251</v>
      </c>
      <c r="E34971" s="48">
        <f t="shared" si="546"/>
        <v>0.7597222222222223</v>
      </c>
      <c r="F34971" t="str">
        <f>TEXT(Таблица19[[#This Row],[время просмотра (UTC)]],"ДДД")</f>
        <v>Пн</v>
      </c>
    </row>
    <row r="34972" spans="1:6" x14ac:dyDescent="0.25">
      <c r="A34972">
        <v>319486</v>
      </c>
      <c r="B34972" s="2">
        <v>44403.759896440126</v>
      </c>
      <c r="C34972">
        <v>255816</v>
      </c>
      <c r="D34972">
        <v>244574</v>
      </c>
      <c r="E34972" s="48">
        <f t="shared" si="546"/>
        <v>0.7597222222222223</v>
      </c>
      <c r="F34972" t="str">
        <f>TEXT(Таблица19[[#This Row],[время просмотра (UTC)]],"ДДД")</f>
        <v>Пн</v>
      </c>
    </row>
    <row r="34973" spans="1:6" x14ac:dyDescent="0.25">
      <c r="A34973">
        <v>319482</v>
      </c>
      <c r="B34973" s="2">
        <v>44403.759896440126</v>
      </c>
      <c r="C34973">
        <v>37685</v>
      </c>
      <c r="D34973">
        <v>325852</v>
      </c>
      <c r="E34973" s="48">
        <f t="shared" si="546"/>
        <v>0.7597222222222223</v>
      </c>
      <c r="F34973" t="str">
        <f>TEXT(Таблица19[[#This Row],[время просмотра (UTC)]],"ДДД")</f>
        <v>Пн</v>
      </c>
    </row>
    <row r="34974" spans="1:6" x14ac:dyDescent="0.25">
      <c r="A34974">
        <v>319481</v>
      </c>
      <c r="B34974" s="2">
        <v>44403.75949190939</v>
      </c>
      <c r="C34974">
        <v>323354</v>
      </c>
      <c r="D34974">
        <v>411922</v>
      </c>
      <c r="E34974" s="48">
        <f t="shared" si="546"/>
        <v>0.75902777777777775</v>
      </c>
      <c r="F34974" t="str">
        <f>TEXT(Таблица19[[#This Row],[время просмотра (UTC)]],"ДДД")</f>
        <v>Пн</v>
      </c>
    </row>
    <row r="34975" spans="1:6" x14ac:dyDescent="0.25">
      <c r="A34975">
        <v>319479</v>
      </c>
      <c r="B34975" s="2">
        <v>44403.75949190939</v>
      </c>
      <c r="C34975">
        <v>104472</v>
      </c>
      <c r="D34975">
        <v>215243</v>
      </c>
      <c r="E34975" s="48">
        <f t="shared" si="546"/>
        <v>0.75902777777777775</v>
      </c>
      <c r="F34975" t="str">
        <f>TEXT(Таблица19[[#This Row],[время просмотра (UTC)]],"ДДД")</f>
        <v>Пн</v>
      </c>
    </row>
    <row r="34976" spans="1:6" x14ac:dyDescent="0.25">
      <c r="A34976">
        <v>319476</v>
      </c>
      <c r="B34976" s="2">
        <v>44403.75949190939</v>
      </c>
      <c r="C34976">
        <v>38738</v>
      </c>
      <c r="D34976">
        <v>302879</v>
      </c>
      <c r="E34976" s="48">
        <f t="shared" si="546"/>
        <v>0.75902777777777775</v>
      </c>
      <c r="F34976" t="str">
        <f>TEXT(Таблица19[[#This Row],[время просмотра (UTC)]],"ДДД")</f>
        <v>Пн</v>
      </c>
    </row>
    <row r="34977" spans="1:6" x14ac:dyDescent="0.25">
      <c r="A34977">
        <v>319471</v>
      </c>
      <c r="B34977" s="2">
        <v>44403.759087378639</v>
      </c>
      <c r="C34977">
        <v>239360</v>
      </c>
      <c r="D34977">
        <v>474508</v>
      </c>
      <c r="E34977" s="48">
        <f t="shared" si="546"/>
        <v>0.75902777777777775</v>
      </c>
      <c r="F34977" t="str">
        <f>TEXT(Таблица19[[#This Row],[время просмотра (UTC)]],"ДДД")</f>
        <v>Пн</v>
      </c>
    </row>
    <row r="34978" spans="1:6" x14ac:dyDescent="0.25">
      <c r="A34978">
        <v>319466</v>
      </c>
      <c r="B34978" s="2">
        <v>44403.759087378639</v>
      </c>
      <c r="C34978">
        <v>205754</v>
      </c>
      <c r="D34978">
        <v>214224</v>
      </c>
      <c r="E34978" s="48">
        <f t="shared" si="546"/>
        <v>0.75902777777777775</v>
      </c>
      <c r="F34978" t="str">
        <f>TEXT(Таблица19[[#This Row],[время просмотра (UTC)]],"ДДД")</f>
        <v>Пн</v>
      </c>
    </row>
    <row r="34979" spans="1:6" x14ac:dyDescent="0.25">
      <c r="A34979">
        <v>319462</v>
      </c>
      <c r="B34979" s="2">
        <v>44403.758278317153</v>
      </c>
      <c r="C34979">
        <v>133718</v>
      </c>
      <c r="D34979">
        <v>217307</v>
      </c>
      <c r="E34979" s="48">
        <f t="shared" si="546"/>
        <v>0.75763888888888886</v>
      </c>
      <c r="F34979" t="str">
        <f>TEXT(Таблица19[[#This Row],[время просмотра (UTC)]],"ДДД")</f>
        <v>Пн</v>
      </c>
    </row>
    <row r="34980" spans="1:6" x14ac:dyDescent="0.25">
      <c r="A34980">
        <v>319457</v>
      </c>
      <c r="B34980" s="2">
        <v>44403.757469255666</v>
      </c>
      <c r="C34980">
        <v>55076</v>
      </c>
      <c r="D34980">
        <v>330576</v>
      </c>
      <c r="E34980" s="48">
        <f t="shared" si="546"/>
        <v>0.75694444444444453</v>
      </c>
      <c r="F34980" t="str">
        <f>TEXT(Таблица19[[#This Row],[время просмотра (UTC)]],"ДДД")</f>
        <v>Пн</v>
      </c>
    </row>
    <row r="34981" spans="1:6" x14ac:dyDescent="0.25">
      <c r="A34981">
        <v>319456</v>
      </c>
      <c r="B34981" s="2">
        <v>44403.757064724916</v>
      </c>
      <c r="C34981">
        <v>288082</v>
      </c>
      <c r="D34981">
        <v>458081</v>
      </c>
      <c r="E34981" s="48">
        <f t="shared" si="546"/>
        <v>0.75694444444444453</v>
      </c>
      <c r="F34981" t="str">
        <f>TEXT(Таблица19[[#This Row],[время просмотра (UTC)]],"ДДД")</f>
        <v>Пн</v>
      </c>
    </row>
    <row r="34982" spans="1:6" x14ac:dyDescent="0.25">
      <c r="A34982">
        <v>319451</v>
      </c>
      <c r="B34982" s="2">
        <v>44403.756255663429</v>
      </c>
      <c r="C34982">
        <v>270488</v>
      </c>
      <c r="D34982">
        <v>60239</v>
      </c>
      <c r="E34982" s="48">
        <f t="shared" si="546"/>
        <v>0.75624999999999998</v>
      </c>
      <c r="F34982" t="str">
        <f>TEXT(Таблица19[[#This Row],[время просмотра (UTC)]],"ДДД")</f>
        <v>Пн</v>
      </c>
    </row>
    <row r="34983" spans="1:6" x14ac:dyDescent="0.25">
      <c r="A34983">
        <v>319449</v>
      </c>
      <c r="B34983" s="2">
        <v>44403.754637540456</v>
      </c>
      <c r="C34983">
        <v>269810</v>
      </c>
      <c r="D34983">
        <v>241927</v>
      </c>
      <c r="E34983" s="48">
        <f t="shared" si="546"/>
        <v>0.75416666666666676</v>
      </c>
      <c r="F34983" t="str">
        <f>TEXT(Таблица19[[#This Row],[время просмотра (UTC)]],"ДДД")</f>
        <v>Пн</v>
      </c>
    </row>
    <row r="34984" spans="1:6" x14ac:dyDescent="0.25">
      <c r="A34984">
        <v>319447</v>
      </c>
      <c r="B34984" s="2">
        <v>44403.754637540456</v>
      </c>
      <c r="C34984">
        <v>153183</v>
      </c>
      <c r="D34984">
        <v>381434</v>
      </c>
      <c r="E34984" s="48">
        <f t="shared" si="546"/>
        <v>0.75416666666666676</v>
      </c>
      <c r="F34984" t="str">
        <f>TEXT(Таблица19[[#This Row],[время просмотра (UTC)]],"ДДД")</f>
        <v>Пн</v>
      </c>
    </row>
    <row r="34985" spans="1:6" x14ac:dyDescent="0.25">
      <c r="A34985">
        <v>319446</v>
      </c>
      <c r="B34985" s="2">
        <v>44403.754637540456</v>
      </c>
      <c r="C34985">
        <v>131066</v>
      </c>
      <c r="D34985">
        <v>171935</v>
      </c>
      <c r="E34985" s="48">
        <f t="shared" si="546"/>
        <v>0.75416666666666676</v>
      </c>
      <c r="F34985" t="str">
        <f>TEXT(Таблица19[[#This Row],[время просмотра (UTC)]],"ДДД")</f>
        <v>Пн</v>
      </c>
    </row>
    <row r="34986" spans="1:6" x14ac:dyDescent="0.25">
      <c r="A34986">
        <v>319442</v>
      </c>
      <c r="B34986" s="2">
        <v>44403.754233009706</v>
      </c>
      <c r="C34986">
        <v>43624</v>
      </c>
      <c r="D34986">
        <v>463334</v>
      </c>
      <c r="E34986" s="48">
        <f t="shared" si="546"/>
        <v>0.75416666666666676</v>
      </c>
      <c r="F34986" t="str">
        <f>TEXT(Таблица19[[#This Row],[время просмотра (UTC)]],"ДДД")</f>
        <v>Пн</v>
      </c>
    </row>
    <row r="34987" spans="1:6" x14ac:dyDescent="0.25">
      <c r="A34987">
        <v>319438</v>
      </c>
      <c r="B34987" s="2">
        <v>44403.75382847897</v>
      </c>
      <c r="C34987">
        <v>171170</v>
      </c>
      <c r="D34987">
        <v>472712</v>
      </c>
      <c r="E34987" s="48">
        <f t="shared" si="546"/>
        <v>0.75347222222222221</v>
      </c>
      <c r="F34987" t="str">
        <f>TEXT(Таблица19[[#This Row],[время просмотра (UTC)]],"ДДД")</f>
        <v>Пн</v>
      </c>
    </row>
    <row r="34988" spans="1:6" x14ac:dyDescent="0.25">
      <c r="A34988">
        <v>319434</v>
      </c>
      <c r="B34988" s="2">
        <v>44403.753019417476</v>
      </c>
      <c r="C34988">
        <v>226960</v>
      </c>
      <c r="D34988">
        <v>143150</v>
      </c>
      <c r="E34988" s="48">
        <f t="shared" si="546"/>
        <v>0.75277777777777777</v>
      </c>
      <c r="F34988" t="str">
        <f>TEXT(Таблица19[[#This Row],[время просмотра (UTC)]],"ДДД")</f>
        <v>Пн</v>
      </c>
    </row>
    <row r="34989" spans="1:6" x14ac:dyDescent="0.25">
      <c r="A34989">
        <v>319430</v>
      </c>
      <c r="B34989" s="2">
        <v>44403.752614886733</v>
      </c>
      <c r="C34989">
        <v>127251</v>
      </c>
      <c r="D34989">
        <v>119655</v>
      </c>
      <c r="E34989" s="48">
        <f t="shared" si="546"/>
        <v>0.75208333333333333</v>
      </c>
      <c r="F34989" t="str">
        <f>TEXT(Таблица19[[#This Row],[время просмотра (UTC)]],"ДДД")</f>
        <v>Пн</v>
      </c>
    </row>
    <row r="34990" spans="1:6" x14ac:dyDescent="0.25">
      <c r="A34990">
        <v>319428</v>
      </c>
      <c r="B34990" s="2">
        <v>44403.751401294503</v>
      </c>
      <c r="C34990">
        <v>343146</v>
      </c>
      <c r="D34990">
        <v>242428</v>
      </c>
      <c r="E34990" s="48">
        <f t="shared" si="546"/>
        <v>0.75138888888888899</v>
      </c>
      <c r="F34990" t="str">
        <f>TEXT(Таблица19[[#This Row],[время просмотра (UTC)]],"ДДД")</f>
        <v>Пн</v>
      </c>
    </row>
    <row r="34991" spans="1:6" x14ac:dyDescent="0.25">
      <c r="A34991">
        <v>319427</v>
      </c>
      <c r="B34991" s="2">
        <v>44403.750187702266</v>
      </c>
      <c r="C34991">
        <v>195424</v>
      </c>
      <c r="D34991">
        <v>296654</v>
      </c>
      <c r="E34991" s="48">
        <f t="shared" si="546"/>
        <v>0.75</v>
      </c>
      <c r="F34991" t="str">
        <f>TEXT(Таблица19[[#This Row],[время просмотра (UTC)]],"ДДД")</f>
        <v>Пн</v>
      </c>
    </row>
    <row r="34992" spans="1:6" x14ac:dyDescent="0.25">
      <c r="A34992">
        <v>319426</v>
      </c>
      <c r="B34992" s="2">
        <v>44403.749783171523</v>
      </c>
      <c r="C34992">
        <v>154470</v>
      </c>
      <c r="D34992">
        <v>119655</v>
      </c>
      <c r="E34992" s="48">
        <f t="shared" si="546"/>
        <v>0.74930555555555556</v>
      </c>
      <c r="F34992" t="str">
        <f>TEXT(Таблица19[[#This Row],[время просмотра (UTC)]],"ДДД")</f>
        <v>Пн</v>
      </c>
    </row>
    <row r="34993" spans="1:6" x14ac:dyDescent="0.25">
      <c r="A34993">
        <v>319425</v>
      </c>
      <c r="B34993" s="2">
        <v>44403.749783171523</v>
      </c>
      <c r="C34993">
        <v>90340</v>
      </c>
      <c r="D34993">
        <v>129210</v>
      </c>
      <c r="E34993" s="48">
        <f t="shared" si="546"/>
        <v>0.74930555555555556</v>
      </c>
      <c r="F34993" t="str">
        <f>TEXT(Таблица19[[#This Row],[время просмотра (UTC)]],"ДДД")</f>
        <v>Пн</v>
      </c>
    </row>
    <row r="34994" spans="1:6" x14ac:dyDescent="0.25">
      <c r="A34994">
        <v>319420</v>
      </c>
      <c r="B34994" s="2">
        <v>44403.74816504855</v>
      </c>
      <c r="C34994">
        <v>262732</v>
      </c>
      <c r="D34994">
        <v>7084</v>
      </c>
      <c r="E34994" s="48">
        <f t="shared" si="546"/>
        <v>0.74791666666666667</v>
      </c>
      <c r="F34994" t="str">
        <f>TEXT(Таблица19[[#This Row],[время просмотра (UTC)]],"ДДД")</f>
        <v>Пн</v>
      </c>
    </row>
    <row r="34995" spans="1:6" x14ac:dyDescent="0.25">
      <c r="A34995">
        <v>319415</v>
      </c>
      <c r="B34995" s="2">
        <v>44403.747760517799</v>
      </c>
      <c r="C34995">
        <v>16486</v>
      </c>
      <c r="D34995">
        <v>330333</v>
      </c>
      <c r="E34995" s="48">
        <f t="shared" si="546"/>
        <v>0.74722222222222223</v>
      </c>
      <c r="F34995" t="str">
        <f>TEXT(Таблица19[[#This Row],[время просмотра (UTC)]],"ДДД")</f>
        <v>Пн</v>
      </c>
    </row>
    <row r="34996" spans="1:6" x14ac:dyDescent="0.25">
      <c r="A34996">
        <v>319411</v>
      </c>
      <c r="B34996" s="2">
        <v>44403.747355987056</v>
      </c>
      <c r="C34996">
        <v>337093</v>
      </c>
      <c r="D34996">
        <v>97326</v>
      </c>
      <c r="E34996" s="48">
        <f t="shared" si="546"/>
        <v>0.74722222222222223</v>
      </c>
      <c r="F34996" t="str">
        <f>TEXT(Таблица19[[#This Row],[время просмотра (UTC)]],"ДДД")</f>
        <v>Пн</v>
      </c>
    </row>
    <row r="34997" spans="1:6" x14ac:dyDescent="0.25">
      <c r="A34997">
        <v>319407</v>
      </c>
      <c r="B34997" s="2">
        <v>44403.747355987056</v>
      </c>
      <c r="C34997">
        <v>208259</v>
      </c>
      <c r="D34997">
        <v>411922</v>
      </c>
      <c r="E34997" s="48">
        <f t="shared" si="546"/>
        <v>0.74722222222222223</v>
      </c>
      <c r="F34997" t="str">
        <f>TEXT(Таблица19[[#This Row],[время просмотра (UTC)]],"ДДД")</f>
        <v>Пн</v>
      </c>
    </row>
    <row r="34998" spans="1:6" x14ac:dyDescent="0.25">
      <c r="A34998">
        <v>319406</v>
      </c>
      <c r="B34998" s="2">
        <v>44403.747355987056</v>
      </c>
      <c r="C34998">
        <v>25336</v>
      </c>
      <c r="D34998">
        <v>250679</v>
      </c>
      <c r="E34998" s="48">
        <f t="shared" si="546"/>
        <v>0.74722222222222223</v>
      </c>
      <c r="F34998" t="str">
        <f>TEXT(Таблица19[[#This Row],[время просмотра (UTC)]],"ДДД")</f>
        <v>Пн</v>
      </c>
    </row>
    <row r="34999" spans="1:6" x14ac:dyDescent="0.25">
      <c r="A34999">
        <v>319402</v>
      </c>
      <c r="B34999" s="2">
        <v>44403.746546925569</v>
      </c>
      <c r="C34999">
        <v>217259</v>
      </c>
      <c r="D34999">
        <v>346056</v>
      </c>
      <c r="E34999" s="48">
        <f t="shared" si="546"/>
        <v>0.74652777777777779</v>
      </c>
      <c r="F34999" t="str">
        <f>TEXT(Таблица19[[#This Row],[время просмотра (UTC)]],"ДДД")</f>
        <v>Пн</v>
      </c>
    </row>
    <row r="35000" spans="1:6" x14ac:dyDescent="0.25">
      <c r="A35000">
        <v>319399</v>
      </c>
      <c r="B35000" s="2">
        <v>44403.746546925569</v>
      </c>
      <c r="C35000">
        <v>141507</v>
      </c>
      <c r="D35000">
        <v>87812</v>
      </c>
      <c r="E35000" s="48">
        <f t="shared" si="546"/>
        <v>0.74652777777777779</v>
      </c>
      <c r="F35000" t="str">
        <f>TEXT(Таблица19[[#This Row],[время просмотра (UTC)]],"ДДД")</f>
        <v>Пн</v>
      </c>
    </row>
    <row r="35001" spans="1:6" x14ac:dyDescent="0.25">
      <c r="A35001">
        <v>319397</v>
      </c>
      <c r="B35001" s="2">
        <v>44403.746142394819</v>
      </c>
      <c r="C35001">
        <v>28426</v>
      </c>
      <c r="D35001">
        <v>411922</v>
      </c>
      <c r="E35001" s="48">
        <f t="shared" si="546"/>
        <v>0.74583333333333324</v>
      </c>
      <c r="F35001" t="str">
        <f>TEXT(Таблица19[[#This Row],[время просмотра (UTC)]],"ДДД")</f>
        <v>Пн</v>
      </c>
    </row>
    <row r="35002" spans="1:6" x14ac:dyDescent="0.25">
      <c r="A35002">
        <v>319392</v>
      </c>
      <c r="B35002" s="2">
        <v>44403.745333333332</v>
      </c>
      <c r="C35002">
        <v>295988</v>
      </c>
      <c r="D35002">
        <v>472712</v>
      </c>
      <c r="E35002" s="48">
        <f t="shared" si="546"/>
        <v>0.74513888888888891</v>
      </c>
      <c r="F35002" t="str">
        <f>TEXT(Таблица19[[#This Row],[время просмотра (UTC)]],"ДДД")</f>
        <v>Пн</v>
      </c>
    </row>
    <row r="35003" spans="1:6" x14ac:dyDescent="0.25">
      <c r="A35003">
        <v>319387</v>
      </c>
      <c r="B35003" s="2">
        <v>44403.743715210352</v>
      </c>
      <c r="C35003">
        <v>234449</v>
      </c>
      <c r="D35003">
        <v>100412</v>
      </c>
      <c r="E35003" s="48">
        <f t="shared" si="546"/>
        <v>0.74305555555555547</v>
      </c>
      <c r="F35003" t="str">
        <f>TEXT(Таблица19[[#This Row],[время просмотра (UTC)]],"ДДД")</f>
        <v>Пн</v>
      </c>
    </row>
    <row r="35004" spans="1:6" x14ac:dyDescent="0.25">
      <c r="A35004">
        <v>319383</v>
      </c>
      <c r="B35004" s="2">
        <v>44403.743310679616</v>
      </c>
      <c r="C35004">
        <v>235627</v>
      </c>
      <c r="D35004">
        <v>466283</v>
      </c>
      <c r="E35004" s="48">
        <f t="shared" si="546"/>
        <v>0.74305555555555547</v>
      </c>
      <c r="F35004" t="str">
        <f>TEXT(Таблица19[[#This Row],[время просмотра (UTC)]],"ДДД")</f>
        <v>Пн</v>
      </c>
    </row>
    <row r="35005" spans="1:6" x14ac:dyDescent="0.25">
      <c r="A35005">
        <v>319382</v>
      </c>
      <c r="B35005" s="2">
        <v>44403.743310679616</v>
      </c>
      <c r="C35005">
        <v>185646</v>
      </c>
      <c r="D35005">
        <v>250679</v>
      </c>
      <c r="E35005" s="48">
        <f t="shared" si="546"/>
        <v>0.74305555555555547</v>
      </c>
      <c r="F35005" t="str">
        <f>TEXT(Таблица19[[#This Row],[время просмотра (UTC)]],"ДДД")</f>
        <v>Пн</v>
      </c>
    </row>
    <row r="35006" spans="1:6" x14ac:dyDescent="0.25">
      <c r="A35006">
        <v>319380</v>
      </c>
      <c r="B35006" s="2">
        <v>44403.743310679616</v>
      </c>
      <c r="C35006">
        <v>153393</v>
      </c>
      <c r="D35006">
        <v>388677</v>
      </c>
      <c r="E35006" s="48">
        <f t="shared" si="546"/>
        <v>0.74305555555555547</v>
      </c>
      <c r="F35006" t="str">
        <f>TEXT(Таблица19[[#This Row],[время просмотра (UTC)]],"ДДД")</f>
        <v>Пн</v>
      </c>
    </row>
    <row r="35007" spans="1:6" x14ac:dyDescent="0.25">
      <c r="A35007">
        <v>319376</v>
      </c>
      <c r="B35007" s="2">
        <v>44403.741692556636</v>
      </c>
      <c r="C35007">
        <v>53341</v>
      </c>
      <c r="D35007">
        <v>470099</v>
      </c>
      <c r="E35007" s="48">
        <f t="shared" si="546"/>
        <v>0.7416666666666667</v>
      </c>
      <c r="F35007" t="str">
        <f>TEXT(Таблица19[[#This Row],[время просмотра (UTC)]],"ДДД")</f>
        <v>Пн</v>
      </c>
    </row>
    <row r="35008" spans="1:6" x14ac:dyDescent="0.25">
      <c r="A35008">
        <v>319371</v>
      </c>
      <c r="B35008" s="2">
        <v>44403.741288025893</v>
      </c>
      <c r="C35008">
        <v>231571</v>
      </c>
      <c r="D35008">
        <v>381626</v>
      </c>
      <c r="E35008" s="48">
        <f t="shared" si="546"/>
        <v>0.74097222222222225</v>
      </c>
      <c r="F35008" t="str">
        <f>TEXT(Таблица19[[#This Row],[время просмотра (UTC)]],"ДДД")</f>
        <v>Пн</v>
      </c>
    </row>
    <row r="35009" spans="1:6" x14ac:dyDescent="0.25">
      <c r="A35009">
        <v>319367</v>
      </c>
      <c r="B35009" s="2">
        <v>44403.740478964399</v>
      </c>
      <c r="C35009">
        <v>174900</v>
      </c>
      <c r="D35009">
        <v>158978</v>
      </c>
      <c r="E35009" s="48">
        <f t="shared" si="546"/>
        <v>0.7402777777777777</v>
      </c>
      <c r="F35009" t="str">
        <f>TEXT(Таблица19[[#This Row],[время просмотра (UTC)]],"ДДД")</f>
        <v>Пн</v>
      </c>
    </row>
    <row r="35010" spans="1:6" x14ac:dyDescent="0.25">
      <c r="A35010">
        <v>319366</v>
      </c>
      <c r="B35010" s="2">
        <v>44403.740074433663</v>
      </c>
      <c r="C35010">
        <v>346663</v>
      </c>
      <c r="D35010">
        <v>180055</v>
      </c>
      <c r="E35010" s="48">
        <f t="shared" ref="E35010:E35073" si="547">TIME(HOUR(B35010),MINUTE(B35010),SECOND(0))</f>
        <v>0.73958333333333337</v>
      </c>
      <c r="F35010" t="str">
        <f>TEXT(Таблица19[[#This Row],[время просмотра (UTC)]],"ДДД")</f>
        <v>Пн</v>
      </c>
    </row>
    <row r="35011" spans="1:6" x14ac:dyDescent="0.25">
      <c r="A35011">
        <v>319363</v>
      </c>
      <c r="B35011" s="2">
        <v>44403.740074433663</v>
      </c>
      <c r="C35011">
        <v>192886</v>
      </c>
      <c r="D35011">
        <v>347008</v>
      </c>
      <c r="E35011" s="48">
        <f t="shared" si="547"/>
        <v>0.73958333333333337</v>
      </c>
      <c r="F35011" t="str">
        <f>TEXT(Таблица19[[#This Row],[время просмотра (UTC)]],"ДДД")</f>
        <v>Пн</v>
      </c>
    </row>
    <row r="35012" spans="1:6" x14ac:dyDescent="0.25">
      <c r="A35012">
        <v>319358</v>
      </c>
      <c r="B35012" s="2">
        <v>44403.740074433663</v>
      </c>
      <c r="C35012">
        <v>179137</v>
      </c>
      <c r="D35012">
        <v>351192</v>
      </c>
      <c r="E35012" s="48">
        <f t="shared" si="547"/>
        <v>0.73958333333333337</v>
      </c>
      <c r="F35012" t="str">
        <f>TEXT(Таблица19[[#This Row],[время просмотра (UTC)]],"ДДД")</f>
        <v>Пн</v>
      </c>
    </row>
    <row r="35013" spans="1:6" x14ac:dyDescent="0.25">
      <c r="A35013">
        <v>319354</v>
      </c>
      <c r="B35013" s="2">
        <v>44403.740074433663</v>
      </c>
      <c r="C35013">
        <v>119898</v>
      </c>
      <c r="D35013">
        <v>402459</v>
      </c>
      <c r="E35013" s="48">
        <f t="shared" si="547"/>
        <v>0.73958333333333337</v>
      </c>
      <c r="F35013" t="str">
        <f>TEXT(Таблица19[[#This Row],[время просмотра (UTC)]],"ДДД")</f>
        <v>Пн</v>
      </c>
    </row>
    <row r="35014" spans="1:6" x14ac:dyDescent="0.25">
      <c r="A35014">
        <v>319349</v>
      </c>
      <c r="B35014" s="2">
        <v>44403.74</v>
      </c>
      <c r="C35014">
        <v>261841</v>
      </c>
      <c r="D35014">
        <v>347008</v>
      </c>
      <c r="E35014" s="48">
        <f t="shared" si="547"/>
        <v>0.73958333333333337</v>
      </c>
      <c r="F35014" t="str">
        <f>TEXT(Таблица19[[#This Row],[время просмотра (UTC)]],"ДДД")</f>
        <v>Пн</v>
      </c>
    </row>
    <row r="35015" spans="1:6" x14ac:dyDescent="0.25">
      <c r="A35015">
        <v>319346</v>
      </c>
      <c r="B35015" s="2">
        <v>44403.739669902912</v>
      </c>
      <c r="C35015">
        <v>199229</v>
      </c>
      <c r="D35015">
        <v>21760</v>
      </c>
      <c r="E35015" s="48">
        <f t="shared" si="547"/>
        <v>0.73958333333333337</v>
      </c>
      <c r="F35015" t="str">
        <f>TEXT(Таблица19[[#This Row],[время просмотра (UTC)]],"ДДД")</f>
        <v>Пн</v>
      </c>
    </row>
    <row r="35016" spans="1:6" x14ac:dyDescent="0.25">
      <c r="A35016">
        <v>319342</v>
      </c>
      <c r="B35016" s="2">
        <v>44403.738860841419</v>
      </c>
      <c r="C35016">
        <v>344459</v>
      </c>
      <c r="D35016">
        <v>201884</v>
      </c>
      <c r="E35016" s="48">
        <f t="shared" si="547"/>
        <v>0.73819444444444438</v>
      </c>
      <c r="F35016" t="str">
        <f>TEXT(Таблица19[[#This Row],[время просмотра (UTC)]],"ДДД")</f>
        <v>Пн</v>
      </c>
    </row>
    <row r="35017" spans="1:6" x14ac:dyDescent="0.25">
      <c r="A35017">
        <v>319338</v>
      </c>
      <c r="B35017" s="2">
        <v>44403.738860841419</v>
      </c>
      <c r="C35017">
        <v>292909</v>
      </c>
      <c r="D35017">
        <v>439981</v>
      </c>
      <c r="E35017" s="48">
        <f t="shared" si="547"/>
        <v>0.73819444444444438</v>
      </c>
      <c r="F35017" t="str">
        <f>TEXT(Таблица19[[#This Row],[время просмотра (UTC)]],"ДДД")</f>
        <v>Пн</v>
      </c>
    </row>
    <row r="35018" spans="1:6" x14ac:dyDescent="0.25">
      <c r="A35018">
        <v>319333</v>
      </c>
      <c r="B35018" s="2">
        <v>44403.738456310683</v>
      </c>
      <c r="C35018">
        <v>331885</v>
      </c>
      <c r="D35018">
        <v>405774</v>
      </c>
      <c r="E35018" s="48">
        <f t="shared" si="547"/>
        <v>0.73819444444444438</v>
      </c>
      <c r="F35018" t="str">
        <f>TEXT(Таблица19[[#This Row],[время просмотра (UTC)]],"ДДД")</f>
        <v>Пн</v>
      </c>
    </row>
    <row r="35019" spans="1:6" x14ac:dyDescent="0.25">
      <c r="A35019">
        <v>319328</v>
      </c>
      <c r="B35019" s="2">
        <v>44403.737242718445</v>
      </c>
      <c r="C35019">
        <v>203460</v>
      </c>
      <c r="D35019">
        <v>242428</v>
      </c>
      <c r="E35019" s="48">
        <f t="shared" si="547"/>
        <v>0.7368055555555556</v>
      </c>
      <c r="F35019" t="str">
        <f>TEXT(Таблица19[[#This Row],[время просмотра (UTC)]],"ДДД")</f>
        <v>Пн</v>
      </c>
    </row>
    <row r="35020" spans="1:6" x14ac:dyDescent="0.25">
      <c r="A35020">
        <v>319323</v>
      </c>
      <c r="B35020" s="2">
        <v>44403.736433656959</v>
      </c>
      <c r="C35020">
        <v>212859</v>
      </c>
      <c r="D35020">
        <v>215014</v>
      </c>
      <c r="E35020" s="48">
        <f t="shared" si="547"/>
        <v>0.73611111111111116</v>
      </c>
      <c r="F35020" t="str">
        <f>TEXT(Таблица19[[#This Row],[время просмотра (UTC)]],"ДДД")</f>
        <v>Пн</v>
      </c>
    </row>
    <row r="35021" spans="1:6" x14ac:dyDescent="0.25">
      <c r="A35021">
        <v>319322</v>
      </c>
      <c r="B35021" s="2">
        <v>44403.736029126216</v>
      </c>
      <c r="C35021">
        <v>5053</v>
      </c>
      <c r="D35021">
        <v>432277</v>
      </c>
      <c r="E35021" s="48">
        <f t="shared" si="547"/>
        <v>0.73541666666666661</v>
      </c>
      <c r="F35021" t="str">
        <f>TEXT(Таблица19[[#This Row],[время просмотра (UTC)]],"ДДД")</f>
        <v>Пн</v>
      </c>
    </row>
    <row r="35022" spans="1:6" x14ac:dyDescent="0.25">
      <c r="A35022">
        <v>319317</v>
      </c>
      <c r="B35022" s="2">
        <v>44403.735624595465</v>
      </c>
      <c r="C35022">
        <v>244458</v>
      </c>
      <c r="D35022">
        <v>294042</v>
      </c>
      <c r="E35022" s="48">
        <f t="shared" si="547"/>
        <v>0.73541666666666661</v>
      </c>
      <c r="F35022" t="str">
        <f>TEXT(Таблица19[[#This Row],[время просмотра (UTC)]],"ДДД")</f>
        <v>Пн</v>
      </c>
    </row>
    <row r="35023" spans="1:6" x14ac:dyDescent="0.25">
      <c r="A35023">
        <v>319315</v>
      </c>
      <c r="B35023" s="2">
        <v>44403.735624595465</v>
      </c>
      <c r="C35023">
        <v>215885</v>
      </c>
      <c r="D35023">
        <v>189009</v>
      </c>
      <c r="E35023" s="48">
        <f t="shared" si="547"/>
        <v>0.73541666666666661</v>
      </c>
      <c r="F35023" t="str">
        <f>TEXT(Таблица19[[#This Row],[время просмотра (UTC)]],"ДДД")</f>
        <v>Пн</v>
      </c>
    </row>
    <row r="35024" spans="1:6" x14ac:dyDescent="0.25">
      <c r="A35024">
        <v>319310</v>
      </c>
      <c r="B35024" s="2">
        <v>44403.734815533979</v>
      </c>
      <c r="C35024">
        <v>293624</v>
      </c>
      <c r="D35024">
        <v>20822</v>
      </c>
      <c r="E35024" s="48">
        <f t="shared" si="547"/>
        <v>0.73472222222222217</v>
      </c>
      <c r="F35024" t="str">
        <f>TEXT(Таблица19[[#This Row],[время просмотра (UTC)]],"ДДД")</f>
        <v>Пн</v>
      </c>
    </row>
    <row r="35025" spans="1:6" x14ac:dyDescent="0.25">
      <c r="A35025">
        <v>319306</v>
      </c>
      <c r="B35025" s="2">
        <v>44403.734815533979</v>
      </c>
      <c r="C35025">
        <v>139305</v>
      </c>
      <c r="D35025">
        <v>411922</v>
      </c>
      <c r="E35025" s="48">
        <f t="shared" si="547"/>
        <v>0.73472222222222217</v>
      </c>
      <c r="F35025" t="str">
        <f>TEXT(Таблица19[[#This Row],[время просмотра (UTC)]],"ДДД")</f>
        <v>Пн</v>
      </c>
    </row>
    <row r="35026" spans="1:6" x14ac:dyDescent="0.25">
      <c r="A35026">
        <v>319302</v>
      </c>
      <c r="B35026" s="2">
        <v>44403.734411003235</v>
      </c>
      <c r="C35026">
        <v>131347</v>
      </c>
      <c r="D35026">
        <v>347008</v>
      </c>
      <c r="E35026" s="48">
        <f t="shared" si="547"/>
        <v>0.73402777777777783</v>
      </c>
      <c r="F35026" t="str">
        <f>TEXT(Таблица19[[#This Row],[время просмотра (UTC)]],"ДДД")</f>
        <v>Пн</v>
      </c>
    </row>
    <row r="35027" spans="1:6" x14ac:dyDescent="0.25">
      <c r="A35027">
        <v>319299</v>
      </c>
      <c r="B35027" s="2">
        <v>44403.734006472492</v>
      </c>
      <c r="C35027">
        <v>185696</v>
      </c>
      <c r="D35027">
        <v>312575</v>
      </c>
      <c r="E35027" s="48">
        <f t="shared" si="547"/>
        <v>0.73333333333333339</v>
      </c>
      <c r="F35027" t="str">
        <f>TEXT(Таблица19[[#This Row],[время просмотра (UTC)]],"ДДД")</f>
        <v>Пн</v>
      </c>
    </row>
    <row r="35028" spans="1:6" x14ac:dyDescent="0.25">
      <c r="A35028">
        <v>319295</v>
      </c>
      <c r="B35028" s="2">
        <v>44403.734006472492</v>
      </c>
      <c r="C35028">
        <v>45078</v>
      </c>
      <c r="D35028">
        <v>473323</v>
      </c>
      <c r="E35028" s="48">
        <f t="shared" si="547"/>
        <v>0.73333333333333339</v>
      </c>
      <c r="F35028" t="str">
        <f>TEXT(Таблица19[[#This Row],[время просмотра (UTC)]],"ДДД")</f>
        <v>Пн</v>
      </c>
    </row>
    <row r="35029" spans="1:6" x14ac:dyDescent="0.25">
      <c r="A35029">
        <v>319294</v>
      </c>
      <c r="B35029" s="2">
        <v>44403.734006472492</v>
      </c>
      <c r="C35029">
        <v>14399</v>
      </c>
      <c r="D35029">
        <v>104958</v>
      </c>
      <c r="E35029" s="48">
        <f t="shared" si="547"/>
        <v>0.73333333333333339</v>
      </c>
      <c r="F35029" t="str">
        <f>TEXT(Таблица19[[#This Row],[время просмотра (UTC)]],"ДДД")</f>
        <v>Пн</v>
      </c>
    </row>
    <row r="35030" spans="1:6" x14ac:dyDescent="0.25">
      <c r="A35030">
        <v>319291</v>
      </c>
      <c r="B35030" s="2">
        <v>44403.733601941749</v>
      </c>
      <c r="C35030">
        <v>314242</v>
      </c>
      <c r="D35030">
        <v>209122</v>
      </c>
      <c r="E35030" s="48">
        <f t="shared" si="547"/>
        <v>0.73333333333333339</v>
      </c>
      <c r="F35030" t="str">
        <f>TEXT(Таблица19[[#This Row],[время просмотра (UTC)]],"ДДД")</f>
        <v>Пн</v>
      </c>
    </row>
    <row r="35031" spans="1:6" x14ac:dyDescent="0.25">
      <c r="A35031">
        <v>319288</v>
      </c>
      <c r="B35031" s="2">
        <v>44403.733601941749</v>
      </c>
      <c r="C35031">
        <v>101055</v>
      </c>
      <c r="D35031">
        <v>357547</v>
      </c>
      <c r="E35031" s="48">
        <f t="shared" si="547"/>
        <v>0.73333333333333339</v>
      </c>
      <c r="F35031" t="str">
        <f>TEXT(Таблица19[[#This Row],[время просмотра (UTC)]],"ДДД")</f>
        <v>Пн</v>
      </c>
    </row>
    <row r="35032" spans="1:6" x14ac:dyDescent="0.25">
      <c r="A35032">
        <v>319284</v>
      </c>
      <c r="B35032" s="2">
        <v>44403.733601941749</v>
      </c>
      <c r="C35032">
        <v>70946</v>
      </c>
      <c r="D35032">
        <v>339386</v>
      </c>
      <c r="E35032" s="48">
        <f t="shared" si="547"/>
        <v>0.73333333333333339</v>
      </c>
      <c r="F35032" t="str">
        <f>TEXT(Таблица19[[#This Row],[время просмотра (UTC)]],"ДДД")</f>
        <v>Пн</v>
      </c>
    </row>
    <row r="35033" spans="1:6" x14ac:dyDescent="0.25">
      <c r="A35033">
        <v>319281</v>
      </c>
      <c r="B35033" s="2">
        <v>44403.733601941742</v>
      </c>
      <c r="C35033">
        <v>342573</v>
      </c>
      <c r="D35033">
        <v>68899</v>
      </c>
      <c r="E35033" s="48">
        <f t="shared" si="547"/>
        <v>0.73333333333333339</v>
      </c>
      <c r="F35033" t="str">
        <f>TEXT(Таблица19[[#This Row],[время просмотра (UTC)]],"ДДД")</f>
        <v>Пн</v>
      </c>
    </row>
    <row r="35034" spans="1:6" x14ac:dyDescent="0.25">
      <c r="A35034">
        <v>319276</v>
      </c>
      <c r="B35034" s="2">
        <v>44403.733197411006</v>
      </c>
      <c r="C35034">
        <v>139051</v>
      </c>
      <c r="D35034">
        <v>444323</v>
      </c>
      <c r="E35034" s="48">
        <f t="shared" si="547"/>
        <v>0.73263888888888884</v>
      </c>
      <c r="F35034" t="str">
        <f>TEXT(Таблица19[[#This Row],[время просмотра (UTC)]],"ДДД")</f>
        <v>Пн</v>
      </c>
    </row>
    <row r="35035" spans="1:6" x14ac:dyDescent="0.25">
      <c r="A35035">
        <v>319273</v>
      </c>
      <c r="B35035" s="2">
        <v>44403.732333333333</v>
      </c>
      <c r="C35035">
        <v>270380</v>
      </c>
      <c r="D35035">
        <v>68095</v>
      </c>
      <c r="E35035" s="48">
        <f t="shared" si="547"/>
        <v>0.7319444444444444</v>
      </c>
      <c r="F35035" t="str">
        <f>TEXT(Таблица19[[#This Row],[время просмотра (UTC)]],"ДДД")</f>
        <v>Пн</v>
      </c>
    </row>
    <row r="35036" spans="1:6" x14ac:dyDescent="0.25">
      <c r="A35036">
        <v>319272</v>
      </c>
      <c r="B35036" s="2">
        <v>44403.731983818776</v>
      </c>
      <c r="C35036">
        <v>103074</v>
      </c>
      <c r="D35036">
        <v>473327</v>
      </c>
      <c r="E35036" s="48">
        <f t="shared" si="547"/>
        <v>0.7319444444444444</v>
      </c>
      <c r="F35036" t="str">
        <f>TEXT(Таблица19[[#This Row],[время просмотра (UTC)]],"ДДД")</f>
        <v>Пн</v>
      </c>
    </row>
    <row r="35037" spans="1:6" x14ac:dyDescent="0.25">
      <c r="A35037">
        <v>319269</v>
      </c>
      <c r="B35037" s="2">
        <v>44403.731983818776</v>
      </c>
      <c r="C35037">
        <v>26679</v>
      </c>
      <c r="D35037">
        <v>239086</v>
      </c>
      <c r="E35037" s="48">
        <f t="shared" si="547"/>
        <v>0.7319444444444444</v>
      </c>
      <c r="F35037" t="str">
        <f>TEXT(Таблица19[[#This Row],[время просмотра (UTC)]],"ДДД")</f>
        <v>Пн</v>
      </c>
    </row>
    <row r="35038" spans="1:6" x14ac:dyDescent="0.25">
      <c r="A35038">
        <v>319265</v>
      </c>
      <c r="B35038" s="2">
        <v>44403.731579288025</v>
      </c>
      <c r="C35038">
        <v>274455</v>
      </c>
      <c r="D35038">
        <v>324893</v>
      </c>
      <c r="E35038" s="48">
        <f t="shared" si="547"/>
        <v>0.73125000000000007</v>
      </c>
      <c r="F35038" t="str">
        <f>TEXT(Таблица19[[#This Row],[время просмотра (UTC)]],"ДДД")</f>
        <v>Пн</v>
      </c>
    </row>
    <row r="35039" spans="1:6" x14ac:dyDescent="0.25">
      <c r="A35039">
        <v>319261</v>
      </c>
      <c r="B35039" s="2">
        <v>44403.730770226532</v>
      </c>
      <c r="C35039">
        <v>131222</v>
      </c>
      <c r="D35039">
        <v>436459</v>
      </c>
      <c r="E35039" s="48">
        <f t="shared" si="547"/>
        <v>0.73055555555555562</v>
      </c>
      <c r="F35039" t="str">
        <f>TEXT(Таблица19[[#This Row],[время просмотра (UTC)]],"ДДД")</f>
        <v>Пн</v>
      </c>
    </row>
    <row r="35040" spans="1:6" x14ac:dyDescent="0.25">
      <c r="A35040">
        <v>319256</v>
      </c>
      <c r="B35040" s="2">
        <v>44403.730365695796</v>
      </c>
      <c r="C35040">
        <v>306754</v>
      </c>
      <c r="D35040">
        <v>470762</v>
      </c>
      <c r="E35040" s="48">
        <f t="shared" si="547"/>
        <v>0.72986111111111107</v>
      </c>
      <c r="F35040" t="str">
        <f>TEXT(Таблица19[[#This Row],[время просмотра (UTC)]],"ДДД")</f>
        <v>Пн</v>
      </c>
    </row>
    <row r="35041" spans="1:6" x14ac:dyDescent="0.25">
      <c r="A35041">
        <v>319254</v>
      </c>
      <c r="B35041" s="2">
        <v>44403.730365695796</v>
      </c>
      <c r="C35041">
        <v>159774</v>
      </c>
      <c r="D35041">
        <v>440811</v>
      </c>
      <c r="E35041" s="48">
        <f t="shared" si="547"/>
        <v>0.72986111111111107</v>
      </c>
      <c r="F35041" t="str">
        <f>TEXT(Таблица19[[#This Row],[время просмотра (UTC)]],"ДДД")</f>
        <v>Пн</v>
      </c>
    </row>
    <row r="35042" spans="1:6" x14ac:dyDescent="0.25">
      <c r="A35042">
        <v>319249</v>
      </c>
      <c r="B35042" s="2">
        <v>44403.729152103559</v>
      </c>
      <c r="C35042">
        <v>339598</v>
      </c>
      <c r="D35042">
        <v>230507</v>
      </c>
      <c r="E35042" s="48">
        <f t="shared" si="547"/>
        <v>0.7284722222222223</v>
      </c>
      <c r="F35042" t="str">
        <f>TEXT(Таблица19[[#This Row],[время просмотра (UTC)]],"ДДД")</f>
        <v>Пн</v>
      </c>
    </row>
    <row r="35043" spans="1:6" x14ac:dyDescent="0.25">
      <c r="A35043">
        <v>319245</v>
      </c>
      <c r="B35043" s="2">
        <v>44403.729152103559</v>
      </c>
      <c r="C35043">
        <v>65881</v>
      </c>
      <c r="D35043">
        <v>347008</v>
      </c>
      <c r="E35043" s="48">
        <f t="shared" si="547"/>
        <v>0.7284722222222223</v>
      </c>
      <c r="F35043" t="str">
        <f>TEXT(Таблица19[[#This Row],[время просмотра (UTC)]],"ДДД")</f>
        <v>Пн</v>
      </c>
    </row>
    <row r="35044" spans="1:6" x14ac:dyDescent="0.25">
      <c r="A35044">
        <v>319242</v>
      </c>
      <c r="B35044" s="2">
        <v>44403.729152103559</v>
      </c>
      <c r="C35044">
        <v>44658</v>
      </c>
      <c r="D35044">
        <v>473327</v>
      </c>
      <c r="E35044" s="48">
        <f t="shared" si="547"/>
        <v>0.7284722222222223</v>
      </c>
      <c r="F35044" t="str">
        <f>TEXT(Таблица19[[#This Row],[время просмотра (UTC)]],"ДДД")</f>
        <v>Пн</v>
      </c>
    </row>
    <row r="35045" spans="1:6" x14ac:dyDescent="0.25">
      <c r="A35045">
        <v>319238</v>
      </c>
      <c r="B35045" s="2">
        <v>44403.729152103559</v>
      </c>
      <c r="C35045">
        <v>4076</v>
      </c>
      <c r="D35045">
        <v>153893</v>
      </c>
      <c r="E35045" s="48">
        <f t="shared" si="547"/>
        <v>0.7284722222222223</v>
      </c>
      <c r="F35045" t="str">
        <f>TEXT(Таблица19[[#This Row],[время просмотра (UTC)]],"ДДД")</f>
        <v>Пн</v>
      </c>
    </row>
    <row r="35046" spans="1:6" x14ac:dyDescent="0.25">
      <c r="A35046">
        <v>319233</v>
      </c>
      <c r="B35046" s="2">
        <v>44403.728747572815</v>
      </c>
      <c r="C35046">
        <v>199274</v>
      </c>
      <c r="D35046">
        <v>117699</v>
      </c>
      <c r="E35046" s="48">
        <f t="shared" si="547"/>
        <v>0.7284722222222223</v>
      </c>
      <c r="F35046" t="str">
        <f>TEXT(Таблица19[[#This Row],[время просмотра (UTC)]],"ДДД")</f>
        <v>Пн</v>
      </c>
    </row>
    <row r="35047" spans="1:6" x14ac:dyDescent="0.25">
      <c r="A35047">
        <v>319228</v>
      </c>
      <c r="B35047" s="2">
        <v>44403.728343042072</v>
      </c>
      <c r="C35047">
        <v>237561</v>
      </c>
      <c r="D35047">
        <v>184941</v>
      </c>
      <c r="E35047" s="48">
        <f t="shared" si="547"/>
        <v>0.72777777777777775</v>
      </c>
      <c r="F35047" t="str">
        <f>TEXT(Таблица19[[#This Row],[время просмотра (UTC)]],"ДДД")</f>
        <v>Пн</v>
      </c>
    </row>
    <row r="35048" spans="1:6" x14ac:dyDescent="0.25">
      <c r="A35048">
        <v>319224</v>
      </c>
      <c r="B35048" s="2">
        <v>44403.727938511329</v>
      </c>
      <c r="C35048">
        <v>131635</v>
      </c>
      <c r="D35048">
        <v>47419</v>
      </c>
      <c r="E35048" s="48">
        <f t="shared" si="547"/>
        <v>0.72777777777777775</v>
      </c>
      <c r="F35048" t="str">
        <f>TEXT(Таблица19[[#This Row],[время просмотра (UTC)]],"ДДД")</f>
        <v>Пн</v>
      </c>
    </row>
    <row r="35049" spans="1:6" x14ac:dyDescent="0.25">
      <c r="A35049">
        <v>319222</v>
      </c>
      <c r="B35049" s="2">
        <v>44403.727533980578</v>
      </c>
      <c r="C35049">
        <v>249131</v>
      </c>
      <c r="D35049">
        <v>59225</v>
      </c>
      <c r="E35049" s="48">
        <f t="shared" si="547"/>
        <v>0.7270833333333333</v>
      </c>
      <c r="F35049" t="str">
        <f>TEXT(Таблица19[[#This Row],[время просмотра (UTC)]],"ДДД")</f>
        <v>Пн</v>
      </c>
    </row>
    <row r="35050" spans="1:6" x14ac:dyDescent="0.25">
      <c r="A35050">
        <v>319220</v>
      </c>
      <c r="B35050" s="2">
        <v>44403.727533980578</v>
      </c>
      <c r="C35050">
        <v>1446</v>
      </c>
      <c r="D35050">
        <v>394819</v>
      </c>
      <c r="E35050" s="48">
        <f t="shared" si="547"/>
        <v>0.7270833333333333</v>
      </c>
      <c r="F35050" t="str">
        <f>TEXT(Таблица19[[#This Row],[время просмотра (UTC)]],"ДДД")</f>
        <v>Пн</v>
      </c>
    </row>
    <row r="35051" spans="1:6" x14ac:dyDescent="0.25">
      <c r="A35051">
        <v>319215</v>
      </c>
      <c r="B35051" s="2">
        <v>44403.727129449842</v>
      </c>
      <c r="C35051">
        <v>192931</v>
      </c>
      <c r="D35051">
        <v>470762</v>
      </c>
      <c r="E35051" s="48">
        <f t="shared" si="547"/>
        <v>0.7270833333333333</v>
      </c>
      <c r="F35051" t="str">
        <f>TEXT(Таблица19[[#This Row],[время просмотра (UTC)]],"ДДД")</f>
        <v>Пн</v>
      </c>
    </row>
    <row r="35052" spans="1:6" x14ac:dyDescent="0.25">
      <c r="A35052">
        <v>319212</v>
      </c>
      <c r="B35052" s="2">
        <v>44403.727129449842</v>
      </c>
      <c r="C35052">
        <v>19072</v>
      </c>
      <c r="D35052">
        <v>118549</v>
      </c>
      <c r="E35052" s="48">
        <f t="shared" si="547"/>
        <v>0.7270833333333333</v>
      </c>
      <c r="F35052" t="str">
        <f>TEXT(Таблица19[[#This Row],[время просмотра (UTC)]],"ДДД")</f>
        <v>Пн</v>
      </c>
    </row>
    <row r="35053" spans="1:6" x14ac:dyDescent="0.25">
      <c r="A35053">
        <v>319209</v>
      </c>
      <c r="B35053" s="2">
        <v>44403.724702265376</v>
      </c>
      <c r="C35053">
        <v>200641</v>
      </c>
      <c r="D35053">
        <v>242428</v>
      </c>
      <c r="E35053" s="48">
        <f t="shared" si="547"/>
        <v>0.72430555555555554</v>
      </c>
      <c r="F35053" t="str">
        <f>TEXT(Таблица19[[#This Row],[время просмотра (UTC)]],"ДДД")</f>
        <v>Пн</v>
      </c>
    </row>
    <row r="35054" spans="1:6" x14ac:dyDescent="0.25">
      <c r="A35054">
        <v>319204</v>
      </c>
      <c r="B35054" s="2">
        <v>44403.724297734625</v>
      </c>
      <c r="C35054">
        <v>91430</v>
      </c>
      <c r="D35054">
        <v>213133</v>
      </c>
      <c r="E35054" s="48">
        <f t="shared" si="547"/>
        <v>0.72361111111111109</v>
      </c>
      <c r="F35054" t="str">
        <f>TEXT(Таблица19[[#This Row],[время просмотра (UTC)]],"ДДД")</f>
        <v>Пн</v>
      </c>
    </row>
    <row r="35055" spans="1:6" x14ac:dyDescent="0.25">
      <c r="A35055">
        <v>319199</v>
      </c>
      <c r="B35055" s="2">
        <v>44403.723893203889</v>
      </c>
      <c r="C35055">
        <v>341282</v>
      </c>
      <c r="D35055">
        <v>158978</v>
      </c>
      <c r="E35055" s="48">
        <f t="shared" si="547"/>
        <v>0.72361111111111109</v>
      </c>
      <c r="F35055" t="str">
        <f>TEXT(Таблица19[[#This Row],[время просмотра (UTC)]],"ДДД")</f>
        <v>Пн</v>
      </c>
    </row>
    <row r="35056" spans="1:6" x14ac:dyDescent="0.25">
      <c r="A35056">
        <v>319195</v>
      </c>
      <c r="B35056" s="2">
        <v>44403.723893203889</v>
      </c>
      <c r="C35056">
        <v>178862</v>
      </c>
      <c r="D35056">
        <v>249070</v>
      </c>
      <c r="E35056" s="48">
        <f t="shared" si="547"/>
        <v>0.72361111111111109</v>
      </c>
      <c r="F35056" t="str">
        <f>TEXT(Таблица19[[#This Row],[время просмотра (UTC)]],"ДДД")</f>
        <v>Пн</v>
      </c>
    </row>
    <row r="35057" spans="1:6" x14ac:dyDescent="0.25">
      <c r="A35057">
        <v>319190</v>
      </c>
      <c r="B35057" s="2">
        <v>44403.723893203889</v>
      </c>
      <c r="C35057">
        <v>76039</v>
      </c>
      <c r="D35057">
        <v>411922</v>
      </c>
      <c r="E35057" s="48">
        <f t="shared" si="547"/>
        <v>0.72361111111111109</v>
      </c>
      <c r="F35057" t="str">
        <f>TEXT(Таблица19[[#This Row],[время просмотра (UTC)]],"ДДД")</f>
        <v>Пн</v>
      </c>
    </row>
    <row r="35058" spans="1:6" x14ac:dyDescent="0.25">
      <c r="A35058">
        <v>319189</v>
      </c>
      <c r="B35058" s="2">
        <v>44403.721870550158</v>
      </c>
      <c r="C35058">
        <v>193712</v>
      </c>
      <c r="D35058">
        <v>13019</v>
      </c>
      <c r="E35058" s="48">
        <f t="shared" si="547"/>
        <v>0.72152777777777777</v>
      </c>
      <c r="F35058" t="str">
        <f>TEXT(Таблица19[[#This Row],[время просмотра (UTC)]],"ДДД")</f>
        <v>Пн</v>
      </c>
    </row>
    <row r="35059" spans="1:6" x14ac:dyDescent="0.25">
      <c r="A35059">
        <v>319184</v>
      </c>
      <c r="B35059" s="2">
        <v>44403.721061488672</v>
      </c>
      <c r="C35059">
        <v>268766</v>
      </c>
      <c r="D35059">
        <v>351192</v>
      </c>
      <c r="E35059" s="48">
        <f t="shared" si="547"/>
        <v>0.72083333333333333</v>
      </c>
      <c r="F35059" t="str">
        <f>TEXT(Таблица19[[#This Row],[время просмотра (UTC)]],"ДДД")</f>
        <v>Пн</v>
      </c>
    </row>
    <row r="35060" spans="1:6" x14ac:dyDescent="0.25">
      <c r="A35060">
        <v>319181</v>
      </c>
      <c r="B35060" s="2">
        <v>44403.721061488672</v>
      </c>
      <c r="C35060">
        <v>165095</v>
      </c>
      <c r="D35060">
        <v>191893</v>
      </c>
      <c r="E35060" s="48">
        <f t="shared" si="547"/>
        <v>0.72083333333333333</v>
      </c>
      <c r="F35060" t="str">
        <f>TEXT(Таблица19[[#This Row],[время просмотра (UTC)]],"ДДД")</f>
        <v>Пн</v>
      </c>
    </row>
    <row r="35061" spans="1:6" x14ac:dyDescent="0.25">
      <c r="A35061">
        <v>319178</v>
      </c>
      <c r="B35061" s="2">
        <v>44403.719847896442</v>
      </c>
      <c r="C35061">
        <v>76017</v>
      </c>
      <c r="D35061">
        <v>253125</v>
      </c>
      <c r="E35061" s="48">
        <f t="shared" si="547"/>
        <v>0.71944444444444444</v>
      </c>
      <c r="F35061" t="str">
        <f>TEXT(Таблица19[[#This Row],[время просмотра (UTC)]],"ДДД")</f>
        <v>Пн</v>
      </c>
    </row>
    <row r="35062" spans="1:6" x14ac:dyDescent="0.25">
      <c r="A35062">
        <v>319174</v>
      </c>
      <c r="B35062" s="2">
        <v>44403.719666666664</v>
      </c>
      <c r="C35062">
        <v>105533</v>
      </c>
      <c r="D35062">
        <v>180863</v>
      </c>
      <c r="E35062" s="48">
        <f t="shared" si="547"/>
        <v>0.71944444444444444</v>
      </c>
      <c r="F35062" t="str">
        <f>TEXT(Таблица19[[#This Row],[время просмотра (UTC)]],"ДДД")</f>
        <v>Пн</v>
      </c>
    </row>
    <row r="35063" spans="1:6" x14ac:dyDescent="0.25">
      <c r="A35063">
        <v>319169</v>
      </c>
      <c r="B35063" s="2">
        <v>44403.719443365691</v>
      </c>
      <c r="C35063">
        <v>117196</v>
      </c>
      <c r="D35063">
        <v>122902</v>
      </c>
      <c r="E35063" s="48">
        <f t="shared" si="547"/>
        <v>0.71944444444444444</v>
      </c>
      <c r="F35063" t="str">
        <f>TEXT(Таблица19[[#This Row],[время просмотра (UTC)]],"ДДД")</f>
        <v>Пн</v>
      </c>
    </row>
    <row r="35064" spans="1:6" x14ac:dyDescent="0.25">
      <c r="A35064">
        <v>319165</v>
      </c>
      <c r="B35064" s="2">
        <v>44403.719333333334</v>
      </c>
      <c r="C35064">
        <v>12986</v>
      </c>
      <c r="D35064">
        <v>289295</v>
      </c>
      <c r="E35064" s="48">
        <f t="shared" si="547"/>
        <v>0.71875</v>
      </c>
      <c r="F35064" t="str">
        <f>TEXT(Таблица19[[#This Row],[время просмотра (UTC)]],"ДДД")</f>
        <v>Пн</v>
      </c>
    </row>
    <row r="35065" spans="1:6" x14ac:dyDescent="0.25">
      <c r="A35065">
        <v>319161</v>
      </c>
      <c r="B35065" s="2">
        <v>44403.719038834955</v>
      </c>
      <c r="C35065">
        <v>257795</v>
      </c>
      <c r="D35065">
        <v>118549</v>
      </c>
      <c r="E35065" s="48">
        <f t="shared" si="547"/>
        <v>0.71875</v>
      </c>
      <c r="F35065" t="str">
        <f>TEXT(Таблица19[[#This Row],[время просмотра (UTC)]],"ДДД")</f>
        <v>Пн</v>
      </c>
    </row>
    <row r="35066" spans="1:6" x14ac:dyDescent="0.25">
      <c r="A35066">
        <v>319158</v>
      </c>
      <c r="B35066" s="2">
        <v>44403.719038834955</v>
      </c>
      <c r="C35066">
        <v>142100</v>
      </c>
      <c r="D35066">
        <v>308796</v>
      </c>
      <c r="E35066" s="48">
        <f t="shared" si="547"/>
        <v>0.71875</v>
      </c>
      <c r="F35066" t="str">
        <f>TEXT(Таблица19[[#This Row],[время просмотра (UTC)]],"ДДД")</f>
        <v>Пн</v>
      </c>
    </row>
    <row r="35067" spans="1:6" x14ac:dyDescent="0.25">
      <c r="A35067">
        <v>319154</v>
      </c>
      <c r="B35067" s="2">
        <v>44403.718634304205</v>
      </c>
      <c r="C35067">
        <v>137995</v>
      </c>
      <c r="D35067">
        <v>259049</v>
      </c>
      <c r="E35067" s="48">
        <f t="shared" si="547"/>
        <v>0.71805555555555556</v>
      </c>
      <c r="F35067" t="str">
        <f>TEXT(Таблица19[[#This Row],[время просмотра (UTC)]],"ДДД")</f>
        <v>Пн</v>
      </c>
    </row>
    <row r="35068" spans="1:6" x14ac:dyDescent="0.25">
      <c r="A35068">
        <v>319150</v>
      </c>
      <c r="B35068" s="2">
        <v>44403.717825242718</v>
      </c>
      <c r="C35068">
        <v>338471</v>
      </c>
      <c r="D35068">
        <v>411922</v>
      </c>
      <c r="E35068" s="48">
        <f t="shared" si="547"/>
        <v>0.71736111111111101</v>
      </c>
      <c r="F35068" t="str">
        <f>TEXT(Таблица19[[#This Row],[время просмотра (UTC)]],"ДДД")</f>
        <v>Пн</v>
      </c>
    </row>
    <row r="35069" spans="1:6" x14ac:dyDescent="0.25">
      <c r="A35069">
        <v>319149</v>
      </c>
      <c r="B35069" s="2">
        <v>44403.717825242718</v>
      </c>
      <c r="C35069">
        <v>296749</v>
      </c>
      <c r="D35069">
        <v>268009</v>
      </c>
      <c r="E35069" s="48">
        <f t="shared" si="547"/>
        <v>0.71736111111111101</v>
      </c>
      <c r="F35069" t="str">
        <f>TEXT(Таблица19[[#This Row],[время просмотра (UTC)]],"ДДД")</f>
        <v>Пн</v>
      </c>
    </row>
    <row r="35070" spans="1:6" x14ac:dyDescent="0.25">
      <c r="A35070">
        <v>319145</v>
      </c>
      <c r="B35070" s="2">
        <v>44403.717420711975</v>
      </c>
      <c r="C35070">
        <v>15311</v>
      </c>
      <c r="D35070">
        <v>43842</v>
      </c>
      <c r="E35070" s="48">
        <f t="shared" si="547"/>
        <v>0.71736111111111101</v>
      </c>
      <c r="F35070" t="str">
        <f>TEXT(Таблица19[[#This Row],[время просмотра (UTC)]],"ДДД")</f>
        <v>Пн</v>
      </c>
    </row>
    <row r="35071" spans="1:6" x14ac:dyDescent="0.25">
      <c r="A35071">
        <v>319141</v>
      </c>
      <c r="B35071" s="2">
        <v>44403.715802589002</v>
      </c>
      <c r="C35071">
        <v>202980</v>
      </c>
      <c r="D35071">
        <v>74456</v>
      </c>
      <c r="E35071" s="48">
        <f t="shared" si="547"/>
        <v>0.71527777777777779</v>
      </c>
      <c r="F35071" t="str">
        <f>TEXT(Таблица19[[#This Row],[время просмотра (UTC)]],"ДДД")</f>
        <v>Пн</v>
      </c>
    </row>
    <row r="35072" spans="1:6" x14ac:dyDescent="0.25">
      <c r="A35072">
        <v>319139</v>
      </c>
      <c r="B35072" s="2">
        <v>44403.715802589002</v>
      </c>
      <c r="C35072">
        <v>96471</v>
      </c>
      <c r="D35072">
        <v>347393</v>
      </c>
      <c r="E35072" s="48">
        <f t="shared" si="547"/>
        <v>0.71527777777777779</v>
      </c>
      <c r="F35072" t="str">
        <f>TEXT(Таблица19[[#This Row],[время просмотра (UTC)]],"ДДД")</f>
        <v>Пн</v>
      </c>
    </row>
    <row r="35073" spans="1:6" x14ac:dyDescent="0.25">
      <c r="A35073">
        <v>319135</v>
      </c>
      <c r="B35073" s="2">
        <v>44403.715802588995</v>
      </c>
      <c r="C35073">
        <v>83923</v>
      </c>
      <c r="D35073">
        <v>53136</v>
      </c>
      <c r="E35073" s="48">
        <f t="shared" si="547"/>
        <v>0.71527777777777779</v>
      </c>
      <c r="F35073" t="str">
        <f>TEXT(Таблица19[[#This Row],[время просмотра (UTC)]],"ДДД")</f>
        <v>Пн</v>
      </c>
    </row>
    <row r="35074" spans="1:6" x14ac:dyDescent="0.25">
      <c r="A35074">
        <v>319131</v>
      </c>
      <c r="B35074" s="2">
        <v>44403.715398058252</v>
      </c>
      <c r="C35074">
        <v>329124</v>
      </c>
      <c r="D35074">
        <v>103966</v>
      </c>
      <c r="E35074" s="48">
        <f t="shared" ref="E35074:E35137" si="548">TIME(HOUR(B35074),MINUTE(B35074),SECOND(0))</f>
        <v>0.71527777777777779</v>
      </c>
      <c r="F35074" t="str">
        <f>TEXT(Таблица19[[#This Row],[время просмотра (UTC)]],"ДДД")</f>
        <v>Пн</v>
      </c>
    </row>
    <row r="35075" spans="1:6" x14ac:dyDescent="0.25">
      <c r="A35075">
        <v>319129</v>
      </c>
      <c r="B35075" s="2">
        <v>44403.715398058252</v>
      </c>
      <c r="C35075">
        <v>171346</v>
      </c>
      <c r="D35075">
        <v>158978</v>
      </c>
      <c r="E35075" s="48">
        <f t="shared" si="548"/>
        <v>0.71527777777777779</v>
      </c>
      <c r="F35075" t="str">
        <f>TEXT(Таблица19[[#This Row],[время просмотра (UTC)]],"ДДД")</f>
        <v>Пн</v>
      </c>
    </row>
    <row r="35076" spans="1:6" x14ac:dyDescent="0.25">
      <c r="A35076">
        <v>319127</v>
      </c>
      <c r="B35076" s="2">
        <v>44403.715398058252</v>
      </c>
      <c r="C35076">
        <v>94636</v>
      </c>
      <c r="D35076">
        <v>250679</v>
      </c>
      <c r="E35076" s="48">
        <f t="shared" si="548"/>
        <v>0.71527777777777779</v>
      </c>
      <c r="F35076" t="str">
        <f>TEXT(Таблица19[[#This Row],[время просмотра (UTC)]],"ДДД")</f>
        <v>Пн</v>
      </c>
    </row>
    <row r="35077" spans="1:6" x14ac:dyDescent="0.25">
      <c r="A35077">
        <v>319125</v>
      </c>
      <c r="B35077" s="2">
        <v>44403.714993527508</v>
      </c>
      <c r="C35077">
        <v>133845</v>
      </c>
      <c r="D35077">
        <v>320264</v>
      </c>
      <c r="E35077" s="48">
        <f t="shared" si="548"/>
        <v>0.71458333333333324</v>
      </c>
      <c r="F35077" t="str">
        <f>TEXT(Таблица19[[#This Row],[время просмотра (UTC)]],"ДДД")</f>
        <v>Пн</v>
      </c>
    </row>
    <row r="35078" spans="1:6" x14ac:dyDescent="0.25">
      <c r="A35078">
        <v>319120</v>
      </c>
      <c r="B35078" s="2">
        <v>44403.714588996758</v>
      </c>
      <c r="C35078">
        <v>287082</v>
      </c>
      <c r="D35078">
        <v>46273</v>
      </c>
      <c r="E35078" s="48">
        <f t="shared" si="548"/>
        <v>0.71458333333333324</v>
      </c>
      <c r="F35078" t="str">
        <f>TEXT(Таблица19[[#This Row],[время просмотра (UTC)]],"ДДД")</f>
        <v>Пн</v>
      </c>
    </row>
    <row r="35079" spans="1:6" x14ac:dyDescent="0.25">
      <c r="A35079">
        <v>319119</v>
      </c>
      <c r="B35079" s="2">
        <v>44403.712970873785</v>
      </c>
      <c r="C35079">
        <v>305974</v>
      </c>
      <c r="D35079">
        <v>54586</v>
      </c>
      <c r="E35079" s="48">
        <f t="shared" si="548"/>
        <v>0.71250000000000002</v>
      </c>
      <c r="F35079" t="str">
        <f>TEXT(Таблица19[[#This Row],[время просмотра (UTC)]],"ДДД")</f>
        <v>Пн</v>
      </c>
    </row>
    <row r="35080" spans="1:6" x14ac:dyDescent="0.25">
      <c r="A35080">
        <v>319117</v>
      </c>
      <c r="B35080" s="2">
        <v>44403.712161812298</v>
      </c>
      <c r="C35080">
        <v>138241</v>
      </c>
      <c r="D35080">
        <v>145779</v>
      </c>
      <c r="E35080" s="48">
        <f t="shared" si="548"/>
        <v>0.71180555555555547</v>
      </c>
      <c r="F35080" t="str">
        <f>TEXT(Таблица19[[#This Row],[время просмотра (UTC)]],"ДДД")</f>
        <v>Пн</v>
      </c>
    </row>
    <row r="35081" spans="1:6" x14ac:dyDescent="0.25">
      <c r="A35081">
        <v>319113</v>
      </c>
      <c r="B35081" s="2">
        <v>44403.711757281555</v>
      </c>
      <c r="C35081">
        <v>85978</v>
      </c>
      <c r="D35081">
        <v>473323</v>
      </c>
      <c r="E35081" s="48">
        <f t="shared" si="548"/>
        <v>0.71111111111111114</v>
      </c>
      <c r="F35081" t="str">
        <f>TEXT(Таблица19[[#This Row],[время просмотра (UTC)]],"ДДД")</f>
        <v>Пн</v>
      </c>
    </row>
    <row r="35082" spans="1:6" x14ac:dyDescent="0.25">
      <c r="A35082">
        <v>319111</v>
      </c>
      <c r="B35082" s="2">
        <v>44403.711757281555</v>
      </c>
      <c r="C35082">
        <v>52116</v>
      </c>
      <c r="D35082">
        <v>118549</v>
      </c>
      <c r="E35082" s="48">
        <f t="shared" si="548"/>
        <v>0.71111111111111114</v>
      </c>
      <c r="F35082" t="str">
        <f>TEXT(Таблица19[[#This Row],[время просмотра (UTC)]],"ДДД")</f>
        <v>Пн</v>
      </c>
    </row>
    <row r="35083" spans="1:6" x14ac:dyDescent="0.25">
      <c r="A35083">
        <v>319106</v>
      </c>
      <c r="B35083" s="2">
        <v>44403.710948220069</v>
      </c>
      <c r="C35083">
        <v>14647</v>
      </c>
      <c r="D35083">
        <v>182984</v>
      </c>
      <c r="E35083" s="48">
        <f t="shared" si="548"/>
        <v>0.7104166666666667</v>
      </c>
      <c r="F35083" t="str">
        <f>TEXT(Таблица19[[#This Row],[время просмотра (UTC)]],"ДДД")</f>
        <v>Пн</v>
      </c>
    </row>
    <row r="35084" spans="1:6" x14ac:dyDescent="0.25">
      <c r="A35084">
        <v>319101</v>
      </c>
      <c r="B35084" s="2">
        <v>44403.710543689318</v>
      </c>
      <c r="C35084">
        <v>251597</v>
      </c>
      <c r="D35084">
        <v>343491</v>
      </c>
      <c r="E35084" s="48">
        <f t="shared" si="548"/>
        <v>0.7104166666666667</v>
      </c>
      <c r="F35084" t="str">
        <f>TEXT(Таблица19[[#This Row],[время просмотра (UTC)]],"ДДД")</f>
        <v>Пн</v>
      </c>
    </row>
    <row r="35085" spans="1:6" x14ac:dyDescent="0.25">
      <c r="A35085">
        <v>319099</v>
      </c>
      <c r="B35085" s="2">
        <v>44403.710139158575</v>
      </c>
      <c r="C35085">
        <v>337178</v>
      </c>
      <c r="D35085">
        <v>125006</v>
      </c>
      <c r="E35085" s="48">
        <f t="shared" si="548"/>
        <v>0.70972222222222225</v>
      </c>
      <c r="F35085" t="str">
        <f>TEXT(Таблица19[[#This Row],[время просмотра (UTC)]],"ДДД")</f>
        <v>Пн</v>
      </c>
    </row>
    <row r="35086" spans="1:6" x14ac:dyDescent="0.25">
      <c r="A35086">
        <v>319098</v>
      </c>
      <c r="B35086" s="2">
        <v>44403.710139158575</v>
      </c>
      <c r="C35086">
        <v>291407</v>
      </c>
      <c r="D35086">
        <v>300617</v>
      </c>
      <c r="E35086" s="48">
        <f t="shared" si="548"/>
        <v>0.70972222222222225</v>
      </c>
      <c r="F35086" t="str">
        <f>TEXT(Таблица19[[#This Row],[время просмотра (UTC)]],"ДДД")</f>
        <v>Пн</v>
      </c>
    </row>
    <row r="35087" spans="1:6" x14ac:dyDescent="0.25">
      <c r="A35087">
        <v>319094</v>
      </c>
      <c r="B35087" s="2">
        <v>44403.710139158575</v>
      </c>
      <c r="C35087">
        <v>96389</v>
      </c>
      <c r="D35087">
        <v>200789</v>
      </c>
      <c r="E35087" s="48">
        <f t="shared" si="548"/>
        <v>0.70972222222222225</v>
      </c>
      <c r="F35087" t="str">
        <f>TEXT(Таблица19[[#This Row],[время просмотра (UTC)]],"ДДД")</f>
        <v>Пн</v>
      </c>
    </row>
    <row r="35088" spans="1:6" x14ac:dyDescent="0.25">
      <c r="A35088">
        <v>319089</v>
      </c>
      <c r="B35088" s="2">
        <v>44403.709734627831</v>
      </c>
      <c r="C35088">
        <v>240154</v>
      </c>
      <c r="D35088">
        <v>470762</v>
      </c>
      <c r="E35088" s="48">
        <f t="shared" si="548"/>
        <v>0.70972222222222225</v>
      </c>
      <c r="F35088" t="str">
        <f>TEXT(Таблица19[[#This Row],[время просмотра (UTC)]],"ДДД")</f>
        <v>Пн</v>
      </c>
    </row>
    <row r="35089" spans="1:6" x14ac:dyDescent="0.25">
      <c r="A35089">
        <v>319086</v>
      </c>
      <c r="B35089" s="2">
        <v>44403.708925566345</v>
      </c>
      <c r="C35089">
        <v>25140</v>
      </c>
      <c r="D35089">
        <v>41357</v>
      </c>
      <c r="E35089" s="48">
        <f t="shared" si="548"/>
        <v>0.70833333333333337</v>
      </c>
      <c r="F35089" t="str">
        <f>TEXT(Таблица19[[#This Row],[время просмотра (UTC)]],"ДДД")</f>
        <v>Пн</v>
      </c>
    </row>
    <row r="35090" spans="1:6" x14ac:dyDescent="0.25">
      <c r="A35090">
        <v>319081</v>
      </c>
      <c r="B35090" s="2">
        <v>44403.708521035602</v>
      </c>
      <c r="C35090">
        <v>149250</v>
      </c>
      <c r="D35090">
        <v>347393</v>
      </c>
      <c r="E35090" s="48">
        <f t="shared" si="548"/>
        <v>0.70833333333333337</v>
      </c>
      <c r="F35090" t="str">
        <f>TEXT(Таблица19[[#This Row],[время просмотра (UTC)]],"ДДД")</f>
        <v>Пн</v>
      </c>
    </row>
    <row r="35091" spans="1:6" x14ac:dyDescent="0.25">
      <c r="A35091">
        <v>319076</v>
      </c>
      <c r="B35091" s="2">
        <v>44403.707711974115</v>
      </c>
      <c r="C35091">
        <v>232274</v>
      </c>
      <c r="D35091">
        <v>158978</v>
      </c>
      <c r="E35091" s="48">
        <f t="shared" si="548"/>
        <v>0.70763888888888893</v>
      </c>
      <c r="F35091" t="str">
        <f>TEXT(Таблица19[[#This Row],[время просмотра (UTC)]],"ДДД")</f>
        <v>Пн</v>
      </c>
    </row>
    <row r="35092" spans="1:6" x14ac:dyDescent="0.25">
      <c r="A35092">
        <v>319074</v>
      </c>
      <c r="B35092" s="2">
        <v>44403.707711974115</v>
      </c>
      <c r="C35092">
        <v>191261</v>
      </c>
      <c r="D35092">
        <v>148630</v>
      </c>
      <c r="E35092" s="48">
        <f t="shared" si="548"/>
        <v>0.70763888888888893</v>
      </c>
      <c r="F35092" t="str">
        <f>TEXT(Таблица19[[#This Row],[время просмотра (UTC)]],"ДДД")</f>
        <v>Пн</v>
      </c>
    </row>
    <row r="35093" spans="1:6" x14ac:dyDescent="0.25">
      <c r="A35093">
        <v>319072</v>
      </c>
      <c r="B35093" s="2">
        <v>44403.707711974115</v>
      </c>
      <c r="C35093">
        <v>143833</v>
      </c>
      <c r="D35093">
        <v>339039</v>
      </c>
      <c r="E35093" s="48">
        <f t="shared" si="548"/>
        <v>0.70763888888888893</v>
      </c>
      <c r="F35093" t="str">
        <f>TEXT(Таблица19[[#This Row],[время просмотра (UTC)]],"ДДД")</f>
        <v>Пн</v>
      </c>
    </row>
    <row r="35094" spans="1:6" x14ac:dyDescent="0.25">
      <c r="A35094">
        <v>319071</v>
      </c>
      <c r="B35094" s="2">
        <v>44403.707307443365</v>
      </c>
      <c r="C35094">
        <v>111843</v>
      </c>
      <c r="D35094">
        <v>242428</v>
      </c>
      <c r="E35094" s="48">
        <f t="shared" si="548"/>
        <v>0.70694444444444438</v>
      </c>
      <c r="F35094" t="str">
        <f>TEXT(Таблица19[[#This Row],[время просмотра (UTC)]],"ДДД")</f>
        <v>Пн</v>
      </c>
    </row>
    <row r="35095" spans="1:6" x14ac:dyDescent="0.25">
      <c r="A35095">
        <v>319068</v>
      </c>
      <c r="B35095" s="2">
        <v>44403.706498381878</v>
      </c>
      <c r="C35095">
        <v>349465</v>
      </c>
      <c r="D35095">
        <v>4316</v>
      </c>
      <c r="E35095" s="48">
        <f t="shared" si="548"/>
        <v>0.70624999999999993</v>
      </c>
      <c r="F35095" t="str">
        <f>TEXT(Таблица19[[#This Row],[время просмотра (UTC)]],"ДДД")</f>
        <v>Пн</v>
      </c>
    </row>
    <row r="35096" spans="1:6" x14ac:dyDescent="0.25">
      <c r="A35096">
        <v>319066</v>
      </c>
      <c r="B35096" s="2">
        <v>44403.706093851135</v>
      </c>
      <c r="C35096">
        <v>30222</v>
      </c>
      <c r="D35096">
        <v>126107</v>
      </c>
      <c r="E35096" s="48">
        <f t="shared" si="548"/>
        <v>0.7055555555555556</v>
      </c>
      <c r="F35096" t="str">
        <f>TEXT(Таблица19[[#This Row],[время просмотра (UTC)]],"ДДД")</f>
        <v>Пн</v>
      </c>
    </row>
    <row r="35097" spans="1:6" x14ac:dyDescent="0.25">
      <c r="A35097">
        <v>319061</v>
      </c>
      <c r="B35097" s="2">
        <v>44403.705284789641</v>
      </c>
      <c r="C35097">
        <v>94393</v>
      </c>
      <c r="D35097">
        <v>325758</v>
      </c>
      <c r="E35097" s="48">
        <f t="shared" si="548"/>
        <v>0.70486111111111116</v>
      </c>
      <c r="F35097" t="str">
        <f>TEXT(Таблица19[[#This Row],[время просмотра (UTC)]],"ДДД")</f>
        <v>Пн</v>
      </c>
    </row>
    <row r="35098" spans="1:6" x14ac:dyDescent="0.25">
      <c r="A35098">
        <v>319060</v>
      </c>
      <c r="B35098" s="2">
        <v>44403.704880258898</v>
      </c>
      <c r="C35098">
        <v>323976</v>
      </c>
      <c r="D35098">
        <v>360618</v>
      </c>
      <c r="E35098" s="48">
        <f t="shared" si="548"/>
        <v>0.70486111111111116</v>
      </c>
      <c r="F35098" t="str">
        <f>TEXT(Таблица19[[#This Row],[время просмотра (UTC)]],"ДДД")</f>
        <v>Пн</v>
      </c>
    </row>
    <row r="35099" spans="1:6" x14ac:dyDescent="0.25">
      <c r="A35099">
        <v>319057</v>
      </c>
      <c r="B35099" s="2">
        <v>44403.704475728155</v>
      </c>
      <c r="C35099">
        <v>161550</v>
      </c>
      <c r="D35099">
        <v>437686</v>
      </c>
      <c r="E35099" s="48">
        <f t="shared" si="548"/>
        <v>0.70416666666666661</v>
      </c>
      <c r="F35099" t="str">
        <f>TEXT(Таблица19[[#This Row],[время просмотра (UTC)]],"ДДД")</f>
        <v>Пн</v>
      </c>
    </row>
    <row r="35100" spans="1:6" x14ac:dyDescent="0.25">
      <c r="A35100">
        <v>319053</v>
      </c>
      <c r="B35100" s="2">
        <v>44403.704475728155</v>
      </c>
      <c r="C35100">
        <v>132341</v>
      </c>
      <c r="D35100">
        <v>351192</v>
      </c>
      <c r="E35100" s="48">
        <f t="shared" si="548"/>
        <v>0.70416666666666661</v>
      </c>
      <c r="F35100" t="str">
        <f>TEXT(Таблица19[[#This Row],[время просмотра (UTC)]],"ДДД")</f>
        <v>Пн</v>
      </c>
    </row>
    <row r="35101" spans="1:6" x14ac:dyDescent="0.25">
      <c r="A35101">
        <v>319048</v>
      </c>
      <c r="B35101" s="2">
        <v>44403.704071197411</v>
      </c>
      <c r="C35101">
        <v>333624</v>
      </c>
      <c r="D35101">
        <v>470762</v>
      </c>
      <c r="E35101" s="48">
        <f t="shared" si="548"/>
        <v>0.70347222222222217</v>
      </c>
      <c r="F35101" t="str">
        <f>TEXT(Таблица19[[#This Row],[время просмотра (UTC)]],"ДДД")</f>
        <v>Пн</v>
      </c>
    </row>
    <row r="35102" spans="1:6" x14ac:dyDescent="0.25">
      <c r="A35102">
        <v>319043</v>
      </c>
      <c r="B35102" s="2">
        <v>44403.703262135918</v>
      </c>
      <c r="C35102">
        <v>303967</v>
      </c>
      <c r="D35102">
        <v>2004</v>
      </c>
      <c r="E35102" s="48">
        <f t="shared" si="548"/>
        <v>0.70277777777777783</v>
      </c>
      <c r="F35102" t="str">
        <f>TEXT(Таблица19[[#This Row],[время просмотра (UTC)]],"ДДД")</f>
        <v>Пн</v>
      </c>
    </row>
    <row r="35103" spans="1:6" x14ac:dyDescent="0.25">
      <c r="A35103">
        <v>319038</v>
      </c>
      <c r="B35103" s="2">
        <v>44403.703262135918</v>
      </c>
      <c r="C35103">
        <v>284254</v>
      </c>
      <c r="D35103">
        <v>127055</v>
      </c>
      <c r="E35103" s="48">
        <f t="shared" si="548"/>
        <v>0.70277777777777783</v>
      </c>
      <c r="F35103" t="str">
        <f>TEXT(Таблица19[[#This Row],[время просмотра (UTC)]],"ДДД")</f>
        <v>Пн</v>
      </c>
    </row>
    <row r="35104" spans="1:6" x14ac:dyDescent="0.25">
      <c r="A35104">
        <v>319035</v>
      </c>
      <c r="B35104" s="2">
        <v>44403.703262135918</v>
      </c>
      <c r="C35104">
        <v>52335</v>
      </c>
      <c r="D35104">
        <v>21407</v>
      </c>
      <c r="E35104" s="48">
        <f t="shared" si="548"/>
        <v>0.70277777777777783</v>
      </c>
      <c r="F35104" t="str">
        <f>TEXT(Таблица19[[#This Row],[время просмотра (UTC)]],"ДДД")</f>
        <v>Пн</v>
      </c>
    </row>
    <row r="35105" spans="1:6" x14ac:dyDescent="0.25">
      <c r="A35105">
        <v>319033</v>
      </c>
      <c r="B35105" s="2">
        <v>44403.703262135918</v>
      </c>
      <c r="C35105">
        <v>10979</v>
      </c>
      <c r="D35105">
        <v>320523</v>
      </c>
      <c r="E35105" s="48">
        <f t="shared" si="548"/>
        <v>0.70277777777777783</v>
      </c>
      <c r="F35105" t="str">
        <f>TEXT(Таблица19[[#This Row],[время просмотра (UTC)]],"ДДД")</f>
        <v>Пн</v>
      </c>
    </row>
    <row r="35106" spans="1:6" x14ac:dyDescent="0.25">
      <c r="A35106">
        <v>319031</v>
      </c>
      <c r="B35106" s="2">
        <v>44403.702333333335</v>
      </c>
      <c r="C35106">
        <v>188135</v>
      </c>
      <c r="D35106">
        <v>472712</v>
      </c>
      <c r="E35106" s="48">
        <f t="shared" si="548"/>
        <v>0.70208333333333339</v>
      </c>
      <c r="F35106" t="str">
        <f>TEXT(Таблица19[[#This Row],[время просмотра (UTC)]],"ДДД")</f>
        <v>Пн</v>
      </c>
    </row>
    <row r="35107" spans="1:6" x14ac:dyDescent="0.25">
      <c r="A35107">
        <v>319027</v>
      </c>
      <c r="B35107" s="2">
        <v>44403.702048543695</v>
      </c>
      <c r="C35107">
        <v>241272</v>
      </c>
      <c r="D35107">
        <v>304128</v>
      </c>
      <c r="E35107" s="48">
        <f t="shared" si="548"/>
        <v>0.70138888888888884</v>
      </c>
      <c r="F35107" t="str">
        <f>TEXT(Таблица19[[#This Row],[время просмотра (UTC)]],"ДДД")</f>
        <v>Пн</v>
      </c>
    </row>
    <row r="35108" spans="1:6" x14ac:dyDescent="0.25">
      <c r="A35108">
        <v>319023</v>
      </c>
      <c r="B35108" s="2">
        <v>44403.702048543688</v>
      </c>
      <c r="C35108">
        <v>275974</v>
      </c>
      <c r="D35108">
        <v>254768</v>
      </c>
      <c r="E35108" s="48">
        <f t="shared" si="548"/>
        <v>0.70138888888888884</v>
      </c>
      <c r="F35108" t="str">
        <f>TEXT(Таблица19[[#This Row],[время просмотра (UTC)]],"ДДД")</f>
        <v>Пн</v>
      </c>
    </row>
    <row r="35109" spans="1:6" x14ac:dyDescent="0.25">
      <c r="A35109">
        <v>319021</v>
      </c>
      <c r="B35109" s="2">
        <v>44403.701333333338</v>
      </c>
      <c r="C35109">
        <v>342157</v>
      </c>
      <c r="D35109">
        <v>168327</v>
      </c>
      <c r="E35109" s="48">
        <f t="shared" si="548"/>
        <v>0.7006944444444444</v>
      </c>
      <c r="F35109" t="str">
        <f>TEXT(Таблица19[[#This Row],[время просмотра (UTC)]],"ДДД")</f>
        <v>Пн</v>
      </c>
    </row>
    <row r="35110" spans="1:6" x14ac:dyDescent="0.25">
      <c r="A35110">
        <v>319018</v>
      </c>
      <c r="B35110" s="2">
        <v>44403.701333333338</v>
      </c>
      <c r="C35110">
        <v>160367</v>
      </c>
      <c r="D35110">
        <v>436070</v>
      </c>
      <c r="E35110" s="48">
        <f t="shared" si="548"/>
        <v>0.7006944444444444</v>
      </c>
      <c r="F35110" t="str">
        <f>TEXT(Таблица19[[#This Row],[время просмотра (UTC)]],"ДДД")</f>
        <v>Пн</v>
      </c>
    </row>
    <row r="35111" spans="1:6" x14ac:dyDescent="0.25">
      <c r="A35111">
        <v>319014</v>
      </c>
      <c r="B35111" s="2">
        <v>44403.701239482201</v>
      </c>
      <c r="C35111">
        <v>170357</v>
      </c>
      <c r="D35111">
        <v>330333</v>
      </c>
      <c r="E35111" s="48">
        <f t="shared" si="548"/>
        <v>0.7006944444444444</v>
      </c>
      <c r="F35111" t="str">
        <f>TEXT(Таблица19[[#This Row],[время просмотра (UTC)]],"ДДД")</f>
        <v>Пн</v>
      </c>
    </row>
    <row r="35112" spans="1:6" x14ac:dyDescent="0.25">
      <c r="A35112">
        <v>319010</v>
      </c>
      <c r="B35112" s="2">
        <v>44403.701239482201</v>
      </c>
      <c r="C35112">
        <v>15862</v>
      </c>
      <c r="D35112">
        <v>104958</v>
      </c>
      <c r="E35112" s="48">
        <f t="shared" si="548"/>
        <v>0.7006944444444444</v>
      </c>
      <c r="F35112" t="str">
        <f>TEXT(Таблица19[[#This Row],[время просмотра (UTC)]],"ДДД")</f>
        <v>Пн</v>
      </c>
    </row>
    <row r="35113" spans="1:6" x14ac:dyDescent="0.25">
      <c r="A35113">
        <v>319005</v>
      </c>
      <c r="B35113" s="2">
        <v>44403.700834951458</v>
      </c>
      <c r="C35113">
        <v>146236</v>
      </c>
      <c r="D35113">
        <v>367358</v>
      </c>
      <c r="E35113" s="48">
        <f t="shared" si="548"/>
        <v>0.7006944444444444</v>
      </c>
      <c r="F35113" t="str">
        <f>TEXT(Таблица19[[#This Row],[время просмотра (UTC)]],"ДДД")</f>
        <v>Пн</v>
      </c>
    </row>
    <row r="35114" spans="1:6" x14ac:dyDescent="0.25">
      <c r="A35114">
        <v>319002</v>
      </c>
      <c r="B35114" s="2">
        <v>44403.700025889964</v>
      </c>
      <c r="C35114">
        <v>232022</v>
      </c>
      <c r="D35114">
        <v>180863</v>
      </c>
      <c r="E35114" s="48">
        <f t="shared" si="548"/>
        <v>0.70000000000000007</v>
      </c>
      <c r="F35114" t="str">
        <f>TEXT(Таблица19[[#This Row],[время просмотра (UTC)]],"ДДД")</f>
        <v>Пн</v>
      </c>
    </row>
    <row r="35115" spans="1:6" x14ac:dyDescent="0.25">
      <c r="A35115">
        <v>319000</v>
      </c>
      <c r="B35115" s="2">
        <v>44403.700025889964</v>
      </c>
      <c r="C35115">
        <v>172204</v>
      </c>
      <c r="D35115">
        <v>351192</v>
      </c>
      <c r="E35115" s="48">
        <f t="shared" si="548"/>
        <v>0.70000000000000007</v>
      </c>
      <c r="F35115" t="str">
        <f>TEXT(Таблица19[[#This Row],[время просмотра (UTC)]],"ДДД")</f>
        <v>Пн</v>
      </c>
    </row>
    <row r="35116" spans="1:6" x14ac:dyDescent="0.25">
      <c r="A35116">
        <v>318996</v>
      </c>
      <c r="B35116" s="2">
        <v>44403.700025889964</v>
      </c>
      <c r="C35116">
        <v>79953</v>
      </c>
      <c r="D35116">
        <v>21407</v>
      </c>
      <c r="E35116" s="48">
        <f t="shared" si="548"/>
        <v>0.70000000000000007</v>
      </c>
      <c r="F35116" t="str">
        <f>TEXT(Таблица19[[#This Row],[время просмотра (UTC)]],"ДДД")</f>
        <v>Пн</v>
      </c>
    </row>
    <row r="35117" spans="1:6" x14ac:dyDescent="0.25">
      <c r="A35117">
        <v>318994</v>
      </c>
      <c r="B35117" s="2">
        <v>44403.699216828478</v>
      </c>
      <c r="C35117">
        <v>216911</v>
      </c>
      <c r="D35117">
        <v>19124</v>
      </c>
      <c r="E35117" s="48">
        <f t="shared" si="548"/>
        <v>0.69861111111111107</v>
      </c>
      <c r="F35117" t="str">
        <f>TEXT(Таблица19[[#This Row],[время просмотра (UTC)]],"ДДД")</f>
        <v>Пн</v>
      </c>
    </row>
    <row r="35118" spans="1:6" x14ac:dyDescent="0.25">
      <c r="A35118">
        <v>318991</v>
      </c>
      <c r="B35118" s="2">
        <v>44403.699000000001</v>
      </c>
      <c r="C35118">
        <v>74971</v>
      </c>
      <c r="D35118">
        <v>158978</v>
      </c>
      <c r="E35118" s="48">
        <f t="shared" si="548"/>
        <v>0.69861111111111107</v>
      </c>
      <c r="F35118" t="str">
        <f>TEXT(Таблица19[[#This Row],[время просмотра (UTC)]],"ДДД")</f>
        <v>Пн</v>
      </c>
    </row>
    <row r="35119" spans="1:6" x14ac:dyDescent="0.25">
      <c r="A35119">
        <v>318989</v>
      </c>
      <c r="B35119" s="2">
        <v>44403.698812297735</v>
      </c>
      <c r="C35119">
        <v>40016</v>
      </c>
      <c r="D35119">
        <v>230507</v>
      </c>
      <c r="E35119" s="48">
        <f t="shared" si="548"/>
        <v>0.69861111111111107</v>
      </c>
      <c r="F35119" t="str">
        <f>TEXT(Таблица19[[#This Row],[время просмотра (UTC)]],"ДДД")</f>
        <v>Пн</v>
      </c>
    </row>
    <row r="35120" spans="1:6" x14ac:dyDescent="0.25">
      <c r="A35120">
        <v>318986</v>
      </c>
      <c r="B35120" s="2">
        <v>44403.698407766991</v>
      </c>
      <c r="C35120">
        <v>14189</v>
      </c>
      <c r="D35120">
        <v>439981</v>
      </c>
      <c r="E35120" s="48">
        <f t="shared" si="548"/>
        <v>0.69791666666666663</v>
      </c>
      <c r="F35120" t="str">
        <f>TEXT(Таблица19[[#This Row],[время просмотра (UTC)]],"ДДД")</f>
        <v>Пн</v>
      </c>
    </row>
    <row r="35121" spans="1:6" x14ac:dyDescent="0.25">
      <c r="A35121">
        <v>318983</v>
      </c>
      <c r="B35121" s="2">
        <v>44403.698003236248</v>
      </c>
      <c r="C35121">
        <v>331930</v>
      </c>
      <c r="D35121">
        <v>250679</v>
      </c>
      <c r="E35121" s="48">
        <f t="shared" si="548"/>
        <v>0.69791666666666663</v>
      </c>
      <c r="F35121" t="str">
        <f>TEXT(Таблица19[[#This Row],[время просмотра (UTC)]],"ДДД")</f>
        <v>Пн</v>
      </c>
    </row>
    <row r="35122" spans="1:6" x14ac:dyDescent="0.25">
      <c r="A35122">
        <v>318980</v>
      </c>
      <c r="B35122" s="2">
        <v>44403.698003236248</v>
      </c>
      <c r="C35122">
        <v>211077</v>
      </c>
      <c r="D35122">
        <v>125190</v>
      </c>
      <c r="E35122" s="48">
        <f t="shared" si="548"/>
        <v>0.69791666666666663</v>
      </c>
      <c r="F35122" t="str">
        <f>TEXT(Таблица19[[#This Row],[время просмотра (UTC)]],"ДДД")</f>
        <v>Пн</v>
      </c>
    </row>
    <row r="35123" spans="1:6" x14ac:dyDescent="0.25">
      <c r="A35123">
        <v>318977</v>
      </c>
      <c r="B35123" s="2">
        <v>44403.698003236248</v>
      </c>
      <c r="C35123">
        <v>84859</v>
      </c>
      <c r="D35123">
        <v>118549</v>
      </c>
      <c r="E35123" s="48">
        <f t="shared" si="548"/>
        <v>0.69791666666666663</v>
      </c>
      <c r="F35123" t="str">
        <f>TEXT(Таблица19[[#This Row],[время просмотра (UTC)]],"ДДД")</f>
        <v>Пн</v>
      </c>
    </row>
    <row r="35124" spans="1:6" x14ac:dyDescent="0.25">
      <c r="A35124">
        <v>318976</v>
      </c>
      <c r="B35124" s="2">
        <v>44403.698003236248</v>
      </c>
      <c r="C35124">
        <v>70485</v>
      </c>
      <c r="D35124">
        <v>394819</v>
      </c>
      <c r="E35124" s="48">
        <f t="shared" si="548"/>
        <v>0.69791666666666663</v>
      </c>
      <c r="F35124" t="str">
        <f>TEXT(Таблица19[[#This Row],[время просмотра (UTC)]],"ДДД")</f>
        <v>Пн</v>
      </c>
    </row>
    <row r="35125" spans="1:6" x14ac:dyDescent="0.25">
      <c r="A35125">
        <v>318974</v>
      </c>
      <c r="B35125" s="2">
        <v>44403.697999999997</v>
      </c>
      <c r="C35125">
        <v>144841</v>
      </c>
      <c r="D35125">
        <v>209122</v>
      </c>
      <c r="E35125" s="48">
        <f t="shared" si="548"/>
        <v>0.69791666666666663</v>
      </c>
      <c r="F35125" t="str">
        <f>TEXT(Таблица19[[#This Row],[время просмотра (UTC)]],"ДДД")</f>
        <v>Пн</v>
      </c>
    </row>
    <row r="35126" spans="1:6" x14ac:dyDescent="0.25">
      <c r="A35126">
        <v>318969</v>
      </c>
      <c r="B35126" s="2">
        <v>44403.696789644011</v>
      </c>
      <c r="C35126">
        <v>182580</v>
      </c>
      <c r="D35126">
        <v>198326</v>
      </c>
      <c r="E35126" s="48">
        <f t="shared" si="548"/>
        <v>0.69652777777777775</v>
      </c>
      <c r="F35126" t="str">
        <f>TEXT(Таблица19[[#This Row],[время просмотра (UTC)]],"ДДД")</f>
        <v>Пн</v>
      </c>
    </row>
    <row r="35127" spans="1:6" x14ac:dyDescent="0.25">
      <c r="A35127">
        <v>318965</v>
      </c>
      <c r="B35127" s="2">
        <v>44403.696789644011</v>
      </c>
      <c r="C35127">
        <v>133330</v>
      </c>
      <c r="D35127">
        <v>345496</v>
      </c>
      <c r="E35127" s="48">
        <f t="shared" si="548"/>
        <v>0.69652777777777775</v>
      </c>
      <c r="F35127" t="str">
        <f>TEXT(Таблица19[[#This Row],[время просмотра (UTC)]],"ДДД")</f>
        <v>Пн</v>
      </c>
    </row>
    <row r="35128" spans="1:6" x14ac:dyDescent="0.25">
      <c r="A35128">
        <v>318964</v>
      </c>
      <c r="B35128" s="2">
        <v>44403.696789644011</v>
      </c>
      <c r="C35128">
        <v>18313</v>
      </c>
      <c r="D35128">
        <v>250679</v>
      </c>
      <c r="E35128" s="48">
        <f t="shared" si="548"/>
        <v>0.69652777777777775</v>
      </c>
      <c r="F35128" t="str">
        <f>TEXT(Таблица19[[#This Row],[время просмотра (UTC)]],"ДДД")</f>
        <v>Пн</v>
      </c>
    </row>
    <row r="35129" spans="1:6" x14ac:dyDescent="0.25">
      <c r="A35129">
        <v>318962</v>
      </c>
      <c r="B35129" s="2">
        <v>44403.695171521031</v>
      </c>
      <c r="C35129">
        <v>80056</v>
      </c>
      <c r="D35129">
        <v>270904</v>
      </c>
      <c r="E35129" s="48">
        <f t="shared" si="548"/>
        <v>0.69513888888888886</v>
      </c>
      <c r="F35129" t="str">
        <f>TEXT(Таблица19[[#This Row],[время просмотра (UTC)]],"ДДД")</f>
        <v>Пн</v>
      </c>
    </row>
    <row r="35130" spans="1:6" x14ac:dyDescent="0.25">
      <c r="A35130">
        <v>318959</v>
      </c>
      <c r="B35130" s="2">
        <v>44403.694766990295</v>
      </c>
      <c r="C35130">
        <v>333932</v>
      </c>
      <c r="D35130">
        <v>217287</v>
      </c>
      <c r="E35130" s="48">
        <f t="shared" si="548"/>
        <v>0.69444444444444453</v>
      </c>
      <c r="F35130" t="str">
        <f>TEXT(Таблица19[[#This Row],[время просмотра (UTC)]],"ДДД")</f>
        <v>Пн</v>
      </c>
    </row>
    <row r="35131" spans="1:6" x14ac:dyDescent="0.25">
      <c r="A35131">
        <v>318956</v>
      </c>
      <c r="B35131" s="2">
        <v>44403.694766990295</v>
      </c>
      <c r="C35131">
        <v>241082</v>
      </c>
      <c r="D35131">
        <v>405774</v>
      </c>
      <c r="E35131" s="48">
        <f t="shared" si="548"/>
        <v>0.69444444444444453</v>
      </c>
      <c r="F35131" t="str">
        <f>TEXT(Таблица19[[#This Row],[время просмотра (UTC)]],"ДДД")</f>
        <v>Пн</v>
      </c>
    </row>
    <row r="35132" spans="1:6" x14ac:dyDescent="0.25">
      <c r="A35132">
        <v>318954</v>
      </c>
      <c r="B35132" s="2">
        <v>44403.692744336571</v>
      </c>
      <c r="C35132">
        <v>308541</v>
      </c>
      <c r="D35132">
        <v>474478</v>
      </c>
      <c r="E35132" s="48">
        <f t="shared" si="548"/>
        <v>0.69236111111111109</v>
      </c>
      <c r="F35132" t="str">
        <f>TEXT(Таблица19[[#This Row],[время просмотра (UTC)]],"ДДД")</f>
        <v>Пн</v>
      </c>
    </row>
    <row r="35133" spans="1:6" x14ac:dyDescent="0.25">
      <c r="A35133">
        <v>318950</v>
      </c>
      <c r="B35133" s="2">
        <v>44403.692744336571</v>
      </c>
      <c r="C35133">
        <v>155004</v>
      </c>
      <c r="D35133">
        <v>7084</v>
      </c>
      <c r="E35133" s="48">
        <f t="shared" si="548"/>
        <v>0.69236111111111109</v>
      </c>
      <c r="F35133" t="str">
        <f>TEXT(Таблица19[[#This Row],[время просмотра (UTC)]],"ДДД")</f>
        <v>Пн</v>
      </c>
    </row>
    <row r="35134" spans="1:6" x14ac:dyDescent="0.25">
      <c r="A35134">
        <v>318949</v>
      </c>
      <c r="B35134" s="2">
        <v>44403.692744336571</v>
      </c>
      <c r="C35134">
        <v>138569</v>
      </c>
      <c r="D35134">
        <v>70091</v>
      </c>
      <c r="E35134" s="48">
        <f t="shared" si="548"/>
        <v>0.69236111111111109</v>
      </c>
      <c r="F35134" t="str">
        <f>TEXT(Таблица19[[#This Row],[время просмотра (UTC)]],"ДДД")</f>
        <v>Пн</v>
      </c>
    </row>
    <row r="35135" spans="1:6" x14ac:dyDescent="0.25">
      <c r="A35135">
        <v>318944</v>
      </c>
      <c r="B35135" s="2">
        <v>44403.691530744341</v>
      </c>
      <c r="C35135">
        <v>213872</v>
      </c>
      <c r="D35135">
        <v>76205</v>
      </c>
      <c r="E35135" s="48">
        <f t="shared" si="548"/>
        <v>0.69097222222222221</v>
      </c>
      <c r="F35135" t="str">
        <f>TEXT(Таблица19[[#This Row],[время просмотра (UTC)]],"ДДД")</f>
        <v>Пн</v>
      </c>
    </row>
    <row r="35136" spans="1:6" x14ac:dyDescent="0.25">
      <c r="A35136">
        <v>318940</v>
      </c>
      <c r="B35136" s="2">
        <v>44403.691126213591</v>
      </c>
      <c r="C35136">
        <v>279306</v>
      </c>
      <c r="D35136">
        <v>411922</v>
      </c>
      <c r="E35136" s="48">
        <f t="shared" si="548"/>
        <v>0.69097222222222221</v>
      </c>
      <c r="F35136" t="str">
        <f>TEXT(Таблица19[[#This Row],[время просмотра (UTC)]],"ДДД")</f>
        <v>Пн</v>
      </c>
    </row>
    <row r="35137" spans="1:6" x14ac:dyDescent="0.25">
      <c r="A35137">
        <v>318939</v>
      </c>
      <c r="B35137" s="2">
        <v>44403.690317152104</v>
      </c>
      <c r="C35137">
        <v>274564</v>
      </c>
      <c r="D35137">
        <v>304128</v>
      </c>
      <c r="E35137" s="48">
        <f t="shared" si="548"/>
        <v>0.69027777777777777</v>
      </c>
      <c r="F35137" t="str">
        <f>TEXT(Таблица19[[#This Row],[время просмотра (UTC)]],"ДДД")</f>
        <v>Пн</v>
      </c>
    </row>
    <row r="35138" spans="1:6" x14ac:dyDescent="0.25">
      <c r="A35138">
        <v>318934</v>
      </c>
      <c r="B35138" s="2">
        <v>44403.690317152104</v>
      </c>
      <c r="C35138">
        <v>167905</v>
      </c>
      <c r="D35138">
        <v>227775</v>
      </c>
      <c r="E35138" s="48">
        <f t="shared" ref="E35138:E35201" si="549">TIME(HOUR(B35138),MINUTE(B35138),SECOND(0))</f>
        <v>0.69027777777777777</v>
      </c>
      <c r="F35138" t="str">
        <f>TEXT(Таблица19[[#This Row],[время просмотра (UTC)]],"ДДД")</f>
        <v>Пн</v>
      </c>
    </row>
    <row r="35139" spans="1:6" x14ac:dyDescent="0.25">
      <c r="A35139">
        <v>318932</v>
      </c>
      <c r="B35139" s="2">
        <v>44403.690317152104</v>
      </c>
      <c r="C35139">
        <v>107008</v>
      </c>
      <c r="D35139">
        <v>324859</v>
      </c>
      <c r="E35139" s="48">
        <f t="shared" si="549"/>
        <v>0.69027777777777777</v>
      </c>
      <c r="F35139" t="str">
        <f>TEXT(Таблица19[[#This Row],[время просмотра (UTC)]],"ДДД")</f>
        <v>Пн</v>
      </c>
    </row>
    <row r="35140" spans="1:6" x14ac:dyDescent="0.25">
      <c r="A35140">
        <v>318928</v>
      </c>
      <c r="B35140" s="2">
        <v>44403.690317152104</v>
      </c>
      <c r="C35140">
        <v>93859</v>
      </c>
      <c r="D35140">
        <v>188440</v>
      </c>
      <c r="E35140" s="48">
        <f t="shared" si="549"/>
        <v>0.69027777777777777</v>
      </c>
      <c r="F35140" t="str">
        <f>TEXT(Таблица19[[#This Row],[время просмотра (UTC)]],"ДДД")</f>
        <v>Пн</v>
      </c>
    </row>
    <row r="35141" spans="1:6" x14ac:dyDescent="0.25">
      <c r="A35141">
        <v>318927</v>
      </c>
      <c r="B35141" s="2">
        <v>44403.689508090618</v>
      </c>
      <c r="C35141">
        <v>298373</v>
      </c>
      <c r="D35141">
        <v>351192</v>
      </c>
      <c r="E35141" s="48">
        <f t="shared" si="549"/>
        <v>0.68888888888888899</v>
      </c>
      <c r="F35141" t="str">
        <f>TEXT(Таблица19[[#This Row],[время просмотра (UTC)]],"ДДД")</f>
        <v>Пн</v>
      </c>
    </row>
    <row r="35142" spans="1:6" x14ac:dyDescent="0.25">
      <c r="A35142">
        <v>318925</v>
      </c>
      <c r="B35142" s="2">
        <v>44403.689103559867</v>
      </c>
      <c r="C35142">
        <v>84438</v>
      </c>
      <c r="D35142">
        <v>158978</v>
      </c>
      <c r="E35142" s="48">
        <f t="shared" si="549"/>
        <v>0.68888888888888899</v>
      </c>
      <c r="F35142" t="str">
        <f>TEXT(Таблица19[[#This Row],[время просмотра (UTC)]],"ДДД")</f>
        <v>Пн</v>
      </c>
    </row>
    <row r="35143" spans="1:6" x14ac:dyDescent="0.25">
      <c r="A35143">
        <v>318920</v>
      </c>
      <c r="B35143" s="2">
        <v>44403.688666666661</v>
      </c>
      <c r="C35143">
        <v>2877</v>
      </c>
      <c r="D35143">
        <v>154256</v>
      </c>
      <c r="E35143" s="48">
        <f t="shared" si="549"/>
        <v>0.68819444444444444</v>
      </c>
      <c r="F35143" t="str">
        <f>TEXT(Таблица19[[#This Row],[время просмотра (UTC)]],"ДДД")</f>
        <v>Пн</v>
      </c>
    </row>
    <row r="35144" spans="1:6" x14ac:dyDescent="0.25">
      <c r="A35144">
        <v>318915</v>
      </c>
      <c r="B35144" s="2">
        <v>44403.687080906151</v>
      </c>
      <c r="C35144">
        <v>327012</v>
      </c>
      <c r="D35144">
        <v>411922</v>
      </c>
      <c r="E35144" s="48">
        <f t="shared" si="549"/>
        <v>0.68680555555555556</v>
      </c>
      <c r="F35144" t="str">
        <f>TEXT(Таблица19[[#This Row],[время просмотра (UTC)]],"ДДД")</f>
        <v>Пн</v>
      </c>
    </row>
    <row r="35145" spans="1:6" x14ac:dyDescent="0.25">
      <c r="A35145">
        <v>318912</v>
      </c>
      <c r="B35145" s="2">
        <v>44403.685867313914</v>
      </c>
      <c r="C35145">
        <v>224199</v>
      </c>
      <c r="D35145">
        <v>411922</v>
      </c>
      <c r="E35145" s="48">
        <f t="shared" si="549"/>
        <v>0.68541666666666667</v>
      </c>
      <c r="F35145" t="str">
        <f>TEXT(Таблица19[[#This Row],[время просмотра (UTC)]],"ДДД")</f>
        <v>Пн</v>
      </c>
    </row>
    <row r="35146" spans="1:6" x14ac:dyDescent="0.25">
      <c r="A35146">
        <v>318908</v>
      </c>
      <c r="B35146" s="2">
        <v>44403.685867313914</v>
      </c>
      <c r="C35146">
        <v>210075</v>
      </c>
      <c r="D35146">
        <v>104958</v>
      </c>
      <c r="E35146" s="48">
        <f t="shared" si="549"/>
        <v>0.68541666666666667</v>
      </c>
      <c r="F35146" t="str">
        <f>TEXT(Таблица19[[#This Row],[время просмотра (UTC)]],"ДДД")</f>
        <v>Пн</v>
      </c>
    </row>
    <row r="35147" spans="1:6" x14ac:dyDescent="0.25">
      <c r="A35147">
        <v>318906</v>
      </c>
      <c r="B35147" s="2">
        <v>44403.685867313914</v>
      </c>
      <c r="C35147">
        <v>93877</v>
      </c>
      <c r="D35147">
        <v>138209</v>
      </c>
      <c r="E35147" s="48">
        <f t="shared" si="549"/>
        <v>0.68541666666666667</v>
      </c>
      <c r="F35147" t="str">
        <f>TEXT(Таблица19[[#This Row],[время просмотра (UTC)]],"ДДД")</f>
        <v>Пн</v>
      </c>
    </row>
    <row r="35148" spans="1:6" x14ac:dyDescent="0.25">
      <c r="A35148">
        <v>318901</v>
      </c>
      <c r="B35148" s="2">
        <v>44403.685462783171</v>
      </c>
      <c r="C35148">
        <v>291573</v>
      </c>
      <c r="D35148">
        <v>471403</v>
      </c>
      <c r="E35148" s="48">
        <f t="shared" si="549"/>
        <v>0.68541666666666667</v>
      </c>
      <c r="F35148" t="str">
        <f>TEXT(Таблица19[[#This Row],[время просмотра (UTC)]],"ДДД")</f>
        <v>Пн</v>
      </c>
    </row>
    <row r="35149" spans="1:6" x14ac:dyDescent="0.25">
      <c r="A35149">
        <v>318896</v>
      </c>
      <c r="B35149" s="2">
        <v>44403.684653721684</v>
      </c>
      <c r="C35149">
        <v>158747</v>
      </c>
      <c r="D35149">
        <v>220611</v>
      </c>
      <c r="E35149" s="48">
        <f t="shared" si="549"/>
        <v>0.68402777777777779</v>
      </c>
      <c r="F35149" t="str">
        <f>TEXT(Таблица19[[#This Row],[время просмотра (UTC)]],"ДДД")</f>
        <v>Пн</v>
      </c>
    </row>
    <row r="35150" spans="1:6" x14ac:dyDescent="0.25">
      <c r="A35150">
        <v>318892</v>
      </c>
      <c r="B35150" s="2">
        <v>44403.684249190941</v>
      </c>
      <c r="C35150">
        <v>194083</v>
      </c>
      <c r="D35150">
        <v>176645</v>
      </c>
      <c r="E35150" s="48">
        <f t="shared" si="549"/>
        <v>0.68402777777777779</v>
      </c>
      <c r="F35150" t="str">
        <f>TEXT(Таблица19[[#This Row],[время просмотра (UTC)]],"ДДД")</f>
        <v>Пн</v>
      </c>
    </row>
    <row r="35151" spans="1:6" x14ac:dyDescent="0.25">
      <c r="A35151">
        <v>318887</v>
      </c>
      <c r="B35151" s="2">
        <v>44403.683844660191</v>
      </c>
      <c r="C35151">
        <v>327941</v>
      </c>
      <c r="D35151">
        <v>214373</v>
      </c>
      <c r="E35151" s="48">
        <f t="shared" si="549"/>
        <v>0.68333333333333324</v>
      </c>
      <c r="F35151" t="str">
        <f>TEXT(Таблица19[[#This Row],[время просмотра (UTC)]],"ДДД")</f>
        <v>Пн</v>
      </c>
    </row>
    <row r="35152" spans="1:6" x14ac:dyDescent="0.25">
      <c r="A35152">
        <v>318882</v>
      </c>
      <c r="B35152" s="2">
        <v>44403.683844660191</v>
      </c>
      <c r="C35152">
        <v>257109</v>
      </c>
      <c r="D35152">
        <v>5151</v>
      </c>
      <c r="E35152" s="48">
        <f t="shared" si="549"/>
        <v>0.68333333333333324</v>
      </c>
      <c r="F35152" t="str">
        <f>TEXT(Таблица19[[#This Row],[время просмотра (UTC)]],"ДДД")</f>
        <v>Пн</v>
      </c>
    </row>
    <row r="35153" spans="1:6" x14ac:dyDescent="0.25">
      <c r="A35153">
        <v>318878</v>
      </c>
      <c r="B35153" s="2">
        <v>44403.683844660191</v>
      </c>
      <c r="C35153">
        <v>129488</v>
      </c>
      <c r="D35153">
        <v>230507</v>
      </c>
      <c r="E35153" s="48">
        <f t="shared" si="549"/>
        <v>0.68333333333333324</v>
      </c>
      <c r="F35153" t="str">
        <f>TEXT(Таблица19[[#This Row],[время просмотра (UTC)]],"ДДД")</f>
        <v>Пн</v>
      </c>
    </row>
    <row r="35154" spans="1:6" x14ac:dyDescent="0.25">
      <c r="A35154">
        <v>318874</v>
      </c>
      <c r="B35154" s="2">
        <v>44403.683035598704</v>
      </c>
      <c r="C35154">
        <v>85335</v>
      </c>
      <c r="D35154">
        <v>230507</v>
      </c>
      <c r="E35154" s="48">
        <f t="shared" si="549"/>
        <v>0.68263888888888891</v>
      </c>
      <c r="F35154" t="str">
        <f>TEXT(Таблица19[[#This Row],[время просмотра (UTC)]],"ДДД")</f>
        <v>Пн</v>
      </c>
    </row>
    <row r="35155" spans="1:6" x14ac:dyDescent="0.25">
      <c r="A35155">
        <v>318873</v>
      </c>
      <c r="B35155" s="2">
        <v>44403.682226537218</v>
      </c>
      <c r="C35155">
        <v>79595</v>
      </c>
      <c r="D35155">
        <v>263328</v>
      </c>
      <c r="E35155" s="48">
        <f t="shared" si="549"/>
        <v>0.68194444444444446</v>
      </c>
      <c r="F35155" t="str">
        <f>TEXT(Таблица19[[#This Row],[время просмотра (UTC)]],"ДДД")</f>
        <v>Пн</v>
      </c>
    </row>
    <row r="35156" spans="1:6" x14ac:dyDescent="0.25">
      <c r="A35156">
        <v>318870</v>
      </c>
      <c r="B35156" s="2">
        <v>44403.681822006474</v>
      </c>
      <c r="C35156">
        <v>177470</v>
      </c>
      <c r="D35156">
        <v>158978</v>
      </c>
      <c r="E35156" s="48">
        <f t="shared" si="549"/>
        <v>0.68125000000000002</v>
      </c>
      <c r="F35156" t="str">
        <f>TEXT(Таблица19[[#This Row],[время просмотра (UTC)]],"ДДД")</f>
        <v>Пн</v>
      </c>
    </row>
    <row r="35157" spans="1:6" x14ac:dyDescent="0.25">
      <c r="A35157">
        <v>318865</v>
      </c>
      <c r="B35157" s="2">
        <v>44403.681822006474</v>
      </c>
      <c r="C35157">
        <v>25953</v>
      </c>
      <c r="D35157">
        <v>308796</v>
      </c>
      <c r="E35157" s="48">
        <f t="shared" si="549"/>
        <v>0.68125000000000002</v>
      </c>
      <c r="F35157" t="str">
        <f>TEXT(Таблица19[[#This Row],[время просмотра (UTC)]],"ДДД")</f>
        <v>Пн</v>
      </c>
    </row>
    <row r="35158" spans="1:6" x14ac:dyDescent="0.25">
      <c r="A35158">
        <v>318862</v>
      </c>
      <c r="B35158" s="2">
        <v>44403.681822006467</v>
      </c>
      <c r="C35158">
        <v>190229</v>
      </c>
      <c r="D35158">
        <v>89126</v>
      </c>
      <c r="E35158" s="48">
        <f t="shared" si="549"/>
        <v>0.68125000000000002</v>
      </c>
      <c r="F35158" t="str">
        <f>TEXT(Таблица19[[#This Row],[время просмотра (UTC)]],"ДДД")</f>
        <v>Пн</v>
      </c>
    </row>
    <row r="35159" spans="1:6" x14ac:dyDescent="0.25">
      <c r="A35159">
        <v>318857</v>
      </c>
      <c r="B35159" s="2">
        <v>44403.681417475731</v>
      </c>
      <c r="C35159">
        <v>146756</v>
      </c>
      <c r="D35159">
        <v>65828</v>
      </c>
      <c r="E35159" s="48">
        <f t="shared" si="549"/>
        <v>0.68125000000000002</v>
      </c>
      <c r="F35159" t="str">
        <f>TEXT(Таблица19[[#This Row],[время просмотра (UTC)]],"ДДД")</f>
        <v>Пн</v>
      </c>
    </row>
    <row r="35160" spans="1:6" x14ac:dyDescent="0.25">
      <c r="A35160">
        <v>318856</v>
      </c>
      <c r="B35160" s="2">
        <v>44403.680333333337</v>
      </c>
      <c r="C35160">
        <v>218549</v>
      </c>
      <c r="D35160">
        <v>122982</v>
      </c>
      <c r="E35160" s="48">
        <f t="shared" si="549"/>
        <v>0.67986111111111114</v>
      </c>
      <c r="F35160" t="str">
        <f>TEXT(Таблица19[[#This Row],[время просмотра (UTC)]],"ДДД")</f>
        <v>Пн</v>
      </c>
    </row>
    <row r="35161" spans="1:6" x14ac:dyDescent="0.25">
      <c r="A35161">
        <v>318851</v>
      </c>
      <c r="B35161" s="2">
        <v>44403.680203883494</v>
      </c>
      <c r="C35161">
        <v>313017</v>
      </c>
      <c r="D35161">
        <v>102524</v>
      </c>
      <c r="E35161" s="48">
        <f t="shared" si="549"/>
        <v>0.67986111111111114</v>
      </c>
      <c r="F35161" t="str">
        <f>TEXT(Таблица19[[#This Row],[время просмотра (UTC)]],"ДДД")</f>
        <v>Пн</v>
      </c>
    </row>
    <row r="35162" spans="1:6" x14ac:dyDescent="0.25">
      <c r="A35162">
        <v>318849</v>
      </c>
      <c r="B35162" s="2">
        <v>44403.680203883494</v>
      </c>
      <c r="C35162">
        <v>175486</v>
      </c>
      <c r="D35162">
        <v>108086</v>
      </c>
      <c r="E35162" s="48">
        <f t="shared" si="549"/>
        <v>0.67986111111111114</v>
      </c>
      <c r="F35162" t="str">
        <f>TEXT(Таблица19[[#This Row],[время просмотра (UTC)]],"ДДД")</f>
        <v>Пн</v>
      </c>
    </row>
    <row r="35163" spans="1:6" x14ac:dyDescent="0.25">
      <c r="A35163">
        <v>318848</v>
      </c>
      <c r="B35163" s="2">
        <v>44403.680203883494</v>
      </c>
      <c r="C35163">
        <v>99091</v>
      </c>
      <c r="D35163">
        <v>439981</v>
      </c>
      <c r="E35163" s="48">
        <f t="shared" si="549"/>
        <v>0.67986111111111114</v>
      </c>
      <c r="F35163" t="str">
        <f>TEXT(Таблица19[[#This Row],[время просмотра (UTC)]],"ДДД")</f>
        <v>Пн</v>
      </c>
    </row>
    <row r="35164" spans="1:6" x14ac:dyDescent="0.25">
      <c r="A35164">
        <v>318847</v>
      </c>
      <c r="B35164" s="2">
        <v>44403.678990291257</v>
      </c>
      <c r="C35164">
        <v>274553</v>
      </c>
      <c r="D35164">
        <v>37644</v>
      </c>
      <c r="E35164" s="48">
        <f t="shared" si="549"/>
        <v>0.67847222222222225</v>
      </c>
      <c r="F35164" t="str">
        <f>TEXT(Таблица19[[#This Row],[время просмотра (UTC)]],"ДДД")</f>
        <v>Пн</v>
      </c>
    </row>
    <row r="35165" spans="1:6" x14ac:dyDescent="0.25">
      <c r="A35165">
        <v>318842</v>
      </c>
      <c r="B35165" s="2">
        <v>44403.678990291257</v>
      </c>
      <c r="C35165">
        <v>28384</v>
      </c>
      <c r="D35165">
        <v>208036</v>
      </c>
      <c r="E35165" s="48">
        <f t="shared" si="549"/>
        <v>0.67847222222222225</v>
      </c>
      <c r="F35165" t="str">
        <f>TEXT(Таблица19[[#This Row],[время просмотра (UTC)]],"ДДД")</f>
        <v>Пн</v>
      </c>
    </row>
    <row r="35166" spans="1:6" x14ac:dyDescent="0.25">
      <c r="A35166">
        <v>318841</v>
      </c>
      <c r="B35166" s="2">
        <v>44403.677372168284</v>
      </c>
      <c r="C35166">
        <v>101619</v>
      </c>
      <c r="D35166">
        <v>411922</v>
      </c>
      <c r="E35166" s="48">
        <f t="shared" si="549"/>
        <v>0.67708333333333337</v>
      </c>
      <c r="F35166" t="str">
        <f>TEXT(Таблица19[[#This Row],[время просмотра (UTC)]],"ДДД")</f>
        <v>Пн</v>
      </c>
    </row>
    <row r="35167" spans="1:6" x14ac:dyDescent="0.25">
      <c r="A35167">
        <v>318838</v>
      </c>
      <c r="B35167" s="2">
        <v>44403.677372168284</v>
      </c>
      <c r="C35167">
        <v>27956</v>
      </c>
      <c r="D35167">
        <v>172263</v>
      </c>
      <c r="E35167" s="48">
        <f t="shared" si="549"/>
        <v>0.67708333333333337</v>
      </c>
      <c r="F35167" t="str">
        <f>TEXT(Таблица19[[#This Row],[время просмотра (UTC)]],"ДДД")</f>
        <v>Пн</v>
      </c>
    </row>
    <row r="35168" spans="1:6" x14ac:dyDescent="0.25">
      <c r="A35168">
        <v>318836</v>
      </c>
      <c r="B35168" s="2">
        <v>44403.676967637541</v>
      </c>
      <c r="C35168">
        <v>87521</v>
      </c>
      <c r="D35168">
        <v>351192</v>
      </c>
      <c r="E35168" s="48">
        <f t="shared" si="549"/>
        <v>0.67638888888888893</v>
      </c>
      <c r="F35168" t="str">
        <f>TEXT(Таблица19[[#This Row],[время просмотра (UTC)]],"ДДД")</f>
        <v>Пн</v>
      </c>
    </row>
    <row r="35169" spans="1:6" x14ac:dyDescent="0.25">
      <c r="A35169">
        <v>318834</v>
      </c>
      <c r="B35169" s="2">
        <v>44403.676967637541</v>
      </c>
      <c r="C35169">
        <v>6964</v>
      </c>
      <c r="D35169">
        <v>288529</v>
      </c>
      <c r="E35169" s="48">
        <f t="shared" si="549"/>
        <v>0.67638888888888893</v>
      </c>
      <c r="F35169" t="str">
        <f>TEXT(Таблица19[[#This Row],[время просмотра (UTC)]],"ДДД")</f>
        <v>Пн</v>
      </c>
    </row>
    <row r="35170" spans="1:6" x14ac:dyDescent="0.25">
      <c r="A35170">
        <v>318833</v>
      </c>
      <c r="B35170" s="2">
        <v>44403.676563106797</v>
      </c>
      <c r="C35170">
        <v>224807</v>
      </c>
      <c r="D35170">
        <v>34585</v>
      </c>
      <c r="E35170" s="48">
        <f t="shared" si="549"/>
        <v>0.67638888888888893</v>
      </c>
      <c r="F35170" t="str">
        <f>TEXT(Таблица19[[#This Row],[время просмотра (UTC)]],"ДДД")</f>
        <v>Пн</v>
      </c>
    </row>
    <row r="35171" spans="1:6" x14ac:dyDescent="0.25">
      <c r="A35171">
        <v>318832</v>
      </c>
      <c r="B35171" s="2">
        <v>44403.676158576054</v>
      </c>
      <c r="C35171">
        <v>307569</v>
      </c>
      <c r="D35171">
        <v>472358</v>
      </c>
      <c r="E35171" s="48">
        <f t="shared" si="549"/>
        <v>0.67569444444444438</v>
      </c>
      <c r="F35171" t="str">
        <f>TEXT(Таблица19[[#This Row],[время просмотра (UTC)]],"ДДД")</f>
        <v>Пн</v>
      </c>
    </row>
    <row r="35172" spans="1:6" x14ac:dyDescent="0.25">
      <c r="A35172">
        <v>318830</v>
      </c>
      <c r="B35172" s="2">
        <v>44403.675754045304</v>
      </c>
      <c r="C35172">
        <v>62028</v>
      </c>
      <c r="D35172">
        <v>472712</v>
      </c>
      <c r="E35172" s="48">
        <f t="shared" si="549"/>
        <v>0.67569444444444438</v>
      </c>
      <c r="F35172" t="str">
        <f>TEXT(Таблица19[[#This Row],[время просмотра (UTC)]],"ДДД")</f>
        <v>Пн</v>
      </c>
    </row>
    <row r="35173" spans="1:6" x14ac:dyDescent="0.25">
      <c r="A35173">
        <v>318825</v>
      </c>
      <c r="B35173" s="2">
        <v>44403.675349514568</v>
      </c>
      <c r="C35173">
        <v>251659</v>
      </c>
      <c r="D35173">
        <v>246507</v>
      </c>
      <c r="E35173" s="48">
        <f t="shared" si="549"/>
        <v>0.67499999999999993</v>
      </c>
      <c r="F35173" t="str">
        <f>TEXT(Таблица19[[#This Row],[время просмотра (UTC)]],"ДДД")</f>
        <v>Пн</v>
      </c>
    </row>
    <row r="35174" spans="1:6" x14ac:dyDescent="0.25">
      <c r="A35174">
        <v>318824</v>
      </c>
      <c r="B35174" s="2">
        <v>44403.675333333333</v>
      </c>
      <c r="C35174">
        <v>149321</v>
      </c>
      <c r="D35174">
        <v>217497</v>
      </c>
      <c r="E35174" s="48">
        <f t="shared" si="549"/>
        <v>0.67499999999999993</v>
      </c>
      <c r="F35174" t="str">
        <f>TEXT(Таблица19[[#This Row],[время просмотра (UTC)]],"ДДД")</f>
        <v>Пн</v>
      </c>
    </row>
    <row r="35175" spans="1:6" x14ac:dyDescent="0.25">
      <c r="A35175">
        <v>318819</v>
      </c>
      <c r="B35175" s="2">
        <v>44403.673731391587</v>
      </c>
      <c r="C35175">
        <v>302847</v>
      </c>
      <c r="D35175">
        <v>356531</v>
      </c>
      <c r="E35175" s="48">
        <f t="shared" si="549"/>
        <v>0.67361111111111116</v>
      </c>
      <c r="F35175" t="str">
        <f>TEXT(Таблица19[[#This Row],[время просмотра (UTC)]],"ДДД")</f>
        <v>Пн</v>
      </c>
    </row>
    <row r="35176" spans="1:6" x14ac:dyDescent="0.25">
      <c r="A35176">
        <v>318816</v>
      </c>
      <c r="B35176" s="2">
        <v>44403.673731391587</v>
      </c>
      <c r="C35176">
        <v>226620</v>
      </c>
      <c r="D35176">
        <v>122902</v>
      </c>
      <c r="E35176" s="48">
        <f t="shared" si="549"/>
        <v>0.67361111111111116</v>
      </c>
      <c r="F35176" t="str">
        <f>TEXT(Таблица19[[#This Row],[время просмотра (UTC)]],"ДДД")</f>
        <v>Пн</v>
      </c>
    </row>
    <row r="35177" spans="1:6" x14ac:dyDescent="0.25">
      <c r="A35177">
        <v>318812</v>
      </c>
      <c r="B35177" s="2">
        <v>44403.673731391587</v>
      </c>
      <c r="C35177">
        <v>144571</v>
      </c>
      <c r="D35177">
        <v>411922</v>
      </c>
      <c r="E35177" s="48">
        <f t="shared" si="549"/>
        <v>0.67361111111111116</v>
      </c>
      <c r="F35177" t="str">
        <f>TEXT(Таблица19[[#This Row],[время просмотра (UTC)]],"ДДД")</f>
        <v>Пн</v>
      </c>
    </row>
    <row r="35178" spans="1:6" x14ac:dyDescent="0.25">
      <c r="A35178">
        <v>318809</v>
      </c>
      <c r="B35178" s="2">
        <v>44403.672113268614</v>
      </c>
      <c r="C35178">
        <v>99586</v>
      </c>
      <c r="D35178">
        <v>343712</v>
      </c>
      <c r="E35178" s="48">
        <f t="shared" si="549"/>
        <v>0.67152777777777783</v>
      </c>
      <c r="F35178" t="str">
        <f>TEXT(Таблица19[[#This Row],[время просмотра (UTC)]],"ДДД")</f>
        <v>Пн</v>
      </c>
    </row>
    <row r="35179" spans="1:6" x14ac:dyDescent="0.25">
      <c r="A35179">
        <v>318804</v>
      </c>
      <c r="B35179" s="2">
        <v>44403.672113268614</v>
      </c>
      <c r="C35179">
        <v>58281</v>
      </c>
      <c r="D35179">
        <v>351192</v>
      </c>
      <c r="E35179" s="48">
        <f t="shared" si="549"/>
        <v>0.67152777777777783</v>
      </c>
      <c r="F35179" t="str">
        <f>TEXT(Таблица19[[#This Row],[время просмотра (UTC)]],"ДДД")</f>
        <v>Пн</v>
      </c>
    </row>
    <row r="35180" spans="1:6" x14ac:dyDescent="0.25">
      <c r="A35180">
        <v>318803</v>
      </c>
      <c r="B35180" s="2">
        <v>44403.671304207121</v>
      </c>
      <c r="C35180">
        <v>225386</v>
      </c>
      <c r="D35180">
        <v>299851</v>
      </c>
      <c r="E35180" s="48">
        <f t="shared" si="549"/>
        <v>0.67083333333333339</v>
      </c>
      <c r="F35180" t="str">
        <f>TEXT(Таблица19[[#This Row],[время просмотра (UTC)]],"ДДД")</f>
        <v>Пн</v>
      </c>
    </row>
    <row r="35181" spans="1:6" x14ac:dyDescent="0.25">
      <c r="A35181">
        <v>318798</v>
      </c>
      <c r="B35181" s="2">
        <v>44403.67089967637</v>
      </c>
      <c r="C35181">
        <v>47527</v>
      </c>
      <c r="D35181">
        <v>153893</v>
      </c>
      <c r="E35181" s="48">
        <f t="shared" si="549"/>
        <v>0.67083333333333339</v>
      </c>
      <c r="F35181" t="str">
        <f>TEXT(Таблица19[[#This Row],[время просмотра (UTC)]],"ДДД")</f>
        <v>Пн</v>
      </c>
    </row>
    <row r="35182" spans="1:6" x14ac:dyDescent="0.25">
      <c r="A35182">
        <v>318797</v>
      </c>
      <c r="B35182" s="2">
        <v>44403.67089967637</v>
      </c>
      <c r="C35182">
        <v>24008</v>
      </c>
      <c r="D35182">
        <v>96633</v>
      </c>
      <c r="E35182" s="48">
        <f t="shared" si="549"/>
        <v>0.67083333333333339</v>
      </c>
      <c r="F35182" t="str">
        <f>TEXT(Таблица19[[#This Row],[время просмотра (UTC)]],"ДДД")</f>
        <v>Пн</v>
      </c>
    </row>
    <row r="35183" spans="1:6" x14ac:dyDescent="0.25">
      <c r="A35183">
        <v>318793</v>
      </c>
      <c r="B35183" s="2">
        <v>44403.670495145634</v>
      </c>
      <c r="C35183">
        <v>318988</v>
      </c>
      <c r="D35183">
        <v>313721</v>
      </c>
      <c r="E35183" s="48">
        <f t="shared" si="549"/>
        <v>0.67013888888888884</v>
      </c>
      <c r="F35183" t="str">
        <f>TEXT(Таблица19[[#This Row],[время просмотра (UTC)]],"ДДД")</f>
        <v>Пн</v>
      </c>
    </row>
    <row r="35184" spans="1:6" x14ac:dyDescent="0.25">
      <c r="A35184">
        <v>318789</v>
      </c>
      <c r="B35184" s="2">
        <v>44403.670090614891</v>
      </c>
      <c r="C35184">
        <v>49581</v>
      </c>
      <c r="D35184">
        <v>48991</v>
      </c>
      <c r="E35184" s="48">
        <f t="shared" si="549"/>
        <v>0.6694444444444444</v>
      </c>
      <c r="F35184" t="str">
        <f>TEXT(Таблица19[[#This Row],[время просмотра (UTC)]],"ДДД")</f>
        <v>Пн</v>
      </c>
    </row>
    <row r="35185" spans="1:6" x14ac:dyDescent="0.25">
      <c r="A35185">
        <v>318784</v>
      </c>
      <c r="B35185" s="2">
        <v>44403.670090614884</v>
      </c>
      <c r="C35185">
        <v>193093</v>
      </c>
      <c r="D35185">
        <v>88863</v>
      </c>
      <c r="E35185" s="48">
        <f t="shared" si="549"/>
        <v>0.6694444444444444</v>
      </c>
      <c r="F35185" t="str">
        <f>TEXT(Таблица19[[#This Row],[время просмотра (UTC)]],"ДДД")</f>
        <v>Пн</v>
      </c>
    </row>
    <row r="35186" spans="1:6" x14ac:dyDescent="0.25">
      <c r="A35186">
        <v>318781</v>
      </c>
      <c r="B35186" s="2">
        <v>44403.66968608414</v>
      </c>
      <c r="C35186">
        <v>249348</v>
      </c>
      <c r="D35186">
        <v>118549</v>
      </c>
      <c r="E35186" s="48">
        <f t="shared" si="549"/>
        <v>0.6694444444444444</v>
      </c>
      <c r="F35186" t="str">
        <f>TEXT(Таблица19[[#This Row],[время просмотра (UTC)]],"ДДД")</f>
        <v>Пн</v>
      </c>
    </row>
    <row r="35187" spans="1:6" x14ac:dyDescent="0.25">
      <c r="A35187">
        <v>318777</v>
      </c>
      <c r="B35187" s="2">
        <v>44403.668877022654</v>
      </c>
      <c r="C35187">
        <v>267642</v>
      </c>
      <c r="D35187">
        <v>305174</v>
      </c>
      <c r="E35187" s="48">
        <f t="shared" si="549"/>
        <v>0.66875000000000007</v>
      </c>
      <c r="F35187" t="str">
        <f>TEXT(Таблица19[[#This Row],[время просмотра (UTC)]],"ДДД")</f>
        <v>Пн</v>
      </c>
    </row>
    <row r="35188" spans="1:6" x14ac:dyDescent="0.25">
      <c r="A35188">
        <v>318773</v>
      </c>
      <c r="B35188" s="2">
        <v>44403.668877022654</v>
      </c>
      <c r="C35188">
        <v>183117</v>
      </c>
      <c r="D35188">
        <v>111368</v>
      </c>
      <c r="E35188" s="48">
        <f t="shared" si="549"/>
        <v>0.66875000000000007</v>
      </c>
      <c r="F35188" t="str">
        <f>TEXT(Таблица19[[#This Row],[время просмотра (UTC)]],"ДДД")</f>
        <v>Пн</v>
      </c>
    </row>
    <row r="35189" spans="1:6" x14ac:dyDescent="0.25">
      <c r="A35189">
        <v>318771</v>
      </c>
      <c r="B35189" s="2">
        <v>44403.668877022654</v>
      </c>
      <c r="C35189">
        <v>92731</v>
      </c>
      <c r="D35189">
        <v>419338</v>
      </c>
      <c r="E35189" s="48">
        <f t="shared" si="549"/>
        <v>0.66875000000000007</v>
      </c>
      <c r="F35189" t="str">
        <f>TEXT(Таблица19[[#This Row],[время просмотра (UTC)]],"ДДД")</f>
        <v>Пн</v>
      </c>
    </row>
    <row r="35190" spans="1:6" x14ac:dyDescent="0.25">
      <c r="A35190">
        <v>318770</v>
      </c>
      <c r="B35190" s="2">
        <v>44403.668472491911</v>
      </c>
      <c r="C35190">
        <v>261560</v>
      </c>
      <c r="D35190">
        <v>155463</v>
      </c>
      <c r="E35190" s="48">
        <f t="shared" si="549"/>
        <v>0.66805555555555562</v>
      </c>
      <c r="F35190" t="str">
        <f>TEXT(Таблица19[[#This Row],[время просмотра (UTC)]],"ДДД")</f>
        <v>Пн</v>
      </c>
    </row>
    <row r="35191" spans="1:6" x14ac:dyDescent="0.25">
      <c r="A35191">
        <v>318769</v>
      </c>
      <c r="B35191" s="2">
        <v>44403.667258899681</v>
      </c>
      <c r="C35191">
        <v>220559</v>
      </c>
      <c r="D35191">
        <v>351192</v>
      </c>
      <c r="E35191" s="48">
        <f t="shared" si="549"/>
        <v>0.66666666666666663</v>
      </c>
      <c r="F35191" t="str">
        <f>TEXT(Таблица19[[#This Row],[время просмотра (UTC)]],"ДДД")</f>
        <v>Пн</v>
      </c>
    </row>
    <row r="35192" spans="1:6" x14ac:dyDescent="0.25">
      <c r="A35192">
        <v>318768</v>
      </c>
      <c r="B35192" s="2">
        <v>44403.666449838187</v>
      </c>
      <c r="C35192">
        <v>193280</v>
      </c>
      <c r="D35192">
        <v>115825</v>
      </c>
      <c r="E35192" s="48">
        <f t="shared" si="549"/>
        <v>0.66597222222222219</v>
      </c>
      <c r="F35192" t="str">
        <f>TEXT(Таблица19[[#This Row],[время просмотра (UTC)]],"ДДД")</f>
        <v>Пн</v>
      </c>
    </row>
    <row r="35193" spans="1:6" x14ac:dyDescent="0.25">
      <c r="A35193">
        <v>318765</v>
      </c>
      <c r="B35193" s="2">
        <v>44403.666045307444</v>
      </c>
      <c r="C35193">
        <v>318695</v>
      </c>
      <c r="D35193">
        <v>82901</v>
      </c>
      <c r="E35193" s="48">
        <f t="shared" si="549"/>
        <v>0.66597222222222219</v>
      </c>
      <c r="F35193" t="str">
        <f>TEXT(Таблица19[[#This Row],[время просмотра (UTC)]],"ДДД")</f>
        <v>Пн</v>
      </c>
    </row>
    <row r="35194" spans="1:6" x14ac:dyDescent="0.25">
      <c r="A35194">
        <v>318760</v>
      </c>
      <c r="B35194" s="2">
        <v>44403.665999999997</v>
      </c>
      <c r="C35194">
        <v>276765</v>
      </c>
      <c r="D35194">
        <v>285253</v>
      </c>
      <c r="E35194" s="48">
        <f t="shared" si="549"/>
        <v>0.66597222222222219</v>
      </c>
      <c r="F35194" t="str">
        <f>TEXT(Таблица19[[#This Row],[время просмотра (UTC)]],"ДДД")</f>
        <v>Пн</v>
      </c>
    </row>
    <row r="35195" spans="1:6" x14ac:dyDescent="0.25">
      <c r="A35195">
        <v>318759</v>
      </c>
      <c r="B35195" s="2">
        <v>44403.6656407767</v>
      </c>
      <c r="C35195">
        <v>80218</v>
      </c>
      <c r="D35195">
        <v>304128</v>
      </c>
      <c r="E35195" s="48">
        <f t="shared" si="549"/>
        <v>0.66527777777777775</v>
      </c>
      <c r="F35195" t="str">
        <f>TEXT(Таблица19[[#This Row],[время просмотра (UTC)]],"ДДД")</f>
        <v>Пн</v>
      </c>
    </row>
    <row r="35196" spans="1:6" x14ac:dyDescent="0.25">
      <c r="A35196">
        <v>318758</v>
      </c>
      <c r="B35196" s="2">
        <v>44403.664831715214</v>
      </c>
      <c r="C35196">
        <v>303711</v>
      </c>
      <c r="D35196">
        <v>122902</v>
      </c>
      <c r="E35196" s="48">
        <f t="shared" si="549"/>
        <v>0.6645833333333333</v>
      </c>
      <c r="F35196" t="str">
        <f>TEXT(Таблица19[[#This Row],[время просмотра (UTC)]],"ДДД")</f>
        <v>Пн</v>
      </c>
    </row>
    <row r="35197" spans="1:6" x14ac:dyDescent="0.25">
      <c r="A35197">
        <v>318753</v>
      </c>
      <c r="B35197" s="2">
        <v>44403.664831715214</v>
      </c>
      <c r="C35197">
        <v>287892</v>
      </c>
      <c r="D35197">
        <v>264283</v>
      </c>
      <c r="E35197" s="48">
        <f t="shared" si="549"/>
        <v>0.6645833333333333</v>
      </c>
      <c r="F35197" t="str">
        <f>TEXT(Таблица19[[#This Row],[время просмотра (UTC)]],"ДДД")</f>
        <v>Пн</v>
      </c>
    </row>
    <row r="35198" spans="1:6" x14ac:dyDescent="0.25">
      <c r="A35198">
        <v>318751</v>
      </c>
      <c r="B35198" s="2">
        <v>44403.664831715214</v>
      </c>
      <c r="C35198">
        <v>257301</v>
      </c>
      <c r="D35198">
        <v>353381</v>
      </c>
      <c r="E35198" s="48">
        <f t="shared" si="549"/>
        <v>0.6645833333333333</v>
      </c>
      <c r="F35198" t="str">
        <f>TEXT(Таблица19[[#This Row],[время просмотра (UTC)]],"ДДД")</f>
        <v>Пн</v>
      </c>
    </row>
    <row r="35199" spans="1:6" x14ac:dyDescent="0.25">
      <c r="A35199">
        <v>318748</v>
      </c>
      <c r="B35199" s="2">
        <v>44403.664427184463</v>
      </c>
      <c r="C35199">
        <v>304095</v>
      </c>
      <c r="D35199">
        <v>180863</v>
      </c>
      <c r="E35199" s="48">
        <f t="shared" si="549"/>
        <v>0.66388888888888886</v>
      </c>
      <c r="F35199" t="str">
        <f>TEXT(Таблица19[[#This Row],[время просмотра (UTC)]],"ДДД")</f>
        <v>Пн</v>
      </c>
    </row>
    <row r="35200" spans="1:6" x14ac:dyDescent="0.25">
      <c r="A35200">
        <v>318747</v>
      </c>
      <c r="B35200" s="2">
        <v>44403.664427184463</v>
      </c>
      <c r="C35200">
        <v>153730</v>
      </c>
      <c r="D35200">
        <v>155428</v>
      </c>
      <c r="E35200" s="48">
        <f t="shared" si="549"/>
        <v>0.66388888888888886</v>
      </c>
      <c r="F35200" t="str">
        <f>TEXT(Таблица19[[#This Row],[время просмотра (UTC)]],"ДДД")</f>
        <v>Пн</v>
      </c>
    </row>
    <row r="35201" spans="1:6" x14ac:dyDescent="0.25">
      <c r="A35201">
        <v>318743</v>
      </c>
      <c r="B35201" s="2">
        <v>44403.664427184463</v>
      </c>
      <c r="C35201">
        <v>125588</v>
      </c>
      <c r="D35201">
        <v>411922</v>
      </c>
      <c r="E35201" s="48">
        <f t="shared" si="549"/>
        <v>0.66388888888888886</v>
      </c>
      <c r="F35201" t="str">
        <f>TEXT(Таблица19[[#This Row],[время просмотра (UTC)]],"ДДД")</f>
        <v>Пн</v>
      </c>
    </row>
    <row r="35202" spans="1:6" x14ac:dyDescent="0.25">
      <c r="A35202">
        <v>318740</v>
      </c>
      <c r="B35202" s="2">
        <v>44403.664022653727</v>
      </c>
      <c r="C35202">
        <v>285759</v>
      </c>
      <c r="D35202">
        <v>351192</v>
      </c>
      <c r="E35202" s="48">
        <f t="shared" ref="E35202:E35265" si="550">TIME(HOUR(B35202),MINUTE(B35202),SECOND(0))</f>
        <v>0.66388888888888886</v>
      </c>
      <c r="F35202" t="str">
        <f>TEXT(Таблица19[[#This Row],[время просмотра (UTC)]],"ДДД")</f>
        <v>Пн</v>
      </c>
    </row>
    <row r="35203" spans="1:6" x14ac:dyDescent="0.25">
      <c r="A35203">
        <v>318739</v>
      </c>
      <c r="B35203" s="2">
        <v>44403.664022653727</v>
      </c>
      <c r="C35203">
        <v>54270</v>
      </c>
      <c r="D35203">
        <v>21760</v>
      </c>
      <c r="E35203" s="48">
        <f t="shared" si="550"/>
        <v>0.66388888888888886</v>
      </c>
      <c r="F35203" t="str">
        <f>TEXT(Таблица19[[#This Row],[время просмотра (UTC)]],"ДДД")</f>
        <v>Пн</v>
      </c>
    </row>
    <row r="35204" spans="1:6" x14ac:dyDescent="0.25">
      <c r="A35204">
        <v>318738</v>
      </c>
      <c r="B35204" s="2">
        <v>44403.663213592234</v>
      </c>
      <c r="C35204">
        <v>37588</v>
      </c>
      <c r="D35204">
        <v>478200</v>
      </c>
      <c r="E35204" s="48">
        <f t="shared" si="550"/>
        <v>0.66319444444444442</v>
      </c>
      <c r="F35204" t="str">
        <f>TEXT(Таблица19[[#This Row],[время просмотра (UTC)]],"ДДД")</f>
        <v>Пн</v>
      </c>
    </row>
    <row r="35205" spans="1:6" x14ac:dyDescent="0.25">
      <c r="A35205">
        <v>318736</v>
      </c>
      <c r="B35205" s="2">
        <v>44403.663</v>
      </c>
      <c r="C35205">
        <v>340404</v>
      </c>
      <c r="D35205">
        <v>458325</v>
      </c>
      <c r="E35205" s="48">
        <f t="shared" si="550"/>
        <v>0.66249999999999998</v>
      </c>
      <c r="F35205" t="str">
        <f>TEXT(Таблица19[[#This Row],[время просмотра (UTC)]],"ДДД")</f>
        <v>Пн</v>
      </c>
    </row>
    <row r="35206" spans="1:6" x14ac:dyDescent="0.25">
      <c r="A35206">
        <v>318734</v>
      </c>
      <c r="B35206" s="2">
        <v>44403.661999999997</v>
      </c>
      <c r="C35206">
        <v>195200</v>
      </c>
      <c r="D35206">
        <v>52293</v>
      </c>
      <c r="E35206" s="48">
        <f t="shared" si="550"/>
        <v>0.66180555555555554</v>
      </c>
      <c r="F35206" t="str">
        <f>TEXT(Таблица19[[#This Row],[время просмотра (UTC)]],"ДДД")</f>
        <v>Пн</v>
      </c>
    </row>
    <row r="35207" spans="1:6" x14ac:dyDescent="0.25">
      <c r="A35207">
        <v>318729</v>
      </c>
      <c r="B35207" s="2">
        <v>44403.660786407767</v>
      </c>
      <c r="C35207">
        <v>294802</v>
      </c>
      <c r="D35207">
        <v>286726</v>
      </c>
      <c r="E35207" s="48">
        <f t="shared" si="550"/>
        <v>0.66041666666666665</v>
      </c>
      <c r="F35207" t="str">
        <f>TEXT(Таблица19[[#This Row],[время просмотра (UTC)]],"ДДД")</f>
        <v>Пн</v>
      </c>
    </row>
    <row r="35208" spans="1:6" x14ac:dyDescent="0.25">
      <c r="A35208">
        <v>318727</v>
      </c>
      <c r="B35208" s="2">
        <v>44403.660786407767</v>
      </c>
      <c r="C35208">
        <v>128838</v>
      </c>
      <c r="D35208">
        <v>158978</v>
      </c>
      <c r="E35208" s="48">
        <f t="shared" si="550"/>
        <v>0.66041666666666665</v>
      </c>
      <c r="F35208" t="str">
        <f>TEXT(Таблица19[[#This Row],[время просмотра (UTC)]],"ДДД")</f>
        <v>Пн</v>
      </c>
    </row>
    <row r="35209" spans="1:6" x14ac:dyDescent="0.25">
      <c r="A35209">
        <v>318725</v>
      </c>
      <c r="B35209" s="2">
        <v>44403.660786407767</v>
      </c>
      <c r="C35209">
        <v>83021</v>
      </c>
      <c r="D35209">
        <v>95782</v>
      </c>
      <c r="E35209" s="48">
        <f t="shared" si="550"/>
        <v>0.66041666666666665</v>
      </c>
      <c r="F35209" t="str">
        <f>TEXT(Таблица19[[#This Row],[время просмотра (UTC)]],"ДДД")</f>
        <v>Пн</v>
      </c>
    </row>
    <row r="35210" spans="1:6" x14ac:dyDescent="0.25">
      <c r="A35210">
        <v>318723</v>
      </c>
      <c r="B35210" s="2">
        <v>44403.660381877024</v>
      </c>
      <c r="C35210">
        <v>157979</v>
      </c>
      <c r="D35210">
        <v>419338</v>
      </c>
      <c r="E35210" s="48">
        <f t="shared" si="550"/>
        <v>0.65972222222222221</v>
      </c>
      <c r="F35210" t="str">
        <f>TEXT(Таблица19[[#This Row],[время просмотра (UTC)]],"ДДД")</f>
        <v>Пн</v>
      </c>
    </row>
    <row r="35211" spans="1:6" x14ac:dyDescent="0.25">
      <c r="A35211">
        <v>318720</v>
      </c>
      <c r="B35211" s="2">
        <v>44403.659168284794</v>
      </c>
      <c r="C35211">
        <v>145601</v>
      </c>
      <c r="D35211">
        <v>230778</v>
      </c>
      <c r="E35211" s="48">
        <f t="shared" si="550"/>
        <v>0.65902777777777777</v>
      </c>
      <c r="F35211" t="str">
        <f>TEXT(Таблица19[[#This Row],[время просмотра (UTC)]],"ДДД")</f>
        <v>Пн</v>
      </c>
    </row>
    <row r="35212" spans="1:6" x14ac:dyDescent="0.25">
      <c r="A35212">
        <v>318716</v>
      </c>
      <c r="B35212" s="2">
        <v>44403.658763754051</v>
      </c>
      <c r="C35212">
        <v>264354</v>
      </c>
      <c r="D35212">
        <v>140573</v>
      </c>
      <c r="E35212" s="48">
        <f t="shared" si="550"/>
        <v>0.65833333333333333</v>
      </c>
      <c r="F35212" t="str">
        <f>TEXT(Таблица19[[#This Row],[время просмотра (UTC)]],"ДДД")</f>
        <v>Пн</v>
      </c>
    </row>
    <row r="35213" spans="1:6" x14ac:dyDescent="0.25">
      <c r="A35213">
        <v>318711</v>
      </c>
      <c r="B35213" s="2">
        <v>44403.658763754043</v>
      </c>
      <c r="C35213">
        <v>179918</v>
      </c>
      <c r="D35213">
        <v>130005</v>
      </c>
      <c r="E35213" s="48">
        <f t="shared" si="550"/>
        <v>0.65833333333333333</v>
      </c>
      <c r="F35213" t="str">
        <f>TEXT(Таблица19[[#This Row],[время просмотра (UTC)]],"ДДД")</f>
        <v>Пн</v>
      </c>
    </row>
    <row r="35214" spans="1:6" x14ac:dyDescent="0.25">
      <c r="A35214">
        <v>318706</v>
      </c>
      <c r="B35214" s="2">
        <v>44403.656336569577</v>
      </c>
      <c r="C35214">
        <v>175622</v>
      </c>
      <c r="D35214">
        <v>73039</v>
      </c>
      <c r="E35214" s="48">
        <f t="shared" si="550"/>
        <v>0.65625</v>
      </c>
      <c r="F35214" t="str">
        <f>TEXT(Таблица19[[#This Row],[время просмотра (UTC)]],"ДДД")</f>
        <v>Пн</v>
      </c>
    </row>
    <row r="35215" spans="1:6" x14ac:dyDescent="0.25">
      <c r="A35215">
        <v>318705</v>
      </c>
      <c r="B35215" s="2">
        <v>44403.656333333332</v>
      </c>
      <c r="C35215">
        <v>117912</v>
      </c>
      <c r="D35215">
        <v>209551</v>
      </c>
      <c r="E35215" s="48">
        <f t="shared" si="550"/>
        <v>0.65625</v>
      </c>
      <c r="F35215" t="str">
        <f>TEXT(Таблица19[[#This Row],[время просмотра (UTC)]],"ДДД")</f>
        <v>Пн</v>
      </c>
    </row>
    <row r="35216" spans="1:6" x14ac:dyDescent="0.25">
      <c r="A35216">
        <v>318701</v>
      </c>
      <c r="B35216" s="2">
        <v>44403.655932038841</v>
      </c>
      <c r="C35216">
        <v>187023</v>
      </c>
      <c r="D35216">
        <v>279956</v>
      </c>
      <c r="E35216" s="48">
        <f t="shared" si="550"/>
        <v>0.65555555555555556</v>
      </c>
      <c r="F35216" t="str">
        <f>TEXT(Таблица19[[#This Row],[время просмотра (UTC)]],"ДДД")</f>
        <v>Пн</v>
      </c>
    </row>
    <row r="35217" spans="1:6" x14ac:dyDescent="0.25">
      <c r="A35217">
        <v>318698</v>
      </c>
      <c r="B35217" s="2">
        <v>44403.655932038841</v>
      </c>
      <c r="C35217">
        <v>54080</v>
      </c>
      <c r="D35217">
        <v>158978</v>
      </c>
      <c r="E35217" s="48">
        <f t="shared" si="550"/>
        <v>0.65555555555555556</v>
      </c>
      <c r="F35217" t="str">
        <f>TEXT(Таблица19[[#This Row],[время просмотра (UTC)]],"ДДД")</f>
        <v>Пн</v>
      </c>
    </row>
    <row r="35218" spans="1:6" x14ac:dyDescent="0.25">
      <c r="A35218">
        <v>318693</v>
      </c>
      <c r="B35218" s="2">
        <v>44403.65431391586</v>
      </c>
      <c r="C35218">
        <v>186339</v>
      </c>
      <c r="D35218">
        <v>191706</v>
      </c>
      <c r="E35218" s="48">
        <f t="shared" si="550"/>
        <v>0.65416666666666667</v>
      </c>
      <c r="F35218" t="str">
        <f>TEXT(Таблица19[[#This Row],[время просмотра (UTC)]],"ДДД")</f>
        <v>Пн</v>
      </c>
    </row>
    <row r="35219" spans="1:6" x14ac:dyDescent="0.25">
      <c r="A35219">
        <v>318690</v>
      </c>
      <c r="B35219" s="2">
        <v>44403.65431391586</v>
      </c>
      <c r="C35219">
        <v>155447</v>
      </c>
      <c r="D35219">
        <v>116857</v>
      </c>
      <c r="E35219" s="48">
        <f t="shared" si="550"/>
        <v>0.65416666666666667</v>
      </c>
      <c r="F35219" t="str">
        <f>TEXT(Таблица19[[#This Row],[время просмотра (UTC)]],"ДДД")</f>
        <v>Пн</v>
      </c>
    </row>
    <row r="35220" spans="1:6" x14ac:dyDescent="0.25">
      <c r="A35220">
        <v>318685</v>
      </c>
      <c r="B35220" s="2">
        <v>44403.65431391586</v>
      </c>
      <c r="C35220">
        <v>63830</v>
      </c>
      <c r="D35220">
        <v>161088</v>
      </c>
      <c r="E35220" s="48">
        <f t="shared" si="550"/>
        <v>0.65416666666666667</v>
      </c>
      <c r="F35220" t="str">
        <f>TEXT(Таблица19[[#This Row],[время просмотра (UTC)]],"ДДД")</f>
        <v>Пн</v>
      </c>
    </row>
    <row r="35221" spans="1:6" x14ac:dyDescent="0.25">
      <c r="A35221">
        <v>318681</v>
      </c>
      <c r="B35221" s="2">
        <v>44403.653504854374</v>
      </c>
      <c r="C35221">
        <v>226924</v>
      </c>
      <c r="D35221">
        <v>176645</v>
      </c>
      <c r="E35221" s="48">
        <f t="shared" si="550"/>
        <v>0.65347222222222223</v>
      </c>
      <c r="F35221" t="str">
        <f>TEXT(Таблица19[[#This Row],[время просмотра (UTC)]],"ДДД")</f>
        <v>Пн</v>
      </c>
    </row>
    <row r="35222" spans="1:6" x14ac:dyDescent="0.25">
      <c r="A35222">
        <v>318679</v>
      </c>
      <c r="B35222" s="2">
        <v>44403.653504854374</v>
      </c>
      <c r="C35222">
        <v>53307</v>
      </c>
      <c r="D35222">
        <v>250679</v>
      </c>
      <c r="E35222" s="48">
        <f t="shared" si="550"/>
        <v>0.65347222222222223</v>
      </c>
      <c r="F35222" t="str">
        <f>TEXT(Таблица19[[#This Row],[время просмотра (UTC)]],"ДДД")</f>
        <v>Пн</v>
      </c>
    </row>
    <row r="35223" spans="1:6" x14ac:dyDescent="0.25">
      <c r="A35223">
        <v>318677</v>
      </c>
      <c r="B35223" s="2">
        <v>44403.653504854366</v>
      </c>
      <c r="C35223">
        <v>185918</v>
      </c>
      <c r="D35223">
        <v>470762</v>
      </c>
      <c r="E35223" s="48">
        <f t="shared" si="550"/>
        <v>0.65347222222222223</v>
      </c>
      <c r="F35223" t="str">
        <f>TEXT(Таблица19[[#This Row],[время просмотра (UTC)]],"ДДД")</f>
        <v>Пн</v>
      </c>
    </row>
    <row r="35224" spans="1:6" x14ac:dyDescent="0.25">
      <c r="A35224">
        <v>318676</v>
      </c>
      <c r="B35224" s="2">
        <v>44403.65269579288</v>
      </c>
      <c r="C35224">
        <v>287321</v>
      </c>
      <c r="D35224">
        <v>63666</v>
      </c>
      <c r="E35224" s="48">
        <f t="shared" si="550"/>
        <v>0.65208333333333335</v>
      </c>
      <c r="F35224" t="str">
        <f>TEXT(Таблица19[[#This Row],[время просмотра (UTC)]],"ДДД")</f>
        <v>Пн</v>
      </c>
    </row>
    <row r="35225" spans="1:6" x14ac:dyDescent="0.25">
      <c r="A35225">
        <v>318675</v>
      </c>
      <c r="B35225" s="2">
        <v>44403.65269579288</v>
      </c>
      <c r="C35225">
        <v>194373</v>
      </c>
      <c r="D35225">
        <v>117699</v>
      </c>
      <c r="E35225" s="48">
        <f t="shared" si="550"/>
        <v>0.65208333333333335</v>
      </c>
      <c r="F35225" t="str">
        <f>TEXT(Таблица19[[#This Row],[время просмотра (UTC)]],"ДДД")</f>
        <v>Пн</v>
      </c>
    </row>
    <row r="35226" spans="1:6" x14ac:dyDescent="0.25">
      <c r="A35226">
        <v>318674</v>
      </c>
      <c r="B35226" s="2">
        <v>44403.65269579288</v>
      </c>
      <c r="C35226">
        <v>107418</v>
      </c>
      <c r="D35226">
        <v>162940</v>
      </c>
      <c r="E35226" s="48">
        <f t="shared" si="550"/>
        <v>0.65208333333333335</v>
      </c>
      <c r="F35226" t="str">
        <f>TEXT(Таблица19[[#This Row],[время просмотра (UTC)]],"ДДД")</f>
        <v>Пн</v>
      </c>
    </row>
    <row r="35227" spans="1:6" x14ac:dyDescent="0.25">
      <c r="A35227">
        <v>318670</v>
      </c>
      <c r="B35227" s="2">
        <v>44403.651886731393</v>
      </c>
      <c r="C35227">
        <v>320879</v>
      </c>
      <c r="D35227">
        <v>351192</v>
      </c>
      <c r="E35227" s="48">
        <f t="shared" si="550"/>
        <v>0.65138888888888891</v>
      </c>
      <c r="F35227" t="str">
        <f>TEXT(Таблица19[[#This Row],[время просмотра (UTC)]],"ДДД")</f>
        <v>Пн</v>
      </c>
    </row>
    <row r="35228" spans="1:6" x14ac:dyDescent="0.25">
      <c r="A35228">
        <v>318668</v>
      </c>
      <c r="B35228" s="2">
        <v>44403.651077669907</v>
      </c>
      <c r="C35228">
        <v>233217</v>
      </c>
      <c r="D35228">
        <v>250679</v>
      </c>
      <c r="E35228" s="48">
        <f t="shared" si="550"/>
        <v>0.65069444444444446</v>
      </c>
      <c r="F35228" t="str">
        <f>TEXT(Таблица19[[#This Row],[время просмотра (UTC)]],"ДДД")</f>
        <v>Пн</v>
      </c>
    </row>
    <row r="35229" spans="1:6" x14ac:dyDescent="0.25">
      <c r="A35229">
        <v>318663</v>
      </c>
      <c r="B35229" s="2">
        <v>44403.651077669907</v>
      </c>
      <c r="C35229">
        <v>206996</v>
      </c>
      <c r="D35229">
        <v>411922</v>
      </c>
      <c r="E35229" s="48">
        <f t="shared" si="550"/>
        <v>0.65069444444444446</v>
      </c>
      <c r="F35229" t="str">
        <f>TEXT(Таблица19[[#This Row],[время просмотра (UTC)]],"ДДД")</f>
        <v>Пн</v>
      </c>
    </row>
    <row r="35230" spans="1:6" x14ac:dyDescent="0.25">
      <c r="A35230">
        <v>318661</v>
      </c>
      <c r="B35230" s="2">
        <v>44403.651077669907</v>
      </c>
      <c r="C35230">
        <v>187764</v>
      </c>
      <c r="D35230">
        <v>327633</v>
      </c>
      <c r="E35230" s="48">
        <f t="shared" si="550"/>
        <v>0.65069444444444446</v>
      </c>
      <c r="F35230" t="str">
        <f>TEXT(Таблица19[[#This Row],[время просмотра (UTC)]],"ДДД")</f>
        <v>Пн</v>
      </c>
    </row>
    <row r="35231" spans="1:6" x14ac:dyDescent="0.25">
      <c r="A35231">
        <v>318660</v>
      </c>
      <c r="B35231" s="2">
        <v>44403.651077669907</v>
      </c>
      <c r="C35231">
        <v>187336</v>
      </c>
      <c r="D35231">
        <v>411922</v>
      </c>
      <c r="E35231" s="48">
        <f t="shared" si="550"/>
        <v>0.65069444444444446</v>
      </c>
      <c r="F35231" t="str">
        <f>TEXT(Таблица19[[#This Row],[время просмотра (UTC)]],"ДДД")</f>
        <v>Пн</v>
      </c>
    </row>
    <row r="35232" spans="1:6" x14ac:dyDescent="0.25">
      <c r="A35232">
        <v>318659</v>
      </c>
      <c r="B35232" s="2">
        <v>44403.650673139156</v>
      </c>
      <c r="C35232">
        <v>25376</v>
      </c>
      <c r="D35232">
        <v>100414</v>
      </c>
      <c r="E35232" s="48">
        <f t="shared" si="550"/>
        <v>0.65</v>
      </c>
      <c r="F35232" t="str">
        <f>TEXT(Таблица19[[#This Row],[время просмотра (UTC)]],"ДДД")</f>
        <v>Пн</v>
      </c>
    </row>
    <row r="35233" spans="1:6" x14ac:dyDescent="0.25">
      <c r="A35233">
        <v>318655</v>
      </c>
      <c r="B35233" s="2">
        <v>44403.64986407767</v>
      </c>
      <c r="C35233">
        <v>219691</v>
      </c>
      <c r="D35233">
        <v>19714</v>
      </c>
      <c r="E35233" s="48">
        <f t="shared" si="550"/>
        <v>0.64930555555555558</v>
      </c>
      <c r="F35233" t="str">
        <f>TEXT(Таблица19[[#This Row],[время просмотра (UTC)]],"ДДД")</f>
        <v>Пн</v>
      </c>
    </row>
    <row r="35234" spans="1:6" x14ac:dyDescent="0.25">
      <c r="A35234">
        <v>318652</v>
      </c>
      <c r="B35234" s="2">
        <v>44403.649459546927</v>
      </c>
      <c r="C35234">
        <v>178463</v>
      </c>
      <c r="D35234">
        <v>214224</v>
      </c>
      <c r="E35234" s="48">
        <f t="shared" si="550"/>
        <v>0.64930555555555558</v>
      </c>
      <c r="F35234" t="str">
        <f>TEXT(Таблица19[[#This Row],[время просмотра (UTC)]],"ДДД")</f>
        <v>Пн</v>
      </c>
    </row>
    <row r="35235" spans="1:6" x14ac:dyDescent="0.25">
      <c r="A35235">
        <v>318647</v>
      </c>
      <c r="B35235" s="2">
        <v>44403.649459546927</v>
      </c>
      <c r="C35235">
        <v>171506</v>
      </c>
      <c r="D35235">
        <v>296118</v>
      </c>
      <c r="E35235" s="48">
        <f t="shared" si="550"/>
        <v>0.64930555555555558</v>
      </c>
      <c r="F35235" t="str">
        <f>TEXT(Таблица19[[#This Row],[время просмотра (UTC)]],"ДДД")</f>
        <v>Пн</v>
      </c>
    </row>
    <row r="35236" spans="1:6" x14ac:dyDescent="0.25">
      <c r="A35236">
        <v>318644</v>
      </c>
      <c r="B35236" s="2">
        <v>44403.649459546927</v>
      </c>
      <c r="C35236">
        <v>12260</v>
      </c>
      <c r="D35236">
        <v>63666</v>
      </c>
      <c r="E35236" s="48">
        <f t="shared" si="550"/>
        <v>0.64930555555555558</v>
      </c>
      <c r="F35236" t="str">
        <f>TEXT(Таблица19[[#This Row],[время просмотра (UTC)]],"ДДД")</f>
        <v>Пн</v>
      </c>
    </row>
    <row r="35237" spans="1:6" x14ac:dyDescent="0.25">
      <c r="A35237">
        <v>318641</v>
      </c>
      <c r="B35237" s="2">
        <v>44403.649055016183</v>
      </c>
      <c r="C35237">
        <v>133047</v>
      </c>
      <c r="D35237">
        <v>244574</v>
      </c>
      <c r="E35237" s="48">
        <f t="shared" si="550"/>
        <v>0.64861111111111114</v>
      </c>
      <c r="F35237" t="str">
        <f>TEXT(Таблица19[[#This Row],[время просмотра (UTC)]],"ДДД")</f>
        <v>Пн</v>
      </c>
    </row>
    <row r="35238" spans="1:6" x14ac:dyDescent="0.25">
      <c r="A35238">
        <v>318638</v>
      </c>
      <c r="B35238" s="2">
        <v>44403.649055016183</v>
      </c>
      <c r="C35238">
        <v>41330</v>
      </c>
      <c r="D35238">
        <v>288983</v>
      </c>
      <c r="E35238" s="48">
        <f t="shared" si="550"/>
        <v>0.64861111111111114</v>
      </c>
      <c r="F35238" t="str">
        <f>TEXT(Таблица19[[#This Row],[время просмотра (UTC)]],"ДДД")</f>
        <v>Пн</v>
      </c>
    </row>
    <row r="35239" spans="1:6" x14ac:dyDescent="0.25">
      <c r="A35239">
        <v>318636</v>
      </c>
      <c r="B35239" s="2">
        <v>44403.64824595469</v>
      </c>
      <c r="C35239">
        <v>333010</v>
      </c>
      <c r="D35239">
        <v>347393</v>
      </c>
      <c r="E35239" s="48">
        <f t="shared" si="550"/>
        <v>0.6479166666666667</v>
      </c>
      <c r="F35239" t="str">
        <f>TEXT(Таблица19[[#This Row],[время просмотра (UTC)]],"ДДД")</f>
        <v>Пн</v>
      </c>
    </row>
    <row r="35240" spans="1:6" x14ac:dyDescent="0.25">
      <c r="A35240">
        <v>318635</v>
      </c>
      <c r="B35240" s="2">
        <v>44403.64824595469</v>
      </c>
      <c r="C35240">
        <v>152186</v>
      </c>
      <c r="D35240">
        <v>285365</v>
      </c>
      <c r="E35240" s="48">
        <f t="shared" si="550"/>
        <v>0.6479166666666667</v>
      </c>
      <c r="F35240" t="str">
        <f>TEXT(Таблица19[[#This Row],[время просмотра (UTC)]],"ДДД")</f>
        <v>Пн</v>
      </c>
    </row>
    <row r="35241" spans="1:6" x14ac:dyDescent="0.25">
      <c r="A35241">
        <v>318631</v>
      </c>
      <c r="B35241" s="2">
        <v>44403.646627831717</v>
      </c>
      <c r="C35241">
        <v>108082</v>
      </c>
      <c r="D35241">
        <v>444323</v>
      </c>
      <c r="E35241" s="48">
        <f t="shared" si="550"/>
        <v>0.64652777777777781</v>
      </c>
      <c r="F35241" t="str">
        <f>TEXT(Таблица19[[#This Row],[время просмотра (UTC)]],"ДДД")</f>
        <v>Пн</v>
      </c>
    </row>
    <row r="35242" spans="1:6" x14ac:dyDescent="0.25">
      <c r="A35242">
        <v>318629</v>
      </c>
      <c r="B35242" s="2">
        <v>44403.646223300973</v>
      </c>
      <c r="C35242">
        <v>271723</v>
      </c>
      <c r="D35242">
        <v>118549</v>
      </c>
      <c r="E35242" s="48">
        <f t="shared" si="550"/>
        <v>0.64583333333333337</v>
      </c>
      <c r="F35242" t="str">
        <f>TEXT(Таблица19[[#This Row],[время просмотра (UTC)]],"ДДД")</f>
        <v>Пн</v>
      </c>
    </row>
    <row r="35243" spans="1:6" x14ac:dyDescent="0.25">
      <c r="A35243">
        <v>318624</v>
      </c>
      <c r="B35243" s="2">
        <v>44403.645009708736</v>
      </c>
      <c r="C35243">
        <v>271243</v>
      </c>
      <c r="D35243">
        <v>227775</v>
      </c>
      <c r="E35243" s="48">
        <f t="shared" si="550"/>
        <v>0.64444444444444449</v>
      </c>
      <c r="F35243" t="str">
        <f>TEXT(Таблица19[[#This Row],[время просмотра (UTC)]],"ДДД")</f>
        <v>Пн</v>
      </c>
    </row>
    <row r="35244" spans="1:6" x14ac:dyDescent="0.25">
      <c r="A35244">
        <v>318622</v>
      </c>
      <c r="B35244" s="2">
        <v>44403.643796116507</v>
      </c>
      <c r="C35244">
        <v>145434</v>
      </c>
      <c r="D35244">
        <v>429790</v>
      </c>
      <c r="E35244" s="48">
        <f t="shared" si="550"/>
        <v>0.64374999999999993</v>
      </c>
      <c r="F35244" t="str">
        <f>TEXT(Таблица19[[#This Row],[время просмотра (UTC)]],"ДДД")</f>
        <v>Пн</v>
      </c>
    </row>
    <row r="35245" spans="1:6" x14ac:dyDescent="0.25">
      <c r="A35245">
        <v>318619</v>
      </c>
      <c r="B35245" s="2">
        <v>44403.643796116507</v>
      </c>
      <c r="C35245">
        <v>61482</v>
      </c>
      <c r="D35245">
        <v>380039</v>
      </c>
      <c r="E35245" s="48">
        <f t="shared" si="550"/>
        <v>0.64374999999999993</v>
      </c>
      <c r="F35245" t="str">
        <f>TEXT(Таблица19[[#This Row],[время просмотра (UTC)]],"ДДД")</f>
        <v>Пн</v>
      </c>
    </row>
    <row r="35246" spans="1:6" x14ac:dyDescent="0.25">
      <c r="A35246">
        <v>318614</v>
      </c>
      <c r="B35246" s="2">
        <v>44403.643391585756</v>
      </c>
      <c r="C35246">
        <v>283533</v>
      </c>
      <c r="D35246">
        <v>347393</v>
      </c>
      <c r="E35246" s="48">
        <f t="shared" si="550"/>
        <v>0.6430555555555556</v>
      </c>
      <c r="F35246" t="str">
        <f>TEXT(Таблица19[[#This Row],[время просмотра (UTC)]],"ДДД")</f>
        <v>Пн</v>
      </c>
    </row>
    <row r="35247" spans="1:6" x14ac:dyDescent="0.25">
      <c r="A35247">
        <v>318613</v>
      </c>
      <c r="B35247" s="2">
        <v>44403.64298705502</v>
      </c>
      <c r="C35247">
        <v>290596</v>
      </c>
      <c r="D35247">
        <v>182191</v>
      </c>
      <c r="E35247" s="48">
        <f t="shared" si="550"/>
        <v>0.64236111111111105</v>
      </c>
      <c r="F35247" t="str">
        <f>TEXT(Таблица19[[#This Row],[время просмотра (UTC)]],"ДДД")</f>
        <v>Пн</v>
      </c>
    </row>
    <row r="35248" spans="1:6" x14ac:dyDescent="0.25">
      <c r="A35248">
        <v>318611</v>
      </c>
      <c r="B35248" s="2">
        <v>44403.642582524277</v>
      </c>
      <c r="C35248">
        <v>32345</v>
      </c>
      <c r="D35248">
        <v>411922</v>
      </c>
      <c r="E35248" s="48">
        <f t="shared" si="550"/>
        <v>0.64236111111111105</v>
      </c>
      <c r="F35248" t="str">
        <f>TEXT(Таблица19[[#This Row],[время просмотра (UTC)]],"ДДД")</f>
        <v>Пн</v>
      </c>
    </row>
    <row r="35249" spans="1:6" x14ac:dyDescent="0.25">
      <c r="A35249">
        <v>318606</v>
      </c>
      <c r="B35249" s="2">
        <v>44403.642177993526</v>
      </c>
      <c r="C35249">
        <v>150937</v>
      </c>
      <c r="D35249">
        <v>104958</v>
      </c>
      <c r="E35249" s="48">
        <f t="shared" si="550"/>
        <v>0.64166666666666672</v>
      </c>
      <c r="F35249" t="str">
        <f>TEXT(Таблица19[[#This Row],[время просмотра (UTC)]],"ДДД")</f>
        <v>Пн</v>
      </c>
    </row>
    <row r="35250" spans="1:6" x14ac:dyDescent="0.25">
      <c r="A35250">
        <v>318604</v>
      </c>
      <c r="B35250" s="2">
        <v>44403.641773462783</v>
      </c>
      <c r="C35250">
        <v>204786</v>
      </c>
      <c r="D35250">
        <v>129210</v>
      </c>
      <c r="E35250" s="48">
        <f t="shared" si="550"/>
        <v>0.64166666666666672</v>
      </c>
      <c r="F35250" t="str">
        <f>TEXT(Таблица19[[#This Row],[время просмотра (UTC)]],"ДДД")</f>
        <v>Пн</v>
      </c>
    </row>
    <row r="35251" spans="1:6" x14ac:dyDescent="0.25">
      <c r="A35251">
        <v>318603</v>
      </c>
      <c r="B35251" s="2">
        <v>44403.640155339803</v>
      </c>
      <c r="C35251">
        <v>217477</v>
      </c>
      <c r="D35251">
        <v>389195</v>
      </c>
      <c r="E35251" s="48">
        <f t="shared" si="550"/>
        <v>0.63958333333333328</v>
      </c>
      <c r="F35251" t="str">
        <f>TEXT(Таблица19[[#This Row],[время просмотра (UTC)]],"ДДД")</f>
        <v>Пн</v>
      </c>
    </row>
    <row r="35252" spans="1:6" x14ac:dyDescent="0.25">
      <c r="A35252">
        <v>318601</v>
      </c>
      <c r="B35252" s="2">
        <v>44403.640155339803</v>
      </c>
      <c r="C35252">
        <v>141785</v>
      </c>
      <c r="D35252">
        <v>327968</v>
      </c>
      <c r="E35252" s="48">
        <f t="shared" si="550"/>
        <v>0.63958333333333328</v>
      </c>
      <c r="F35252" t="str">
        <f>TEXT(Таблица19[[#This Row],[время просмотра (UTC)]],"ДДД")</f>
        <v>Пн</v>
      </c>
    </row>
    <row r="35253" spans="1:6" x14ac:dyDescent="0.25">
      <c r="A35253">
        <v>318600</v>
      </c>
      <c r="B35253" s="2">
        <v>44403.638537216822</v>
      </c>
      <c r="C35253">
        <v>184225</v>
      </c>
      <c r="D35253">
        <v>418854</v>
      </c>
      <c r="E35253" s="48">
        <f t="shared" si="550"/>
        <v>0.6381944444444444</v>
      </c>
      <c r="F35253" t="str">
        <f>TEXT(Таблица19[[#This Row],[время просмотра (UTC)]],"ДДД")</f>
        <v>Пн</v>
      </c>
    </row>
    <row r="35254" spans="1:6" x14ac:dyDescent="0.25">
      <c r="A35254">
        <v>318595</v>
      </c>
      <c r="B35254" s="2">
        <v>44403.637728155343</v>
      </c>
      <c r="C35254">
        <v>147175</v>
      </c>
      <c r="D35254">
        <v>411922</v>
      </c>
      <c r="E35254" s="48">
        <f t="shared" si="550"/>
        <v>0.63750000000000007</v>
      </c>
      <c r="F35254" t="str">
        <f>TEXT(Таблица19[[#This Row],[время просмотра (UTC)]],"ДДД")</f>
        <v>Пн</v>
      </c>
    </row>
    <row r="35255" spans="1:6" x14ac:dyDescent="0.25">
      <c r="A35255">
        <v>318594</v>
      </c>
      <c r="B35255" s="2">
        <v>44403.637323624593</v>
      </c>
      <c r="C35255">
        <v>152672</v>
      </c>
      <c r="D35255">
        <v>308537</v>
      </c>
      <c r="E35255" s="48">
        <f t="shared" si="550"/>
        <v>0.63680555555555551</v>
      </c>
      <c r="F35255" t="str">
        <f>TEXT(Таблица19[[#This Row],[время просмотра (UTC)]],"ДДД")</f>
        <v>Пн</v>
      </c>
    </row>
    <row r="35256" spans="1:6" x14ac:dyDescent="0.25">
      <c r="A35256">
        <v>318590</v>
      </c>
      <c r="B35256" s="2">
        <v>44403.63570550162</v>
      </c>
      <c r="C35256">
        <v>90031</v>
      </c>
      <c r="D35256">
        <v>4199</v>
      </c>
      <c r="E35256" s="48">
        <f t="shared" si="550"/>
        <v>0.63541666666666663</v>
      </c>
      <c r="F35256" t="str">
        <f>TEXT(Таблица19[[#This Row],[время просмотра (UTC)]],"ДДД")</f>
        <v>Пн</v>
      </c>
    </row>
    <row r="35257" spans="1:6" x14ac:dyDescent="0.25">
      <c r="A35257">
        <v>318589</v>
      </c>
      <c r="B35257" s="2">
        <v>44403.634087378639</v>
      </c>
      <c r="C35257">
        <v>50799</v>
      </c>
      <c r="D35257">
        <v>241927</v>
      </c>
      <c r="E35257" s="48">
        <f t="shared" si="550"/>
        <v>0.63402777777777775</v>
      </c>
      <c r="F35257" t="str">
        <f>TEXT(Таблица19[[#This Row],[время просмотра (UTC)]],"ДДД")</f>
        <v>Пн</v>
      </c>
    </row>
    <row r="35258" spans="1:6" x14ac:dyDescent="0.25">
      <c r="A35258">
        <v>318588</v>
      </c>
      <c r="B35258" s="2">
        <v>44403.633682847896</v>
      </c>
      <c r="C35258">
        <v>42634</v>
      </c>
      <c r="D35258">
        <v>411922</v>
      </c>
      <c r="E35258" s="48">
        <f t="shared" si="550"/>
        <v>0.6333333333333333</v>
      </c>
      <c r="F35258" t="str">
        <f>TEXT(Таблица19[[#This Row],[время просмотра (UTC)]],"ДДД")</f>
        <v>Пн</v>
      </c>
    </row>
    <row r="35259" spans="1:6" x14ac:dyDescent="0.25">
      <c r="A35259">
        <v>318583</v>
      </c>
      <c r="B35259" s="2">
        <v>44403.633278317153</v>
      </c>
      <c r="C35259">
        <v>14395</v>
      </c>
      <c r="D35259">
        <v>351192</v>
      </c>
      <c r="E35259" s="48">
        <f t="shared" si="550"/>
        <v>0.63263888888888886</v>
      </c>
      <c r="F35259" t="str">
        <f>TEXT(Таблица19[[#This Row],[время просмотра (UTC)]],"ДДД")</f>
        <v>Пн</v>
      </c>
    </row>
    <row r="35260" spans="1:6" x14ac:dyDescent="0.25">
      <c r="A35260">
        <v>318581</v>
      </c>
      <c r="B35260" s="2">
        <v>44403.632469255666</v>
      </c>
      <c r="C35260">
        <v>290135</v>
      </c>
      <c r="D35260">
        <v>229106</v>
      </c>
      <c r="E35260" s="48">
        <f t="shared" si="550"/>
        <v>0.63194444444444442</v>
      </c>
      <c r="F35260" t="str">
        <f>TEXT(Таблица19[[#This Row],[время просмотра (UTC)]],"ДДД")</f>
        <v>Пн</v>
      </c>
    </row>
    <row r="35261" spans="1:6" x14ac:dyDescent="0.25">
      <c r="A35261">
        <v>318576</v>
      </c>
      <c r="B35261" s="2">
        <v>44403.63166019418</v>
      </c>
      <c r="C35261">
        <v>117867</v>
      </c>
      <c r="D35261">
        <v>153893</v>
      </c>
      <c r="E35261" s="48">
        <f t="shared" si="550"/>
        <v>0.63124999999999998</v>
      </c>
      <c r="F35261" t="str">
        <f>TEXT(Таблица19[[#This Row],[время просмотра (UTC)]],"ДДД")</f>
        <v>Пн</v>
      </c>
    </row>
    <row r="35262" spans="1:6" x14ac:dyDescent="0.25">
      <c r="A35262">
        <v>318575</v>
      </c>
      <c r="B35262" s="2">
        <v>44403.63166019418</v>
      </c>
      <c r="C35262">
        <v>45466</v>
      </c>
      <c r="D35262">
        <v>411922</v>
      </c>
      <c r="E35262" s="48">
        <f t="shared" si="550"/>
        <v>0.63124999999999998</v>
      </c>
      <c r="F35262" t="str">
        <f>TEXT(Таблица19[[#This Row],[время просмотра (UTC)]],"ДДД")</f>
        <v>Пн</v>
      </c>
    </row>
    <row r="35263" spans="1:6" x14ac:dyDescent="0.25">
      <c r="A35263">
        <v>318573</v>
      </c>
      <c r="B35263" s="2">
        <v>44403.631660194173</v>
      </c>
      <c r="C35263">
        <v>215704</v>
      </c>
      <c r="D35263">
        <v>351192</v>
      </c>
      <c r="E35263" s="48">
        <f t="shared" si="550"/>
        <v>0.63124999999999998</v>
      </c>
      <c r="F35263" t="str">
        <f>TEXT(Таблица19[[#This Row],[время просмотра (UTC)]],"ДДД")</f>
        <v>Пн</v>
      </c>
    </row>
    <row r="35264" spans="1:6" x14ac:dyDescent="0.25">
      <c r="A35264">
        <v>318570</v>
      </c>
      <c r="B35264" s="2">
        <v>44403.630446601943</v>
      </c>
      <c r="C35264">
        <v>259254</v>
      </c>
      <c r="D35264">
        <v>347008</v>
      </c>
      <c r="E35264" s="48">
        <f t="shared" si="550"/>
        <v>0.62986111111111109</v>
      </c>
      <c r="F35264" t="str">
        <f>TEXT(Таблица19[[#This Row],[время просмотра (UTC)]],"ДДД")</f>
        <v>Пн</v>
      </c>
    </row>
    <row r="35265" spans="1:6" x14ac:dyDescent="0.25">
      <c r="A35265">
        <v>318566</v>
      </c>
      <c r="B35265" s="2">
        <v>44403.630446601943</v>
      </c>
      <c r="C35265">
        <v>168858</v>
      </c>
      <c r="D35265">
        <v>351192</v>
      </c>
      <c r="E35265" s="48">
        <f t="shared" si="550"/>
        <v>0.62986111111111109</v>
      </c>
      <c r="F35265" t="str">
        <f>TEXT(Таблица19[[#This Row],[время просмотра (UTC)]],"ДДД")</f>
        <v>Пн</v>
      </c>
    </row>
    <row r="35266" spans="1:6" x14ac:dyDescent="0.25">
      <c r="A35266">
        <v>318564</v>
      </c>
      <c r="B35266" s="2">
        <v>44403.629637540456</v>
      </c>
      <c r="C35266">
        <v>4062</v>
      </c>
      <c r="D35266">
        <v>118549</v>
      </c>
      <c r="E35266" s="48">
        <f t="shared" ref="E35266:E35329" si="551">TIME(HOUR(B35266),MINUTE(B35266),SECOND(0))</f>
        <v>0.62916666666666665</v>
      </c>
      <c r="F35266" t="str">
        <f>TEXT(Таблица19[[#This Row],[время просмотра (UTC)]],"ДДД")</f>
        <v>Пн</v>
      </c>
    </row>
    <row r="35267" spans="1:6" x14ac:dyDescent="0.25">
      <c r="A35267">
        <v>318559</v>
      </c>
      <c r="B35267" s="2">
        <v>44403.629233009706</v>
      </c>
      <c r="C35267">
        <v>127304</v>
      </c>
      <c r="D35267">
        <v>122982</v>
      </c>
      <c r="E35267" s="48">
        <f t="shared" si="551"/>
        <v>0.62916666666666665</v>
      </c>
      <c r="F35267" t="str">
        <f>TEXT(Таблица19[[#This Row],[время просмотра (UTC)]],"ДДД")</f>
        <v>Пн</v>
      </c>
    </row>
    <row r="35268" spans="1:6" x14ac:dyDescent="0.25">
      <c r="A35268">
        <v>318556</v>
      </c>
      <c r="B35268" s="2">
        <v>44403.628423948219</v>
      </c>
      <c r="C35268">
        <v>259291</v>
      </c>
      <c r="D35268">
        <v>182191</v>
      </c>
      <c r="E35268" s="48">
        <f t="shared" si="551"/>
        <v>0.62777777777777777</v>
      </c>
      <c r="F35268" t="str">
        <f>TEXT(Таблица19[[#This Row],[время просмотра (UTC)]],"ДДД")</f>
        <v>Пн</v>
      </c>
    </row>
    <row r="35269" spans="1:6" x14ac:dyDescent="0.25">
      <c r="A35269">
        <v>318554</v>
      </c>
      <c r="B35269" s="2">
        <v>44403.628019417476</v>
      </c>
      <c r="C35269">
        <v>190002</v>
      </c>
      <c r="D35269">
        <v>104958</v>
      </c>
      <c r="E35269" s="48">
        <f t="shared" si="551"/>
        <v>0.62777777777777777</v>
      </c>
      <c r="F35269" t="str">
        <f>TEXT(Таблица19[[#This Row],[время просмотра (UTC)]],"ДДД")</f>
        <v>Пн</v>
      </c>
    </row>
    <row r="35270" spans="1:6" x14ac:dyDescent="0.25">
      <c r="A35270">
        <v>318553</v>
      </c>
      <c r="B35270" s="2">
        <v>44403.628019417476</v>
      </c>
      <c r="C35270">
        <v>131472</v>
      </c>
      <c r="D35270">
        <v>122902</v>
      </c>
      <c r="E35270" s="48">
        <f t="shared" si="551"/>
        <v>0.62777777777777777</v>
      </c>
      <c r="F35270" t="str">
        <f>TEXT(Таблица19[[#This Row],[время просмотра (UTC)]],"ДДД")</f>
        <v>Пн</v>
      </c>
    </row>
    <row r="35271" spans="1:6" x14ac:dyDescent="0.25">
      <c r="A35271">
        <v>318551</v>
      </c>
      <c r="B35271" s="2">
        <v>44403.628019417476</v>
      </c>
      <c r="C35271">
        <v>58461</v>
      </c>
      <c r="D35271">
        <v>347008</v>
      </c>
      <c r="E35271" s="48">
        <f t="shared" si="551"/>
        <v>0.62777777777777777</v>
      </c>
      <c r="F35271" t="str">
        <f>TEXT(Таблица19[[#This Row],[время просмотра (UTC)]],"ДДД")</f>
        <v>Пн</v>
      </c>
    </row>
    <row r="35272" spans="1:6" x14ac:dyDescent="0.25">
      <c r="A35272">
        <v>318546</v>
      </c>
      <c r="B35272" s="2">
        <v>44403.627614886733</v>
      </c>
      <c r="C35272">
        <v>220154</v>
      </c>
      <c r="D35272">
        <v>158978</v>
      </c>
      <c r="E35272" s="48">
        <f t="shared" si="551"/>
        <v>0.62708333333333333</v>
      </c>
      <c r="F35272" t="str">
        <f>TEXT(Таблица19[[#This Row],[время просмотра (UTC)]],"ДДД")</f>
        <v>Пн</v>
      </c>
    </row>
    <row r="35273" spans="1:6" x14ac:dyDescent="0.25">
      <c r="A35273">
        <v>318542</v>
      </c>
      <c r="B35273" s="2">
        <v>44403.626401294496</v>
      </c>
      <c r="C35273">
        <v>333136</v>
      </c>
      <c r="D35273">
        <v>50669</v>
      </c>
      <c r="E35273" s="48">
        <f t="shared" si="551"/>
        <v>0.62638888888888888</v>
      </c>
      <c r="F35273" t="str">
        <f>TEXT(Таблица19[[#This Row],[время просмотра (UTC)]],"ДДД")</f>
        <v>Пн</v>
      </c>
    </row>
    <row r="35274" spans="1:6" x14ac:dyDescent="0.25">
      <c r="A35274">
        <v>318539</v>
      </c>
      <c r="B35274" s="2">
        <v>44403.625996763752</v>
      </c>
      <c r="C35274">
        <v>275593</v>
      </c>
      <c r="D35274">
        <v>124786</v>
      </c>
      <c r="E35274" s="48">
        <f t="shared" si="551"/>
        <v>0.62569444444444444</v>
      </c>
      <c r="F35274" t="str">
        <f>TEXT(Таблица19[[#This Row],[время просмотра (UTC)]],"ДДД")</f>
        <v>Пн</v>
      </c>
    </row>
    <row r="35275" spans="1:6" x14ac:dyDescent="0.25">
      <c r="A35275">
        <v>318538</v>
      </c>
      <c r="B35275" s="2">
        <v>44403.625996763752</v>
      </c>
      <c r="C35275">
        <v>50839</v>
      </c>
      <c r="D35275">
        <v>250679</v>
      </c>
      <c r="E35275" s="48">
        <f t="shared" si="551"/>
        <v>0.62569444444444444</v>
      </c>
      <c r="F35275" t="str">
        <f>TEXT(Таблица19[[#This Row],[время просмотра (UTC)]],"ДДД")</f>
        <v>Пн</v>
      </c>
    </row>
    <row r="35276" spans="1:6" x14ac:dyDescent="0.25">
      <c r="A35276">
        <v>318533</v>
      </c>
      <c r="B35276" s="2">
        <v>44403.625592233009</v>
      </c>
      <c r="C35276">
        <v>167621</v>
      </c>
      <c r="D35276">
        <v>308577</v>
      </c>
      <c r="E35276" s="48">
        <f t="shared" si="551"/>
        <v>0.625</v>
      </c>
      <c r="F35276" t="str">
        <f>TEXT(Таблица19[[#This Row],[время просмотра (UTC)]],"ДДД")</f>
        <v>Пн</v>
      </c>
    </row>
    <row r="35277" spans="1:6" x14ac:dyDescent="0.25">
      <c r="A35277">
        <v>318529</v>
      </c>
      <c r="B35277" s="2">
        <v>44403.625187702266</v>
      </c>
      <c r="C35277">
        <v>239008</v>
      </c>
      <c r="D35277">
        <v>241927</v>
      </c>
      <c r="E35277" s="48">
        <f t="shared" si="551"/>
        <v>0.625</v>
      </c>
      <c r="F35277" t="str">
        <f>TEXT(Таблица19[[#This Row],[время просмотра (UTC)]],"ДДД")</f>
        <v>Пн</v>
      </c>
    </row>
    <row r="35278" spans="1:6" x14ac:dyDescent="0.25">
      <c r="A35278">
        <v>318525</v>
      </c>
      <c r="B35278" s="2">
        <v>44403.625187702266</v>
      </c>
      <c r="C35278">
        <v>223768</v>
      </c>
      <c r="D35278">
        <v>204315</v>
      </c>
      <c r="E35278" s="48">
        <f t="shared" si="551"/>
        <v>0.625</v>
      </c>
      <c r="F35278" t="str">
        <f>TEXT(Таблица19[[#This Row],[время просмотра (UTC)]],"ДДД")</f>
        <v>Пн</v>
      </c>
    </row>
    <row r="35279" spans="1:6" x14ac:dyDescent="0.25">
      <c r="A35279">
        <v>318521</v>
      </c>
      <c r="B35279" s="2">
        <v>44403.625187702266</v>
      </c>
      <c r="C35279">
        <v>211891</v>
      </c>
      <c r="D35279">
        <v>303699</v>
      </c>
      <c r="E35279" s="48">
        <f t="shared" si="551"/>
        <v>0.625</v>
      </c>
      <c r="F35279" t="str">
        <f>TEXT(Таблица19[[#This Row],[время просмотра (UTC)]],"ДДД")</f>
        <v>Пн</v>
      </c>
    </row>
    <row r="35280" spans="1:6" x14ac:dyDescent="0.25">
      <c r="A35280">
        <v>318517</v>
      </c>
      <c r="B35280" s="2">
        <v>44403.624378640779</v>
      </c>
      <c r="C35280">
        <v>230012</v>
      </c>
      <c r="D35280">
        <v>394819</v>
      </c>
      <c r="E35280" s="48">
        <f t="shared" si="551"/>
        <v>0.62430555555555556</v>
      </c>
      <c r="F35280" t="str">
        <f>TEXT(Таблица19[[#This Row],[время просмотра (UTC)]],"ДДД")</f>
        <v>Пн</v>
      </c>
    </row>
    <row r="35281" spans="1:6" x14ac:dyDescent="0.25">
      <c r="A35281">
        <v>318512</v>
      </c>
      <c r="B35281" s="2">
        <v>44403.621546925569</v>
      </c>
      <c r="C35281">
        <v>69497</v>
      </c>
      <c r="D35281">
        <v>276751</v>
      </c>
      <c r="E35281" s="48">
        <f t="shared" si="551"/>
        <v>0.62152777777777779</v>
      </c>
      <c r="F35281" t="str">
        <f>TEXT(Таблица19[[#This Row],[время просмотра (UTC)]],"ДДД")</f>
        <v>Пн</v>
      </c>
    </row>
    <row r="35282" spans="1:6" x14ac:dyDescent="0.25">
      <c r="A35282">
        <v>318508</v>
      </c>
      <c r="B35282" s="2">
        <v>44403.621142394819</v>
      </c>
      <c r="C35282">
        <v>933</v>
      </c>
      <c r="D35282">
        <v>468237</v>
      </c>
      <c r="E35282" s="48">
        <f t="shared" si="551"/>
        <v>0.62083333333333335</v>
      </c>
      <c r="F35282" t="str">
        <f>TEXT(Таблица19[[#This Row],[время просмотра (UTC)]],"ДДД")</f>
        <v>Пн</v>
      </c>
    </row>
    <row r="35283" spans="1:6" x14ac:dyDescent="0.25">
      <c r="A35283">
        <v>318503</v>
      </c>
      <c r="B35283" s="2">
        <v>44403.620333333332</v>
      </c>
      <c r="C35283">
        <v>76106</v>
      </c>
      <c r="D35283">
        <v>111368</v>
      </c>
      <c r="E35283" s="48">
        <f t="shared" si="551"/>
        <v>0.62013888888888891</v>
      </c>
      <c r="F35283" t="str">
        <f>TEXT(Таблица19[[#This Row],[время просмотра (UTC)]],"ДДД")</f>
        <v>Пн</v>
      </c>
    </row>
    <row r="35284" spans="1:6" x14ac:dyDescent="0.25">
      <c r="A35284">
        <v>318502</v>
      </c>
      <c r="B35284" s="2">
        <v>44403.620333333332</v>
      </c>
      <c r="C35284">
        <v>2456</v>
      </c>
      <c r="D35284">
        <v>470762</v>
      </c>
      <c r="E35284" s="48">
        <f t="shared" si="551"/>
        <v>0.62013888888888891</v>
      </c>
      <c r="F35284" t="str">
        <f>TEXT(Таблица19[[#This Row],[время просмотра (UTC)]],"ДДД")</f>
        <v>Пн</v>
      </c>
    </row>
    <row r="35285" spans="1:6" x14ac:dyDescent="0.25">
      <c r="A35285">
        <v>318500</v>
      </c>
      <c r="B35285" s="2">
        <v>44403.619524271846</v>
      </c>
      <c r="C35285">
        <v>339194</v>
      </c>
      <c r="D35285">
        <v>12149</v>
      </c>
      <c r="E35285" s="48">
        <f t="shared" si="551"/>
        <v>0.61944444444444446</v>
      </c>
      <c r="F35285" t="str">
        <f>TEXT(Таблица19[[#This Row],[время просмотра (UTC)]],"ДДД")</f>
        <v>Пн</v>
      </c>
    </row>
    <row r="35286" spans="1:6" x14ac:dyDescent="0.25">
      <c r="A35286">
        <v>318497</v>
      </c>
      <c r="B35286" s="2">
        <v>44403.619119741103</v>
      </c>
      <c r="C35286">
        <v>214197</v>
      </c>
      <c r="D35286">
        <v>129210</v>
      </c>
      <c r="E35286" s="48">
        <f t="shared" si="551"/>
        <v>0.61875000000000002</v>
      </c>
      <c r="F35286" t="str">
        <f>TEXT(Таблица19[[#This Row],[время просмотра (UTC)]],"ДДД")</f>
        <v>Пн</v>
      </c>
    </row>
    <row r="35287" spans="1:6" x14ac:dyDescent="0.25">
      <c r="A35287">
        <v>318496</v>
      </c>
      <c r="B35287" s="2">
        <v>44403.619119741095</v>
      </c>
      <c r="C35287">
        <v>292032</v>
      </c>
      <c r="D35287">
        <v>43842</v>
      </c>
      <c r="E35287" s="48">
        <f t="shared" si="551"/>
        <v>0.61875000000000002</v>
      </c>
      <c r="F35287" t="str">
        <f>TEXT(Таблица19[[#This Row],[время просмотра (UTC)]],"ДДД")</f>
        <v>Пн</v>
      </c>
    </row>
    <row r="35288" spans="1:6" x14ac:dyDescent="0.25">
      <c r="A35288">
        <v>318491</v>
      </c>
      <c r="B35288" s="2">
        <v>44403.618715210359</v>
      </c>
      <c r="C35288">
        <v>139838</v>
      </c>
      <c r="D35288">
        <v>250679</v>
      </c>
      <c r="E35288" s="48">
        <f t="shared" si="551"/>
        <v>0.61805555555555558</v>
      </c>
      <c r="F35288" t="str">
        <f>TEXT(Таблица19[[#This Row],[время просмотра (UTC)]],"ДДД")</f>
        <v>Пн</v>
      </c>
    </row>
    <row r="35289" spans="1:6" x14ac:dyDescent="0.25">
      <c r="A35289">
        <v>318488</v>
      </c>
      <c r="B35289" s="2">
        <v>44403.617501618122</v>
      </c>
      <c r="C35289">
        <v>203555</v>
      </c>
      <c r="D35289">
        <v>344487</v>
      </c>
      <c r="E35289" s="48">
        <f t="shared" si="551"/>
        <v>0.61736111111111114</v>
      </c>
      <c r="F35289" t="str">
        <f>TEXT(Таблица19[[#This Row],[время просмотра (UTC)]],"ДДД")</f>
        <v>Пн</v>
      </c>
    </row>
    <row r="35290" spans="1:6" x14ac:dyDescent="0.25">
      <c r="A35290">
        <v>318487</v>
      </c>
      <c r="B35290" s="2">
        <v>44403.617097087379</v>
      </c>
      <c r="C35290">
        <v>264145</v>
      </c>
      <c r="D35290">
        <v>470762</v>
      </c>
      <c r="E35290" s="48">
        <f t="shared" si="551"/>
        <v>0.6166666666666667</v>
      </c>
      <c r="F35290" t="str">
        <f>TEXT(Таблица19[[#This Row],[время просмотра (UTC)]],"ДДД")</f>
        <v>Пн</v>
      </c>
    </row>
    <row r="35291" spans="1:6" x14ac:dyDescent="0.25">
      <c r="A35291">
        <v>318486</v>
      </c>
      <c r="B35291" s="2">
        <v>44403.617097087379</v>
      </c>
      <c r="C35291">
        <v>178432</v>
      </c>
      <c r="D35291">
        <v>78410</v>
      </c>
      <c r="E35291" s="48">
        <f t="shared" si="551"/>
        <v>0.6166666666666667</v>
      </c>
      <c r="F35291" t="str">
        <f>TEXT(Таблица19[[#This Row],[время просмотра (UTC)]],"ДДД")</f>
        <v>Пн</v>
      </c>
    </row>
    <row r="35292" spans="1:6" x14ac:dyDescent="0.25">
      <c r="A35292">
        <v>318485</v>
      </c>
      <c r="B35292" s="2">
        <v>44403.617097087379</v>
      </c>
      <c r="C35292">
        <v>57168</v>
      </c>
      <c r="D35292">
        <v>411922</v>
      </c>
      <c r="E35292" s="48">
        <f t="shared" si="551"/>
        <v>0.6166666666666667</v>
      </c>
      <c r="F35292" t="str">
        <f>TEXT(Таблица19[[#This Row],[время просмотра (UTC)]],"ДДД")</f>
        <v>Пн</v>
      </c>
    </row>
    <row r="35293" spans="1:6" x14ac:dyDescent="0.25">
      <c r="A35293">
        <v>318482</v>
      </c>
      <c r="B35293" s="2">
        <v>44403.615883495142</v>
      </c>
      <c r="C35293">
        <v>54110</v>
      </c>
      <c r="D35293">
        <v>330576</v>
      </c>
      <c r="E35293" s="48">
        <f t="shared" si="551"/>
        <v>0.61527777777777781</v>
      </c>
      <c r="F35293" t="str">
        <f>TEXT(Таблица19[[#This Row],[время просмотра (UTC)]],"ДДД")</f>
        <v>Пн</v>
      </c>
    </row>
    <row r="35294" spans="1:6" x14ac:dyDescent="0.25">
      <c r="A35294">
        <v>318480</v>
      </c>
      <c r="B35294" s="2">
        <v>44403.615883495142</v>
      </c>
      <c r="C35294">
        <v>8384</v>
      </c>
      <c r="D35294">
        <v>250679</v>
      </c>
      <c r="E35294" s="48">
        <f t="shared" si="551"/>
        <v>0.61527777777777781</v>
      </c>
      <c r="F35294" t="str">
        <f>TEXT(Таблица19[[#This Row],[время просмотра (UTC)]],"ДДД")</f>
        <v>Пн</v>
      </c>
    </row>
    <row r="35295" spans="1:6" x14ac:dyDescent="0.25">
      <c r="A35295">
        <v>318476</v>
      </c>
      <c r="B35295" s="2">
        <v>44403.614669902912</v>
      </c>
      <c r="C35295">
        <v>234466</v>
      </c>
      <c r="D35295">
        <v>230507</v>
      </c>
      <c r="E35295" s="48">
        <f t="shared" si="551"/>
        <v>0.61458333333333337</v>
      </c>
      <c r="F35295" t="str">
        <f>TEXT(Таблица19[[#This Row],[время просмотра (UTC)]],"ДДД")</f>
        <v>Пн</v>
      </c>
    </row>
    <row r="35296" spans="1:6" x14ac:dyDescent="0.25">
      <c r="A35296">
        <v>318473</v>
      </c>
      <c r="B35296" s="2">
        <v>44403.613456310683</v>
      </c>
      <c r="C35296">
        <v>319408</v>
      </c>
      <c r="D35296">
        <v>83474</v>
      </c>
      <c r="E35296" s="48">
        <f t="shared" si="551"/>
        <v>0.61319444444444449</v>
      </c>
      <c r="F35296" t="str">
        <f>TEXT(Таблица19[[#This Row],[время просмотра (UTC)]],"ДДД")</f>
        <v>Пн</v>
      </c>
    </row>
    <row r="35297" spans="1:6" x14ac:dyDescent="0.25">
      <c r="A35297">
        <v>318469</v>
      </c>
      <c r="B35297" s="2">
        <v>44403.613051779932</v>
      </c>
      <c r="C35297">
        <v>341732</v>
      </c>
      <c r="D35297">
        <v>235960</v>
      </c>
      <c r="E35297" s="48">
        <f t="shared" si="551"/>
        <v>0.61249999999999993</v>
      </c>
      <c r="F35297" t="str">
        <f>TEXT(Таблица19[[#This Row],[время просмотра (UTC)]],"ДДД")</f>
        <v>Пн</v>
      </c>
    </row>
    <row r="35298" spans="1:6" x14ac:dyDescent="0.25">
      <c r="A35298">
        <v>318464</v>
      </c>
      <c r="B35298" s="2">
        <v>44403.613051779932</v>
      </c>
      <c r="C35298">
        <v>106270</v>
      </c>
      <c r="D35298">
        <v>374048</v>
      </c>
      <c r="E35298" s="48">
        <f t="shared" si="551"/>
        <v>0.61249999999999993</v>
      </c>
      <c r="F35298" t="str">
        <f>TEXT(Таблица19[[#This Row],[время просмотра (UTC)]],"ДДД")</f>
        <v>Пн</v>
      </c>
    </row>
    <row r="35299" spans="1:6" x14ac:dyDescent="0.25">
      <c r="A35299">
        <v>318462</v>
      </c>
      <c r="B35299" s="2">
        <v>44403.612647249189</v>
      </c>
      <c r="C35299">
        <v>154037</v>
      </c>
      <c r="D35299">
        <v>416554</v>
      </c>
      <c r="E35299" s="48">
        <f t="shared" si="551"/>
        <v>0.61249999999999993</v>
      </c>
      <c r="F35299" t="str">
        <f>TEXT(Таблица19[[#This Row],[время просмотра (UTC)]],"ДДД")</f>
        <v>Пн</v>
      </c>
    </row>
    <row r="35300" spans="1:6" x14ac:dyDescent="0.25">
      <c r="A35300">
        <v>318458</v>
      </c>
      <c r="B35300" s="2">
        <v>44403.612647249189</v>
      </c>
      <c r="C35300">
        <v>105806</v>
      </c>
      <c r="D35300">
        <v>12149</v>
      </c>
      <c r="E35300" s="48">
        <f t="shared" si="551"/>
        <v>0.61249999999999993</v>
      </c>
      <c r="F35300" t="str">
        <f>TEXT(Таблица19[[#This Row],[время просмотра (UTC)]],"ДДД")</f>
        <v>Пн</v>
      </c>
    </row>
    <row r="35301" spans="1:6" x14ac:dyDescent="0.25">
      <c r="A35301">
        <v>318457</v>
      </c>
      <c r="B35301" s="2">
        <v>44403.612647249189</v>
      </c>
      <c r="C35301">
        <v>87549</v>
      </c>
      <c r="D35301">
        <v>351192</v>
      </c>
      <c r="E35301" s="48">
        <f t="shared" si="551"/>
        <v>0.61249999999999993</v>
      </c>
      <c r="F35301" t="str">
        <f>TEXT(Таблица19[[#This Row],[время просмотра (UTC)]],"ДДД")</f>
        <v>Пн</v>
      </c>
    </row>
    <row r="35302" spans="1:6" x14ac:dyDescent="0.25">
      <c r="A35302">
        <v>318456</v>
      </c>
      <c r="B35302" s="2">
        <v>44403.612242718445</v>
      </c>
      <c r="C35302">
        <v>333265</v>
      </c>
      <c r="D35302">
        <v>411922</v>
      </c>
      <c r="E35302" s="48">
        <f t="shared" si="551"/>
        <v>0.6118055555555556</v>
      </c>
      <c r="F35302" t="str">
        <f>TEXT(Таблица19[[#This Row],[время просмотра (UTC)]],"ДДД")</f>
        <v>Пн</v>
      </c>
    </row>
    <row r="35303" spans="1:6" x14ac:dyDescent="0.25">
      <c r="A35303">
        <v>318453</v>
      </c>
      <c r="B35303" s="2">
        <v>44403.612242718445</v>
      </c>
      <c r="C35303">
        <v>135466</v>
      </c>
      <c r="D35303">
        <v>347393</v>
      </c>
      <c r="E35303" s="48">
        <f t="shared" si="551"/>
        <v>0.6118055555555556</v>
      </c>
      <c r="F35303" t="str">
        <f>TEXT(Таблица19[[#This Row],[время просмотра (UTC)]],"ДДД")</f>
        <v>Пн</v>
      </c>
    </row>
    <row r="35304" spans="1:6" x14ac:dyDescent="0.25">
      <c r="A35304">
        <v>318448</v>
      </c>
      <c r="B35304" s="2">
        <v>44403.611433656959</v>
      </c>
      <c r="C35304">
        <v>251412</v>
      </c>
      <c r="D35304">
        <v>230507</v>
      </c>
      <c r="E35304" s="48">
        <f t="shared" si="551"/>
        <v>0.61111111111111105</v>
      </c>
      <c r="F35304" t="str">
        <f>TEXT(Таблица19[[#This Row],[время просмотра (UTC)]],"ДДД")</f>
        <v>Пн</v>
      </c>
    </row>
    <row r="35305" spans="1:6" x14ac:dyDescent="0.25">
      <c r="A35305">
        <v>318445</v>
      </c>
      <c r="B35305" s="2">
        <v>44403.610220064722</v>
      </c>
      <c r="C35305">
        <v>181418</v>
      </c>
      <c r="D35305">
        <v>467195</v>
      </c>
      <c r="E35305" s="48">
        <f t="shared" si="551"/>
        <v>0.60972222222222217</v>
      </c>
      <c r="F35305" t="str">
        <f>TEXT(Таблица19[[#This Row],[время просмотра (UTC)]],"ДДД")</f>
        <v>Пн</v>
      </c>
    </row>
    <row r="35306" spans="1:6" x14ac:dyDescent="0.25">
      <c r="A35306">
        <v>318444</v>
      </c>
      <c r="B35306" s="2">
        <v>44403.609411003235</v>
      </c>
      <c r="C35306">
        <v>80209</v>
      </c>
      <c r="D35306">
        <v>351192</v>
      </c>
      <c r="E35306" s="48">
        <f t="shared" si="551"/>
        <v>0.60902777777777783</v>
      </c>
      <c r="F35306" t="str">
        <f>TEXT(Таблица19[[#This Row],[время просмотра (UTC)]],"ДДД")</f>
        <v>Пн</v>
      </c>
    </row>
    <row r="35307" spans="1:6" x14ac:dyDescent="0.25">
      <c r="A35307">
        <v>318441</v>
      </c>
      <c r="B35307" s="2">
        <v>44403.609006472492</v>
      </c>
      <c r="C35307">
        <v>254662</v>
      </c>
      <c r="D35307">
        <v>344690</v>
      </c>
      <c r="E35307" s="48">
        <f t="shared" si="551"/>
        <v>0.60833333333333328</v>
      </c>
      <c r="F35307" t="str">
        <f>TEXT(Таблица19[[#This Row],[время просмотра (UTC)]],"ДДД")</f>
        <v>Пн</v>
      </c>
    </row>
    <row r="35308" spans="1:6" x14ac:dyDescent="0.25">
      <c r="A35308">
        <v>318439</v>
      </c>
      <c r="B35308" s="2">
        <v>44403.609006472492</v>
      </c>
      <c r="C35308">
        <v>45058</v>
      </c>
      <c r="D35308">
        <v>411922</v>
      </c>
      <c r="E35308" s="48">
        <f t="shared" si="551"/>
        <v>0.60833333333333328</v>
      </c>
      <c r="F35308" t="str">
        <f>TEXT(Таблица19[[#This Row],[время просмотра (UTC)]],"ДДД")</f>
        <v>Пн</v>
      </c>
    </row>
    <row r="35309" spans="1:6" x14ac:dyDescent="0.25">
      <c r="A35309">
        <v>318437</v>
      </c>
      <c r="B35309" s="2">
        <v>44403.608197411006</v>
      </c>
      <c r="C35309">
        <v>112651</v>
      </c>
      <c r="D35309">
        <v>413612</v>
      </c>
      <c r="E35309" s="48">
        <f t="shared" si="551"/>
        <v>0.60763888888888895</v>
      </c>
      <c r="F35309" t="str">
        <f>TEXT(Таблица19[[#This Row],[время просмотра (UTC)]],"ДДД")</f>
        <v>Пн</v>
      </c>
    </row>
    <row r="35310" spans="1:6" x14ac:dyDescent="0.25">
      <c r="A35310">
        <v>318435</v>
      </c>
      <c r="B35310" s="2">
        <v>44403.607792880255</v>
      </c>
      <c r="C35310">
        <v>130709</v>
      </c>
      <c r="D35310">
        <v>459455</v>
      </c>
      <c r="E35310" s="48">
        <f t="shared" si="551"/>
        <v>0.60763888888888895</v>
      </c>
      <c r="F35310" t="str">
        <f>TEXT(Таблица19[[#This Row],[время просмотра (UTC)]],"ДДД")</f>
        <v>Пн</v>
      </c>
    </row>
    <row r="35311" spans="1:6" x14ac:dyDescent="0.25">
      <c r="A35311">
        <v>318434</v>
      </c>
      <c r="B35311" s="2">
        <v>44403.607388349519</v>
      </c>
      <c r="C35311">
        <v>314261</v>
      </c>
      <c r="D35311">
        <v>351192</v>
      </c>
      <c r="E35311" s="48">
        <f t="shared" si="551"/>
        <v>0.6069444444444444</v>
      </c>
      <c r="F35311" t="str">
        <f>TEXT(Таблица19[[#This Row],[время просмотра (UTC)]],"ДДД")</f>
        <v>Пн</v>
      </c>
    </row>
    <row r="35312" spans="1:6" x14ac:dyDescent="0.25">
      <c r="A35312">
        <v>318431</v>
      </c>
      <c r="B35312" s="2">
        <v>44403.607388349519</v>
      </c>
      <c r="C35312">
        <v>62951</v>
      </c>
      <c r="D35312">
        <v>352397</v>
      </c>
      <c r="E35312" s="48">
        <f t="shared" si="551"/>
        <v>0.6069444444444444</v>
      </c>
      <c r="F35312" t="str">
        <f>TEXT(Таблица19[[#This Row],[время просмотра (UTC)]],"ДДД")</f>
        <v>Пн</v>
      </c>
    </row>
    <row r="35313" spans="1:6" x14ac:dyDescent="0.25">
      <c r="A35313">
        <v>318428</v>
      </c>
      <c r="B35313" s="2">
        <v>44403.606174757282</v>
      </c>
      <c r="C35313">
        <v>284653</v>
      </c>
      <c r="D35313">
        <v>250679</v>
      </c>
      <c r="E35313" s="48">
        <f t="shared" si="551"/>
        <v>0.60555555555555551</v>
      </c>
      <c r="F35313" t="str">
        <f>TEXT(Таблица19[[#This Row],[время просмотра (UTC)]],"ДДД")</f>
        <v>Пн</v>
      </c>
    </row>
    <row r="35314" spans="1:6" x14ac:dyDescent="0.25">
      <c r="A35314">
        <v>318425</v>
      </c>
      <c r="B35314" s="2">
        <v>44403.605770226539</v>
      </c>
      <c r="C35314">
        <v>310086</v>
      </c>
      <c r="D35314">
        <v>320264</v>
      </c>
      <c r="E35314" s="48">
        <f t="shared" si="551"/>
        <v>0.60555555555555551</v>
      </c>
      <c r="F35314" t="str">
        <f>TEXT(Таблица19[[#This Row],[время просмотра (UTC)]],"ДДД")</f>
        <v>Пн</v>
      </c>
    </row>
    <row r="35315" spans="1:6" x14ac:dyDescent="0.25">
      <c r="A35315">
        <v>318421</v>
      </c>
      <c r="B35315" s="2">
        <v>44403.605000000003</v>
      </c>
      <c r="C35315">
        <v>88021</v>
      </c>
      <c r="D35315">
        <v>153893</v>
      </c>
      <c r="E35315" s="48">
        <f t="shared" si="551"/>
        <v>0.60486111111111118</v>
      </c>
      <c r="F35315" t="str">
        <f>TEXT(Таблица19[[#This Row],[время просмотра (UTC)]],"ДДД")</f>
        <v>Пн</v>
      </c>
    </row>
    <row r="35316" spans="1:6" x14ac:dyDescent="0.25">
      <c r="A35316">
        <v>318420</v>
      </c>
      <c r="B35316" s="2">
        <v>44403.604961165045</v>
      </c>
      <c r="C35316">
        <v>277171</v>
      </c>
      <c r="D35316">
        <v>191893</v>
      </c>
      <c r="E35316" s="48">
        <f t="shared" si="551"/>
        <v>0.60486111111111118</v>
      </c>
      <c r="F35316" t="str">
        <f>TEXT(Таблица19[[#This Row],[время просмотра (UTC)]],"ДДД")</f>
        <v>Пн</v>
      </c>
    </row>
    <row r="35317" spans="1:6" x14ac:dyDescent="0.25">
      <c r="A35317">
        <v>318417</v>
      </c>
      <c r="B35317" s="2">
        <v>44403.604152103566</v>
      </c>
      <c r="C35317">
        <v>232636</v>
      </c>
      <c r="D35317">
        <v>203035</v>
      </c>
      <c r="E35317" s="48">
        <f t="shared" si="551"/>
        <v>0.60347222222222219</v>
      </c>
      <c r="F35317" t="str">
        <f>TEXT(Таблица19[[#This Row],[время просмотра (UTC)]],"ДДД")</f>
        <v>Пн</v>
      </c>
    </row>
    <row r="35318" spans="1:6" x14ac:dyDescent="0.25">
      <c r="A35318">
        <v>318415</v>
      </c>
      <c r="B35318" s="2">
        <v>44403.604152103566</v>
      </c>
      <c r="C35318">
        <v>74593</v>
      </c>
      <c r="D35318">
        <v>2345</v>
      </c>
      <c r="E35318" s="48">
        <f t="shared" si="551"/>
        <v>0.60347222222222219</v>
      </c>
      <c r="F35318" t="str">
        <f>TEXT(Таблица19[[#This Row],[время просмотра (UTC)]],"ДДД")</f>
        <v>Пн</v>
      </c>
    </row>
    <row r="35319" spans="1:6" x14ac:dyDescent="0.25">
      <c r="A35319">
        <v>318412</v>
      </c>
      <c r="B35319" s="2">
        <v>44403.602938511322</v>
      </c>
      <c r="C35319">
        <v>72893</v>
      </c>
      <c r="D35319">
        <v>411922</v>
      </c>
      <c r="E35319" s="48">
        <f t="shared" si="551"/>
        <v>0.60277777777777775</v>
      </c>
      <c r="F35319" t="str">
        <f>TEXT(Таблица19[[#This Row],[время просмотра (UTC)]],"ДДД")</f>
        <v>Пн</v>
      </c>
    </row>
    <row r="35320" spans="1:6" x14ac:dyDescent="0.25">
      <c r="A35320">
        <v>318411</v>
      </c>
      <c r="B35320" s="2">
        <v>44403.602333333336</v>
      </c>
      <c r="C35320">
        <v>113810</v>
      </c>
      <c r="D35320">
        <v>32415</v>
      </c>
      <c r="E35320" s="48">
        <f t="shared" si="551"/>
        <v>0.6020833333333333</v>
      </c>
      <c r="F35320" t="str">
        <f>TEXT(Таблица19[[#This Row],[время просмотра (UTC)]],"ДДД")</f>
        <v>Пн</v>
      </c>
    </row>
    <row r="35321" spans="1:6" x14ac:dyDescent="0.25">
      <c r="A35321">
        <v>318408</v>
      </c>
      <c r="B35321" s="2">
        <v>44403.600915857605</v>
      </c>
      <c r="C35321">
        <v>13400</v>
      </c>
      <c r="D35321">
        <v>440181</v>
      </c>
      <c r="E35321" s="48">
        <f t="shared" si="551"/>
        <v>0.60069444444444442</v>
      </c>
      <c r="F35321" t="str">
        <f>TEXT(Таблица19[[#This Row],[время просмотра (UTC)]],"ДДД")</f>
        <v>Пн</v>
      </c>
    </row>
    <row r="35322" spans="1:6" x14ac:dyDescent="0.25">
      <c r="A35322">
        <v>318407</v>
      </c>
      <c r="B35322" s="2">
        <v>44403.600666666665</v>
      </c>
      <c r="C35322">
        <v>21570</v>
      </c>
      <c r="D35322">
        <v>170185</v>
      </c>
      <c r="E35322" s="48">
        <f t="shared" si="551"/>
        <v>0.6</v>
      </c>
      <c r="F35322" t="str">
        <f>TEXT(Таблица19[[#This Row],[время просмотра (UTC)]],"ДДД")</f>
        <v>Пн</v>
      </c>
    </row>
    <row r="35323" spans="1:6" x14ac:dyDescent="0.25">
      <c r="A35323">
        <v>318405</v>
      </c>
      <c r="B35323" s="2">
        <v>44403.600511326862</v>
      </c>
      <c r="C35323">
        <v>119335</v>
      </c>
      <c r="D35323">
        <v>43842</v>
      </c>
      <c r="E35323" s="48">
        <f t="shared" si="551"/>
        <v>0.6</v>
      </c>
      <c r="F35323" t="str">
        <f>TEXT(Таблица19[[#This Row],[время просмотра (UTC)]],"ДДД")</f>
        <v>Пн</v>
      </c>
    </row>
    <row r="35324" spans="1:6" x14ac:dyDescent="0.25">
      <c r="A35324">
        <v>318402</v>
      </c>
      <c r="B35324" s="2">
        <v>44403.600106796119</v>
      </c>
      <c r="C35324">
        <v>287552</v>
      </c>
      <c r="D35324">
        <v>123584</v>
      </c>
      <c r="E35324" s="48">
        <f t="shared" si="551"/>
        <v>0.6</v>
      </c>
      <c r="F35324" t="str">
        <f>TEXT(Таблица19[[#This Row],[время просмотра (UTC)]],"ДДД")</f>
        <v>Пн</v>
      </c>
    </row>
    <row r="35325" spans="1:6" x14ac:dyDescent="0.25">
      <c r="A35325">
        <v>318400</v>
      </c>
      <c r="B35325" s="2">
        <v>44403.600106796119</v>
      </c>
      <c r="C35325">
        <v>153104</v>
      </c>
      <c r="D35325">
        <v>304722</v>
      </c>
      <c r="E35325" s="48">
        <f t="shared" si="551"/>
        <v>0.6</v>
      </c>
      <c r="F35325" t="str">
        <f>TEXT(Таблица19[[#This Row],[время просмотра (UTC)]],"ДДД")</f>
        <v>Пн</v>
      </c>
    </row>
    <row r="35326" spans="1:6" x14ac:dyDescent="0.25">
      <c r="A35326">
        <v>318395</v>
      </c>
      <c r="B35326" s="2">
        <v>44403.599702265368</v>
      </c>
      <c r="C35326">
        <v>298304</v>
      </c>
      <c r="D35326">
        <v>154256</v>
      </c>
      <c r="E35326" s="48">
        <f t="shared" si="551"/>
        <v>0.59930555555555554</v>
      </c>
      <c r="F35326" t="str">
        <f>TEXT(Таблица19[[#This Row],[время просмотра (UTC)]],"ДДД")</f>
        <v>Пн</v>
      </c>
    </row>
    <row r="35327" spans="1:6" x14ac:dyDescent="0.25">
      <c r="A35327">
        <v>318390</v>
      </c>
      <c r="B35327" s="2">
        <v>44403.598488673138</v>
      </c>
      <c r="C35327">
        <v>77856</v>
      </c>
      <c r="D35327">
        <v>388561</v>
      </c>
      <c r="E35327" s="48">
        <f t="shared" si="551"/>
        <v>0.59791666666666665</v>
      </c>
      <c r="F35327" t="str">
        <f>TEXT(Таблица19[[#This Row],[время просмотра (UTC)]],"ДДД")</f>
        <v>Пн</v>
      </c>
    </row>
    <row r="35328" spans="1:6" x14ac:dyDescent="0.25">
      <c r="A35328">
        <v>318389</v>
      </c>
      <c r="B35328" s="2">
        <v>44403.598084142395</v>
      </c>
      <c r="C35328">
        <v>296869</v>
      </c>
      <c r="D35328">
        <v>118549</v>
      </c>
      <c r="E35328" s="48">
        <f t="shared" si="551"/>
        <v>0.59791666666666665</v>
      </c>
      <c r="F35328" t="str">
        <f>TEXT(Таблица19[[#This Row],[время просмотра (UTC)]],"ДДД")</f>
        <v>Пн</v>
      </c>
    </row>
    <row r="35329" spans="1:6" x14ac:dyDescent="0.25">
      <c r="A35329">
        <v>318385</v>
      </c>
      <c r="B35329" s="2">
        <v>44403.597275080909</v>
      </c>
      <c r="C35329">
        <v>173270</v>
      </c>
      <c r="D35329">
        <v>250679</v>
      </c>
      <c r="E35329" s="48">
        <f t="shared" si="551"/>
        <v>0.59722222222222221</v>
      </c>
      <c r="F35329" t="str">
        <f>TEXT(Таблица19[[#This Row],[время просмотра (UTC)]],"ДДД")</f>
        <v>Пн</v>
      </c>
    </row>
    <row r="35330" spans="1:6" x14ac:dyDescent="0.25">
      <c r="A35330">
        <v>318382</v>
      </c>
      <c r="B35330" s="2">
        <v>44403.597000000002</v>
      </c>
      <c r="C35330">
        <v>35220</v>
      </c>
      <c r="D35330">
        <v>27877</v>
      </c>
      <c r="E35330" s="48">
        <f t="shared" ref="E35330:E35393" si="552">TIME(HOUR(B35330),MINUTE(B35330),SECOND(0))</f>
        <v>0.59652777777777777</v>
      </c>
      <c r="F35330" t="str">
        <f>TEXT(Таблица19[[#This Row],[время просмотра (UTC)]],"ДДД")</f>
        <v>Пн</v>
      </c>
    </row>
    <row r="35331" spans="1:6" x14ac:dyDescent="0.25">
      <c r="A35331">
        <v>318379</v>
      </c>
      <c r="B35331" s="2">
        <v>44403.596466019415</v>
      </c>
      <c r="C35331">
        <v>285121</v>
      </c>
      <c r="D35331">
        <v>158978</v>
      </c>
      <c r="E35331" s="48">
        <f t="shared" si="552"/>
        <v>0.59583333333333333</v>
      </c>
      <c r="F35331" t="str">
        <f>TEXT(Таблица19[[#This Row],[время просмотра (UTC)]],"ДДД")</f>
        <v>Пн</v>
      </c>
    </row>
    <row r="35332" spans="1:6" x14ac:dyDescent="0.25">
      <c r="A35332">
        <v>318374</v>
      </c>
      <c r="B35332" s="2">
        <v>44403.596466019415</v>
      </c>
      <c r="C35332">
        <v>82843</v>
      </c>
      <c r="D35332">
        <v>129210</v>
      </c>
      <c r="E35332" s="48">
        <f t="shared" si="552"/>
        <v>0.59583333333333333</v>
      </c>
      <c r="F35332" t="str">
        <f>TEXT(Таблица19[[#This Row],[время просмотра (UTC)]],"ДДД")</f>
        <v>Пн</v>
      </c>
    </row>
    <row r="35333" spans="1:6" x14ac:dyDescent="0.25">
      <c r="A35333">
        <v>318370</v>
      </c>
      <c r="B35333" s="2">
        <v>44403.594443365699</v>
      </c>
      <c r="C35333">
        <v>303730</v>
      </c>
      <c r="D35333">
        <v>405774</v>
      </c>
      <c r="E35333" s="48">
        <f t="shared" si="552"/>
        <v>0.59444444444444444</v>
      </c>
      <c r="F35333" t="str">
        <f>TEXT(Таблица19[[#This Row],[время просмотра (UTC)]],"ДДД")</f>
        <v>Пн</v>
      </c>
    </row>
    <row r="35334" spans="1:6" x14ac:dyDescent="0.25">
      <c r="A35334">
        <v>318369</v>
      </c>
      <c r="B35334" s="2">
        <v>44403.594443365699</v>
      </c>
      <c r="C35334">
        <v>216449</v>
      </c>
      <c r="D35334">
        <v>380039</v>
      </c>
      <c r="E35334" s="48">
        <f t="shared" si="552"/>
        <v>0.59444444444444444</v>
      </c>
      <c r="F35334" t="str">
        <f>TEXT(Таблица19[[#This Row],[время просмотра (UTC)]],"ДДД")</f>
        <v>Пн</v>
      </c>
    </row>
    <row r="35335" spans="1:6" x14ac:dyDescent="0.25">
      <c r="A35335">
        <v>318366</v>
      </c>
      <c r="B35335" s="2">
        <v>44403.593634304205</v>
      </c>
      <c r="C35335">
        <v>340670</v>
      </c>
      <c r="D35335">
        <v>304128</v>
      </c>
      <c r="E35335" s="48">
        <f t="shared" si="552"/>
        <v>0.59305555555555556</v>
      </c>
      <c r="F35335" t="str">
        <f>TEXT(Таблица19[[#This Row],[время просмотра (UTC)]],"ДДД")</f>
        <v>Пн</v>
      </c>
    </row>
    <row r="35336" spans="1:6" x14ac:dyDescent="0.25">
      <c r="A35336">
        <v>318362</v>
      </c>
      <c r="B35336" s="2">
        <v>44403.591611650481</v>
      </c>
      <c r="C35336">
        <v>312649</v>
      </c>
      <c r="D35336">
        <v>182191</v>
      </c>
      <c r="E35336" s="48">
        <f t="shared" si="552"/>
        <v>0.59097222222222223</v>
      </c>
      <c r="F35336" t="str">
        <f>TEXT(Таблица19[[#This Row],[время просмотра (UTC)]],"ДДД")</f>
        <v>Пн</v>
      </c>
    </row>
    <row r="35337" spans="1:6" x14ac:dyDescent="0.25">
      <c r="A35337">
        <v>318360</v>
      </c>
      <c r="B35337" s="2">
        <v>44403.591207119745</v>
      </c>
      <c r="C35337">
        <v>325568</v>
      </c>
      <c r="D35337">
        <v>230507</v>
      </c>
      <c r="E35337" s="48">
        <f t="shared" si="552"/>
        <v>0.59097222222222223</v>
      </c>
      <c r="F35337" t="str">
        <f>TEXT(Таблица19[[#This Row],[время просмотра (UTC)]],"ДДД")</f>
        <v>Пн</v>
      </c>
    </row>
    <row r="35338" spans="1:6" x14ac:dyDescent="0.25">
      <c r="A35338">
        <v>318356</v>
      </c>
      <c r="B35338" s="2">
        <v>44403.589993527508</v>
      </c>
      <c r="C35338">
        <v>334974</v>
      </c>
      <c r="D35338">
        <v>273920</v>
      </c>
      <c r="E35338" s="48">
        <f t="shared" si="552"/>
        <v>0.58958333333333335</v>
      </c>
      <c r="F35338" t="str">
        <f>TEXT(Таблица19[[#This Row],[время просмотра (UTC)]],"ДДД")</f>
        <v>Пн</v>
      </c>
    </row>
    <row r="35339" spans="1:6" x14ac:dyDescent="0.25">
      <c r="A35339">
        <v>318353</v>
      </c>
      <c r="B35339" s="2">
        <v>44403.589184466022</v>
      </c>
      <c r="C35339">
        <v>150771</v>
      </c>
      <c r="D35339">
        <v>347008</v>
      </c>
      <c r="E35339" s="48">
        <f t="shared" si="552"/>
        <v>0.58888888888888891</v>
      </c>
      <c r="F35339" t="str">
        <f>TEXT(Таблица19[[#This Row],[время просмотра (UTC)]],"ДДД")</f>
        <v>Пн</v>
      </c>
    </row>
    <row r="35340" spans="1:6" x14ac:dyDescent="0.25">
      <c r="A35340">
        <v>318352</v>
      </c>
      <c r="B35340" s="2">
        <v>44403.589</v>
      </c>
      <c r="C35340">
        <v>51147</v>
      </c>
      <c r="D35340">
        <v>30899</v>
      </c>
      <c r="E35340" s="48">
        <f t="shared" si="552"/>
        <v>0.58888888888888891</v>
      </c>
      <c r="F35340" t="str">
        <f>TEXT(Таблица19[[#This Row],[время просмотра (UTC)]],"ДДД")</f>
        <v>Пн</v>
      </c>
    </row>
    <row r="35341" spans="1:6" x14ac:dyDescent="0.25">
      <c r="A35341">
        <v>318351</v>
      </c>
      <c r="B35341" s="2">
        <v>44403.588779935279</v>
      </c>
      <c r="C35341">
        <v>303007</v>
      </c>
      <c r="D35341">
        <v>4199</v>
      </c>
      <c r="E35341" s="48">
        <f t="shared" si="552"/>
        <v>0.58819444444444446</v>
      </c>
      <c r="F35341" t="str">
        <f>TEXT(Таблица19[[#This Row],[время просмотра (UTC)]],"ДДД")</f>
        <v>Пн</v>
      </c>
    </row>
    <row r="35342" spans="1:6" x14ac:dyDescent="0.25">
      <c r="A35342">
        <v>318347</v>
      </c>
      <c r="B35342" s="2">
        <v>44403.588375404528</v>
      </c>
      <c r="C35342">
        <v>273144</v>
      </c>
      <c r="D35342">
        <v>250679</v>
      </c>
      <c r="E35342" s="48">
        <f t="shared" si="552"/>
        <v>0.58819444444444446</v>
      </c>
      <c r="F35342" t="str">
        <f>TEXT(Таблица19[[#This Row],[время просмотра (UTC)]],"ДДД")</f>
        <v>Пн</v>
      </c>
    </row>
    <row r="35343" spans="1:6" x14ac:dyDescent="0.25">
      <c r="A35343">
        <v>318345</v>
      </c>
      <c r="B35343" s="2">
        <v>44403.587970873792</v>
      </c>
      <c r="C35343">
        <v>250218</v>
      </c>
      <c r="D35343">
        <v>249086</v>
      </c>
      <c r="E35343" s="48">
        <f t="shared" si="552"/>
        <v>0.58750000000000002</v>
      </c>
      <c r="F35343" t="str">
        <f>TEXT(Таблица19[[#This Row],[время просмотра (UTC)]],"ДДД")</f>
        <v>Пн</v>
      </c>
    </row>
    <row r="35344" spans="1:6" x14ac:dyDescent="0.25">
      <c r="A35344">
        <v>318342</v>
      </c>
      <c r="B35344" s="2">
        <v>44403.587566343042</v>
      </c>
      <c r="C35344">
        <v>167412</v>
      </c>
      <c r="D35344">
        <v>291304</v>
      </c>
      <c r="E35344" s="48">
        <f t="shared" si="552"/>
        <v>0.58750000000000002</v>
      </c>
      <c r="F35344" t="str">
        <f>TEXT(Таблица19[[#This Row],[время просмотра (UTC)]],"ДДД")</f>
        <v>Пн</v>
      </c>
    </row>
    <row r="35345" spans="1:6" x14ac:dyDescent="0.25">
      <c r="A35345">
        <v>318338</v>
      </c>
      <c r="B35345" s="2">
        <v>44403.586757281555</v>
      </c>
      <c r="C35345">
        <v>86329</v>
      </c>
      <c r="D35345">
        <v>36482</v>
      </c>
      <c r="E35345" s="48">
        <f t="shared" si="552"/>
        <v>0.58611111111111114</v>
      </c>
      <c r="F35345" t="str">
        <f>TEXT(Таблица19[[#This Row],[время просмотра (UTC)]],"ДДД")</f>
        <v>Пн</v>
      </c>
    </row>
    <row r="35346" spans="1:6" x14ac:dyDescent="0.25">
      <c r="A35346">
        <v>318337</v>
      </c>
      <c r="B35346" s="2">
        <v>44403.586352750812</v>
      </c>
      <c r="C35346">
        <v>86582</v>
      </c>
      <c r="D35346">
        <v>189009</v>
      </c>
      <c r="E35346" s="48">
        <f t="shared" si="552"/>
        <v>0.58611111111111114</v>
      </c>
      <c r="F35346" t="str">
        <f>TEXT(Таблица19[[#This Row],[время просмотра (UTC)]],"ДДД")</f>
        <v>Пн</v>
      </c>
    </row>
    <row r="35347" spans="1:6" x14ac:dyDescent="0.25">
      <c r="A35347">
        <v>318333</v>
      </c>
      <c r="B35347" s="2">
        <v>44403.586352750812</v>
      </c>
      <c r="C35347">
        <v>12874</v>
      </c>
      <c r="D35347">
        <v>38593</v>
      </c>
      <c r="E35347" s="48">
        <f t="shared" si="552"/>
        <v>0.58611111111111114</v>
      </c>
      <c r="F35347" t="str">
        <f>TEXT(Таблица19[[#This Row],[время просмотра (UTC)]],"ДДД")</f>
        <v>Пн</v>
      </c>
    </row>
    <row r="35348" spans="1:6" x14ac:dyDescent="0.25">
      <c r="A35348">
        <v>318330</v>
      </c>
      <c r="B35348" s="2">
        <v>44403.586352750805</v>
      </c>
      <c r="C35348">
        <v>306873</v>
      </c>
      <c r="D35348">
        <v>341333</v>
      </c>
      <c r="E35348" s="48">
        <f t="shared" si="552"/>
        <v>0.58611111111111114</v>
      </c>
      <c r="F35348" t="str">
        <f>TEXT(Таблица19[[#This Row],[время просмотра (UTC)]],"ДДД")</f>
        <v>Пн</v>
      </c>
    </row>
    <row r="35349" spans="1:6" x14ac:dyDescent="0.25">
      <c r="A35349">
        <v>318325</v>
      </c>
      <c r="B35349" s="2">
        <v>44403.585139158575</v>
      </c>
      <c r="C35349">
        <v>148296</v>
      </c>
      <c r="D35349">
        <v>351192</v>
      </c>
      <c r="E35349" s="48">
        <f t="shared" si="552"/>
        <v>0.58472222222222225</v>
      </c>
      <c r="F35349" t="str">
        <f>TEXT(Таблица19[[#This Row],[время просмотра (UTC)]],"ДДД")</f>
        <v>Пн</v>
      </c>
    </row>
    <row r="35350" spans="1:6" x14ac:dyDescent="0.25">
      <c r="A35350">
        <v>318322</v>
      </c>
      <c r="B35350" s="2">
        <v>44403.585139158575</v>
      </c>
      <c r="C35350">
        <v>6585</v>
      </c>
      <c r="D35350">
        <v>411922</v>
      </c>
      <c r="E35350" s="48">
        <f t="shared" si="552"/>
        <v>0.58472222222222225</v>
      </c>
      <c r="F35350" t="str">
        <f>TEXT(Таблица19[[#This Row],[время просмотра (UTC)]],"ДДД")</f>
        <v>Пн</v>
      </c>
    </row>
    <row r="35351" spans="1:6" x14ac:dyDescent="0.25">
      <c r="A35351">
        <v>318321</v>
      </c>
      <c r="B35351" s="2">
        <v>44403.584734627831</v>
      </c>
      <c r="C35351">
        <v>102114</v>
      </c>
      <c r="D35351">
        <v>118549</v>
      </c>
      <c r="E35351" s="48">
        <f t="shared" si="552"/>
        <v>0.58472222222222225</v>
      </c>
      <c r="F35351" t="str">
        <f>TEXT(Таблица19[[#This Row],[время просмотра (UTC)]],"ДДД")</f>
        <v>Пн</v>
      </c>
    </row>
    <row r="35352" spans="1:6" x14ac:dyDescent="0.25">
      <c r="A35352">
        <v>318319</v>
      </c>
      <c r="B35352" s="2">
        <v>44403.583521035594</v>
      </c>
      <c r="C35352">
        <v>61594</v>
      </c>
      <c r="D35352">
        <v>97699</v>
      </c>
      <c r="E35352" s="48">
        <f t="shared" si="552"/>
        <v>0.58333333333333337</v>
      </c>
      <c r="F35352" t="str">
        <f>TEXT(Таблица19[[#This Row],[время просмотра (UTC)]],"ДДД")</f>
        <v>Пн</v>
      </c>
    </row>
    <row r="35353" spans="1:6" x14ac:dyDescent="0.25">
      <c r="A35353">
        <v>318317</v>
      </c>
      <c r="B35353" s="2">
        <v>44403.582711974115</v>
      </c>
      <c r="C35353">
        <v>97636</v>
      </c>
      <c r="D35353">
        <v>256102</v>
      </c>
      <c r="E35353" s="48">
        <f t="shared" si="552"/>
        <v>0.58263888888888882</v>
      </c>
      <c r="F35353" t="str">
        <f>TEXT(Таблица19[[#This Row],[время просмотра (UTC)]],"ДДД")</f>
        <v>Пн</v>
      </c>
    </row>
    <row r="35354" spans="1:6" x14ac:dyDescent="0.25">
      <c r="A35354">
        <v>318314</v>
      </c>
      <c r="B35354" s="2">
        <v>44403.582711974115</v>
      </c>
      <c r="C35354">
        <v>85583</v>
      </c>
      <c r="D35354">
        <v>250679</v>
      </c>
      <c r="E35354" s="48">
        <f t="shared" si="552"/>
        <v>0.58263888888888882</v>
      </c>
      <c r="F35354" t="str">
        <f>TEXT(Таблица19[[#This Row],[время просмотра (UTC)]],"ДДД")</f>
        <v>Пн</v>
      </c>
    </row>
    <row r="35355" spans="1:6" x14ac:dyDescent="0.25">
      <c r="A35355">
        <v>318313</v>
      </c>
      <c r="B35355" s="2">
        <v>44403.581498381878</v>
      </c>
      <c r="C35355">
        <v>319880</v>
      </c>
      <c r="D35355">
        <v>327968</v>
      </c>
      <c r="E35355" s="48">
        <f t="shared" si="552"/>
        <v>0.58124999999999993</v>
      </c>
      <c r="F35355" t="str">
        <f>TEXT(Таблица19[[#This Row],[время просмотра (UTC)]],"ДДД")</f>
        <v>Пн</v>
      </c>
    </row>
    <row r="35356" spans="1:6" x14ac:dyDescent="0.25">
      <c r="A35356">
        <v>318308</v>
      </c>
      <c r="B35356" s="2">
        <v>44403.580689320392</v>
      </c>
      <c r="C35356">
        <v>220909</v>
      </c>
      <c r="D35356">
        <v>19525</v>
      </c>
      <c r="E35356" s="48">
        <f t="shared" si="552"/>
        <v>0.5805555555555556</v>
      </c>
      <c r="F35356" t="str">
        <f>TEXT(Таблица19[[#This Row],[время просмотра (UTC)]],"ДДД")</f>
        <v>Пн</v>
      </c>
    </row>
    <row r="35357" spans="1:6" x14ac:dyDescent="0.25">
      <c r="A35357">
        <v>318306</v>
      </c>
      <c r="B35357" s="2">
        <v>44403.580689320392</v>
      </c>
      <c r="C35357">
        <v>105124</v>
      </c>
      <c r="D35357">
        <v>5151</v>
      </c>
      <c r="E35357" s="48">
        <f t="shared" si="552"/>
        <v>0.5805555555555556</v>
      </c>
      <c r="F35357" t="str">
        <f>TEXT(Таблица19[[#This Row],[время просмотра (UTC)]],"ДДД")</f>
        <v>Пн</v>
      </c>
    </row>
    <row r="35358" spans="1:6" x14ac:dyDescent="0.25">
      <c r="A35358">
        <v>318302</v>
      </c>
      <c r="B35358" s="2">
        <v>44403.577857605174</v>
      </c>
      <c r="C35358">
        <v>237015</v>
      </c>
      <c r="D35358">
        <v>330333</v>
      </c>
      <c r="E35358" s="48">
        <f t="shared" si="552"/>
        <v>0.57777777777777783</v>
      </c>
      <c r="F35358" t="str">
        <f>TEXT(Таблица19[[#This Row],[время просмотра (UTC)]],"ДДД")</f>
        <v>Пн</v>
      </c>
    </row>
    <row r="35359" spans="1:6" x14ac:dyDescent="0.25">
      <c r="A35359">
        <v>318298</v>
      </c>
      <c r="B35359" s="2">
        <v>44403.577453074431</v>
      </c>
      <c r="C35359">
        <v>74419</v>
      </c>
      <c r="D35359">
        <v>182191</v>
      </c>
      <c r="E35359" s="48">
        <f t="shared" si="552"/>
        <v>0.57708333333333328</v>
      </c>
      <c r="F35359" t="str">
        <f>TEXT(Таблица19[[#This Row],[время просмотра (UTC)]],"ДДД")</f>
        <v>Пн</v>
      </c>
    </row>
    <row r="35360" spans="1:6" x14ac:dyDescent="0.25">
      <c r="A35360">
        <v>318296</v>
      </c>
      <c r="B35360" s="2">
        <v>44403.577048543688</v>
      </c>
      <c r="C35360">
        <v>56355</v>
      </c>
      <c r="D35360">
        <v>330333</v>
      </c>
      <c r="E35360" s="48">
        <f t="shared" si="552"/>
        <v>0.57638888888888895</v>
      </c>
      <c r="F35360" t="str">
        <f>TEXT(Таблица19[[#This Row],[время просмотра (UTC)]],"ДДД")</f>
        <v>Пн</v>
      </c>
    </row>
    <row r="35361" spans="1:6" x14ac:dyDescent="0.25">
      <c r="A35361">
        <v>318291</v>
      </c>
      <c r="B35361" s="2">
        <v>44403.576644012945</v>
      </c>
      <c r="C35361">
        <v>31060</v>
      </c>
      <c r="D35361">
        <v>104958</v>
      </c>
      <c r="E35361" s="48">
        <f t="shared" si="552"/>
        <v>0.57638888888888895</v>
      </c>
      <c r="F35361" t="str">
        <f>TEXT(Таблица19[[#This Row],[время просмотра (UTC)]],"ДДД")</f>
        <v>Пн</v>
      </c>
    </row>
    <row r="35362" spans="1:6" x14ac:dyDescent="0.25">
      <c r="A35362">
        <v>318287</v>
      </c>
      <c r="B35362" s="2">
        <v>44403.575025889972</v>
      </c>
      <c r="C35362">
        <v>74414</v>
      </c>
      <c r="D35362">
        <v>119655</v>
      </c>
      <c r="E35362" s="48">
        <f t="shared" si="552"/>
        <v>0.57500000000000007</v>
      </c>
      <c r="F35362" t="str">
        <f>TEXT(Таблица19[[#This Row],[время просмотра (UTC)]],"ДДД")</f>
        <v>Пн</v>
      </c>
    </row>
    <row r="35363" spans="1:6" x14ac:dyDescent="0.25">
      <c r="A35363">
        <v>318283</v>
      </c>
      <c r="B35363" s="2">
        <v>44403.573812297735</v>
      </c>
      <c r="C35363">
        <v>329751</v>
      </c>
      <c r="D35363">
        <v>327633</v>
      </c>
      <c r="E35363" s="48">
        <f t="shared" si="552"/>
        <v>0.57361111111111118</v>
      </c>
      <c r="F35363" t="str">
        <f>TEXT(Таблица19[[#This Row],[время просмотра (UTC)]],"ДДД")</f>
        <v>Пн</v>
      </c>
    </row>
    <row r="35364" spans="1:6" x14ac:dyDescent="0.25">
      <c r="A35364">
        <v>318280</v>
      </c>
      <c r="B35364" s="2">
        <v>44403.573812297735</v>
      </c>
      <c r="C35364">
        <v>222699</v>
      </c>
      <c r="D35364">
        <v>81226</v>
      </c>
      <c r="E35364" s="48">
        <f t="shared" si="552"/>
        <v>0.57361111111111118</v>
      </c>
      <c r="F35364" t="str">
        <f>TEXT(Таблица19[[#This Row],[время просмотра (UTC)]],"ДДД")</f>
        <v>Пн</v>
      </c>
    </row>
    <row r="35365" spans="1:6" x14ac:dyDescent="0.25">
      <c r="A35365">
        <v>318279</v>
      </c>
      <c r="B35365" s="2">
        <v>44403.572598705505</v>
      </c>
      <c r="C35365">
        <v>117640</v>
      </c>
      <c r="D35365">
        <v>102086</v>
      </c>
      <c r="E35365" s="48">
        <f t="shared" si="552"/>
        <v>0.57222222222222219</v>
      </c>
      <c r="F35365" t="str">
        <f>TEXT(Таблица19[[#This Row],[время просмотра (UTC)]],"ДДД")</f>
        <v>Пн</v>
      </c>
    </row>
    <row r="35366" spans="1:6" x14ac:dyDescent="0.25">
      <c r="A35366">
        <v>318278</v>
      </c>
      <c r="B35366" s="2">
        <v>44403.571789644018</v>
      </c>
      <c r="C35366">
        <v>158478</v>
      </c>
      <c r="D35366">
        <v>43842</v>
      </c>
      <c r="E35366" s="48">
        <f t="shared" si="552"/>
        <v>0.57152777777777775</v>
      </c>
      <c r="F35366" t="str">
        <f>TEXT(Таблица19[[#This Row],[время просмотра (UTC)]],"ДДД")</f>
        <v>Пн</v>
      </c>
    </row>
    <row r="35367" spans="1:6" x14ac:dyDescent="0.25">
      <c r="A35367">
        <v>318277</v>
      </c>
      <c r="B35367" s="2">
        <v>44403.571789644018</v>
      </c>
      <c r="C35367">
        <v>99333</v>
      </c>
      <c r="D35367">
        <v>250679</v>
      </c>
      <c r="E35367" s="48">
        <f t="shared" si="552"/>
        <v>0.57152777777777775</v>
      </c>
      <c r="F35367" t="str">
        <f>TEXT(Таблица19[[#This Row],[время просмотра (UTC)]],"ДДД")</f>
        <v>Пн</v>
      </c>
    </row>
    <row r="35368" spans="1:6" x14ac:dyDescent="0.25">
      <c r="A35368">
        <v>318274</v>
      </c>
      <c r="B35368" s="2">
        <v>44403.570980582524</v>
      </c>
      <c r="C35368">
        <v>271958</v>
      </c>
      <c r="D35368">
        <v>33890</v>
      </c>
      <c r="E35368" s="48">
        <f t="shared" si="552"/>
        <v>0.5708333333333333</v>
      </c>
      <c r="F35368" t="str">
        <f>TEXT(Таблица19[[#This Row],[время просмотра (UTC)]],"ДДД")</f>
        <v>Пн</v>
      </c>
    </row>
    <row r="35369" spans="1:6" x14ac:dyDescent="0.25">
      <c r="A35369">
        <v>318271</v>
      </c>
      <c r="B35369" s="2">
        <v>44403.570980582524</v>
      </c>
      <c r="C35369">
        <v>191952</v>
      </c>
      <c r="D35369">
        <v>118549</v>
      </c>
      <c r="E35369" s="48">
        <f t="shared" si="552"/>
        <v>0.5708333333333333</v>
      </c>
      <c r="F35369" t="str">
        <f>TEXT(Таблица19[[#This Row],[время просмотра (UTC)]],"ДДД")</f>
        <v>Пн</v>
      </c>
    </row>
    <row r="35370" spans="1:6" x14ac:dyDescent="0.25">
      <c r="A35370">
        <v>318270</v>
      </c>
      <c r="B35370" s="2">
        <v>44403.570980582524</v>
      </c>
      <c r="C35370">
        <v>115502</v>
      </c>
      <c r="D35370">
        <v>304128</v>
      </c>
      <c r="E35370" s="48">
        <f t="shared" si="552"/>
        <v>0.5708333333333333</v>
      </c>
      <c r="F35370" t="str">
        <f>TEXT(Таблица19[[#This Row],[время просмотра (UTC)]],"ДДД")</f>
        <v>Пн</v>
      </c>
    </row>
    <row r="35371" spans="1:6" x14ac:dyDescent="0.25">
      <c r="A35371">
        <v>318269</v>
      </c>
      <c r="B35371" s="2">
        <v>44403.570576051774</v>
      </c>
      <c r="C35371">
        <v>123910</v>
      </c>
      <c r="D35371">
        <v>129210</v>
      </c>
      <c r="E35371" s="48">
        <f t="shared" si="552"/>
        <v>0.57013888888888886</v>
      </c>
      <c r="F35371" t="str">
        <f>TEXT(Таблица19[[#This Row],[время просмотра (UTC)]],"ДДД")</f>
        <v>Пн</v>
      </c>
    </row>
    <row r="35372" spans="1:6" x14ac:dyDescent="0.25">
      <c r="A35372">
        <v>318265</v>
      </c>
      <c r="B35372" s="2">
        <v>44403.570576051774</v>
      </c>
      <c r="C35372">
        <v>123191</v>
      </c>
      <c r="D35372">
        <v>182191</v>
      </c>
      <c r="E35372" s="48">
        <f t="shared" si="552"/>
        <v>0.57013888888888886</v>
      </c>
      <c r="F35372" t="str">
        <f>TEXT(Таблица19[[#This Row],[время просмотра (UTC)]],"ДДД")</f>
        <v>Пн</v>
      </c>
    </row>
    <row r="35373" spans="1:6" x14ac:dyDescent="0.25">
      <c r="A35373">
        <v>318263</v>
      </c>
      <c r="B35373" s="2">
        <v>44403.569362459544</v>
      </c>
      <c r="C35373">
        <v>336133</v>
      </c>
      <c r="D35373">
        <v>329902</v>
      </c>
      <c r="E35373" s="48">
        <f t="shared" si="552"/>
        <v>0.56874999999999998</v>
      </c>
      <c r="F35373" t="str">
        <f>TEXT(Таблица19[[#This Row],[время просмотра (UTC)]],"ДДД")</f>
        <v>Пн</v>
      </c>
    </row>
    <row r="35374" spans="1:6" x14ac:dyDescent="0.25">
      <c r="A35374">
        <v>318261</v>
      </c>
      <c r="B35374" s="2">
        <v>44403.569362459544</v>
      </c>
      <c r="C35374">
        <v>276099</v>
      </c>
      <c r="D35374">
        <v>347393</v>
      </c>
      <c r="E35374" s="48">
        <f t="shared" si="552"/>
        <v>0.56874999999999998</v>
      </c>
      <c r="F35374" t="str">
        <f>TEXT(Таблица19[[#This Row],[время просмотра (UTC)]],"ДДД")</f>
        <v>Пн</v>
      </c>
    </row>
    <row r="35375" spans="1:6" x14ac:dyDescent="0.25">
      <c r="A35375">
        <v>318258</v>
      </c>
      <c r="B35375" s="2">
        <v>44403.568957928801</v>
      </c>
      <c r="C35375">
        <v>254244</v>
      </c>
      <c r="D35375">
        <v>63666</v>
      </c>
      <c r="E35375" s="48">
        <f t="shared" si="552"/>
        <v>0.56874999999999998</v>
      </c>
      <c r="F35375" t="str">
        <f>TEXT(Таблица19[[#This Row],[время просмотра (UTC)]],"ДДД")</f>
        <v>Пн</v>
      </c>
    </row>
    <row r="35376" spans="1:6" x14ac:dyDescent="0.25">
      <c r="A35376">
        <v>318255</v>
      </c>
      <c r="B35376" s="2">
        <v>44403.568957928801</v>
      </c>
      <c r="C35376">
        <v>188362</v>
      </c>
      <c r="D35376">
        <v>433247</v>
      </c>
      <c r="E35376" s="48">
        <f t="shared" si="552"/>
        <v>0.56874999999999998</v>
      </c>
      <c r="F35376" t="str">
        <f>TEXT(Таблица19[[#This Row],[время просмотра (UTC)]],"ДДД")</f>
        <v>Пн</v>
      </c>
    </row>
    <row r="35377" spans="1:6" x14ac:dyDescent="0.25">
      <c r="A35377">
        <v>318252</v>
      </c>
      <c r="B35377" s="2">
        <v>44403.568553398058</v>
      </c>
      <c r="C35377">
        <v>300926</v>
      </c>
      <c r="D35377">
        <v>51162</v>
      </c>
      <c r="E35377" s="48">
        <f t="shared" si="552"/>
        <v>0.56805555555555554</v>
      </c>
      <c r="F35377" t="str">
        <f>TEXT(Таблица19[[#This Row],[время просмотра (UTC)]],"ДДД")</f>
        <v>Пн</v>
      </c>
    </row>
    <row r="35378" spans="1:6" x14ac:dyDescent="0.25">
      <c r="A35378">
        <v>318248</v>
      </c>
      <c r="B35378" s="2">
        <v>44403.568553398058</v>
      </c>
      <c r="C35378">
        <v>77720</v>
      </c>
      <c r="D35378">
        <v>4316</v>
      </c>
      <c r="E35378" s="48">
        <f t="shared" si="552"/>
        <v>0.56805555555555554</v>
      </c>
      <c r="F35378" t="str">
        <f>TEXT(Таблица19[[#This Row],[время просмотра (UTC)]],"ДДД")</f>
        <v>Пн</v>
      </c>
    </row>
    <row r="35379" spans="1:6" x14ac:dyDescent="0.25">
      <c r="A35379">
        <v>318247</v>
      </c>
      <c r="B35379" s="2">
        <v>44403.567339805821</v>
      </c>
      <c r="C35379">
        <v>313506</v>
      </c>
      <c r="D35379">
        <v>411922</v>
      </c>
      <c r="E35379" s="48">
        <f t="shared" si="552"/>
        <v>0.56666666666666665</v>
      </c>
      <c r="F35379" t="str">
        <f>TEXT(Таблица19[[#This Row],[время просмотра (UTC)]],"ДДД")</f>
        <v>Пн</v>
      </c>
    </row>
    <row r="35380" spans="1:6" x14ac:dyDescent="0.25">
      <c r="A35380">
        <v>318243</v>
      </c>
      <c r="B35380" s="2">
        <v>44403.566935275085</v>
      </c>
      <c r="C35380">
        <v>316141</v>
      </c>
      <c r="D35380">
        <v>88863</v>
      </c>
      <c r="E35380" s="48">
        <f t="shared" si="552"/>
        <v>0.56666666666666665</v>
      </c>
      <c r="F35380" t="str">
        <f>TEXT(Таблица19[[#This Row],[время просмотра (UTC)]],"ДДД")</f>
        <v>Пн</v>
      </c>
    </row>
    <row r="35381" spans="1:6" x14ac:dyDescent="0.25">
      <c r="A35381">
        <v>318241</v>
      </c>
      <c r="B35381" s="2">
        <v>44403.565999999999</v>
      </c>
      <c r="C35381">
        <v>7752</v>
      </c>
      <c r="D35381">
        <v>473867</v>
      </c>
      <c r="E35381" s="48">
        <f t="shared" si="552"/>
        <v>0.56597222222222221</v>
      </c>
      <c r="F35381" t="str">
        <f>TEXT(Таблица19[[#This Row],[время просмотра (UTC)]],"ДДД")</f>
        <v>Пн</v>
      </c>
    </row>
    <row r="35382" spans="1:6" x14ac:dyDescent="0.25">
      <c r="A35382">
        <v>318240</v>
      </c>
      <c r="B35382" s="2">
        <v>44403.565333333339</v>
      </c>
      <c r="C35382">
        <v>326716</v>
      </c>
      <c r="D35382">
        <v>158978</v>
      </c>
      <c r="E35382" s="48">
        <f t="shared" si="552"/>
        <v>0.56527777777777777</v>
      </c>
      <c r="F35382" t="str">
        <f>TEXT(Таблица19[[#This Row],[время просмотра (UTC)]],"ДДД")</f>
        <v>Пн</v>
      </c>
    </row>
    <row r="35383" spans="1:6" x14ac:dyDescent="0.25">
      <c r="A35383">
        <v>318238</v>
      </c>
      <c r="B35383" s="2">
        <v>44403.564508090618</v>
      </c>
      <c r="C35383">
        <v>325260</v>
      </c>
      <c r="D35383">
        <v>414410</v>
      </c>
      <c r="E35383" s="48">
        <f t="shared" si="552"/>
        <v>0.56388888888888888</v>
      </c>
      <c r="F35383" t="str">
        <f>TEXT(Таблица19[[#This Row],[время просмотра (UTC)]],"ДДД")</f>
        <v>Пн</v>
      </c>
    </row>
    <row r="35384" spans="1:6" x14ac:dyDescent="0.25">
      <c r="A35384">
        <v>318234</v>
      </c>
      <c r="B35384" s="2">
        <v>44403.564508090618</v>
      </c>
      <c r="C35384">
        <v>19574</v>
      </c>
      <c r="D35384">
        <v>118549</v>
      </c>
      <c r="E35384" s="48">
        <f t="shared" si="552"/>
        <v>0.56388888888888888</v>
      </c>
      <c r="F35384" t="str">
        <f>TEXT(Таблица19[[#This Row],[время просмотра (UTC)]],"ДДД")</f>
        <v>Пн</v>
      </c>
    </row>
    <row r="35385" spans="1:6" x14ac:dyDescent="0.25">
      <c r="A35385">
        <v>318232</v>
      </c>
      <c r="B35385" s="2">
        <v>44403.564103559867</v>
      </c>
      <c r="C35385">
        <v>86986</v>
      </c>
      <c r="D35385">
        <v>21407</v>
      </c>
      <c r="E35385" s="48">
        <f t="shared" si="552"/>
        <v>0.56388888888888888</v>
      </c>
      <c r="F35385" t="str">
        <f>TEXT(Таблица19[[#This Row],[время просмотра (UTC)]],"ДДД")</f>
        <v>Пн</v>
      </c>
    </row>
    <row r="35386" spans="1:6" x14ac:dyDescent="0.25">
      <c r="A35386">
        <v>318231</v>
      </c>
      <c r="B35386" s="2">
        <v>44403.563699029131</v>
      </c>
      <c r="C35386">
        <v>323406</v>
      </c>
      <c r="D35386">
        <v>238576</v>
      </c>
      <c r="E35386" s="48">
        <f t="shared" si="552"/>
        <v>0.56319444444444444</v>
      </c>
      <c r="F35386" t="str">
        <f>TEXT(Таблица19[[#This Row],[время просмотра (UTC)]],"ДДД")</f>
        <v>Пн</v>
      </c>
    </row>
    <row r="35387" spans="1:6" x14ac:dyDescent="0.25">
      <c r="A35387">
        <v>318226</v>
      </c>
      <c r="B35387" s="2">
        <v>44403.563699029131</v>
      </c>
      <c r="C35387">
        <v>73907</v>
      </c>
      <c r="D35387">
        <v>411922</v>
      </c>
      <c r="E35387" s="48">
        <f t="shared" si="552"/>
        <v>0.56319444444444444</v>
      </c>
      <c r="F35387" t="str">
        <f>TEXT(Таблица19[[#This Row],[время просмотра (UTC)]],"ДДД")</f>
        <v>Пн</v>
      </c>
    </row>
    <row r="35388" spans="1:6" x14ac:dyDescent="0.25">
      <c r="A35388">
        <v>318222</v>
      </c>
      <c r="B35388" s="2">
        <v>44403.563294498381</v>
      </c>
      <c r="C35388">
        <v>254331</v>
      </c>
      <c r="D35388">
        <v>186975</v>
      </c>
      <c r="E35388" s="48">
        <f t="shared" si="552"/>
        <v>0.56319444444444444</v>
      </c>
      <c r="F35388" t="str">
        <f>TEXT(Таблица19[[#This Row],[время просмотра (UTC)]],"ДДД")</f>
        <v>Пн</v>
      </c>
    </row>
    <row r="35389" spans="1:6" x14ac:dyDescent="0.25">
      <c r="A35389">
        <v>318220</v>
      </c>
      <c r="B35389" s="2">
        <v>44403.563294498381</v>
      </c>
      <c r="C35389">
        <v>75667</v>
      </c>
      <c r="D35389">
        <v>324893</v>
      </c>
      <c r="E35389" s="48">
        <f t="shared" si="552"/>
        <v>0.56319444444444444</v>
      </c>
      <c r="F35389" t="str">
        <f>TEXT(Таблица19[[#This Row],[время просмотра (UTC)]],"ДДД")</f>
        <v>Пн</v>
      </c>
    </row>
    <row r="35390" spans="1:6" x14ac:dyDescent="0.25">
      <c r="A35390">
        <v>318216</v>
      </c>
      <c r="B35390" s="2">
        <v>44403.563294498381</v>
      </c>
      <c r="C35390">
        <v>15139</v>
      </c>
      <c r="D35390">
        <v>401282</v>
      </c>
      <c r="E35390" s="48">
        <f t="shared" si="552"/>
        <v>0.56319444444444444</v>
      </c>
      <c r="F35390" t="str">
        <f>TEXT(Таблица19[[#This Row],[время просмотра (UTC)]],"ДДД")</f>
        <v>Пн</v>
      </c>
    </row>
    <row r="35391" spans="1:6" x14ac:dyDescent="0.25">
      <c r="A35391">
        <v>318211</v>
      </c>
      <c r="B35391" s="2">
        <v>44403.561676375408</v>
      </c>
      <c r="C35391">
        <v>345525</v>
      </c>
      <c r="D35391">
        <v>411922</v>
      </c>
      <c r="E35391" s="48">
        <f t="shared" si="552"/>
        <v>0.56111111111111112</v>
      </c>
      <c r="F35391" t="str">
        <f>TEXT(Таблица19[[#This Row],[время просмотра (UTC)]],"ДДД")</f>
        <v>Пн</v>
      </c>
    </row>
    <row r="35392" spans="1:6" x14ac:dyDescent="0.25">
      <c r="A35392">
        <v>318206</v>
      </c>
      <c r="B35392" s="2">
        <v>44403.561676375408</v>
      </c>
      <c r="C35392">
        <v>94759</v>
      </c>
      <c r="D35392">
        <v>168307</v>
      </c>
      <c r="E35392" s="48">
        <f t="shared" si="552"/>
        <v>0.56111111111111112</v>
      </c>
      <c r="F35392" t="str">
        <f>TEXT(Таблица19[[#This Row],[время просмотра (UTC)]],"ДДД")</f>
        <v>Пн</v>
      </c>
    </row>
    <row r="35393" spans="1:6" x14ac:dyDescent="0.25">
      <c r="A35393">
        <v>318204</v>
      </c>
      <c r="B35393" s="2">
        <v>44403.560867313914</v>
      </c>
      <c r="C35393">
        <v>265706</v>
      </c>
      <c r="D35393">
        <v>180863</v>
      </c>
      <c r="E35393" s="48">
        <f t="shared" si="552"/>
        <v>0.56041666666666667</v>
      </c>
      <c r="F35393" t="str">
        <f>TEXT(Таблица19[[#This Row],[время просмотра (UTC)]],"ДДД")</f>
        <v>Пн</v>
      </c>
    </row>
    <row r="35394" spans="1:6" x14ac:dyDescent="0.25">
      <c r="A35394">
        <v>318200</v>
      </c>
      <c r="B35394" s="2">
        <v>44403.560462783171</v>
      </c>
      <c r="C35394">
        <v>334399</v>
      </c>
      <c r="D35394">
        <v>323097</v>
      </c>
      <c r="E35394" s="48">
        <f t="shared" ref="E35394:E35457" si="553">TIME(HOUR(B35394),MINUTE(B35394),SECOND(0))</f>
        <v>0.56041666666666667</v>
      </c>
      <c r="F35394" t="str">
        <f>TEXT(Таблица19[[#This Row],[время просмотра (UTC)]],"ДДД")</f>
        <v>Пн</v>
      </c>
    </row>
    <row r="35395" spans="1:6" x14ac:dyDescent="0.25">
      <c r="A35395">
        <v>318197</v>
      </c>
      <c r="B35395" s="2">
        <v>44403.559653721684</v>
      </c>
      <c r="C35395">
        <v>285260</v>
      </c>
      <c r="D35395">
        <v>182191</v>
      </c>
      <c r="E35395" s="48">
        <f t="shared" si="553"/>
        <v>0.55902777777777779</v>
      </c>
      <c r="F35395" t="str">
        <f>TEXT(Таблица19[[#This Row],[время просмотра (UTC)]],"ДДД")</f>
        <v>Пн</v>
      </c>
    </row>
    <row r="35396" spans="1:6" x14ac:dyDescent="0.25">
      <c r="A35396">
        <v>318192</v>
      </c>
      <c r="B35396" s="2">
        <v>44403.559249190934</v>
      </c>
      <c r="C35396">
        <v>77103</v>
      </c>
      <c r="D35396">
        <v>189009</v>
      </c>
      <c r="E35396" s="48">
        <f t="shared" si="553"/>
        <v>0.55902777777777779</v>
      </c>
      <c r="F35396" t="str">
        <f>TEXT(Таблица19[[#This Row],[время просмотра (UTC)]],"ДДД")</f>
        <v>Пн</v>
      </c>
    </row>
    <row r="35397" spans="1:6" x14ac:dyDescent="0.25">
      <c r="A35397">
        <v>318188</v>
      </c>
      <c r="B35397" s="2">
        <v>44403.558844660198</v>
      </c>
      <c r="C35397">
        <v>234593</v>
      </c>
      <c r="D35397">
        <v>408587</v>
      </c>
      <c r="E35397" s="48">
        <f t="shared" si="553"/>
        <v>0.55833333333333335</v>
      </c>
      <c r="F35397" t="str">
        <f>TEXT(Таблица19[[#This Row],[время просмотра (UTC)]],"ДДД")</f>
        <v>Пн</v>
      </c>
    </row>
    <row r="35398" spans="1:6" x14ac:dyDescent="0.25">
      <c r="A35398">
        <v>318186</v>
      </c>
      <c r="B35398" s="2">
        <v>44403.558666666664</v>
      </c>
      <c r="C35398">
        <v>250821</v>
      </c>
      <c r="D35398">
        <v>230507</v>
      </c>
      <c r="E35398" s="48">
        <f t="shared" si="553"/>
        <v>0.55833333333333335</v>
      </c>
      <c r="F35398" t="str">
        <f>TEXT(Таблица19[[#This Row],[время просмотра (UTC)]],"ДДД")</f>
        <v>Пн</v>
      </c>
    </row>
    <row r="35399" spans="1:6" x14ac:dyDescent="0.25">
      <c r="A35399">
        <v>318184</v>
      </c>
      <c r="B35399" s="2">
        <v>44403.558440129447</v>
      </c>
      <c r="C35399">
        <v>306802</v>
      </c>
      <c r="D35399">
        <v>242428</v>
      </c>
      <c r="E35399" s="48">
        <f t="shared" si="553"/>
        <v>0.55833333333333335</v>
      </c>
      <c r="F35399" t="str">
        <f>TEXT(Таблица19[[#This Row],[время просмотра (UTC)]],"ДДД")</f>
        <v>Пн</v>
      </c>
    </row>
    <row r="35400" spans="1:6" x14ac:dyDescent="0.25">
      <c r="A35400">
        <v>318180</v>
      </c>
      <c r="B35400" s="2">
        <v>44403.558035598704</v>
      </c>
      <c r="C35400">
        <v>110181</v>
      </c>
      <c r="D35400">
        <v>179296</v>
      </c>
      <c r="E35400" s="48">
        <f t="shared" si="553"/>
        <v>0.55763888888888891</v>
      </c>
      <c r="F35400" t="str">
        <f>TEXT(Таблица19[[#This Row],[время просмотра (UTC)]],"ДДД")</f>
        <v>Пн</v>
      </c>
    </row>
    <row r="35401" spans="1:6" x14ac:dyDescent="0.25">
      <c r="A35401">
        <v>318176</v>
      </c>
      <c r="B35401" s="2">
        <v>44403.557226537218</v>
      </c>
      <c r="C35401">
        <v>317826</v>
      </c>
      <c r="D35401">
        <v>10881</v>
      </c>
      <c r="E35401" s="48">
        <f t="shared" si="553"/>
        <v>0.55694444444444446</v>
      </c>
      <c r="F35401" t="str">
        <f>TEXT(Таблица19[[#This Row],[время просмотра (UTC)]],"ДДД")</f>
        <v>Пн</v>
      </c>
    </row>
    <row r="35402" spans="1:6" x14ac:dyDescent="0.25">
      <c r="A35402">
        <v>318172</v>
      </c>
      <c r="B35402" s="2">
        <v>44403.557226537218</v>
      </c>
      <c r="C35402">
        <v>89124</v>
      </c>
      <c r="D35402">
        <v>313862</v>
      </c>
      <c r="E35402" s="48">
        <f t="shared" si="553"/>
        <v>0.55694444444444446</v>
      </c>
      <c r="F35402" t="str">
        <f>TEXT(Таблица19[[#This Row],[время просмотра (UTC)]],"ДДД")</f>
        <v>Пн</v>
      </c>
    </row>
    <row r="35403" spans="1:6" x14ac:dyDescent="0.25">
      <c r="A35403">
        <v>318171</v>
      </c>
      <c r="B35403" s="2">
        <v>44403.557226537218</v>
      </c>
      <c r="C35403">
        <v>45172</v>
      </c>
      <c r="D35403">
        <v>439981</v>
      </c>
      <c r="E35403" s="48">
        <f t="shared" si="553"/>
        <v>0.55694444444444446</v>
      </c>
      <c r="F35403" t="str">
        <f>TEXT(Таблица19[[#This Row],[время просмотра (UTC)]],"ДДД")</f>
        <v>Пн</v>
      </c>
    </row>
    <row r="35404" spans="1:6" x14ac:dyDescent="0.25">
      <c r="A35404">
        <v>318170</v>
      </c>
      <c r="B35404" s="2">
        <v>44403.556822006474</v>
      </c>
      <c r="C35404">
        <v>333766</v>
      </c>
      <c r="D35404">
        <v>251574</v>
      </c>
      <c r="E35404" s="48">
        <f t="shared" si="553"/>
        <v>0.55625000000000002</v>
      </c>
      <c r="F35404" t="str">
        <f>TEXT(Таблица19[[#This Row],[время просмотра (UTC)]],"ДДД")</f>
        <v>Пн</v>
      </c>
    </row>
    <row r="35405" spans="1:6" x14ac:dyDescent="0.25">
      <c r="A35405">
        <v>318167</v>
      </c>
      <c r="B35405" s="2">
        <v>44403.55601294498</v>
      </c>
      <c r="C35405">
        <v>331232</v>
      </c>
      <c r="D35405">
        <v>245181</v>
      </c>
      <c r="E35405" s="48">
        <f t="shared" si="553"/>
        <v>0.55555555555555558</v>
      </c>
      <c r="F35405" t="str">
        <f>TEXT(Таблица19[[#This Row],[время просмотра (UTC)]],"ДДД")</f>
        <v>Пн</v>
      </c>
    </row>
    <row r="35406" spans="1:6" x14ac:dyDescent="0.25">
      <c r="A35406">
        <v>318162</v>
      </c>
      <c r="B35406" s="2">
        <v>44403.555203883494</v>
      </c>
      <c r="C35406">
        <v>33805</v>
      </c>
      <c r="D35406">
        <v>250679</v>
      </c>
      <c r="E35406" s="48">
        <f t="shared" si="553"/>
        <v>0.55486111111111114</v>
      </c>
      <c r="F35406" t="str">
        <f>TEXT(Таблица19[[#This Row],[время просмотра (UTC)]],"ДДД")</f>
        <v>Пн</v>
      </c>
    </row>
    <row r="35407" spans="1:6" x14ac:dyDescent="0.25">
      <c r="A35407">
        <v>318158</v>
      </c>
      <c r="B35407" s="2">
        <v>44403.554799352751</v>
      </c>
      <c r="C35407">
        <v>27859</v>
      </c>
      <c r="D35407">
        <v>230507</v>
      </c>
      <c r="E35407" s="48">
        <f t="shared" si="553"/>
        <v>0.5541666666666667</v>
      </c>
      <c r="F35407" t="str">
        <f>TEXT(Таблица19[[#This Row],[время просмотра (UTC)]],"ДДД")</f>
        <v>Пн</v>
      </c>
    </row>
    <row r="35408" spans="1:6" x14ac:dyDescent="0.25">
      <c r="A35408">
        <v>318154</v>
      </c>
      <c r="B35408" s="2">
        <v>44403.553</v>
      </c>
      <c r="C35408">
        <v>192525</v>
      </c>
      <c r="D35408">
        <v>325852</v>
      </c>
      <c r="E35408" s="48">
        <f t="shared" si="553"/>
        <v>0.55277777777777781</v>
      </c>
      <c r="F35408" t="str">
        <f>TEXT(Таблица19[[#This Row],[время просмотра (UTC)]],"ДДД")</f>
        <v>Пн</v>
      </c>
    </row>
    <row r="35409" spans="1:6" x14ac:dyDescent="0.25">
      <c r="A35409">
        <v>318149</v>
      </c>
      <c r="B35409" s="2">
        <v>44403.552776699027</v>
      </c>
      <c r="C35409">
        <v>219388</v>
      </c>
      <c r="D35409">
        <v>261368</v>
      </c>
      <c r="E35409" s="48">
        <f t="shared" si="553"/>
        <v>0.55277777777777781</v>
      </c>
      <c r="F35409" t="str">
        <f>TEXT(Таблица19[[#This Row],[время просмотра (UTC)]],"ДДД")</f>
        <v>Пн</v>
      </c>
    </row>
    <row r="35410" spans="1:6" x14ac:dyDescent="0.25">
      <c r="A35410">
        <v>318148</v>
      </c>
      <c r="B35410" s="2">
        <v>44403.552776699027</v>
      </c>
      <c r="C35410">
        <v>91475</v>
      </c>
      <c r="D35410">
        <v>114865</v>
      </c>
      <c r="E35410" s="48">
        <f t="shared" si="553"/>
        <v>0.55277777777777781</v>
      </c>
      <c r="F35410" t="str">
        <f>TEXT(Таблица19[[#This Row],[время просмотра (UTC)]],"ДДД")</f>
        <v>Пн</v>
      </c>
    </row>
    <row r="35411" spans="1:6" x14ac:dyDescent="0.25">
      <c r="A35411">
        <v>318144</v>
      </c>
      <c r="B35411" s="2">
        <v>44403.552776699027</v>
      </c>
      <c r="C35411">
        <v>42340</v>
      </c>
      <c r="D35411">
        <v>242428</v>
      </c>
      <c r="E35411" s="48">
        <f t="shared" si="553"/>
        <v>0.55277777777777781</v>
      </c>
      <c r="F35411" t="str">
        <f>TEXT(Таблица19[[#This Row],[время просмотра (UTC)]],"ДДД")</f>
        <v>Пн</v>
      </c>
    </row>
    <row r="35412" spans="1:6" x14ac:dyDescent="0.25">
      <c r="A35412">
        <v>318139</v>
      </c>
      <c r="B35412" s="2">
        <v>44403.551158576047</v>
      </c>
      <c r="C35412">
        <v>249914</v>
      </c>
      <c r="D35412">
        <v>74742</v>
      </c>
      <c r="E35412" s="48">
        <f t="shared" si="553"/>
        <v>0.55069444444444449</v>
      </c>
      <c r="F35412" t="str">
        <f>TEXT(Таблица19[[#This Row],[время просмотра (UTC)]],"ДДД")</f>
        <v>Пн</v>
      </c>
    </row>
    <row r="35413" spans="1:6" x14ac:dyDescent="0.25">
      <c r="A35413">
        <v>318135</v>
      </c>
      <c r="B35413" s="2">
        <v>44403.550754045311</v>
      </c>
      <c r="C35413">
        <v>265199</v>
      </c>
      <c r="D35413">
        <v>411922</v>
      </c>
      <c r="E35413" s="48">
        <f t="shared" si="553"/>
        <v>0.55069444444444449</v>
      </c>
      <c r="F35413" t="str">
        <f>TEXT(Таблица19[[#This Row],[время просмотра (UTC)]],"ДДД")</f>
        <v>Пн</v>
      </c>
    </row>
    <row r="35414" spans="1:6" x14ac:dyDescent="0.25">
      <c r="A35414">
        <v>318130</v>
      </c>
      <c r="B35414" s="2">
        <v>44403.550754045304</v>
      </c>
      <c r="C35414">
        <v>49803</v>
      </c>
      <c r="D35414">
        <v>343403</v>
      </c>
      <c r="E35414" s="48">
        <f t="shared" si="553"/>
        <v>0.55069444444444449</v>
      </c>
      <c r="F35414" t="str">
        <f>TEXT(Таблица19[[#This Row],[время просмотра (UTC)]],"ДДД")</f>
        <v>Пн</v>
      </c>
    </row>
    <row r="35415" spans="1:6" x14ac:dyDescent="0.25">
      <c r="A35415">
        <v>318128</v>
      </c>
      <c r="B35415" s="2">
        <v>44403.549135922331</v>
      </c>
      <c r="C35415">
        <v>45530</v>
      </c>
      <c r="D35415">
        <v>330333</v>
      </c>
      <c r="E35415" s="48">
        <f t="shared" si="553"/>
        <v>0.54861111111111105</v>
      </c>
      <c r="F35415" t="str">
        <f>TEXT(Таблица19[[#This Row],[время просмотра (UTC)]],"ДДД")</f>
        <v>Пн</v>
      </c>
    </row>
    <row r="35416" spans="1:6" x14ac:dyDescent="0.25">
      <c r="A35416">
        <v>318126</v>
      </c>
      <c r="B35416" s="2">
        <v>44403.548999999999</v>
      </c>
      <c r="C35416">
        <v>336982</v>
      </c>
      <c r="D35416">
        <v>33076</v>
      </c>
      <c r="E35416" s="48">
        <f t="shared" si="553"/>
        <v>0.54861111111111105</v>
      </c>
      <c r="F35416" t="str">
        <f>TEXT(Таблица19[[#This Row],[время просмотра (UTC)]],"ДДД")</f>
        <v>Пн</v>
      </c>
    </row>
    <row r="35417" spans="1:6" x14ac:dyDescent="0.25">
      <c r="A35417">
        <v>318123</v>
      </c>
      <c r="B35417" s="2">
        <v>44403.548731391587</v>
      </c>
      <c r="C35417">
        <v>303287</v>
      </c>
      <c r="D35417">
        <v>316155</v>
      </c>
      <c r="E35417" s="48">
        <f t="shared" si="553"/>
        <v>0.54861111111111105</v>
      </c>
      <c r="F35417" t="str">
        <f>TEXT(Таблица19[[#This Row],[время просмотра (UTC)]],"ДДД")</f>
        <v>Пн</v>
      </c>
    </row>
    <row r="35418" spans="1:6" x14ac:dyDescent="0.25">
      <c r="A35418">
        <v>318118</v>
      </c>
      <c r="B35418" s="2">
        <v>44403.54468608414</v>
      </c>
      <c r="C35418">
        <v>239955</v>
      </c>
      <c r="D35418">
        <v>351192</v>
      </c>
      <c r="E35418" s="48">
        <f t="shared" si="553"/>
        <v>0.5444444444444444</v>
      </c>
      <c r="F35418" t="str">
        <f>TEXT(Таблица19[[#This Row],[время просмотра (UTC)]],"ДДД")</f>
        <v>Пн</v>
      </c>
    </row>
    <row r="35419" spans="1:6" x14ac:dyDescent="0.25">
      <c r="A35419">
        <v>318113</v>
      </c>
      <c r="B35419" s="2">
        <v>44403.544333333339</v>
      </c>
      <c r="C35419">
        <v>91406</v>
      </c>
      <c r="D35419">
        <v>250679</v>
      </c>
      <c r="E35419" s="48">
        <f t="shared" si="553"/>
        <v>0.54375000000000007</v>
      </c>
      <c r="F35419" t="str">
        <f>TEXT(Таблица19[[#This Row],[время просмотра (UTC)]],"ДДД")</f>
        <v>Пн</v>
      </c>
    </row>
    <row r="35420" spans="1:6" x14ac:dyDescent="0.25">
      <c r="A35420">
        <v>318111</v>
      </c>
      <c r="B35420" s="2">
        <v>44403.54306796116</v>
      </c>
      <c r="C35420">
        <v>159022</v>
      </c>
      <c r="D35420">
        <v>20000</v>
      </c>
      <c r="E35420" s="48">
        <f t="shared" si="553"/>
        <v>0.54305555555555551</v>
      </c>
      <c r="F35420" t="str">
        <f>TEXT(Таблица19[[#This Row],[время просмотра (UTC)]],"ДДД")</f>
        <v>Пн</v>
      </c>
    </row>
    <row r="35421" spans="1:6" x14ac:dyDescent="0.25">
      <c r="A35421">
        <v>318110</v>
      </c>
      <c r="B35421" s="2">
        <v>44403.541449838187</v>
      </c>
      <c r="C35421">
        <v>93756</v>
      </c>
      <c r="D35421">
        <v>104958</v>
      </c>
      <c r="E35421" s="48">
        <f t="shared" si="553"/>
        <v>0.54097222222222219</v>
      </c>
      <c r="F35421" t="str">
        <f>TEXT(Таблица19[[#This Row],[время просмотра (UTC)]],"ДДД")</f>
        <v>Пн</v>
      </c>
    </row>
    <row r="35422" spans="1:6" x14ac:dyDescent="0.25">
      <c r="A35422">
        <v>318108</v>
      </c>
      <c r="B35422" s="2">
        <v>44403.539427184471</v>
      </c>
      <c r="C35422">
        <v>11678</v>
      </c>
      <c r="D35422">
        <v>379466</v>
      </c>
      <c r="E35422" s="48">
        <f t="shared" si="553"/>
        <v>0.53888888888888886</v>
      </c>
      <c r="F35422" t="str">
        <f>TEXT(Таблица19[[#This Row],[время просмотра (UTC)]],"ДДД")</f>
        <v>Пн</v>
      </c>
    </row>
    <row r="35423" spans="1:6" x14ac:dyDescent="0.25">
      <c r="A35423">
        <v>318107</v>
      </c>
      <c r="B35423" s="2">
        <v>44403.539022653727</v>
      </c>
      <c r="C35423">
        <v>63510</v>
      </c>
      <c r="D35423">
        <v>153893</v>
      </c>
      <c r="E35423" s="48">
        <f t="shared" si="553"/>
        <v>0.53888888888888886</v>
      </c>
      <c r="F35423" t="str">
        <f>TEXT(Таблица19[[#This Row],[время просмотра (UTC)]],"ДДД")</f>
        <v>Пн</v>
      </c>
    </row>
    <row r="35424" spans="1:6" x14ac:dyDescent="0.25">
      <c r="A35424">
        <v>318102</v>
      </c>
      <c r="B35424" s="2">
        <v>44403.538618122977</v>
      </c>
      <c r="C35424">
        <v>205955</v>
      </c>
      <c r="D35424">
        <v>36341</v>
      </c>
      <c r="E35424" s="48">
        <f t="shared" si="553"/>
        <v>0.53819444444444442</v>
      </c>
      <c r="F35424" t="str">
        <f>TEXT(Таблица19[[#This Row],[время просмотра (UTC)]],"ДДД")</f>
        <v>Пн</v>
      </c>
    </row>
    <row r="35425" spans="1:6" x14ac:dyDescent="0.25">
      <c r="A35425">
        <v>318100</v>
      </c>
      <c r="B35425" s="2">
        <v>44403.538618122977</v>
      </c>
      <c r="C35425">
        <v>145878</v>
      </c>
      <c r="D35425">
        <v>21760</v>
      </c>
      <c r="E35425" s="48">
        <f t="shared" si="553"/>
        <v>0.53819444444444442</v>
      </c>
      <c r="F35425" t="str">
        <f>TEXT(Таблица19[[#This Row],[время просмотра (UTC)]],"ДДД")</f>
        <v>Пн</v>
      </c>
    </row>
    <row r="35426" spans="1:6" x14ac:dyDescent="0.25">
      <c r="A35426">
        <v>318099</v>
      </c>
      <c r="B35426" s="2">
        <v>44403.536666666667</v>
      </c>
      <c r="C35426">
        <v>29919</v>
      </c>
      <c r="D35426">
        <v>189009</v>
      </c>
      <c r="E35426" s="48">
        <f t="shared" si="553"/>
        <v>0.53611111111111109</v>
      </c>
      <c r="F35426" t="str">
        <f>TEXT(Таблица19[[#This Row],[время просмотра (UTC)]],"ДДД")</f>
        <v>Пн</v>
      </c>
    </row>
    <row r="35427" spans="1:6" x14ac:dyDescent="0.25">
      <c r="A35427">
        <v>318097</v>
      </c>
      <c r="B35427" s="2">
        <v>44403.53619093851</v>
      </c>
      <c r="C35427">
        <v>247070</v>
      </c>
      <c r="D35427">
        <v>183290</v>
      </c>
      <c r="E35427" s="48">
        <f t="shared" si="553"/>
        <v>0.53611111111111109</v>
      </c>
      <c r="F35427" t="str">
        <f>TEXT(Таблица19[[#This Row],[время просмотра (UTC)]],"ДДД")</f>
        <v>Пн</v>
      </c>
    </row>
    <row r="35428" spans="1:6" x14ac:dyDescent="0.25">
      <c r="A35428">
        <v>318092</v>
      </c>
      <c r="B35428" s="2">
        <v>44403.536</v>
      </c>
      <c r="C35428">
        <v>19938</v>
      </c>
      <c r="D35428">
        <v>137670</v>
      </c>
      <c r="E35428" s="48">
        <f t="shared" si="553"/>
        <v>0.53541666666666665</v>
      </c>
      <c r="F35428" t="str">
        <f>TEXT(Таблица19[[#This Row],[время просмотра (UTC)]],"ДДД")</f>
        <v>Пн</v>
      </c>
    </row>
    <row r="35429" spans="1:6" x14ac:dyDescent="0.25">
      <c r="A35429">
        <v>318089</v>
      </c>
      <c r="B35429" s="2">
        <v>44403.535786407767</v>
      </c>
      <c r="C35429">
        <v>150659</v>
      </c>
      <c r="D35429">
        <v>25218</v>
      </c>
      <c r="E35429" s="48">
        <f t="shared" si="553"/>
        <v>0.53541666666666665</v>
      </c>
      <c r="F35429" t="str">
        <f>TEXT(Таблица19[[#This Row],[время просмотра (UTC)]],"ДДД")</f>
        <v>Пн</v>
      </c>
    </row>
    <row r="35430" spans="1:6" x14ac:dyDescent="0.25">
      <c r="A35430">
        <v>318088</v>
      </c>
      <c r="B35430" s="2">
        <v>44403.535381877024</v>
      </c>
      <c r="C35430">
        <v>208259</v>
      </c>
      <c r="D35430">
        <v>267852</v>
      </c>
      <c r="E35430" s="48">
        <f t="shared" si="553"/>
        <v>0.53472222222222221</v>
      </c>
      <c r="F35430" t="str">
        <f>TEXT(Таблица19[[#This Row],[время просмотра (UTC)]],"ДДД")</f>
        <v>Пн</v>
      </c>
    </row>
    <row r="35431" spans="1:6" x14ac:dyDescent="0.25">
      <c r="A35431">
        <v>318087</v>
      </c>
      <c r="B35431" s="2">
        <v>44403.534977346273</v>
      </c>
      <c r="C35431">
        <v>289245</v>
      </c>
      <c r="D35431">
        <v>386196</v>
      </c>
      <c r="E35431" s="48">
        <f t="shared" si="553"/>
        <v>0.53472222222222221</v>
      </c>
      <c r="F35431" t="str">
        <f>TEXT(Таблица19[[#This Row],[время просмотра (UTC)]],"ДДД")</f>
        <v>Пн</v>
      </c>
    </row>
    <row r="35432" spans="1:6" x14ac:dyDescent="0.25">
      <c r="A35432">
        <v>318083</v>
      </c>
      <c r="B35432" s="2">
        <v>44403.533763754043</v>
      </c>
      <c r="C35432">
        <v>137196</v>
      </c>
      <c r="D35432">
        <v>250679</v>
      </c>
      <c r="E35432" s="48">
        <f t="shared" si="553"/>
        <v>0.53333333333333333</v>
      </c>
      <c r="F35432" t="str">
        <f>TEXT(Таблица19[[#This Row],[время просмотра (UTC)]],"ДДД")</f>
        <v>Пн</v>
      </c>
    </row>
    <row r="35433" spans="1:6" x14ac:dyDescent="0.25">
      <c r="A35433">
        <v>318082</v>
      </c>
      <c r="B35433" s="2">
        <v>44403.532954692557</v>
      </c>
      <c r="C35433">
        <v>216463</v>
      </c>
      <c r="D35433">
        <v>347008</v>
      </c>
      <c r="E35433" s="48">
        <f t="shared" si="553"/>
        <v>0.53263888888888888</v>
      </c>
      <c r="F35433" t="str">
        <f>TEXT(Таблица19[[#This Row],[время просмотра (UTC)]],"ДДД")</f>
        <v>Пн</v>
      </c>
    </row>
    <row r="35434" spans="1:6" x14ac:dyDescent="0.25">
      <c r="A35434">
        <v>318078</v>
      </c>
      <c r="B35434" s="2">
        <v>44403.532550161814</v>
      </c>
      <c r="C35434">
        <v>247038</v>
      </c>
      <c r="D35434">
        <v>308317</v>
      </c>
      <c r="E35434" s="48">
        <f t="shared" si="553"/>
        <v>0.53194444444444444</v>
      </c>
      <c r="F35434" t="str">
        <f>TEXT(Таблица19[[#This Row],[время просмотра (UTC)]],"ДДД")</f>
        <v>Пн</v>
      </c>
    </row>
    <row r="35435" spans="1:6" x14ac:dyDescent="0.25">
      <c r="A35435">
        <v>318077</v>
      </c>
      <c r="B35435" s="2">
        <v>44403.530122977347</v>
      </c>
      <c r="C35435">
        <v>17739</v>
      </c>
      <c r="D35435">
        <v>394154</v>
      </c>
      <c r="E35435" s="48">
        <f t="shared" si="553"/>
        <v>0.52986111111111112</v>
      </c>
      <c r="F35435" t="str">
        <f>TEXT(Таблица19[[#This Row],[время просмотра (UTC)]],"ДДД")</f>
        <v>Пн</v>
      </c>
    </row>
    <row r="35436" spans="1:6" x14ac:dyDescent="0.25">
      <c r="A35436">
        <v>318075</v>
      </c>
      <c r="B35436" s="2">
        <v>44403.526886731386</v>
      </c>
      <c r="C35436">
        <v>139782</v>
      </c>
      <c r="D35436">
        <v>100412</v>
      </c>
      <c r="E35436" s="48">
        <f t="shared" si="553"/>
        <v>0.52638888888888891</v>
      </c>
      <c r="F35436" t="str">
        <f>TEXT(Таблица19[[#This Row],[время просмотра (UTC)]],"ДДД")</f>
        <v>Пн</v>
      </c>
    </row>
    <row r="35437" spans="1:6" x14ac:dyDescent="0.25">
      <c r="A35437">
        <v>318070</v>
      </c>
      <c r="B35437" s="2">
        <v>44403.52648220065</v>
      </c>
      <c r="C35437">
        <v>39867</v>
      </c>
      <c r="D35437">
        <v>118549</v>
      </c>
      <c r="E35437" s="48">
        <f t="shared" si="553"/>
        <v>0.52638888888888891</v>
      </c>
      <c r="F35437" t="str">
        <f>TEXT(Таблица19[[#This Row],[время просмотра (UTC)]],"ДДД")</f>
        <v>Пн</v>
      </c>
    </row>
    <row r="35438" spans="1:6" x14ac:dyDescent="0.25">
      <c r="A35438">
        <v>318065</v>
      </c>
      <c r="B35438" s="2">
        <v>44403.525673139156</v>
      </c>
      <c r="C35438">
        <v>225478</v>
      </c>
      <c r="D35438">
        <v>114057</v>
      </c>
      <c r="E35438" s="48">
        <f t="shared" si="553"/>
        <v>0.52500000000000002</v>
      </c>
      <c r="F35438" t="str">
        <f>TEXT(Таблица19[[#This Row],[время просмотра (UTC)]],"ДДД")</f>
        <v>Пн</v>
      </c>
    </row>
    <row r="35439" spans="1:6" x14ac:dyDescent="0.25">
      <c r="A35439">
        <v>318062</v>
      </c>
      <c r="B35439" s="2">
        <v>44403.525268608413</v>
      </c>
      <c r="C35439">
        <v>326054</v>
      </c>
      <c r="D35439">
        <v>21760</v>
      </c>
      <c r="E35439" s="48">
        <f t="shared" si="553"/>
        <v>0.52500000000000002</v>
      </c>
      <c r="F35439" t="str">
        <f>TEXT(Таблица19[[#This Row],[время просмотра (UTC)]],"ДДД")</f>
        <v>Пн</v>
      </c>
    </row>
    <row r="35440" spans="1:6" x14ac:dyDescent="0.25">
      <c r="A35440">
        <v>318060</v>
      </c>
      <c r="B35440" s="2">
        <v>44403.52324595469</v>
      </c>
      <c r="C35440">
        <v>91266</v>
      </c>
      <c r="D35440">
        <v>411922</v>
      </c>
      <c r="E35440" s="48">
        <f t="shared" si="553"/>
        <v>0.5229166666666667</v>
      </c>
      <c r="F35440" t="str">
        <f>TEXT(Таблица19[[#This Row],[время просмотра (UTC)]],"ДДД")</f>
        <v>Пн</v>
      </c>
    </row>
    <row r="35441" spans="1:6" x14ac:dyDescent="0.25">
      <c r="A35441">
        <v>318058</v>
      </c>
      <c r="B35441" s="2">
        <v>44403.522436893203</v>
      </c>
      <c r="C35441">
        <v>94882</v>
      </c>
      <c r="D35441">
        <v>88863</v>
      </c>
      <c r="E35441" s="48">
        <f t="shared" si="553"/>
        <v>0.52222222222222225</v>
      </c>
      <c r="F35441" t="str">
        <f>TEXT(Таблица19[[#This Row],[время просмотра (UTC)]],"ДДД")</f>
        <v>Пн</v>
      </c>
    </row>
    <row r="35442" spans="1:6" x14ac:dyDescent="0.25">
      <c r="A35442">
        <v>318054</v>
      </c>
      <c r="B35442" s="2">
        <v>44403.52203236246</v>
      </c>
      <c r="C35442">
        <v>128665</v>
      </c>
      <c r="D35442">
        <v>285365</v>
      </c>
      <c r="E35442" s="48">
        <f t="shared" si="553"/>
        <v>0.52152777777777781</v>
      </c>
      <c r="F35442" t="str">
        <f>TEXT(Таблица19[[#This Row],[время просмотра (UTC)]],"ДДД")</f>
        <v>Пн</v>
      </c>
    </row>
    <row r="35443" spans="1:6" x14ac:dyDescent="0.25">
      <c r="A35443">
        <v>318049</v>
      </c>
      <c r="B35443" s="2">
        <v>44403.521999999997</v>
      </c>
      <c r="C35443">
        <v>165108</v>
      </c>
      <c r="D35443">
        <v>281236</v>
      </c>
      <c r="E35443" s="48">
        <f t="shared" si="553"/>
        <v>0.52152777777777781</v>
      </c>
      <c r="F35443" t="str">
        <f>TEXT(Таблица19[[#This Row],[время просмотра (UTC)]],"ДДД")</f>
        <v>Пн</v>
      </c>
    </row>
    <row r="35444" spans="1:6" x14ac:dyDescent="0.25">
      <c r="A35444">
        <v>318044</v>
      </c>
      <c r="B35444" s="2">
        <v>44403.520009708744</v>
      </c>
      <c r="C35444">
        <v>324600</v>
      </c>
      <c r="D35444">
        <v>394819</v>
      </c>
      <c r="E35444" s="48">
        <f t="shared" si="553"/>
        <v>0.51944444444444449</v>
      </c>
      <c r="F35444" t="str">
        <f>TEXT(Таблица19[[#This Row],[время просмотра (UTC)]],"ДДД")</f>
        <v>Пн</v>
      </c>
    </row>
    <row r="35445" spans="1:6" x14ac:dyDescent="0.25">
      <c r="A35445">
        <v>318043</v>
      </c>
      <c r="B35445" s="2">
        <v>44403.520009708744</v>
      </c>
      <c r="C35445">
        <v>89725</v>
      </c>
      <c r="D35445">
        <v>411922</v>
      </c>
      <c r="E35445" s="48">
        <f t="shared" si="553"/>
        <v>0.51944444444444449</v>
      </c>
      <c r="F35445" t="str">
        <f>TEXT(Таблица19[[#This Row],[время просмотра (UTC)]],"ДДД")</f>
        <v>Пн</v>
      </c>
    </row>
    <row r="35446" spans="1:6" x14ac:dyDescent="0.25">
      <c r="A35446">
        <v>318039</v>
      </c>
      <c r="B35446" s="2">
        <v>44403.520009708744</v>
      </c>
      <c r="C35446">
        <v>39279</v>
      </c>
      <c r="D35446">
        <v>245930</v>
      </c>
      <c r="E35446" s="48">
        <f t="shared" si="553"/>
        <v>0.51944444444444449</v>
      </c>
      <c r="F35446" t="str">
        <f>TEXT(Таблица19[[#This Row],[время просмотра (UTC)]],"ДДД")</f>
        <v>Пн</v>
      </c>
    </row>
    <row r="35447" spans="1:6" x14ac:dyDescent="0.25">
      <c r="A35447">
        <v>318036</v>
      </c>
      <c r="B35447" s="2">
        <v>44403.519605177993</v>
      </c>
      <c r="C35447">
        <v>58398</v>
      </c>
      <c r="D35447">
        <v>320102</v>
      </c>
      <c r="E35447" s="48">
        <f t="shared" si="553"/>
        <v>0.51944444444444449</v>
      </c>
      <c r="F35447" t="str">
        <f>TEXT(Таблица19[[#This Row],[время просмотра (UTC)]],"ДДД")</f>
        <v>Пн</v>
      </c>
    </row>
    <row r="35448" spans="1:6" x14ac:dyDescent="0.25">
      <c r="A35448">
        <v>318032</v>
      </c>
      <c r="B35448" s="2">
        <v>44403.51758252427</v>
      </c>
      <c r="C35448">
        <v>242082</v>
      </c>
      <c r="D35448">
        <v>405997</v>
      </c>
      <c r="E35448" s="48">
        <f t="shared" si="553"/>
        <v>0.51736111111111105</v>
      </c>
      <c r="F35448" t="str">
        <f>TEXT(Таблица19[[#This Row],[время просмотра (UTC)]],"ДДД")</f>
        <v>Пн</v>
      </c>
    </row>
    <row r="35449" spans="1:6" x14ac:dyDescent="0.25">
      <c r="A35449">
        <v>318031</v>
      </c>
      <c r="B35449" s="2">
        <v>44403.51636893204</v>
      </c>
      <c r="C35449">
        <v>110566</v>
      </c>
      <c r="D35449">
        <v>357547</v>
      </c>
      <c r="E35449" s="48">
        <f t="shared" si="553"/>
        <v>0.51597222222222217</v>
      </c>
      <c r="F35449" t="str">
        <f>TEXT(Таблица19[[#This Row],[время просмотра (UTC)]],"ДДД")</f>
        <v>Пн</v>
      </c>
    </row>
    <row r="35450" spans="1:6" x14ac:dyDescent="0.25">
      <c r="A35450">
        <v>318028</v>
      </c>
      <c r="B35450" s="2">
        <v>44403.515964401297</v>
      </c>
      <c r="C35450">
        <v>80538</v>
      </c>
      <c r="D35450">
        <v>97787</v>
      </c>
      <c r="E35450" s="48">
        <f t="shared" si="553"/>
        <v>0.51527777777777783</v>
      </c>
      <c r="F35450" t="str">
        <f>TEXT(Таблица19[[#This Row],[время просмотра (UTC)]],"ДДД")</f>
        <v>Пн</v>
      </c>
    </row>
    <row r="35451" spans="1:6" x14ac:dyDescent="0.25">
      <c r="A35451">
        <v>318023</v>
      </c>
      <c r="B35451" s="2">
        <v>44403.51515533981</v>
      </c>
      <c r="C35451">
        <v>112708</v>
      </c>
      <c r="D35451">
        <v>158978</v>
      </c>
      <c r="E35451" s="48">
        <f t="shared" si="553"/>
        <v>0.51458333333333328</v>
      </c>
      <c r="F35451" t="str">
        <f>TEXT(Таблица19[[#This Row],[время просмотра (UTC)]],"ДДД")</f>
        <v>Пн</v>
      </c>
    </row>
    <row r="35452" spans="1:6" x14ac:dyDescent="0.25">
      <c r="A35452">
        <v>318019</v>
      </c>
      <c r="B35452" s="2">
        <v>44403.512333333332</v>
      </c>
      <c r="C35452">
        <v>70291</v>
      </c>
      <c r="D35452">
        <v>230507</v>
      </c>
      <c r="E35452" s="48">
        <f t="shared" si="553"/>
        <v>0.51180555555555551</v>
      </c>
      <c r="F35452" t="str">
        <f>TEXT(Таблица19[[#This Row],[время просмотра (UTC)]],"ДДД")</f>
        <v>Пн</v>
      </c>
    </row>
    <row r="35453" spans="1:6" x14ac:dyDescent="0.25">
      <c r="A35453">
        <v>318015</v>
      </c>
      <c r="B35453" s="2">
        <v>44403.512323624593</v>
      </c>
      <c r="C35453">
        <v>45067</v>
      </c>
      <c r="D35453">
        <v>153893</v>
      </c>
      <c r="E35453" s="48">
        <f t="shared" si="553"/>
        <v>0.51180555555555551</v>
      </c>
      <c r="F35453" t="str">
        <f>TEXT(Таблица19[[#This Row],[время просмотра (UTC)]],"ДДД")</f>
        <v>Пн</v>
      </c>
    </row>
    <row r="35454" spans="1:6" x14ac:dyDescent="0.25">
      <c r="A35454">
        <v>318011</v>
      </c>
      <c r="B35454" s="2">
        <v>44403.511110032363</v>
      </c>
      <c r="C35454">
        <v>133845</v>
      </c>
      <c r="D35454">
        <v>347008</v>
      </c>
      <c r="E35454" s="48">
        <f t="shared" si="553"/>
        <v>0.51111111111111118</v>
      </c>
      <c r="F35454" t="str">
        <f>TEXT(Таблица19[[#This Row],[время просмотра (UTC)]],"ДДД")</f>
        <v>Пн</v>
      </c>
    </row>
    <row r="35455" spans="1:6" x14ac:dyDescent="0.25">
      <c r="A35455">
        <v>318006</v>
      </c>
      <c r="B35455" s="2">
        <v>44403.508666666661</v>
      </c>
      <c r="C35455">
        <v>95519</v>
      </c>
      <c r="D35455">
        <v>389877</v>
      </c>
      <c r="E35455" s="48">
        <f t="shared" si="553"/>
        <v>0.5083333333333333</v>
      </c>
      <c r="F35455" t="str">
        <f>TEXT(Таблица19[[#This Row],[время просмотра (UTC)]],"ДДД")</f>
        <v>Пн</v>
      </c>
    </row>
    <row r="35456" spans="1:6" x14ac:dyDescent="0.25">
      <c r="A35456">
        <v>318004</v>
      </c>
      <c r="B35456" s="2">
        <v>44403.50787378641</v>
      </c>
      <c r="C35456">
        <v>299010</v>
      </c>
      <c r="D35456">
        <v>81226</v>
      </c>
      <c r="E35456" s="48">
        <f t="shared" si="553"/>
        <v>0.50763888888888886</v>
      </c>
      <c r="F35456" t="str">
        <f>TEXT(Таблица19[[#This Row],[время просмотра (UTC)]],"ДДД")</f>
        <v>Пн</v>
      </c>
    </row>
    <row r="35457" spans="1:6" x14ac:dyDescent="0.25">
      <c r="A35457">
        <v>318002</v>
      </c>
      <c r="B35457" s="2">
        <v>44403.50787378641</v>
      </c>
      <c r="C35457">
        <v>121059</v>
      </c>
      <c r="D35457">
        <v>467908</v>
      </c>
      <c r="E35457" s="48">
        <f t="shared" si="553"/>
        <v>0.50763888888888886</v>
      </c>
      <c r="F35457" t="str">
        <f>TEXT(Таблица19[[#This Row],[время просмотра (UTC)]],"ДДД")</f>
        <v>Пн</v>
      </c>
    </row>
    <row r="35458" spans="1:6" x14ac:dyDescent="0.25">
      <c r="A35458">
        <v>317997</v>
      </c>
      <c r="B35458" s="2">
        <v>44403.50666019418</v>
      </c>
      <c r="C35458">
        <v>242846</v>
      </c>
      <c r="D35458">
        <v>250679</v>
      </c>
      <c r="E35458" s="48">
        <f t="shared" ref="E35458:E35521" si="554">TIME(HOUR(B35458),MINUTE(B35458),SECOND(0))</f>
        <v>0.50624999999999998</v>
      </c>
      <c r="F35458" t="str">
        <f>TEXT(Таблица19[[#This Row],[время просмотра (UTC)]],"ДДД")</f>
        <v>Пн</v>
      </c>
    </row>
    <row r="35459" spans="1:6" x14ac:dyDescent="0.25">
      <c r="A35459">
        <v>317995</v>
      </c>
      <c r="B35459" s="2">
        <v>44403.50666019418</v>
      </c>
      <c r="C35459">
        <v>103291</v>
      </c>
      <c r="D35459">
        <v>336965</v>
      </c>
      <c r="E35459" s="48">
        <f t="shared" si="554"/>
        <v>0.50624999999999998</v>
      </c>
      <c r="F35459" t="str">
        <f>TEXT(Таблица19[[#This Row],[время просмотра (UTC)]],"ДДД")</f>
        <v>Пн</v>
      </c>
    </row>
    <row r="35460" spans="1:6" x14ac:dyDescent="0.25">
      <c r="A35460">
        <v>317993</v>
      </c>
      <c r="B35460" s="2">
        <v>44403.504233009706</v>
      </c>
      <c r="C35460">
        <v>297023</v>
      </c>
      <c r="D35460">
        <v>433596</v>
      </c>
      <c r="E35460" s="48">
        <f t="shared" si="554"/>
        <v>0.50416666666666665</v>
      </c>
      <c r="F35460" t="str">
        <f>TEXT(Таблица19[[#This Row],[время просмотра (UTC)]],"ДДД")</f>
        <v>Пн</v>
      </c>
    </row>
    <row r="35461" spans="1:6" x14ac:dyDescent="0.25">
      <c r="A35461">
        <v>317989</v>
      </c>
      <c r="B35461" s="2">
        <v>44403.504233009706</v>
      </c>
      <c r="C35461">
        <v>277668</v>
      </c>
      <c r="D35461">
        <v>411922</v>
      </c>
      <c r="E35461" s="48">
        <f t="shared" si="554"/>
        <v>0.50416666666666665</v>
      </c>
      <c r="F35461" t="str">
        <f>TEXT(Таблица19[[#This Row],[время просмотра (UTC)]],"ДДД")</f>
        <v>Пн</v>
      </c>
    </row>
    <row r="35462" spans="1:6" x14ac:dyDescent="0.25">
      <c r="A35462">
        <v>317986</v>
      </c>
      <c r="B35462" s="2">
        <v>44403.504233009706</v>
      </c>
      <c r="C35462">
        <v>69557</v>
      </c>
      <c r="D35462">
        <v>33482</v>
      </c>
      <c r="E35462" s="48">
        <f t="shared" si="554"/>
        <v>0.50416666666666665</v>
      </c>
      <c r="F35462" t="str">
        <f>TEXT(Таблица19[[#This Row],[время просмотра (UTC)]],"ДДД")</f>
        <v>Пн</v>
      </c>
    </row>
    <row r="35463" spans="1:6" x14ac:dyDescent="0.25">
      <c r="A35463">
        <v>317981</v>
      </c>
      <c r="B35463" s="2">
        <v>44403.50382847897</v>
      </c>
      <c r="C35463">
        <v>126978</v>
      </c>
      <c r="D35463">
        <v>245930</v>
      </c>
      <c r="E35463" s="48">
        <f t="shared" si="554"/>
        <v>0.50347222222222221</v>
      </c>
      <c r="F35463" t="str">
        <f>TEXT(Таблица19[[#This Row],[время просмотра (UTC)]],"ДДД")</f>
        <v>Пн</v>
      </c>
    </row>
    <row r="35464" spans="1:6" x14ac:dyDescent="0.25">
      <c r="A35464">
        <v>317976</v>
      </c>
      <c r="B35464" s="2">
        <v>44403.460139158582</v>
      </c>
      <c r="C35464">
        <v>304581</v>
      </c>
      <c r="D35464">
        <v>304128</v>
      </c>
      <c r="E35464" s="48">
        <f t="shared" si="554"/>
        <v>0.4597222222222222</v>
      </c>
      <c r="F35464" t="str">
        <f>TEXT(Таблица19[[#This Row],[время просмотра (UTC)]],"ДДД")</f>
        <v>Пн</v>
      </c>
    </row>
    <row r="35465" spans="1:6" x14ac:dyDescent="0.25">
      <c r="A35465">
        <v>317974</v>
      </c>
      <c r="B35465" s="2">
        <v>44403.458666666666</v>
      </c>
      <c r="C35465">
        <v>80042</v>
      </c>
      <c r="D35465">
        <v>79694</v>
      </c>
      <c r="E35465" s="48">
        <f t="shared" si="554"/>
        <v>0.45833333333333331</v>
      </c>
      <c r="F35465" t="str">
        <f>TEXT(Таблица19[[#This Row],[время просмотра (UTC)]],"ДДД")</f>
        <v>Пн</v>
      </c>
    </row>
    <row r="35466" spans="1:6" x14ac:dyDescent="0.25">
      <c r="A35466">
        <v>317970</v>
      </c>
      <c r="B35466" s="2">
        <v>44403.457307443365</v>
      </c>
      <c r="C35466">
        <v>5309</v>
      </c>
      <c r="D35466">
        <v>411922</v>
      </c>
      <c r="E35466" s="48">
        <f t="shared" si="554"/>
        <v>0.45694444444444443</v>
      </c>
      <c r="F35466" t="str">
        <f>TEXT(Таблица19[[#This Row],[время просмотра (UTC)]],"ДДД")</f>
        <v>Пн</v>
      </c>
    </row>
    <row r="35467" spans="1:6" x14ac:dyDescent="0.25">
      <c r="A35467">
        <v>317965</v>
      </c>
      <c r="B35467" s="2">
        <v>44403.456902912621</v>
      </c>
      <c r="C35467">
        <v>89601</v>
      </c>
      <c r="D35467">
        <v>306524</v>
      </c>
      <c r="E35467" s="48">
        <f t="shared" si="554"/>
        <v>0.45624999999999999</v>
      </c>
      <c r="F35467" t="str">
        <f>TEXT(Таблица19[[#This Row],[время просмотра (UTC)]],"ДДД")</f>
        <v>Пн</v>
      </c>
    </row>
    <row r="35468" spans="1:6" x14ac:dyDescent="0.25">
      <c r="A35468">
        <v>317961</v>
      </c>
      <c r="B35468" s="2">
        <v>44403.455689320392</v>
      </c>
      <c r="C35468">
        <v>229855</v>
      </c>
      <c r="D35468">
        <v>289620</v>
      </c>
      <c r="E35468" s="48">
        <f t="shared" si="554"/>
        <v>0.45555555555555555</v>
      </c>
      <c r="F35468" t="str">
        <f>TEXT(Таблица19[[#This Row],[время просмотра (UTC)]],"ДДД")</f>
        <v>Пн</v>
      </c>
    </row>
    <row r="35469" spans="1:6" x14ac:dyDescent="0.25">
      <c r="A35469">
        <v>317957</v>
      </c>
      <c r="B35469" s="2">
        <v>44403.453666666668</v>
      </c>
      <c r="C35469">
        <v>24795</v>
      </c>
      <c r="D35469">
        <v>118549</v>
      </c>
      <c r="E35469" s="48">
        <f t="shared" si="554"/>
        <v>0.45347222222222222</v>
      </c>
      <c r="F35469" t="str">
        <f>TEXT(Таблица19[[#This Row],[время просмотра (UTC)]],"ДДД")</f>
        <v>Пн</v>
      </c>
    </row>
    <row r="35470" spans="1:6" x14ac:dyDescent="0.25">
      <c r="A35470">
        <v>317954</v>
      </c>
      <c r="B35470" s="2">
        <v>44403.451239482201</v>
      </c>
      <c r="C35470">
        <v>281414</v>
      </c>
      <c r="D35470">
        <v>158978</v>
      </c>
      <c r="E35470" s="48">
        <f t="shared" si="554"/>
        <v>0.45069444444444445</v>
      </c>
      <c r="F35470" t="str">
        <f>TEXT(Таблица19[[#This Row],[время просмотра (UTC)]],"ДДД")</f>
        <v>Пн</v>
      </c>
    </row>
    <row r="35471" spans="1:6" x14ac:dyDescent="0.25">
      <c r="A35471">
        <v>317950</v>
      </c>
      <c r="B35471" s="2">
        <v>44403.449621359221</v>
      </c>
      <c r="C35471">
        <v>345213</v>
      </c>
      <c r="D35471">
        <v>13774</v>
      </c>
      <c r="E35471" s="48">
        <f t="shared" si="554"/>
        <v>0.44930555555555557</v>
      </c>
      <c r="F35471" t="str">
        <f>TEXT(Таблица19[[#This Row],[время просмотра (UTC)]],"ДДД")</f>
        <v>Пн</v>
      </c>
    </row>
    <row r="35472" spans="1:6" x14ac:dyDescent="0.25">
      <c r="A35472">
        <v>317946</v>
      </c>
      <c r="B35472" s="2">
        <v>44403.447598705498</v>
      </c>
      <c r="C35472">
        <v>91430</v>
      </c>
      <c r="D35472">
        <v>351192</v>
      </c>
      <c r="E35472" s="48">
        <f t="shared" si="554"/>
        <v>0.44722222222222219</v>
      </c>
      <c r="F35472" t="str">
        <f>TEXT(Таблица19[[#This Row],[время просмотра (UTC)]],"ДДД")</f>
        <v>Пн</v>
      </c>
    </row>
    <row r="35473" spans="1:6" x14ac:dyDescent="0.25">
      <c r="A35473">
        <v>317941</v>
      </c>
      <c r="B35473" s="2">
        <v>44403.442000000003</v>
      </c>
      <c r="C35473">
        <v>14102</v>
      </c>
      <c r="D35473">
        <v>439981</v>
      </c>
      <c r="E35473" s="48">
        <f t="shared" si="554"/>
        <v>0.44166666666666665</v>
      </c>
      <c r="F35473" t="str">
        <f>TEXT(Таблица19[[#This Row],[время просмотра (UTC)]],"ДДД")</f>
        <v>Пн</v>
      </c>
    </row>
    <row r="35474" spans="1:6" x14ac:dyDescent="0.25">
      <c r="A35474">
        <v>317937</v>
      </c>
      <c r="B35474" s="2">
        <v>44403.441530744334</v>
      </c>
      <c r="C35474">
        <v>50613</v>
      </c>
      <c r="D35474">
        <v>250679</v>
      </c>
      <c r="E35474" s="48">
        <f t="shared" si="554"/>
        <v>0.44097222222222227</v>
      </c>
      <c r="F35474" t="str">
        <f>TEXT(Таблица19[[#This Row],[время просмотра (UTC)]],"ДДД")</f>
        <v>Пн</v>
      </c>
    </row>
    <row r="35475" spans="1:6" x14ac:dyDescent="0.25">
      <c r="A35475">
        <v>317934</v>
      </c>
      <c r="B35475" s="2">
        <v>44403.441530744334</v>
      </c>
      <c r="C35475">
        <v>8587</v>
      </c>
      <c r="D35475">
        <v>463334</v>
      </c>
      <c r="E35475" s="48">
        <f t="shared" si="554"/>
        <v>0.44097222222222227</v>
      </c>
      <c r="F35475" t="str">
        <f>TEXT(Таблица19[[#This Row],[время просмотра (UTC)]],"ДДД")</f>
        <v>Пн</v>
      </c>
    </row>
    <row r="35476" spans="1:6" x14ac:dyDescent="0.25">
      <c r="A35476">
        <v>317930</v>
      </c>
      <c r="B35476" s="2">
        <v>44403.439508090618</v>
      </c>
      <c r="C35476">
        <v>109348</v>
      </c>
      <c r="D35476">
        <v>442573</v>
      </c>
      <c r="E35476" s="48">
        <f t="shared" si="554"/>
        <v>0.43888888888888888</v>
      </c>
      <c r="F35476" t="str">
        <f>TEXT(Таблица19[[#This Row],[время просмотра (UTC)]],"ДДД")</f>
        <v>Пн</v>
      </c>
    </row>
    <row r="35477" spans="1:6" x14ac:dyDescent="0.25">
      <c r="A35477">
        <v>317929</v>
      </c>
      <c r="B35477" s="2">
        <v>44403.437485436894</v>
      </c>
      <c r="C35477">
        <v>278066</v>
      </c>
      <c r="D35477">
        <v>309553</v>
      </c>
      <c r="E35477" s="48">
        <f t="shared" si="554"/>
        <v>0.4368055555555555</v>
      </c>
      <c r="F35477" t="str">
        <f>TEXT(Таблица19[[#This Row],[время просмотра (UTC)]],"ДДД")</f>
        <v>Пн</v>
      </c>
    </row>
    <row r="35478" spans="1:6" x14ac:dyDescent="0.25">
      <c r="A35478">
        <v>317927</v>
      </c>
      <c r="B35478" s="2">
        <v>44403.435058252428</v>
      </c>
      <c r="C35478">
        <v>151547</v>
      </c>
      <c r="D35478">
        <v>388173</v>
      </c>
      <c r="E35478" s="48">
        <f t="shared" si="554"/>
        <v>0.43472222222222223</v>
      </c>
      <c r="F35478" t="str">
        <f>TEXT(Таблица19[[#This Row],[время просмотра (UTC)]],"ДДД")</f>
        <v>Пн</v>
      </c>
    </row>
    <row r="35479" spans="1:6" x14ac:dyDescent="0.25">
      <c r="A35479">
        <v>317922</v>
      </c>
      <c r="B35479" s="2">
        <v>44403.434000000001</v>
      </c>
      <c r="C35479">
        <v>151473</v>
      </c>
      <c r="D35479">
        <v>133619</v>
      </c>
      <c r="E35479" s="48">
        <f t="shared" si="554"/>
        <v>0.43333333333333335</v>
      </c>
      <c r="F35479" t="str">
        <f>TEXT(Таблица19[[#This Row],[время просмотра (UTC)]],"ДДД")</f>
        <v>Пн</v>
      </c>
    </row>
    <row r="35480" spans="1:6" x14ac:dyDescent="0.25">
      <c r="A35480">
        <v>317921</v>
      </c>
      <c r="B35480" s="2">
        <v>44403.432666666668</v>
      </c>
      <c r="C35480">
        <v>267123</v>
      </c>
      <c r="D35480">
        <v>237520</v>
      </c>
      <c r="E35480" s="48">
        <f t="shared" si="554"/>
        <v>0.43263888888888885</v>
      </c>
      <c r="F35480" t="str">
        <f>TEXT(Таблица19[[#This Row],[время просмотра (UTC)]],"ДДД")</f>
        <v>Пн</v>
      </c>
    </row>
    <row r="35481" spans="1:6" x14ac:dyDescent="0.25">
      <c r="A35481">
        <v>317916</v>
      </c>
      <c r="B35481" s="2">
        <v>44403.432631067961</v>
      </c>
      <c r="C35481">
        <v>33758</v>
      </c>
      <c r="D35481">
        <v>347008</v>
      </c>
      <c r="E35481" s="48">
        <f t="shared" si="554"/>
        <v>0.43194444444444446</v>
      </c>
      <c r="F35481" t="str">
        <f>TEXT(Таблица19[[#This Row],[время просмотра (UTC)]],"ДДД")</f>
        <v>Пн</v>
      </c>
    </row>
    <row r="35482" spans="1:6" x14ac:dyDescent="0.25">
      <c r="A35482">
        <v>317911</v>
      </c>
      <c r="B35482" s="2">
        <v>44403.431666666664</v>
      </c>
      <c r="C35482">
        <v>329132</v>
      </c>
      <c r="D35482">
        <v>249070</v>
      </c>
      <c r="E35482" s="48">
        <f t="shared" si="554"/>
        <v>0.43124999999999997</v>
      </c>
      <c r="F35482" t="str">
        <f>TEXT(Таблица19[[#This Row],[время просмотра (UTC)]],"ДДД")</f>
        <v>Пн</v>
      </c>
    </row>
    <row r="35483" spans="1:6" x14ac:dyDescent="0.25">
      <c r="A35483">
        <v>317906</v>
      </c>
      <c r="B35483" s="2">
        <v>44403.431666666664</v>
      </c>
      <c r="C35483">
        <v>262830</v>
      </c>
      <c r="D35483">
        <v>68991</v>
      </c>
      <c r="E35483" s="48">
        <f t="shared" si="554"/>
        <v>0.43124999999999997</v>
      </c>
      <c r="F35483" t="str">
        <f>TEXT(Таблица19[[#This Row],[время просмотра (UTC)]],"ДДД")</f>
        <v>Пн</v>
      </c>
    </row>
    <row r="35484" spans="1:6" x14ac:dyDescent="0.25">
      <c r="A35484">
        <v>317901</v>
      </c>
      <c r="B35484" s="2">
        <v>44403.430608414244</v>
      </c>
      <c r="C35484">
        <v>291284</v>
      </c>
      <c r="D35484">
        <v>472712</v>
      </c>
      <c r="E35484" s="48">
        <f t="shared" si="554"/>
        <v>0.43055555555555558</v>
      </c>
      <c r="F35484" t="str">
        <f>TEXT(Таблица19[[#This Row],[время просмотра (UTC)]],"ДДД")</f>
        <v>Пн</v>
      </c>
    </row>
    <row r="35485" spans="1:6" x14ac:dyDescent="0.25">
      <c r="A35485">
        <v>317897</v>
      </c>
      <c r="B35485" s="2">
        <v>44403.428181229778</v>
      </c>
      <c r="C35485">
        <v>63812</v>
      </c>
      <c r="D35485">
        <v>250679</v>
      </c>
      <c r="E35485" s="48">
        <f t="shared" si="554"/>
        <v>0.42777777777777781</v>
      </c>
      <c r="F35485" t="str">
        <f>TEXT(Таблица19[[#This Row],[время просмотра (UTC)]],"ДДД")</f>
        <v>Пн</v>
      </c>
    </row>
    <row r="35486" spans="1:6" x14ac:dyDescent="0.25">
      <c r="A35486">
        <v>317894</v>
      </c>
      <c r="B35486" s="2">
        <v>44403.42818122977</v>
      </c>
      <c r="C35486">
        <v>292710</v>
      </c>
      <c r="D35486">
        <v>182984</v>
      </c>
      <c r="E35486" s="48">
        <f t="shared" si="554"/>
        <v>0.42777777777777781</v>
      </c>
      <c r="F35486" t="str">
        <f>TEXT(Таблица19[[#This Row],[время просмотра (UTC)]],"ДДД")</f>
        <v>Пн</v>
      </c>
    </row>
    <row r="35487" spans="1:6" x14ac:dyDescent="0.25">
      <c r="A35487">
        <v>317890</v>
      </c>
      <c r="B35487" s="2">
        <v>44403.425333333333</v>
      </c>
      <c r="C35487">
        <v>213872</v>
      </c>
      <c r="D35487">
        <v>351192</v>
      </c>
      <c r="E35487" s="48">
        <f t="shared" si="554"/>
        <v>0.42499999999999999</v>
      </c>
      <c r="F35487" t="str">
        <f>TEXT(Таблица19[[#This Row],[время просмотра (UTC)]],"ДДД")</f>
        <v>Пн</v>
      </c>
    </row>
    <row r="35488" spans="1:6" x14ac:dyDescent="0.25">
      <c r="A35488">
        <v>317885</v>
      </c>
      <c r="B35488" s="2">
        <v>44403.424540453074</v>
      </c>
      <c r="C35488">
        <v>241082</v>
      </c>
      <c r="D35488">
        <v>250679</v>
      </c>
      <c r="E35488" s="48">
        <f t="shared" si="554"/>
        <v>0.42430555555555555</v>
      </c>
      <c r="F35488" t="str">
        <f>TEXT(Таблица19[[#This Row],[время просмотра (UTC)]],"ДДД")</f>
        <v>Пн</v>
      </c>
    </row>
    <row r="35489" spans="1:6" x14ac:dyDescent="0.25">
      <c r="A35489">
        <v>317881</v>
      </c>
      <c r="B35489" s="2">
        <v>44403.422113268607</v>
      </c>
      <c r="C35489">
        <v>283861</v>
      </c>
      <c r="D35489">
        <v>250679</v>
      </c>
      <c r="E35489" s="48">
        <f t="shared" si="554"/>
        <v>0.42152777777777778</v>
      </c>
      <c r="F35489" t="str">
        <f>TEXT(Таблица19[[#This Row],[время просмотра (UTC)]],"ДДД")</f>
        <v>Пн</v>
      </c>
    </row>
    <row r="35490" spans="1:6" x14ac:dyDescent="0.25">
      <c r="A35490">
        <v>317877</v>
      </c>
      <c r="B35490" s="2">
        <v>44403.416045307444</v>
      </c>
      <c r="C35490">
        <v>85094</v>
      </c>
      <c r="D35490">
        <v>153893</v>
      </c>
      <c r="E35490" s="48">
        <f t="shared" si="554"/>
        <v>0.41597222222222219</v>
      </c>
      <c r="F35490" t="str">
        <f>TEXT(Таблица19[[#This Row],[время просмотра (UTC)]],"ДДД")</f>
        <v>Пн</v>
      </c>
    </row>
    <row r="35491" spans="1:6" x14ac:dyDescent="0.25">
      <c r="A35491">
        <v>317876</v>
      </c>
      <c r="B35491" s="2">
        <v>44403.414831715214</v>
      </c>
      <c r="C35491">
        <v>183949</v>
      </c>
      <c r="D35491">
        <v>347008</v>
      </c>
      <c r="E35491" s="48">
        <f t="shared" si="554"/>
        <v>0.4145833333333333</v>
      </c>
      <c r="F35491" t="str">
        <f>TEXT(Таблица19[[#This Row],[время просмотра (UTC)]],"ДДД")</f>
        <v>Пн</v>
      </c>
    </row>
    <row r="35492" spans="1:6" x14ac:dyDescent="0.25">
      <c r="A35492">
        <v>317874</v>
      </c>
      <c r="B35492" s="2">
        <v>44403.414333333334</v>
      </c>
      <c r="C35492">
        <v>115264</v>
      </c>
      <c r="D35492">
        <v>269548</v>
      </c>
      <c r="E35492" s="48">
        <f t="shared" si="554"/>
        <v>0.41388888888888892</v>
      </c>
      <c r="F35492" t="str">
        <f>TEXT(Таблица19[[#This Row],[время просмотра (UTC)]],"ДДД")</f>
        <v>Пн</v>
      </c>
    </row>
    <row r="35493" spans="1:6" x14ac:dyDescent="0.25">
      <c r="A35493">
        <v>317870</v>
      </c>
      <c r="B35493" s="2">
        <v>44403.412809061483</v>
      </c>
      <c r="C35493">
        <v>15139</v>
      </c>
      <c r="D35493">
        <v>158978</v>
      </c>
      <c r="E35493" s="48">
        <f t="shared" si="554"/>
        <v>0.41250000000000003</v>
      </c>
      <c r="F35493" t="str">
        <f>TEXT(Таблица19[[#This Row],[время просмотра (UTC)]],"ДДД")</f>
        <v>Пн</v>
      </c>
    </row>
    <row r="35494" spans="1:6" x14ac:dyDescent="0.25">
      <c r="A35494">
        <v>317867</v>
      </c>
      <c r="B35494" s="2">
        <v>44403.410381877024</v>
      </c>
      <c r="C35494">
        <v>90629</v>
      </c>
      <c r="D35494">
        <v>326533</v>
      </c>
      <c r="E35494" s="48">
        <f t="shared" si="554"/>
        <v>0.40972222222222227</v>
      </c>
      <c r="F35494" t="str">
        <f>TEXT(Таблица19[[#This Row],[время просмотра (UTC)]],"ДДД")</f>
        <v>Пн</v>
      </c>
    </row>
    <row r="35495" spans="1:6" x14ac:dyDescent="0.25">
      <c r="A35495">
        <v>317864</v>
      </c>
      <c r="B35495" s="2">
        <v>44403.40997734628</v>
      </c>
      <c r="C35495">
        <v>314066</v>
      </c>
      <c r="D35495">
        <v>354126</v>
      </c>
      <c r="E35495" s="48">
        <f t="shared" si="554"/>
        <v>0.40972222222222227</v>
      </c>
      <c r="F35495" t="str">
        <f>TEXT(Таблица19[[#This Row],[время просмотра (UTC)]],"ДДД")</f>
        <v>Пн</v>
      </c>
    </row>
    <row r="35496" spans="1:6" x14ac:dyDescent="0.25">
      <c r="A35496">
        <v>317860</v>
      </c>
      <c r="B35496" s="2">
        <v>44403.402000000002</v>
      </c>
      <c r="C35496">
        <v>274270</v>
      </c>
      <c r="D35496">
        <v>204394</v>
      </c>
      <c r="E35496" s="48">
        <f t="shared" si="554"/>
        <v>0.40138888888888885</v>
      </c>
      <c r="F35496" t="str">
        <f>TEXT(Таблица19[[#This Row],[время просмотра (UTC)]],"ДДД")</f>
        <v>Пн</v>
      </c>
    </row>
    <row r="35497" spans="1:6" x14ac:dyDescent="0.25">
      <c r="A35497">
        <v>317857</v>
      </c>
      <c r="B35497" s="2">
        <v>44403.399055016176</v>
      </c>
      <c r="C35497">
        <v>102876</v>
      </c>
      <c r="D35497">
        <v>444323</v>
      </c>
      <c r="E35497" s="48">
        <f t="shared" si="554"/>
        <v>0.39861111111111108</v>
      </c>
      <c r="F35497" t="str">
        <f>TEXT(Таблица19[[#This Row],[время просмотра (UTC)]],"ДДД")</f>
        <v>Пн</v>
      </c>
    </row>
    <row r="35498" spans="1:6" x14ac:dyDescent="0.25">
      <c r="A35498">
        <v>317853</v>
      </c>
      <c r="B35498" s="2">
        <v>44403.397841423954</v>
      </c>
      <c r="C35498">
        <v>88151</v>
      </c>
      <c r="D35498">
        <v>472908</v>
      </c>
      <c r="E35498" s="48">
        <f t="shared" si="554"/>
        <v>0.3972222222222222</v>
      </c>
      <c r="F35498" t="str">
        <f>TEXT(Таблица19[[#This Row],[время просмотра (UTC)]],"ДДД")</f>
        <v>Пн</v>
      </c>
    </row>
    <row r="35499" spans="1:6" x14ac:dyDescent="0.25">
      <c r="A35499">
        <v>317852</v>
      </c>
      <c r="B35499" s="2">
        <v>44403.397841423946</v>
      </c>
      <c r="C35499">
        <v>154833</v>
      </c>
      <c r="D35499">
        <v>135843</v>
      </c>
      <c r="E35499" s="48">
        <f t="shared" si="554"/>
        <v>0.3972222222222222</v>
      </c>
      <c r="F35499" t="str">
        <f>TEXT(Таблица19[[#This Row],[время просмотра (UTC)]],"ДДД")</f>
        <v>Пн</v>
      </c>
    </row>
    <row r="35500" spans="1:6" x14ac:dyDescent="0.25">
      <c r="A35500">
        <v>317851</v>
      </c>
      <c r="B35500" s="2">
        <v>44403.396666666667</v>
      </c>
      <c r="C35500">
        <v>310393</v>
      </c>
      <c r="D35500">
        <v>311565</v>
      </c>
      <c r="E35500" s="48">
        <f t="shared" si="554"/>
        <v>0.39652777777777781</v>
      </c>
      <c r="F35500" t="str">
        <f>TEXT(Таблица19[[#This Row],[время просмотра (UTC)]],"ДДД")</f>
        <v>Пн</v>
      </c>
    </row>
    <row r="35501" spans="1:6" x14ac:dyDescent="0.25">
      <c r="A35501">
        <v>317848</v>
      </c>
      <c r="B35501" s="2">
        <v>44403.396000000001</v>
      </c>
      <c r="C35501">
        <v>107963</v>
      </c>
      <c r="D35501">
        <v>206501</v>
      </c>
      <c r="E35501" s="48">
        <f t="shared" si="554"/>
        <v>0.39583333333333331</v>
      </c>
      <c r="F35501" t="str">
        <f>TEXT(Таблица19[[#This Row],[время просмотра (UTC)]],"ДДД")</f>
        <v>Пн</v>
      </c>
    </row>
    <row r="35502" spans="1:6" x14ac:dyDescent="0.25">
      <c r="A35502">
        <v>317847</v>
      </c>
      <c r="B35502" s="2">
        <v>44403.394999999997</v>
      </c>
      <c r="C35502">
        <v>162548</v>
      </c>
      <c r="D35502">
        <v>157883</v>
      </c>
      <c r="E35502" s="48">
        <f t="shared" si="554"/>
        <v>0.39444444444444443</v>
      </c>
      <c r="F35502" t="str">
        <f>TEXT(Таблица19[[#This Row],[время просмотра (UTC)]],"ДДД")</f>
        <v>Пн</v>
      </c>
    </row>
    <row r="35503" spans="1:6" x14ac:dyDescent="0.25">
      <c r="A35503">
        <v>317845</v>
      </c>
      <c r="B35503" s="2">
        <v>44403.394333333337</v>
      </c>
      <c r="C35503">
        <v>229306</v>
      </c>
      <c r="D35503">
        <v>472712</v>
      </c>
      <c r="E35503" s="48">
        <f t="shared" si="554"/>
        <v>0.39374999999999999</v>
      </c>
      <c r="F35503" t="str">
        <f>TEXT(Таблица19[[#This Row],[время просмотра (UTC)]],"ДДД")</f>
        <v>Пн</v>
      </c>
    </row>
    <row r="35504" spans="1:6" x14ac:dyDescent="0.25">
      <c r="A35504">
        <v>317841</v>
      </c>
      <c r="B35504" s="2">
        <v>44403.393796116507</v>
      </c>
      <c r="C35504">
        <v>254283</v>
      </c>
      <c r="D35504">
        <v>360778</v>
      </c>
      <c r="E35504" s="48">
        <f t="shared" si="554"/>
        <v>0.39374999999999999</v>
      </c>
      <c r="F35504" t="str">
        <f>TEXT(Таблица19[[#This Row],[время просмотра (UTC)]],"ДДД")</f>
        <v>Пн</v>
      </c>
    </row>
    <row r="35505" spans="1:6" x14ac:dyDescent="0.25">
      <c r="A35505">
        <v>317840</v>
      </c>
      <c r="B35505" s="2">
        <v>44403.39136893204</v>
      </c>
      <c r="C35505">
        <v>325731</v>
      </c>
      <c r="D35505">
        <v>376706</v>
      </c>
      <c r="E35505" s="48">
        <f t="shared" si="554"/>
        <v>0.39097222222222222</v>
      </c>
      <c r="F35505" t="str">
        <f>TEXT(Таблица19[[#This Row],[время просмотра (UTC)]],"ДДД")</f>
        <v>Пн</v>
      </c>
    </row>
    <row r="35506" spans="1:6" x14ac:dyDescent="0.25">
      <c r="A35506">
        <v>317835</v>
      </c>
      <c r="B35506" s="2">
        <v>44403.387728155343</v>
      </c>
      <c r="C35506">
        <v>87672</v>
      </c>
      <c r="D35506">
        <v>68095</v>
      </c>
      <c r="E35506" s="48">
        <f t="shared" si="554"/>
        <v>0.38750000000000001</v>
      </c>
      <c r="F35506" t="str">
        <f>TEXT(Таблица19[[#This Row],[время просмотра (UTC)]],"ДДД")</f>
        <v>Пн</v>
      </c>
    </row>
    <row r="35507" spans="1:6" x14ac:dyDescent="0.25">
      <c r="A35507">
        <v>317834</v>
      </c>
      <c r="B35507" s="2">
        <v>44403.386919093849</v>
      </c>
      <c r="C35507">
        <v>214727</v>
      </c>
      <c r="D35507">
        <v>470762</v>
      </c>
      <c r="E35507" s="48">
        <f t="shared" si="554"/>
        <v>0.38680555555555557</v>
      </c>
      <c r="F35507" t="str">
        <f>TEXT(Таблица19[[#This Row],[время просмотра (UTC)]],"ДДД")</f>
        <v>Пн</v>
      </c>
    </row>
    <row r="35508" spans="1:6" x14ac:dyDescent="0.25">
      <c r="A35508">
        <v>317833</v>
      </c>
      <c r="B35508" s="2">
        <v>44403.385333333339</v>
      </c>
      <c r="C35508">
        <v>127808</v>
      </c>
      <c r="D35508">
        <v>420674</v>
      </c>
      <c r="E35508" s="48">
        <f t="shared" si="554"/>
        <v>0.38472222222222219</v>
      </c>
      <c r="F35508" t="str">
        <f>TEXT(Таблица19[[#This Row],[время просмотра (UTC)]],"ДДД")</f>
        <v>Пн</v>
      </c>
    </row>
    <row r="35509" spans="1:6" x14ac:dyDescent="0.25">
      <c r="A35509">
        <v>317828</v>
      </c>
      <c r="B35509" s="2">
        <v>44403.383000000002</v>
      </c>
      <c r="C35509">
        <v>238480</v>
      </c>
      <c r="D35509">
        <v>403878</v>
      </c>
      <c r="E35509" s="48">
        <f t="shared" si="554"/>
        <v>0.38263888888888892</v>
      </c>
      <c r="F35509" t="str">
        <f>TEXT(Таблица19[[#This Row],[время просмотра (UTC)]],"ДДД")</f>
        <v>Пн</v>
      </c>
    </row>
    <row r="35510" spans="1:6" x14ac:dyDescent="0.25">
      <c r="A35510">
        <v>317825</v>
      </c>
      <c r="B35510" s="2">
        <v>44403.375187702266</v>
      </c>
      <c r="C35510">
        <v>276186</v>
      </c>
      <c r="D35510">
        <v>473323</v>
      </c>
      <c r="E35510" s="48">
        <f t="shared" si="554"/>
        <v>0.375</v>
      </c>
      <c r="F35510" t="str">
        <f>TEXT(Таблица19[[#This Row],[время просмотра (UTC)]],"ДДД")</f>
        <v>Пн</v>
      </c>
    </row>
    <row r="35511" spans="1:6" x14ac:dyDescent="0.25">
      <c r="A35511">
        <v>317824</v>
      </c>
      <c r="B35511" s="2">
        <v>44403.374783171515</v>
      </c>
      <c r="C35511">
        <v>72893</v>
      </c>
      <c r="D35511">
        <v>397390</v>
      </c>
      <c r="E35511" s="48">
        <f t="shared" si="554"/>
        <v>0.3743055555555555</v>
      </c>
      <c r="F35511" t="str">
        <f>TEXT(Таблица19[[#This Row],[время просмотра (UTC)]],"ДДД")</f>
        <v>Пн</v>
      </c>
    </row>
    <row r="35512" spans="1:6" x14ac:dyDescent="0.25">
      <c r="A35512">
        <v>317822</v>
      </c>
      <c r="B35512" s="2">
        <v>44403.373165048542</v>
      </c>
      <c r="C35512">
        <v>284653</v>
      </c>
      <c r="D35512">
        <v>81550</v>
      </c>
      <c r="E35512" s="48">
        <f t="shared" si="554"/>
        <v>0.37291666666666662</v>
      </c>
      <c r="F35512" t="str">
        <f>TEXT(Таблица19[[#This Row],[время просмотра (UTC)]],"ДДД")</f>
        <v>Пн</v>
      </c>
    </row>
    <row r="35513" spans="1:6" x14ac:dyDescent="0.25">
      <c r="A35513">
        <v>317819</v>
      </c>
      <c r="B35513" s="2">
        <v>44403.371142394826</v>
      </c>
      <c r="C35513">
        <v>241275</v>
      </c>
      <c r="D35513">
        <v>158978</v>
      </c>
      <c r="E35513" s="48">
        <f t="shared" si="554"/>
        <v>0.37083333333333335</v>
      </c>
      <c r="F35513" t="str">
        <f>TEXT(Таблица19[[#This Row],[время просмотра (UTC)]],"ДДД")</f>
        <v>Пн</v>
      </c>
    </row>
    <row r="35514" spans="1:6" x14ac:dyDescent="0.25">
      <c r="A35514">
        <v>317815</v>
      </c>
      <c r="B35514" s="2">
        <v>44403.367501618122</v>
      </c>
      <c r="C35514">
        <v>282829</v>
      </c>
      <c r="D35514">
        <v>473327</v>
      </c>
      <c r="E35514" s="48">
        <f t="shared" si="554"/>
        <v>0.36736111111111108</v>
      </c>
      <c r="F35514" t="str">
        <f>TEXT(Таблица19[[#This Row],[время просмотра (UTC)]],"ДДД")</f>
        <v>Пн</v>
      </c>
    </row>
    <row r="35515" spans="1:6" x14ac:dyDescent="0.25">
      <c r="A35515">
        <v>317812</v>
      </c>
      <c r="B35515" s="2">
        <v>44403.361433656959</v>
      </c>
      <c r="C35515">
        <v>203480</v>
      </c>
      <c r="D35515">
        <v>354754</v>
      </c>
      <c r="E35515" s="48">
        <f t="shared" si="554"/>
        <v>0.3611111111111111</v>
      </c>
      <c r="F35515" t="str">
        <f>TEXT(Таблица19[[#This Row],[время просмотра (UTC)]],"ДДД")</f>
        <v>Пн</v>
      </c>
    </row>
    <row r="35516" spans="1:6" x14ac:dyDescent="0.25">
      <c r="A35516">
        <v>317811</v>
      </c>
      <c r="B35516" s="2">
        <v>44403.361333333334</v>
      </c>
      <c r="C35516">
        <v>334857</v>
      </c>
      <c r="D35516">
        <v>153893</v>
      </c>
      <c r="E35516" s="48">
        <f t="shared" si="554"/>
        <v>0.3611111111111111</v>
      </c>
      <c r="F35516" t="str">
        <f>TEXT(Таблица19[[#This Row],[время просмотра (UTC)]],"ДДД")</f>
        <v>Пн</v>
      </c>
    </row>
    <row r="35517" spans="1:6" x14ac:dyDescent="0.25">
      <c r="A35517">
        <v>317807</v>
      </c>
      <c r="B35517" s="2">
        <v>44403.358601941749</v>
      </c>
      <c r="C35517">
        <v>61774</v>
      </c>
      <c r="D35517">
        <v>81226</v>
      </c>
      <c r="E35517" s="48">
        <f t="shared" si="554"/>
        <v>0.35833333333333334</v>
      </c>
      <c r="F35517" t="str">
        <f>TEXT(Таблица19[[#This Row],[время просмотра (UTC)]],"ДДД")</f>
        <v>Пн</v>
      </c>
    </row>
    <row r="35518" spans="1:6" x14ac:dyDescent="0.25">
      <c r="A35518">
        <v>317802</v>
      </c>
      <c r="B35518" s="2">
        <v>44403.357388349519</v>
      </c>
      <c r="C35518">
        <v>157331</v>
      </c>
      <c r="D35518">
        <v>391285</v>
      </c>
      <c r="E35518" s="48">
        <f t="shared" si="554"/>
        <v>0.35694444444444445</v>
      </c>
      <c r="F35518" t="str">
        <f>TEXT(Таблица19[[#This Row],[время просмотра (UTC)]],"ДДД")</f>
        <v>Пн</v>
      </c>
    </row>
    <row r="35519" spans="1:6" x14ac:dyDescent="0.25">
      <c r="A35519">
        <v>317800</v>
      </c>
      <c r="B35519" s="2">
        <v>44403.340398058252</v>
      </c>
      <c r="C35519">
        <v>31396</v>
      </c>
      <c r="D35519">
        <v>270383</v>
      </c>
      <c r="E35519" s="48">
        <f t="shared" si="554"/>
        <v>0.34027777777777773</v>
      </c>
      <c r="F35519" t="str">
        <f>TEXT(Таблица19[[#This Row],[время просмотра (UTC)]],"ДДД")</f>
        <v>Пн</v>
      </c>
    </row>
    <row r="35520" spans="1:6" x14ac:dyDescent="0.25">
      <c r="A35520">
        <v>317795</v>
      </c>
      <c r="B35520" s="2">
        <v>44403.339993527508</v>
      </c>
      <c r="C35520">
        <v>239605</v>
      </c>
      <c r="D35520">
        <v>230507</v>
      </c>
      <c r="E35520" s="48">
        <f t="shared" si="554"/>
        <v>0.33958333333333335</v>
      </c>
      <c r="F35520" t="str">
        <f>TEXT(Таблица19[[#This Row],[время просмотра (UTC)]],"ДДД")</f>
        <v>Пн</v>
      </c>
    </row>
    <row r="35521" spans="1:6" x14ac:dyDescent="0.25">
      <c r="A35521">
        <v>317791</v>
      </c>
      <c r="B35521" s="2">
        <v>44403.332711974108</v>
      </c>
      <c r="C35521">
        <v>96281</v>
      </c>
      <c r="D35521">
        <v>215014</v>
      </c>
      <c r="E35521" s="48">
        <f t="shared" si="554"/>
        <v>0.33263888888888887</v>
      </c>
      <c r="F35521" t="str">
        <f>TEXT(Таблица19[[#This Row],[время просмотра (UTC)]],"ДДД")</f>
        <v>Пн</v>
      </c>
    </row>
    <row r="35522" spans="1:6" x14ac:dyDescent="0.25">
      <c r="A35522">
        <v>317786</v>
      </c>
      <c r="B35522" s="2">
        <v>44403.331093851135</v>
      </c>
      <c r="C35522">
        <v>301948</v>
      </c>
      <c r="D35522">
        <v>227775</v>
      </c>
      <c r="E35522" s="48">
        <f t="shared" ref="E35522:E35585" si="555">TIME(HOUR(B35522),MINUTE(B35522),SECOND(0))</f>
        <v>0.33055555555555555</v>
      </c>
      <c r="F35522" t="str">
        <f>TEXT(Таблица19[[#This Row],[время просмотра (UTC)]],"ДДД")</f>
        <v>Пн</v>
      </c>
    </row>
    <row r="35523" spans="1:6" x14ac:dyDescent="0.25">
      <c r="A35523">
        <v>317783</v>
      </c>
      <c r="B35523" s="2">
        <v>44403.318666666666</v>
      </c>
      <c r="C35523">
        <v>206674</v>
      </c>
      <c r="D35523">
        <v>133933</v>
      </c>
      <c r="E35523" s="48">
        <f t="shared" si="555"/>
        <v>0.31805555555555554</v>
      </c>
      <c r="F35523" t="str">
        <f>TEXT(Таблица19[[#This Row],[время просмотра (UTC)]],"ДДД")</f>
        <v>Пн</v>
      </c>
    </row>
    <row r="35524" spans="1:6" x14ac:dyDescent="0.25">
      <c r="A35524">
        <v>317779</v>
      </c>
      <c r="B35524" s="2">
        <v>44403.317999999999</v>
      </c>
      <c r="C35524">
        <v>42701</v>
      </c>
      <c r="D35524">
        <v>250679</v>
      </c>
      <c r="E35524" s="48">
        <f t="shared" si="555"/>
        <v>0.31736111111111115</v>
      </c>
      <c r="F35524" t="str">
        <f>TEXT(Таблица19[[#This Row],[время просмотра (UTC)]],"ДДД")</f>
        <v>Пн</v>
      </c>
    </row>
    <row r="35525" spans="1:6" x14ac:dyDescent="0.25">
      <c r="A35525">
        <v>317774</v>
      </c>
      <c r="B35525" s="2">
        <v>44403.317744336571</v>
      </c>
      <c r="C35525">
        <v>229535</v>
      </c>
      <c r="D35525">
        <v>323760</v>
      </c>
      <c r="E35525" s="48">
        <f t="shared" si="555"/>
        <v>0.31736111111111115</v>
      </c>
      <c r="F35525" t="str">
        <f>TEXT(Таблица19[[#This Row],[время просмотра (UTC)]],"ДДД")</f>
        <v>Пн</v>
      </c>
    </row>
    <row r="35526" spans="1:6" x14ac:dyDescent="0.25">
      <c r="A35526">
        <v>317769</v>
      </c>
      <c r="B35526" s="2">
        <v>44403.317744336571</v>
      </c>
      <c r="C35526">
        <v>49897</v>
      </c>
      <c r="D35526">
        <v>202914</v>
      </c>
      <c r="E35526" s="48">
        <f t="shared" si="555"/>
        <v>0.31736111111111115</v>
      </c>
      <c r="F35526" t="str">
        <f>TEXT(Таблица19[[#This Row],[время просмотра (UTC)]],"ДДД")</f>
        <v>Пн</v>
      </c>
    </row>
    <row r="35527" spans="1:6" x14ac:dyDescent="0.25">
      <c r="A35527">
        <v>317764</v>
      </c>
      <c r="B35527" s="2">
        <v>44403.309000000001</v>
      </c>
      <c r="C35527">
        <v>69885</v>
      </c>
      <c r="D35527">
        <v>460633</v>
      </c>
      <c r="E35527" s="48">
        <f t="shared" si="555"/>
        <v>0.30833333333333335</v>
      </c>
      <c r="F35527" t="str">
        <f>TEXT(Таблица19[[#This Row],[время просмотра (UTC)]],"ДДД")</f>
        <v>Пн</v>
      </c>
    </row>
    <row r="35528" spans="1:6" x14ac:dyDescent="0.25">
      <c r="A35528">
        <v>317760</v>
      </c>
      <c r="B35528" s="2">
        <v>44403.306417475731</v>
      </c>
      <c r="C35528">
        <v>124266</v>
      </c>
      <c r="D35528">
        <v>306524</v>
      </c>
      <c r="E35528" s="48">
        <f t="shared" si="555"/>
        <v>0.30624999999999997</v>
      </c>
      <c r="F35528" t="str">
        <f>TEXT(Таблица19[[#This Row],[время просмотра (UTC)]],"ДДД")</f>
        <v>Пн</v>
      </c>
    </row>
    <row r="35529" spans="1:6" x14ac:dyDescent="0.25">
      <c r="A35529">
        <v>317756</v>
      </c>
      <c r="B35529" s="2">
        <v>44403.29751779935</v>
      </c>
      <c r="C35529">
        <v>79952</v>
      </c>
      <c r="D35529">
        <v>8501</v>
      </c>
      <c r="E35529" s="48">
        <f t="shared" si="555"/>
        <v>0.29722222222222222</v>
      </c>
      <c r="F35529" t="str">
        <f>TEXT(Таблица19[[#This Row],[время просмотра (UTC)]],"ДДД")</f>
        <v>Пн</v>
      </c>
    </row>
    <row r="35530" spans="1:6" x14ac:dyDescent="0.25">
      <c r="A35530">
        <v>317753</v>
      </c>
      <c r="B35530" s="2">
        <v>44403.295495145634</v>
      </c>
      <c r="C35530">
        <v>301875</v>
      </c>
      <c r="D35530">
        <v>113947</v>
      </c>
      <c r="E35530" s="48">
        <f t="shared" si="555"/>
        <v>0.2951388888888889</v>
      </c>
      <c r="F35530" t="str">
        <f>TEXT(Таблица19[[#This Row],[время просмотра (UTC)]],"ДДД")</f>
        <v>Пн</v>
      </c>
    </row>
    <row r="35531" spans="1:6" x14ac:dyDescent="0.25">
      <c r="A35531">
        <v>317752</v>
      </c>
      <c r="B35531" s="2">
        <v>44403.289666666664</v>
      </c>
      <c r="C35531">
        <v>166232</v>
      </c>
      <c r="D35531">
        <v>411922</v>
      </c>
      <c r="E35531" s="48">
        <f t="shared" si="555"/>
        <v>0.28958333333333336</v>
      </c>
      <c r="F35531" t="str">
        <f>TEXT(Таблица19[[#This Row],[время просмотра (UTC)]],"ДДД")</f>
        <v>Пн</v>
      </c>
    </row>
    <row r="35532" spans="1:6" x14ac:dyDescent="0.25">
      <c r="A35532">
        <v>317748</v>
      </c>
      <c r="B35532" s="2">
        <v>44403.288213592234</v>
      </c>
      <c r="C35532">
        <v>321696</v>
      </c>
      <c r="D35532">
        <v>158978</v>
      </c>
      <c r="E35532" s="48">
        <f t="shared" si="555"/>
        <v>0.28819444444444448</v>
      </c>
      <c r="F35532" t="str">
        <f>TEXT(Таблица19[[#This Row],[время просмотра (UTC)]],"ДДД")</f>
        <v>Пн</v>
      </c>
    </row>
    <row r="35533" spans="1:6" x14ac:dyDescent="0.25">
      <c r="A35533">
        <v>317747</v>
      </c>
      <c r="B35533" s="2">
        <v>44403.28619093851</v>
      </c>
      <c r="C35533">
        <v>295729</v>
      </c>
      <c r="D35533">
        <v>347393</v>
      </c>
      <c r="E35533" s="48">
        <f t="shared" si="555"/>
        <v>0.28611111111111115</v>
      </c>
      <c r="F35533" t="str">
        <f>TEXT(Таблица19[[#This Row],[время просмотра (UTC)]],"ДДД")</f>
        <v>Пн</v>
      </c>
    </row>
    <row r="35534" spans="1:6" x14ac:dyDescent="0.25">
      <c r="A35534">
        <v>317746</v>
      </c>
      <c r="B35534" s="2">
        <v>44403.282333333336</v>
      </c>
      <c r="C35534">
        <v>207613</v>
      </c>
      <c r="D35534">
        <v>269454</v>
      </c>
      <c r="E35534" s="48">
        <f t="shared" si="555"/>
        <v>0.28194444444444444</v>
      </c>
      <c r="F35534" t="str">
        <f>TEXT(Таблица19[[#This Row],[время просмотра (UTC)]],"ДДД")</f>
        <v>Пн</v>
      </c>
    </row>
    <row r="35535" spans="1:6" x14ac:dyDescent="0.25">
      <c r="A35535">
        <v>317742</v>
      </c>
      <c r="B35535" s="2">
        <v>44403.279718446604</v>
      </c>
      <c r="C35535">
        <v>325260</v>
      </c>
      <c r="D35535">
        <v>86587</v>
      </c>
      <c r="E35535" s="48">
        <f t="shared" si="555"/>
        <v>0.27916666666666667</v>
      </c>
      <c r="F35535" t="str">
        <f>TEXT(Таблица19[[#This Row],[время просмотра (UTC)]],"ДДД")</f>
        <v>Пн</v>
      </c>
    </row>
    <row r="35536" spans="1:6" x14ac:dyDescent="0.25">
      <c r="A35536">
        <v>317740</v>
      </c>
      <c r="B35536" s="2">
        <v>44403.278504854374</v>
      </c>
      <c r="C35536">
        <v>318349</v>
      </c>
      <c r="D35536">
        <v>250679</v>
      </c>
      <c r="E35536" s="48">
        <f t="shared" si="555"/>
        <v>0.27847222222222223</v>
      </c>
      <c r="F35536" t="str">
        <f>TEXT(Таблица19[[#This Row],[время просмотра (UTC)]],"ДДД")</f>
        <v>Пн</v>
      </c>
    </row>
    <row r="35537" spans="1:6" x14ac:dyDescent="0.25">
      <c r="A35537">
        <v>317735</v>
      </c>
      <c r="B35537" s="2">
        <v>44403.2760776699</v>
      </c>
      <c r="C35537">
        <v>286942</v>
      </c>
      <c r="D35537">
        <v>367087</v>
      </c>
      <c r="E35537" s="48">
        <f t="shared" si="555"/>
        <v>0.27569444444444446</v>
      </c>
      <c r="F35537" t="str">
        <f>TEXT(Таблица19[[#This Row],[время просмотра (UTC)]],"ДДД")</f>
        <v>Пн</v>
      </c>
    </row>
    <row r="35538" spans="1:6" x14ac:dyDescent="0.25">
      <c r="A35538">
        <v>317730</v>
      </c>
      <c r="B35538" s="2">
        <v>44403.270333333334</v>
      </c>
      <c r="C35538">
        <v>277477</v>
      </c>
      <c r="D35538">
        <v>239565</v>
      </c>
      <c r="E35538" s="48">
        <f t="shared" si="555"/>
        <v>0.27013888888888887</v>
      </c>
      <c r="F35538" t="str">
        <f>TEXT(Таблица19[[#This Row],[время просмотра (UTC)]],"ДДД")</f>
        <v>Пн</v>
      </c>
    </row>
    <row r="35539" spans="1:6" x14ac:dyDescent="0.25">
      <c r="A35539">
        <v>317729</v>
      </c>
      <c r="B35539" s="2">
        <v>44403.268796116499</v>
      </c>
      <c r="C35539">
        <v>3973</v>
      </c>
      <c r="D35539">
        <v>170184</v>
      </c>
      <c r="E35539" s="48">
        <f t="shared" si="555"/>
        <v>0.26874999999999999</v>
      </c>
      <c r="F35539" t="str">
        <f>TEXT(Таблица19[[#This Row],[время просмотра (UTC)]],"ДДД")</f>
        <v>Пн</v>
      </c>
    </row>
    <row r="35540" spans="1:6" x14ac:dyDescent="0.25">
      <c r="A35540">
        <v>317724</v>
      </c>
      <c r="B35540" s="2">
        <v>44403.261919093849</v>
      </c>
      <c r="C35540">
        <v>328469</v>
      </c>
      <c r="D35540">
        <v>158978</v>
      </c>
      <c r="E35540" s="48">
        <f t="shared" si="555"/>
        <v>0.26180555555555557</v>
      </c>
      <c r="F35540" t="str">
        <f>TEXT(Таблица19[[#This Row],[время просмотра (UTC)]],"ДДД")</f>
        <v>Пн</v>
      </c>
    </row>
    <row r="35541" spans="1:6" x14ac:dyDescent="0.25">
      <c r="A35541">
        <v>317723</v>
      </c>
      <c r="B35541" s="2">
        <v>44403.261919093849</v>
      </c>
      <c r="C35541">
        <v>298181</v>
      </c>
      <c r="D35541">
        <v>347008</v>
      </c>
      <c r="E35541" s="48">
        <f t="shared" si="555"/>
        <v>0.26180555555555557</v>
      </c>
      <c r="F35541" t="str">
        <f>TEXT(Таблица19[[#This Row],[время просмотра (UTC)]],"ДДД")</f>
        <v>Пн</v>
      </c>
    </row>
    <row r="35542" spans="1:6" x14ac:dyDescent="0.25">
      <c r="A35542">
        <v>317722</v>
      </c>
      <c r="B35542" s="2">
        <v>44403.259087378647</v>
      </c>
      <c r="C35542">
        <v>244794</v>
      </c>
      <c r="D35542">
        <v>241927</v>
      </c>
      <c r="E35542" s="48">
        <f t="shared" si="555"/>
        <v>0.2590277777777778</v>
      </c>
      <c r="F35542" t="str">
        <f>TEXT(Таблица19[[#This Row],[время просмотра (UTC)]],"ДДД")</f>
        <v>Пн</v>
      </c>
    </row>
    <row r="35543" spans="1:6" x14ac:dyDescent="0.25">
      <c r="A35543">
        <v>317719</v>
      </c>
      <c r="B35543" s="2">
        <v>44403.256999999998</v>
      </c>
      <c r="C35543">
        <v>226382</v>
      </c>
      <c r="D35543">
        <v>250679</v>
      </c>
      <c r="E35543" s="48">
        <f t="shared" si="555"/>
        <v>0.25694444444444448</v>
      </c>
      <c r="F35543" t="str">
        <f>TEXT(Таблица19[[#This Row],[время просмотра (UTC)]],"ДДД")</f>
        <v>Пн</v>
      </c>
    </row>
    <row r="35544" spans="1:6" x14ac:dyDescent="0.25">
      <c r="A35544">
        <v>317716</v>
      </c>
      <c r="B35544" s="2">
        <v>44403.253423948219</v>
      </c>
      <c r="C35544">
        <v>298015</v>
      </c>
      <c r="D35544">
        <v>250679</v>
      </c>
      <c r="E35544" s="48">
        <f t="shared" si="555"/>
        <v>0.25277777777777777</v>
      </c>
      <c r="F35544" t="str">
        <f>TEXT(Таблица19[[#This Row],[время просмотра (UTC)]],"ДДД")</f>
        <v>Пн</v>
      </c>
    </row>
    <row r="35545" spans="1:6" x14ac:dyDescent="0.25">
      <c r="A35545">
        <v>317711</v>
      </c>
      <c r="B35545" s="2">
        <v>44403.250592233009</v>
      </c>
      <c r="C35545">
        <v>305370</v>
      </c>
      <c r="D35545">
        <v>40804</v>
      </c>
      <c r="E35545" s="48">
        <f t="shared" si="555"/>
        <v>0.25</v>
      </c>
      <c r="F35545" t="str">
        <f>TEXT(Таблица19[[#This Row],[время просмотра (UTC)]],"ДДД")</f>
        <v>Пн</v>
      </c>
    </row>
    <row r="35546" spans="1:6" x14ac:dyDescent="0.25">
      <c r="A35546">
        <v>317706</v>
      </c>
      <c r="B35546" s="2">
        <v>44403.243000000002</v>
      </c>
      <c r="C35546">
        <v>280750</v>
      </c>
      <c r="D35546">
        <v>382270</v>
      </c>
      <c r="E35546" s="48">
        <f t="shared" si="555"/>
        <v>0.24236111111111111</v>
      </c>
      <c r="F35546" t="str">
        <f>TEXT(Таблица19[[#This Row],[время просмотра (UTC)]],"ДДД")</f>
        <v>Пн</v>
      </c>
    </row>
    <row r="35547" spans="1:6" x14ac:dyDescent="0.25">
      <c r="A35547">
        <v>317703</v>
      </c>
      <c r="B35547" s="2">
        <v>44403.237666666668</v>
      </c>
      <c r="C35547">
        <v>278875</v>
      </c>
      <c r="D35547">
        <v>21992</v>
      </c>
      <c r="E35547" s="48">
        <f t="shared" si="555"/>
        <v>0.23750000000000002</v>
      </c>
      <c r="F35547" t="str">
        <f>TEXT(Таблица19[[#This Row],[время просмотра (UTC)]],"ДДД")</f>
        <v>Пн</v>
      </c>
    </row>
    <row r="35548" spans="1:6" x14ac:dyDescent="0.25">
      <c r="A35548">
        <v>317702</v>
      </c>
      <c r="B35548" s="2">
        <v>44403.235666666667</v>
      </c>
      <c r="C35548">
        <v>244373</v>
      </c>
      <c r="D35548">
        <v>417467</v>
      </c>
      <c r="E35548" s="48">
        <f t="shared" si="555"/>
        <v>0.23541666666666669</v>
      </c>
      <c r="F35548" t="str">
        <f>TEXT(Таблица19[[#This Row],[время просмотра (UTC)]],"ДДД")</f>
        <v>Пн</v>
      </c>
    </row>
    <row r="35549" spans="1:6" x14ac:dyDescent="0.25">
      <c r="A35549">
        <v>317697</v>
      </c>
      <c r="B35549" s="2">
        <v>44403.234333333334</v>
      </c>
      <c r="C35549">
        <v>99047</v>
      </c>
      <c r="D35549">
        <v>392434</v>
      </c>
      <c r="E35549" s="48">
        <f t="shared" si="555"/>
        <v>0.23402777777777781</v>
      </c>
      <c r="F35549" t="str">
        <f>TEXT(Таблица19[[#This Row],[время просмотра (UTC)]],"ДДД")</f>
        <v>Пн</v>
      </c>
    </row>
    <row r="35550" spans="1:6" x14ac:dyDescent="0.25">
      <c r="A35550">
        <v>317693</v>
      </c>
      <c r="B35550" s="2">
        <v>44403.233</v>
      </c>
      <c r="C35550">
        <v>298533</v>
      </c>
      <c r="D35550">
        <v>21760</v>
      </c>
      <c r="E35550" s="48">
        <f t="shared" si="555"/>
        <v>0.23263888888888887</v>
      </c>
      <c r="F35550" t="str">
        <f>TEXT(Таблица19[[#This Row],[время просмотра (UTC)]],"ДДД")</f>
        <v>Пн</v>
      </c>
    </row>
    <row r="35551" spans="1:6" x14ac:dyDescent="0.25">
      <c r="A35551">
        <v>317690</v>
      </c>
      <c r="B35551" s="2">
        <v>44403.226724919092</v>
      </c>
      <c r="C35551">
        <v>50188</v>
      </c>
      <c r="D35551">
        <v>324893</v>
      </c>
      <c r="E35551" s="48">
        <f t="shared" si="555"/>
        <v>0.22638888888888889</v>
      </c>
      <c r="F35551" t="str">
        <f>TEXT(Таблица19[[#This Row],[время просмотра (UTC)]],"ДДД")</f>
        <v>Пн</v>
      </c>
    </row>
    <row r="35552" spans="1:6" x14ac:dyDescent="0.25">
      <c r="A35552">
        <v>317687</v>
      </c>
      <c r="B35552" s="2">
        <v>44403.210948220061</v>
      </c>
      <c r="C35552">
        <v>204522</v>
      </c>
      <c r="D35552">
        <v>122982</v>
      </c>
      <c r="E35552" s="48">
        <f t="shared" si="555"/>
        <v>0.21041666666666667</v>
      </c>
      <c r="F35552" t="str">
        <f>TEXT(Таблица19[[#This Row],[время просмотра (UTC)]],"ДДД")</f>
        <v>Пн</v>
      </c>
    </row>
    <row r="35553" spans="1:6" x14ac:dyDescent="0.25">
      <c r="A35553">
        <v>317683</v>
      </c>
      <c r="B35553" s="2">
        <v>44403.208333333336</v>
      </c>
      <c r="C35553">
        <v>114033</v>
      </c>
      <c r="D35553">
        <v>347008</v>
      </c>
      <c r="E35553" s="48">
        <f t="shared" si="555"/>
        <v>0.20833333333333334</v>
      </c>
      <c r="F35553" t="str">
        <f>TEXT(Таблица19[[#This Row],[время просмотра (UTC)]],"ДДД")</f>
        <v>Пн</v>
      </c>
    </row>
    <row r="35554" spans="1:6" x14ac:dyDescent="0.25">
      <c r="A35554">
        <v>317680</v>
      </c>
      <c r="B35554" s="2">
        <v>44403.207666666662</v>
      </c>
      <c r="C35554">
        <v>10872</v>
      </c>
      <c r="D35554">
        <v>347008</v>
      </c>
      <c r="E35554" s="48">
        <f t="shared" si="555"/>
        <v>0.2076388888888889</v>
      </c>
      <c r="F35554" t="str">
        <f>TEXT(Таблица19[[#This Row],[время просмотра (UTC)]],"ДДД")</f>
        <v>Пн</v>
      </c>
    </row>
    <row r="35555" spans="1:6" x14ac:dyDescent="0.25">
      <c r="A35555">
        <v>317678</v>
      </c>
      <c r="B35555" s="2">
        <v>44403.206666666665</v>
      </c>
      <c r="C35555">
        <v>241976</v>
      </c>
      <c r="D35555">
        <v>411922</v>
      </c>
      <c r="E35555" s="48">
        <f t="shared" si="555"/>
        <v>0.20625000000000002</v>
      </c>
      <c r="F35555" t="str">
        <f>TEXT(Таблица19[[#This Row],[время просмотра (UTC)]],"ДДД")</f>
        <v>Пн</v>
      </c>
    </row>
    <row r="35556" spans="1:6" x14ac:dyDescent="0.25">
      <c r="A35556">
        <v>317675</v>
      </c>
      <c r="B35556" s="2">
        <v>44403.192339805828</v>
      </c>
      <c r="C35556">
        <v>107476</v>
      </c>
      <c r="D35556">
        <v>22793</v>
      </c>
      <c r="E35556" s="48">
        <f t="shared" si="555"/>
        <v>0.19166666666666665</v>
      </c>
      <c r="F35556" t="str">
        <f>TEXT(Таблица19[[#This Row],[время просмотра (UTC)]],"ДДД")</f>
        <v>Пн</v>
      </c>
    </row>
    <row r="35557" spans="1:6" x14ac:dyDescent="0.25">
      <c r="A35557">
        <v>317670</v>
      </c>
      <c r="B35557" s="2">
        <v>44403.185867313914</v>
      </c>
      <c r="C35557">
        <v>237851</v>
      </c>
      <c r="D35557">
        <v>301748</v>
      </c>
      <c r="E35557" s="48">
        <f t="shared" si="555"/>
        <v>0.18541666666666667</v>
      </c>
      <c r="F35557" t="str">
        <f>TEXT(Таблица19[[#This Row],[время просмотра (UTC)]],"ДДД")</f>
        <v>Пн</v>
      </c>
    </row>
    <row r="35558" spans="1:6" x14ac:dyDescent="0.25">
      <c r="A35558">
        <v>317667</v>
      </c>
      <c r="B35558" s="2">
        <v>44403.185462783171</v>
      </c>
      <c r="C35558">
        <v>119399</v>
      </c>
      <c r="D35558">
        <v>351192</v>
      </c>
      <c r="E35558" s="48">
        <f t="shared" si="555"/>
        <v>0.18541666666666667</v>
      </c>
      <c r="F35558" t="str">
        <f>TEXT(Таблица19[[#This Row],[время просмотра (UTC)]],"ДДД")</f>
        <v>Пн</v>
      </c>
    </row>
    <row r="35559" spans="1:6" x14ac:dyDescent="0.25">
      <c r="A35559">
        <v>317665</v>
      </c>
      <c r="B35559" s="2">
        <v>44403.174944983824</v>
      </c>
      <c r="C35559">
        <v>66093</v>
      </c>
      <c r="D35559">
        <v>83615</v>
      </c>
      <c r="E35559" s="48">
        <f t="shared" si="555"/>
        <v>0.17430555555555557</v>
      </c>
      <c r="F35559" t="str">
        <f>TEXT(Таблица19[[#This Row],[время просмотра (UTC)]],"ДДД")</f>
        <v>Пн</v>
      </c>
    </row>
    <row r="35560" spans="1:6" x14ac:dyDescent="0.25">
      <c r="A35560">
        <v>317662</v>
      </c>
      <c r="B35560" s="2">
        <v>44403.16402265372</v>
      </c>
      <c r="C35560">
        <v>25071</v>
      </c>
      <c r="D35560">
        <v>347367</v>
      </c>
      <c r="E35560" s="48">
        <f t="shared" si="555"/>
        <v>0.16388888888888889</v>
      </c>
      <c r="F35560" t="str">
        <f>TEXT(Таблица19[[#This Row],[время просмотра (UTC)]],"ДДД")</f>
        <v>Пн</v>
      </c>
    </row>
    <row r="35561" spans="1:6" x14ac:dyDescent="0.25">
      <c r="A35561">
        <v>317659</v>
      </c>
      <c r="B35561" s="2">
        <v>44403.159168284787</v>
      </c>
      <c r="C35561">
        <v>46478</v>
      </c>
      <c r="D35561">
        <v>153893</v>
      </c>
      <c r="E35561" s="48">
        <f t="shared" si="555"/>
        <v>0.15902777777777777</v>
      </c>
      <c r="F35561" t="str">
        <f>TEXT(Таблица19[[#This Row],[время просмотра (UTC)]],"ДДД")</f>
        <v>Пн</v>
      </c>
    </row>
    <row r="35562" spans="1:6" x14ac:dyDescent="0.25">
      <c r="A35562">
        <v>317657</v>
      </c>
      <c r="B35562" s="2">
        <v>44403.15148220065</v>
      </c>
      <c r="C35562">
        <v>185928</v>
      </c>
      <c r="D35562">
        <v>111368</v>
      </c>
      <c r="E35562" s="48">
        <f t="shared" si="555"/>
        <v>0.15138888888888888</v>
      </c>
      <c r="F35562" t="str">
        <f>TEXT(Таблица19[[#This Row],[время просмотра (UTC)]],"ДДД")</f>
        <v>Пн</v>
      </c>
    </row>
    <row r="35563" spans="1:6" x14ac:dyDescent="0.25">
      <c r="A35563">
        <v>317653</v>
      </c>
      <c r="B35563" s="2">
        <v>44403.149459546927</v>
      </c>
      <c r="C35563">
        <v>255059</v>
      </c>
      <c r="D35563">
        <v>394819</v>
      </c>
      <c r="E35563" s="48">
        <f t="shared" si="555"/>
        <v>0.14930555555555555</v>
      </c>
      <c r="F35563" t="str">
        <f>TEXT(Таблица19[[#This Row],[время просмотра (UTC)]],"ДДД")</f>
        <v>Пн</v>
      </c>
    </row>
    <row r="35564" spans="1:6" x14ac:dyDescent="0.25">
      <c r="A35564">
        <v>317650</v>
      </c>
      <c r="B35564" s="2">
        <v>44403.147333333334</v>
      </c>
      <c r="C35564">
        <v>164146</v>
      </c>
      <c r="D35564">
        <v>439981</v>
      </c>
      <c r="E35564" s="48">
        <f t="shared" si="555"/>
        <v>0.14722222222222223</v>
      </c>
      <c r="F35564" t="str">
        <f>TEXT(Таблица19[[#This Row],[время просмотра (UTC)]],"ДДД")</f>
        <v>Пн</v>
      </c>
    </row>
    <row r="35565" spans="1:6" x14ac:dyDescent="0.25">
      <c r="A35565">
        <v>317648</v>
      </c>
      <c r="B35565" s="2">
        <v>44403.142666666667</v>
      </c>
      <c r="C35565">
        <v>63927</v>
      </c>
      <c r="D35565">
        <v>111706</v>
      </c>
      <c r="E35565" s="48">
        <f t="shared" si="555"/>
        <v>0.1423611111111111</v>
      </c>
      <c r="F35565" t="str">
        <f>TEXT(Таблица19[[#This Row],[время просмотра (UTC)]],"ДДД")</f>
        <v>Пн</v>
      </c>
    </row>
    <row r="35566" spans="1:6" x14ac:dyDescent="0.25">
      <c r="A35566">
        <v>317645</v>
      </c>
      <c r="B35566" s="2">
        <v>44403.142177993534</v>
      </c>
      <c r="C35566">
        <v>268593</v>
      </c>
      <c r="D35566">
        <v>107006</v>
      </c>
      <c r="E35566" s="48">
        <f t="shared" si="555"/>
        <v>0.14166666666666666</v>
      </c>
      <c r="F35566" t="str">
        <f>TEXT(Таблица19[[#This Row],[время просмотра (UTC)]],"ДДД")</f>
        <v>Пн</v>
      </c>
    </row>
    <row r="35567" spans="1:6" x14ac:dyDescent="0.25">
      <c r="A35567">
        <v>317640</v>
      </c>
      <c r="B35567" s="2">
        <v>44403.140155339803</v>
      </c>
      <c r="C35567">
        <v>63592</v>
      </c>
      <c r="D35567">
        <v>226626</v>
      </c>
      <c r="E35567" s="48">
        <f t="shared" si="555"/>
        <v>0.13958333333333334</v>
      </c>
      <c r="F35567" t="str">
        <f>TEXT(Таблица19[[#This Row],[время просмотра (UTC)]],"ДДД")</f>
        <v>Пн</v>
      </c>
    </row>
    <row r="35568" spans="1:6" x14ac:dyDescent="0.25">
      <c r="A35568">
        <v>317635</v>
      </c>
      <c r="B35568" s="2">
        <v>44403.139333333333</v>
      </c>
      <c r="C35568">
        <v>154045</v>
      </c>
      <c r="D35568">
        <v>425360</v>
      </c>
      <c r="E35568" s="48">
        <f t="shared" si="555"/>
        <v>0.1388888888888889</v>
      </c>
      <c r="F35568" t="str">
        <f>TEXT(Таблица19[[#This Row],[время просмотра (UTC)]],"ДДД")</f>
        <v>Пн</v>
      </c>
    </row>
    <row r="35569" spans="1:6" x14ac:dyDescent="0.25">
      <c r="A35569">
        <v>317631</v>
      </c>
      <c r="B35569" s="2">
        <v>44403.138333333336</v>
      </c>
      <c r="C35569">
        <v>252028</v>
      </c>
      <c r="D35569">
        <v>158978</v>
      </c>
      <c r="E35569" s="48">
        <f t="shared" si="555"/>
        <v>0.13819444444444443</v>
      </c>
      <c r="F35569" t="str">
        <f>TEXT(Таблица19[[#This Row],[время просмотра (UTC)]],"ДДД")</f>
        <v>Пн</v>
      </c>
    </row>
    <row r="35570" spans="1:6" x14ac:dyDescent="0.25">
      <c r="A35570">
        <v>317626</v>
      </c>
      <c r="B35570" s="2">
        <v>44403.136666666665</v>
      </c>
      <c r="C35570">
        <v>248323</v>
      </c>
      <c r="D35570">
        <v>40767</v>
      </c>
      <c r="E35570" s="48">
        <f t="shared" si="555"/>
        <v>0.1361111111111111</v>
      </c>
      <c r="F35570" t="str">
        <f>TEXT(Таблица19[[#This Row],[время просмотра (UTC)]],"ДДД")</f>
        <v>Пн</v>
      </c>
    </row>
    <row r="35571" spans="1:6" x14ac:dyDescent="0.25">
      <c r="A35571">
        <v>317622</v>
      </c>
      <c r="B35571" s="2">
        <v>44403.130851132686</v>
      </c>
      <c r="C35571">
        <v>193280</v>
      </c>
      <c r="D35571">
        <v>294183</v>
      </c>
      <c r="E35571" s="48">
        <f t="shared" si="555"/>
        <v>0.13055555555555556</v>
      </c>
      <c r="F35571" t="str">
        <f>TEXT(Таблица19[[#This Row],[время просмотра (UTC)]],"ДДД")</f>
        <v>Пн</v>
      </c>
    </row>
    <row r="35572" spans="1:6" x14ac:dyDescent="0.25">
      <c r="A35572">
        <v>317619</v>
      </c>
      <c r="B35572" s="2">
        <v>44403.124783171515</v>
      </c>
      <c r="C35572">
        <v>70151</v>
      </c>
      <c r="D35572">
        <v>189009</v>
      </c>
      <c r="E35572" s="48">
        <f t="shared" si="555"/>
        <v>0.12430555555555556</v>
      </c>
      <c r="F35572" t="str">
        <f>TEXT(Таблица19[[#This Row],[время просмотра (UTC)]],"ДДД")</f>
        <v>Пн</v>
      </c>
    </row>
    <row r="35573" spans="1:6" x14ac:dyDescent="0.25">
      <c r="A35573">
        <v>317615</v>
      </c>
      <c r="B35573" s="2">
        <v>44403.115883495142</v>
      </c>
      <c r="C35573">
        <v>92178</v>
      </c>
      <c r="D35573">
        <v>239565</v>
      </c>
      <c r="E35573" s="48">
        <f t="shared" si="555"/>
        <v>0.11527777777777777</v>
      </c>
      <c r="F35573" t="str">
        <f>TEXT(Таблица19[[#This Row],[время просмотра (UTC)]],"ДДД")</f>
        <v>Пн</v>
      </c>
    </row>
    <row r="35574" spans="1:6" x14ac:dyDescent="0.25">
      <c r="A35574">
        <v>317614</v>
      </c>
      <c r="B35574" s="2">
        <v>44403.114999999998</v>
      </c>
      <c r="C35574">
        <v>146158</v>
      </c>
      <c r="D35574">
        <v>468614</v>
      </c>
      <c r="E35574" s="48">
        <f t="shared" si="555"/>
        <v>0.11458333333333333</v>
      </c>
      <c r="F35574" t="str">
        <f>TEXT(Таблица19[[#This Row],[время просмотра (UTC)]],"ДДД")</f>
        <v>Пн</v>
      </c>
    </row>
    <row r="35575" spans="1:6" x14ac:dyDescent="0.25">
      <c r="A35575">
        <v>317613</v>
      </c>
      <c r="B35575" s="2">
        <v>44403.113456310683</v>
      </c>
      <c r="C35575">
        <v>255979</v>
      </c>
      <c r="D35575">
        <v>230507</v>
      </c>
      <c r="E35575" s="48">
        <f t="shared" si="555"/>
        <v>0.11319444444444444</v>
      </c>
      <c r="F35575" t="str">
        <f>TEXT(Таблица19[[#This Row],[время просмотра (UTC)]],"ДДД")</f>
        <v>Пн</v>
      </c>
    </row>
    <row r="35576" spans="1:6" x14ac:dyDescent="0.25">
      <c r="A35576">
        <v>317610</v>
      </c>
      <c r="B35576" s="2">
        <v>44403.110220064722</v>
      </c>
      <c r="C35576">
        <v>110352</v>
      </c>
      <c r="D35576">
        <v>351192</v>
      </c>
      <c r="E35576" s="48">
        <f t="shared" si="555"/>
        <v>0.10972222222222222</v>
      </c>
      <c r="F35576" t="str">
        <f>TEXT(Таблица19[[#This Row],[время просмотра (UTC)]],"ДДД")</f>
        <v>Пн</v>
      </c>
    </row>
    <row r="35577" spans="1:6" x14ac:dyDescent="0.25">
      <c r="A35577">
        <v>317606</v>
      </c>
      <c r="B35577" s="2">
        <v>44403.109815533979</v>
      </c>
      <c r="C35577">
        <v>288681</v>
      </c>
      <c r="D35577">
        <v>439981</v>
      </c>
      <c r="E35577" s="48">
        <f t="shared" si="555"/>
        <v>0.10972222222222222</v>
      </c>
      <c r="F35577" t="str">
        <f>TEXT(Таблица19[[#This Row],[время просмотра (UTC)]],"ДДД")</f>
        <v>Пн</v>
      </c>
    </row>
    <row r="35578" spans="1:6" x14ac:dyDescent="0.25">
      <c r="A35578">
        <v>317603</v>
      </c>
      <c r="B35578" s="2">
        <v>44403.108333333337</v>
      </c>
      <c r="C35578">
        <v>152008</v>
      </c>
      <c r="D35578">
        <v>264032</v>
      </c>
      <c r="E35578" s="48">
        <f t="shared" si="555"/>
        <v>0.10833333333333334</v>
      </c>
      <c r="F35578" t="str">
        <f>TEXT(Таблица19[[#This Row],[время просмотра (UTC)]],"ДДД")</f>
        <v>Пн</v>
      </c>
    </row>
    <row r="35579" spans="1:6" x14ac:dyDescent="0.25">
      <c r="A35579">
        <v>317598</v>
      </c>
      <c r="B35579" s="2">
        <v>44403.104152103559</v>
      </c>
      <c r="C35579">
        <v>196853</v>
      </c>
      <c r="D35579">
        <v>238134</v>
      </c>
      <c r="E35579" s="48">
        <f t="shared" si="555"/>
        <v>0.10347222222222223</v>
      </c>
      <c r="F35579" t="str">
        <f>TEXT(Таблица19[[#This Row],[время просмотра (UTC)]],"ДДД")</f>
        <v>Пн</v>
      </c>
    </row>
    <row r="35580" spans="1:6" x14ac:dyDescent="0.25">
      <c r="A35580">
        <v>317593</v>
      </c>
      <c r="B35580" s="2">
        <v>44403.102666666666</v>
      </c>
      <c r="C35580">
        <v>211624</v>
      </c>
      <c r="D35580">
        <v>471403</v>
      </c>
      <c r="E35580" s="48">
        <f t="shared" si="555"/>
        <v>0.10208333333333335</v>
      </c>
      <c r="F35580" t="str">
        <f>TEXT(Таблица19[[#This Row],[время просмотра (UTC)]],"ДДД")</f>
        <v>Пн</v>
      </c>
    </row>
    <row r="35581" spans="1:6" x14ac:dyDescent="0.25">
      <c r="A35581">
        <v>317589</v>
      </c>
      <c r="B35581" s="2">
        <v>44403.098893203882</v>
      </c>
      <c r="C35581">
        <v>243915</v>
      </c>
      <c r="D35581">
        <v>88863</v>
      </c>
      <c r="E35581" s="48">
        <f t="shared" si="555"/>
        <v>9.8611111111111108E-2</v>
      </c>
      <c r="F35581" t="str">
        <f>TEXT(Таблица19[[#This Row],[время просмотра (UTC)]],"ДДД")</f>
        <v>Пн</v>
      </c>
    </row>
    <row r="35582" spans="1:6" x14ac:dyDescent="0.25">
      <c r="A35582">
        <v>317588</v>
      </c>
      <c r="B35582" s="2">
        <v>44403.097679611645</v>
      </c>
      <c r="C35582">
        <v>9867</v>
      </c>
      <c r="D35582">
        <v>21760</v>
      </c>
      <c r="E35582" s="48">
        <f t="shared" si="555"/>
        <v>9.7222222222222224E-2</v>
      </c>
      <c r="F35582" t="str">
        <f>TEXT(Таблица19[[#This Row],[время просмотра (UTC)]],"ДДД")</f>
        <v>Пн</v>
      </c>
    </row>
    <row r="35583" spans="1:6" x14ac:dyDescent="0.25">
      <c r="A35583">
        <v>317584</v>
      </c>
      <c r="B35583" s="2">
        <v>44403.097666666661</v>
      </c>
      <c r="C35583">
        <v>341477</v>
      </c>
      <c r="D35583">
        <v>389985</v>
      </c>
      <c r="E35583" s="48">
        <f t="shared" si="555"/>
        <v>9.7222222222222224E-2</v>
      </c>
      <c r="F35583" t="str">
        <f>TEXT(Таблица19[[#This Row],[время просмотра (UTC)]],"ДДД")</f>
        <v>Пн</v>
      </c>
    </row>
    <row r="35584" spans="1:6" x14ac:dyDescent="0.25">
      <c r="A35584">
        <v>317583</v>
      </c>
      <c r="B35584" s="2">
        <v>44403.090666666663</v>
      </c>
      <c r="C35584">
        <v>348528</v>
      </c>
      <c r="D35584">
        <v>52293</v>
      </c>
      <c r="E35584" s="48">
        <f t="shared" si="555"/>
        <v>9.0277777777777776E-2</v>
      </c>
      <c r="F35584" t="str">
        <f>TEXT(Таблица19[[#This Row],[время просмотра (UTC)]],"ДДД")</f>
        <v>Пн</v>
      </c>
    </row>
    <row r="35585" spans="1:6" x14ac:dyDescent="0.25">
      <c r="A35585">
        <v>317581</v>
      </c>
      <c r="B35585" s="2">
        <v>44403.086333333333</v>
      </c>
      <c r="C35585">
        <v>303727</v>
      </c>
      <c r="D35585">
        <v>388677</v>
      </c>
      <c r="E35585" s="48">
        <f t="shared" si="555"/>
        <v>8.6111111111111124E-2</v>
      </c>
      <c r="F35585" t="str">
        <f>TEXT(Таблица19[[#This Row],[время просмотра (UTC)]],"ДДД")</f>
        <v>Пн</v>
      </c>
    </row>
    <row r="35586" spans="1:6" x14ac:dyDescent="0.25">
      <c r="A35586">
        <v>317576</v>
      </c>
      <c r="B35586" s="2">
        <v>44403.081093851135</v>
      </c>
      <c r="C35586">
        <v>80465</v>
      </c>
      <c r="D35586">
        <v>318372</v>
      </c>
      <c r="E35586" s="48">
        <f t="shared" ref="E35586:E35649" si="556">TIME(HOUR(B35586),MINUTE(B35586),SECOND(0))</f>
        <v>8.0555555555555561E-2</v>
      </c>
      <c r="F35586" t="str">
        <f>TEXT(Таблица19[[#This Row],[время просмотра (UTC)]],"ДДД")</f>
        <v>Пн</v>
      </c>
    </row>
    <row r="35587" spans="1:6" x14ac:dyDescent="0.25">
      <c r="A35587">
        <v>317571</v>
      </c>
      <c r="B35587" s="2">
        <v>44403.078262135918</v>
      </c>
      <c r="C35587">
        <v>163624</v>
      </c>
      <c r="D35587">
        <v>78410</v>
      </c>
      <c r="E35587" s="48">
        <f t="shared" si="556"/>
        <v>7.7777777777777779E-2</v>
      </c>
      <c r="F35587" t="str">
        <f>TEXT(Таблица19[[#This Row],[время просмотра (UTC)]],"ДДД")</f>
        <v>Пн</v>
      </c>
    </row>
    <row r="35588" spans="1:6" x14ac:dyDescent="0.25">
      <c r="A35588">
        <v>317566</v>
      </c>
      <c r="B35588" s="2">
        <v>44403.077857605182</v>
      </c>
      <c r="C35588">
        <v>36031</v>
      </c>
      <c r="D35588">
        <v>380527</v>
      </c>
      <c r="E35588" s="48">
        <f t="shared" si="556"/>
        <v>7.7777777777777779E-2</v>
      </c>
      <c r="F35588" t="str">
        <f>TEXT(Таблица19[[#This Row],[время просмотра (UTC)]],"ДДД")</f>
        <v>Пн</v>
      </c>
    </row>
    <row r="35589" spans="1:6" x14ac:dyDescent="0.25">
      <c r="A35589">
        <v>317563</v>
      </c>
      <c r="B35589" s="2">
        <v>44403.077857605174</v>
      </c>
      <c r="C35589">
        <v>167748</v>
      </c>
      <c r="D35589">
        <v>416489</v>
      </c>
      <c r="E35589" s="48">
        <f t="shared" si="556"/>
        <v>7.7777777777777779E-2</v>
      </c>
      <c r="F35589" t="str">
        <f>TEXT(Таблица19[[#This Row],[время просмотра (UTC)]],"ДДД")</f>
        <v>Пн</v>
      </c>
    </row>
    <row r="35590" spans="1:6" x14ac:dyDescent="0.25">
      <c r="A35590">
        <v>317562</v>
      </c>
      <c r="B35590" s="2">
        <v>44403.075834951458</v>
      </c>
      <c r="C35590">
        <v>274821</v>
      </c>
      <c r="D35590">
        <v>411922</v>
      </c>
      <c r="E35590" s="48">
        <f t="shared" si="556"/>
        <v>7.5694444444444439E-2</v>
      </c>
      <c r="F35590" t="str">
        <f>TEXT(Таблица19[[#This Row],[время просмотра (UTC)]],"ДДД")</f>
        <v>Пн</v>
      </c>
    </row>
    <row r="35591" spans="1:6" x14ac:dyDescent="0.25">
      <c r="A35591">
        <v>317559</v>
      </c>
      <c r="B35591" s="2">
        <v>44403.075430420715</v>
      </c>
      <c r="C35591">
        <v>194019</v>
      </c>
      <c r="D35591">
        <v>468237</v>
      </c>
      <c r="E35591" s="48">
        <f t="shared" si="556"/>
        <v>7.4999999999999997E-2</v>
      </c>
      <c r="F35591" t="str">
        <f>TEXT(Таблица19[[#This Row],[время просмотра (UTC)]],"ДДД")</f>
        <v>Пн</v>
      </c>
    </row>
    <row r="35592" spans="1:6" x14ac:dyDescent="0.25">
      <c r="A35592">
        <v>317554</v>
      </c>
      <c r="B35592" s="2">
        <v>44403.072598705505</v>
      </c>
      <c r="C35592">
        <v>198914</v>
      </c>
      <c r="D35592">
        <v>244574</v>
      </c>
      <c r="E35592" s="48">
        <f t="shared" si="556"/>
        <v>7.2222222222222229E-2</v>
      </c>
      <c r="F35592" t="str">
        <f>TEXT(Таблица19[[#This Row],[время просмотра (UTC)]],"ДДД")</f>
        <v>Пн</v>
      </c>
    </row>
    <row r="35593" spans="1:6" x14ac:dyDescent="0.25">
      <c r="A35593">
        <v>317550</v>
      </c>
      <c r="B35593" s="2">
        <v>44403.071000000004</v>
      </c>
      <c r="C35593">
        <v>320616</v>
      </c>
      <c r="D35593">
        <v>442077</v>
      </c>
      <c r="E35593" s="48">
        <f t="shared" si="556"/>
        <v>7.0833333333333331E-2</v>
      </c>
      <c r="F35593" t="str">
        <f>TEXT(Таблица19[[#This Row],[время просмотра (UTC)]],"ДДД")</f>
        <v>Пн</v>
      </c>
    </row>
    <row r="35594" spans="1:6" x14ac:dyDescent="0.25">
      <c r="A35594">
        <v>317545</v>
      </c>
      <c r="B35594" s="2">
        <v>44403.071000000004</v>
      </c>
      <c r="C35594">
        <v>289229</v>
      </c>
      <c r="D35594">
        <v>333889</v>
      </c>
      <c r="E35594" s="48">
        <f t="shared" si="556"/>
        <v>7.0833333333333331E-2</v>
      </c>
      <c r="F35594" t="str">
        <f>TEXT(Таблица19[[#This Row],[время просмотра (UTC)]],"ДДД")</f>
        <v>Пн</v>
      </c>
    </row>
    <row r="35595" spans="1:6" x14ac:dyDescent="0.25">
      <c r="A35595">
        <v>317541</v>
      </c>
      <c r="B35595" s="2">
        <v>44403.069766990287</v>
      </c>
      <c r="C35595">
        <v>158010</v>
      </c>
      <c r="D35595">
        <v>446536</v>
      </c>
      <c r="E35595" s="48">
        <f t="shared" si="556"/>
        <v>6.9444444444444434E-2</v>
      </c>
      <c r="F35595" t="str">
        <f>TEXT(Таблица19[[#This Row],[время просмотра (UTC)]],"ДДД")</f>
        <v>Пн</v>
      </c>
    </row>
    <row r="35596" spans="1:6" x14ac:dyDescent="0.25">
      <c r="A35596">
        <v>317536</v>
      </c>
      <c r="B35596" s="2">
        <v>44403.066333333336</v>
      </c>
      <c r="C35596">
        <v>245279</v>
      </c>
      <c r="D35596">
        <v>419338</v>
      </c>
      <c r="E35596" s="48">
        <f t="shared" si="556"/>
        <v>6.5972222222222224E-2</v>
      </c>
      <c r="F35596" t="str">
        <f>TEXT(Таблица19[[#This Row],[время просмотра (UTC)]],"ДДД")</f>
        <v>Пн</v>
      </c>
    </row>
    <row r="35597" spans="1:6" x14ac:dyDescent="0.25">
      <c r="A35597">
        <v>317532</v>
      </c>
      <c r="B35597" s="2">
        <v>44403.063000000002</v>
      </c>
      <c r="C35597">
        <v>280622</v>
      </c>
      <c r="D35597">
        <v>249721</v>
      </c>
      <c r="E35597" s="48">
        <f t="shared" si="556"/>
        <v>6.25E-2</v>
      </c>
      <c r="F35597" t="str">
        <f>TEXT(Таблица19[[#This Row],[время просмотра (UTC)]],"ДДД")</f>
        <v>Пн</v>
      </c>
    </row>
    <row r="35598" spans="1:6" x14ac:dyDescent="0.25">
      <c r="A35598">
        <v>317531</v>
      </c>
      <c r="B35598" s="2">
        <v>44403.062889967638</v>
      </c>
      <c r="C35598">
        <v>205616</v>
      </c>
      <c r="D35598">
        <v>4199</v>
      </c>
      <c r="E35598" s="48">
        <f t="shared" si="556"/>
        <v>6.25E-2</v>
      </c>
      <c r="F35598" t="str">
        <f>TEXT(Таблица19[[#This Row],[время просмотра (UTC)]],"ДДД")</f>
        <v>Пн</v>
      </c>
    </row>
    <row r="35599" spans="1:6" x14ac:dyDescent="0.25">
      <c r="A35599">
        <v>317528</v>
      </c>
      <c r="B35599" s="2">
        <v>44403.052000000003</v>
      </c>
      <c r="C35599">
        <v>21507</v>
      </c>
      <c r="D35599">
        <v>473323</v>
      </c>
      <c r="E35599" s="48">
        <f t="shared" si="556"/>
        <v>5.1388888888888894E-2</v>
      </c>
      <c r="F35599" t="str">
        <f>TEXT(Таблица19[[#This Row],[время просмотра (UTC)]],"ДДД")</f>
        <v>Пн</v>
      </c>
    </row>
    <row r="35600" spans="1:6" x14ac:dyDescent="0.25">
      <c r="A35600">
        <v>317524</v>
      </c>
      <c r="B35600" s="2">
        <v>44403.05</v>
      </c>
      <c r="C35600">
        <v>94344</v>
      </c>
      <c r="D35600">
        <v>411922</v>
      </c>
      <c r="E35600" s="48">
        <f t="shared" si="556"/>
        <v>4.9999999999999996E-2</v>
      </c>
      <c r="F35600" t="str">
        <f>TEXT(Таблица19[[#This Row],[время просмотра (UTC)]],"ДДД")</f>
        <v>Пн</v>
      </c>
    </row>
    <row r="35601" spans="1:6" x14ac:dyDescent="0.25">
      <c r="A35601">
        <v>317520</v>
      </c>
      <c r="B35601" s="2">
        <v>44403.047113268607</v>
      </c>
      <c r="C35601">
        <v>14216</v>
      </c>
      <c r="D35601">
        <v>268989</v>
      </c>
      <c r="E35601" s="48">
        <f t="shared" si="556"/>
        <v>4.6527777777777779E-2</v>
      </c>
      <c r="F35601" t="str">
        <f>TEXT(Таблица19[[#This Row],[время просмотра (UTC)]],"ДДД")</f>
        <v>Пн</v>
      </c>
    </row>
    <row r="35602" spans="1:6" x14ac:dyDescent="0.25">
      <c r="A35602">
        <v>317515</v>
      </c>
      <c r="B35602" s="2">
        <v>44403.045899676377</v>
      </c>
      <c r="C35602">
        <v>247070</v>
      </c>
      <c r="D35602">
        <v>376155</v>
      </c>
      <c r="E35602" s="48">
        <f t="shared" si="556"/>
        <v>4.5833333333333337E-2</v>
      </c>
      <c r="F35602" t="str">
        <f>TEXT(Таблица19[[#This Row],[время просмотра (UTC)]],"ДДД")</f>
        <v>Пн</v>
      </c>
    </row>
    <row r="35603" spans="1:6" x14ac:dyDescent="0.25">
      <c r="A35603">
        <v>317512</v>
      </c>
      <c r="B35603" s="2">
        <v>44403.043877022654</v>
      </c>
      <c r="C35603">
        <v>278535</v>
      </c>
      <c r="D35603">
        <v>470762</v>
      </c>
      <c r="E35603" s="48">
        <f t="shared" si="556"/>
        <v>4.3750000000000004E-2</v>
      </c>
      <c r="F35603" t="str">
        <f>TEXT(Таблица19[[#This Row],[время просмотра (UTC)]],"ДДД")</f>
        <v>Пн</v>
      </c>
    </row>
    <row r="35604" spans="1:6" x14ac:dyDescent="0.25">
      <c r="A35604">
        <v>317509</v>
      </c>
      <c r="B35604" s="2">
        <v>44403.042258899673</v>
      </c>
      <c r="C35604">
        <v>253285</v>
      </c>
      <c r="D35604">
        <v>411922</v>
      </c>
      <c r="E35604" s="48">
        <f t="shared" si="556"/>
        <v>4.1666666666666664E-2</v>
      </c>
      <c r="F35604" t="str">
        <f>TEXT(Таблица19[[#This Row],[время просмотра (UTC)]],"ДДД")</f>
        <v>Пн</v>
      </c>
    </row>
    <row r="35605" spans="1:6" x14ac:dyDescent="0.25">
      <c r="A35605">
        <v>317504</v>
      </c>
      <c r="B35605" s="2">
        <v>44403.041449838187</v>
      </c>
      <c r="C35605">
        <v>167121</v>
      </c>
      <c r="D35605">
        <v>4938</v>
      </c>
      <c r="E35605" s="48">
        <f t="shared" si="556"/>
        <v>4.0972222222222222E-2</v>
      </c>
      <c r="F35605" t="str">
        <f>TEXT(Таблица19[[#This Row],[время просмотра (UTC)]],"ДДД")</f>
        <v>Пн</v>
      </c>
    </row>
    <row r="35606" spans="1:6" x14ac:dyDescent="0.25">
      <c r="A35606">
        <v>317499</v>
      </c>
      <c r="B35606" s="2">
        <v>44403.039831715207</v>
      </c>
      <c r="C35606">
        <v>50138</v>
      </c>
      <c r="D35606">
        <v>139904</v>
      </c>
      <c r="E35606" s="48">
        <f t="shared" si="556"/>
        <v>3.9583333333333331E-2</v>
      </c>
      <c r="F35606" t="str">
        <f>TEXT(Таблица19[[#This Row],[время просмотра (UTC)]],"ДДД")</f>
        <v>Пн</v>
      </c>
    </row>
    <row r="35607" spans="1:6" x14ac:dyDescent="0.25">
      <c r="A35607">
        <v>317494</v>
      </c>
      <c r="B35607" s="2">
        <v>44403.03780906149</v>
      </c>
      <c r="C35607">
        <v>322846</v>
      </c>
      <c r="D35607">
        <v>357547</v>
      </c>
      <c r="E35607" s="48">
        <f t="shared" si="556"/>
        <v>3.7499999999999999E-2</v>
      </c>
      <c r="F35607" t="str">
        <f>TEXT(Таблица19[[#This Row],[время просмотра (UTC)]],"ДДД")</f>
        <v>Пн</v>
      </c>
    </row>
    <row r="35608" spans="1:6" x14ac:dyDescent="0.25">
      <c r="A35608">
        <v>317489</v>
      </c>
      <c r="B35608" s="2">
        <v>44403.03780906149</v>
      </c>
      <c r="C35608">
        <v>52162</v>
      </c>
      <c r="D35608">
        <v>474478</v>
      </c>
      <c r="E35608" s="48">
        <f t="shared" si="556"/>
        <v>3.7499999999999999E-2</v>
      </c>
      <c r="F35608" t="str">
        <f>TEXT(Таблица19[[#This Row],[время просмотра (UTC)]],"ДДД")</f>
        <v>Пн</v>
      </c>
    </row>
    <row r="35609" spans="1:6" x14ac:dyDescent="0.25">
      <c r="A35609">
        <v>317487</v>
      </c>
      <c r="B35609" s="2">
        <v>44403.035000000003</v>
      </c>
      <c r="C35609">
        <v>205754</v>
      </c>
      <c r="D35609">
        <v>401945</v>
      </c>
      <c r="E35609" s="48">
        <f t="shared" si="556"/>
        <v>3.4722222222222224E-2</v>
      </c>
      <c r="F35609" t="str">
        <f>TEXT(Таблица19[[#This Row],[время просмотра (UTC)]],"ДДД")</f>
        <v>Пн</v>
      </c>
    </row>
    <row r="35610" spans="1:6" x14ac:dyDescent="0.25">
      <c r="A35610">
        <v>317485</v>
      </c>
      <c r="B35610" s="2">
        <v>44403.03457281553</v>
      </c>
      <c r="C35610">
        <v>76697</v>
      </c>
      <c r="D35610">
        <v>324991</v>
      </c>
      <c r="E35610" s="48">
        <f t="shared" si="556"/>
        <v>3.4027777777777775E-2</v>
      </c>
      <c r="F35610" t="str">
        <f>TEXT(Таблица19[[#This Row],[время просмотра (UTC)]],"ДДД")</f>
        <v>Пн</v>
      </c>
    </row>
    <row r="35611" spans="1:6" x14ac:dyDescent="0.25">
      <c r="A35611">
        <v>317481</v>
      </c>
      <c r="B35611" s="2">
        <v>44403.031336569584</v>
      </c>
      <c r="C35611">
        <v>110335</v>
      </c>
      <c r="D35611">
        <v>170185</v>
      </c>
      <c r="E35611" s="48">
        <f t="shared" si="556"/>
        <v>3.125E-2</v>
      </c>
      <c r="F35611" t="str">
        <f>TEXT(Таблица19[[#This Row],[время просмотра (UTC)]],"ДДД")</f>
        <v>Пн</v>
      </c>
    </row>
    <row r="35612" spans="1:6" x14ac:dyDescent="0.25">
      <c r="A35612">
        <v>317479</v>
      </c>
      <c r="B35612" s="2">
        <v>44403.029313915853</v>
      </c>
      <c r="C35612">
        <v>187417</v>
      </c>
      <c r="D35612">
        <v>386284</v>
      </c>
      <c r="E35612" s="48">
        <f t="shared" si="556"/>
        <v>2.9166666666666664E-2</v>
      </c>
      <c r="F35612" t="str">
        <f>TEXT(Таблица19[[#This Row],[время просмотра (UTC)]],"ДДД")</f>
        <v>Пн</v>
      </c>
    </row>
    <row r="35613" spans="1:6" x14ac:dyDescent="0.25">
      <c r="A35613">
        <v>317474</v>
      </c>
      <c r="B35613" s="2">
        <v>44403.025268608413</v>
      </c>
      <c r="C35613">
        <v>209798</v>
      </c>
      <c r="D35613">
        <v>325852</v>
      </c>
      <c r="E35613" s="48">
        <f t="shared" si="556"/>
        <v>2.4999999999999998E-2</v>
      </c>
      <c r="F35613" t="str">
        <f>TEXT(Таблица19[[#This Row],[время просмотра (UTC)]],"ДДД")</f>
        <v>Пн</v>
      </c>
    </row>
    <row r="35614" spans="1:6" x14ac:dyDescent="0.25">
      <c r="A35614">
        <v>317472</v>
      </c>
      <c r="B35614" s="2">
        <v>44403.023245954697</v>
      </c>
      <c r="C35614">
        <v>279215</v>
      </c>
      <c r="D35614">
        <v>182191</v>
      </c>
      <c r="E35614" s="48">
        <f t="shared" si="556"/>
        <v>2.2916666666666669E-2</v>
      </c>
      <c r="F35614" t="str">
        <f>TEXT(Таблица19[[#This Row],[время просмотра (UTC)]],"ДДД")</f>
        <v>Пн</v>
      </c>
    </row>
    <row r="35615" spans="1:6" x14ac:dyDescent="0.25">
      <c r="A35615">
        <v>317470</v>
      </c>
      <c r="B35615" s="2">
        <v>44403.021627831717</v>
      </c>
      <c r="C35615">
        <v>157701</v>
      </c>
      <c r="D35615">
        <v>171529</v>
      </c>
      <c r="E35615" s="48">
        <f t="shared" si="556"/>
        <v>2.1527777777777781E-2</v>
      </c>
      <c r="F35615" t="str">
        <f>TEXT(Таблица19[[#This Row],[время просмотра (UTC)]],"ДДД")</f>
        <v>Пн</v>
      </c>
    </row>
    <row r="35616" spans="1:6" x14ac:dyDescent="0.25">
      <c r="A35616">
        <v>317469</v>
      </c>
      <c r="B35616" s="2">
        <v>44403.020009708744</v>
      </c>
      <c r="C35616">
        <v>161812</v>
      </c>
      <c r="D35616">
        <v>335057</v>
      </c>
      <c r="E35616" s="48">
        <f t="shared" si="556"/>
        <v>1.9444444444444445E-2</v>
      </c>
      <c r="F35616" t="str">
        <f>TEXT(Таблица19[[#This Row],[время просмотра (UTC)]],"ДДД")</f>
        <v>Пн</v>
      </c>
    </row>
    <row r="35617" spans="1:6" x14ac:dyDescent="0.25">
      <c r="A35617">
        <v>317467</v>
      </c>
      <c r="B35617" s="2">
        <v>44403.020009708744</v>
      </c>
      <c r="C35617">
        <v>27221</v>
      </c>
      <c r="D35617">
        <v>391162</v>
      </c>
      <c r="E35617" s="48">
        <f t="shared" si="556"/>
        <v>1.9444444444444445E-2</v>
      </c>
      <c r="F35617" t="str">
        <f>TEXT(Таблица19[[#This Row],[время просмотра (UTC)]],"ДДД")</f>
        <v>Пн</v>
      </c>
    </row>
    <row r="35618" spans="1:6" x14ac:dyDescent="0.25">
      <c r="A35618">
        <v>317465</v>
      </c>
      <c r="B35618" s="2">
        <v>44403.019605177993</v>
      </c>
      <c r="C35618">
        <v>162154</v>
      </c>
      <c r="D35618">
        <v>230507</v>
      </c>
      <c r="E35618" s="48">
        <f t="shared" si="556"/>
        <v>1.9444444444444445E-2</v>
      </c>
      <c r="F35618" t="str">
        <f>TEXT(Таблица19[[#This Row],[время просмотра (UTC)]],"ДДД")</f>
        <v>Пн</v>
      </c>
    </row>
    <row r="35619" spans="1:6" x14ac:dyDescent="0.25">
      <c r="A35619">
        <v>317461</v>
      </c>
      <c r="B35619" s="2">
        <v>44403.019605177993</v>
      </c>
      <c r="C35619">
        <v>157734</v>
      </c>
      <c r="D35619">
        <v>162482</v>
      </c>
      <c r="E35619" s="48">
        <f t="shared" si="556"/>
        <v>1.9444444444444445E-2</v>
      </c>
      <c r="F35619" t="str">
        <f>TEXT(Таблица19[[#This Row],[время просмотра (UTC)]],"ДДД")</f>
        <v>Пн</v>
      </c>
    </row>
    <row r="35620" spans="1:6" x14ac:dyDescent="0.25">
      <c r="A35620">
        <v>317458</v>
      </c>
      <c r="B35620" s="2">
        <v>44403.019605177993</v>
      </c>
      <c r="C35620">
        <v>156508</v>
      </c>
      <c r="D35620">
        <v>369523</v>
      </c>
      <c r="E35620" s="48">
        <f t="shared" si="556"/>
        <v>1.9444444444444445E-2</v>
      </c>
      <c r="F35620" t="str">
        <f>TEXT(Таблица19[[#This Row],[время просмотра (UTC)]],"ДДД")</f>
        <v>Пн</v>
      </c>
    </row>
    <row r="35621" spans="1:6" x14ac:dyDescent="0.25">
      <c r="A35621">
        <v>317455</v>
      </c>
      <c r="B35621" s="2">
        <v>44403.01636893204</v>
      </c>
      <c r="C35621">
        <v>281844</v>
      </c>
      <c r="D35621">
        <v>315988</v>
      </c>
      <c r="E35621" s="48">
        <f t="shared" si="556"/>
        <v>1.5972222222222224E-2</v>
      </c>
      <c r="F35621" t="str">
        <f>TEXT(Таблица19[[#This Row],[время просмотра (UTC)]],"ДДД")</f>
        <v>Пн</v>
      </c>
    </row>
    <row r="35622" spans="1:6" x14ac:dyDescent="0.25">
      <c r="A35622">
        <v>317452</v>
      </c>
      <c r="B35622" s="2">
        <v>44403.014750809067</v>
      </c>
      <c r="C35622">
        <v>234037</v>
      </c>
      <c r="D35622">
        <v>404226</v>
      </c>
      <c r="E35622" s="48">
        <f t="shared" si="556"/>
        <v>1.4583333333333332E-2</v>
      </c>
      <c r="F35622" t="str">
        <f>TEXT(Таблица19[[#This Row],[время просмотра (UTC)]],"ДДД")</f>
        <v>Пн</v>
      </c>
    </row>
    <row r="35623" spans="1:6" x14ac:dyDescent="0.25">
      <c r="A35623">
        <v>317450</v>
      </c>
      <c r="B35623" s="2">
        <v>44403.013132686086</v>
      </c>
      <c r="C35623">
        <v>182423</v>
      </c>
      <c r="D35623">
        <v>123413</v>
      </c>
      <c r="E35623" s="48">
        <f t="shared" si="556"/>
        <v>1.2499999999999999E-2</v>
      </c>
      <c r="F35623" t="str">
        <f>TEXT(Таблица19[[#This Row],[время просмотра (UTC)]],"ДДД")</f>
        <v>Пн</v>
      </c>
    </row>
    <row r="35624" spans="1:6" x14ac:dyDescent="0.25">
      <c r="A35624">
        <v>317449</v>
      </c>
      <c r="B35624" s="2">
        <v>44403.011919093857</v>
      </c>
      <c r="C35624">
        <v>201294</v>
      </c>
      <c r="D35624">
        <v>129210</v>
      </c>
      <c r="E35624" s="48">
        <f t="shared" si="556"/>
        <v>1.1805555555555555E-2</v>
      </c>
      <c r="F35624" t="str">
        <f>TEXT(Таблица19[[#This Row],[время просмотра (UTC)]],"ДДД")</f>
        <v>Пн</v>
      </c>
    </row>
    <row r="35625" spans="1:6" x14ac:dyDescent="0.25">
      <c r="A35625">
        <v>317447</v>
      </c>
      <c r="B35625" s="2">
        <v>44403.008682847896</v>
      </c>
      <c r="C35625">
        <v>322899</v>
      </c>
      <c r="D35625">
        <v>209122</v>
      </c>
      <c r="E35625" s="48">
        <f t="shared" si="556"/>
        <v>8.3333333333333332E-3</v>
      </c>
      <c r="F35625" t="str">
        <f>TEXT(Таблица19[[#This Row],[время просмотра (UTC)]],"ДДД")</f>
        <v>Пн</v>
      </c>
    </row>
    <row r="35626" spans="1:6" x14ac:dyDescent="0.25">
      <c r="A35626">
        <v>317442</v>
      </c>
      <c r="B35626" s="2">
        <v>44403.007469255666</v>
      </c>
      <c r="C35626">
        <v>185928</v>
      </c>
      <c r="D35626">
        <v>242428</v>
      </c>
      <c r="E35626" s="48">
        <f t="shared" si="556"/>
        <v>6.9444444444444441E-3</v>
      </c>
      <c r="F35626" t="str">
        <f>TEXT(Таблица19[[#This Row],[время просмотра (UTC)]],"ДДД")</f>
        <v>Пн</v>
      </c>
    </row>
    <row r="35627" spans="1:6" x14ac:dyDescent="0.25">
      <c r="A35627">
        <v>317440</v>
      </c>
      <c r="B35627" s="2">
        <v>44403.007333333335</v>
      </c>
      <c r="C35627">
        <v>159441</v>
      </c>
      <c r="D35627">
        <v>259488</v>
      </c>
      <c r="E35627" s="48">
        <f t="shared" si="556"/>
        <v>6.9444444444444441E-3</v>
      </c>
      <c r="F35627" t="str">
        <f>TEXT(Таблица19[[#This Row],[время просмотра (UTC)]],"ДДД")</f>
        <v>Пн</v>
      </c>
    </row>
    <row r="35628" spans="1:6" x14ac:dyDescent="0.25">
      <c r="A35628">
        <v>317436</v>
      </c>
      <c r="B35628" s="2">
        <v>44403.006660194173</v>
      </c>
      <c r="C35628">
        <v>273848</v>
      </c>
      <c r="D35628">
        <v>198743</v>
      </c>
      <c r="E35628" s="48">
        <f t="shared" si="556"/>
        <v>6.2499999999999995E-3</v>
      </c>
      <c r="F35628" t="str">
        <f>TEXT(Таблица19[[#This Row],[время просмотра (UTC)]],"ДДД")</f>
        <v>Пн</v>
      </c>
    </row>
    <row r="35629" spans="1:6" x14ac:dyDescent="0.25">
      <c r="A35629">
        <v>317434</v>
      </c>
      <c r="B35629" s="2">
        <v>44403.005851132686</v>
      </c>
      <c r="C35629">
        <v>278020</v>
      </c>
      <c r="D35629">
        <v>404226</v>
      </c>
      <c r="E35629" s="48">
        <f t="shared" si="556"/>
        <v>5.5555555555555558E-3</v>
      </c>
      <c r="F35629" t="str">
        <f>TEXT(Таблица19[[#This Row],[время просмотра (UTC)]],"ДДД")</f>
        <v>Пн</v>
      </c>
    </row>
    <row r="35630" spans="1:6" x14ac:dyDescent="0.25">
      <c r="A35630">
        <v>317432</v>
      </c>
      <c r="B35630" s="2">
        <v>44403.004637540456</v>
      </c>
      <c r="C35630">
        <v>264193</v>
      </c>
      <c r="D35630">
        <v>327968</v>
      </c>
      <c r="E35630" s="48">
        <f t="shared" si="556"/>
        <v>4.1666666666666666E-3</v>
      </c>
      <c r="F35630" t="str">
        <f>TEXT(Таблица19[[#This Row],[время просмотра (UTC)]],"ДДД")</f>
        <v>Пн</v>
      </c>
    </row>
    <row r="35631" spans="1:6" x14ac:dyDescent="0.25">
      <c r="A35631">
        <v>317430</v>
      </c>
      <c r="B35631" s="2">
        <v>44403.00221035599</v>
      </c>
      <c r="C35631">
        <v>219045</v>
      </c>
      <c r="D35631">
        <v>182191</v>
      </c>
      <c r="E35631" s="48">
        <f t="shared" si="556"/>
        <v>2.0833333333333333E-3</v>
      </c>
      <c r="F35631" t="str">
        <f>TEXT(Таблица19[[#This Row],[время просмотра (UTC)]],"ДДД")</f>
        <v>Пн</v>
      </c>
    </row>
    <row r="35632" spans="1:6" x14ac:dyDescent="0.25">
      <c r="A35632">
        <v>317428</v>
      </c>
      <c r="B35632" s="2">
        <v>44403.001805825239</v>
      </c>
      <c r="C35632">
        <v>255239</v>
      </c>
      <c r="D35632">
        <v>330333</v>
      </c>
      <c r="E35632" s="48">
        <f t="shared" si="556"/>
        <v>1.3888888888888889E-3</v>
      </c>
      <c r="F35632" t="str">
        <f>TEXT(Таблица19[[#This Row],[время просмотра (UTC)]],"ДДД")</f>
        <v>Пн</v>
      </c>
    </row>
    <row r="35633" spans="1:6" x14ac:dyDescent="0.25">
      <c r="A35633">
        <v>317426</v>
      </c>
      <c r="B35633" s="2">
        <v>44403.000187702266</v>
      </c>
      <c r="C35633">
        <v>128477</v>
      </c>
      <c r="D35633">
        <v>112334</v>
      </c>
      <c r="E35633" s="48">
        <f t="shared" si="556"/>
        <v>0</v>
      </c>
      <c r="F35633" t="str">
        <f>TEXT(Таблица19[[#This Row],[время просмотра (UTC)]],"ДДД")</f>
        <v>Пн</v>
      </c>
    </row>
    <row r="35634" spans="1:6" x14ac:dyDescent="0.25">
      <c r="A35634">
        <v>317421</v>
      </c>
      <c r="B35634" s="2">
        <v>44402.998809778132</v>
      </c>
      <c r="C35634">
        <v>113254</v>
      </c>
      <c r="D35634">
        <v>165821</v>
      </c>
      <c r="E35634" s="48">
        <f t="shared" si="556"/>
        <v>0.99861111111111101</v>
      </c>
      <c r="F35634" t="str">
        <f>TEXT(Таблица19[[#This Row],[время просмотра (UTC)]],"ДДД")</f>
        <v>Вс</v>
      </c>
    </row>
    <row r="35635" spans="1:6" x14ac:dyDescent="0.25">
      <c r="A35635">
        <v>317417</v>
      </c>
      <c r="B35635" s="2">
        <v>44402.998569579286</v>
      </c>
      <c r="C35635">
        <v>82847</v>
      </c>
      <c r="D35635">
        <v>209122</v>
      </c>
      <c r="E35635" s="48">
        <f t="shared" si="556"/>
        <v>0.99791666666666667</v>
      </c>
      <c r="F35635" t="str">
        <f>TEXT(Таблица19[[#This Row],[время просмотра (UTC)]],"ДДД")</f>
        <v>Вс</v>
      </c>
    </row>
    <row r="35636" spans="1:6" x14ac:dyDescent="0.25">
      <c r="A35636">
        <v>317413</v>
      </c>
      <c r="B35636" s="2">
        <v>44402.998</v>
      </c>
      <c r="C35636">
        <v>92642</v>
      </c>
      <c r="D35636">
        <v>249762</v>
      </c>
      <c r="E35636" s="48">
        <f t="shared" si="556"/>
        <v>0.99791666666666667</v>
      </c>
      <c r="F35636" t="str">
        <f>TEXT(Таблица19[[#This Row],[время просмотра (UTC)]],"ДДД")</f>
        <v>Вс</v>
      </c>
    </row>
    <row r="35637" spans="1:6" x14ac:dyDescent="0.25">
      <c r="A35637">
        <v>317409</v>
      </c>
      <c r="B35637" s="2">
        <v>44402.996307260357</v>
      </c>
      <c r="C35637">
        <v>209409</v>
      </c>
      <c r="D35637">
        <v>470762</v>
      </c>
      <c r="E35637" s="48">
        <f t="shared" si="556"/>
        <v>0.99583333333333324</v>
      </c>
      <c r="F35637" t="str">
        <f>TEXT(Таблица19[[#This Row],[время просмотра (UTC)]],"ДДД")</f>
        <v>Вс</v>
      </c>
    </row>
    <row r="35638" spans="1:6" x14ac:dyDescent="0.25">
      <c r="A35638">
        <v>317407</v>
      </c>
      <c r="B35638" s="2">
        <v>44402.996093630791</v>
      </c>
      <c r="C35638">
        <v>80767</v>
      </c>
      <c r="D35638">
        <v>445697</v>
      </c>
      <c r="E35638" s="48">
        <f t="shared" si="556"/>
        <v>0.99583333333333324</v>
      </c>
      <c r="F35638" t="str">
        <f>TEXT(Таблица19[[#This Row],[время просмотра (UTC)]],"ДДД")</f>
        <v>Вс</v>
      </c>
    </row>
    <row r="35639" spans="1:6" x14ac:dyDescent="0.25">
      <c r="A35639">
        <v>317402</v>
      </c>
      <c r="B35639" s="2">
        <v>44402.995737864083</v>
      </c>
      <c r="C35639">
        <v>16723</v>
      </c>
      <c r="D35639">
        <v>478200</v>
      </c>
      <c r="E35639" s="48">
        <f t="shared" si="556"/>
        <v>0.99513888888888891</v>
      </c>
      <c r="F35639" t="str">
        <f>TEXT(Таблица19[[#This Row],[время просмотра (UTC)]],"ДДД")</f>
        <v>Вс</v>
      </c>
    </row>
    <row r="35640" spans="1:6" x14ac:dyDescent="0.25">
      <c r="A35640">
        <v>317399</v>
      </c>
      <c r="B35640" s="2">
        <v>44402.995666666662</v>
      </c>
      <c r="C35640">
        <v>185845</v>
      </c>
      <c r="D35640">
        <v>476288</v>
      </c>
      <c r="E35640" s="48">
        <f t="shared" si="556"/>
        <v>0.99513888888888891</v>
      </c>
      <c r="F35640" t="str">
        <f>TEXT(Таблица19[[#This Row],[время просмотра (UTC)]],"ДДД")</f>
        <v>Вс</v>
      </c>
    </row>
    <row r="35641" spans="1:6" x14ac:dyDescent="0.25">
      <c r="A35641">
        <v>317395</v>
      </c>
      <c r="B35641" s="2">
        <v>44402.995333333332</v>
      </c>
      <c r="C35641">
        <v>335161</v>
      </c>
      <c r="D35641">
        <v>468237</v>
      </c>
      <c r="E35641" s="48">
        <f t="shared" si="556"/>
        <v>0.99513888888888891</v>
      </c>
      <c r="F35641" t="str">
        <f>TEXT(Таблица19[[#This Row],[время просмотра (UTC)]],"ДДД")</f>
        <v>Вс</v>
      </c>
    </row>
    <row r="35642" spans="1:6" x14ac:dyDescent="0.25">
      <c r="A35642">
        <v>317394</v>
      </c>
      <c r="B35642" s="2">
        <v>44402.994119741103</v>
      </c>
      <c r="C35642">
        <v>305177</v>
      </c>
      <c r="D35642">
        <v>401945</v>
      </c>
      <c r="E35642" s="48">
        <f t="shared" si="556"/>
        <v>0.99375000000000002</v>
      </c>
      <c r="F35642" t="str">
        <f>TEXT(Таблица19[[#This Row],[время просмотра (UTC)]],"ДДД")</f>
        <v>Вс</v>
      </c>
    </row>
    <row r="35643" spans="1:6" x14ac:dyDescent="0.25">
      <c r="A35643">
        <v>317390</v>
      </c>
      <c r="B35643" s="2">
        <v>44402.994119741103</v>
      </c>
      <c r="C35643">
        <v>260956</v>
      </c>
      <c r="D35643">
        <v>217497</v>
      </c>
      <c r="E35643" s="48">
        <f t="shared" si="556"/>
        <v>0.99375000000000002</v>
      </c>
      <c r="F35643" t="str">
        <f>TEXT(Таблица19[[#This Row],[время просмотра (UTC)]],"ДДД")</f>
        <v>Вс</v>
      </c>
    </row>
    <row r="35644" spans="1:6" x14ac:dyDescent="0.25">
      <c r="A35644">
        <v>317387</v>
      </c>
      <c r="B35644" s="2">
        <v>44402.993666666662</v>
      </c>
      <c r="C35644">
        <v>75881</v>
      </c>
      <c r="D35644">
        <v>118549</v>
      </c>
      <c r="E35644" s="48">
        <f t="shared" si="556"/>
        <v>0.99305555555555547</v>
      </c>
      <c r="F35644" t="str">
        <f>TEXT(Таблица19[[#This Row],[время просмотра (UTC)]],"ДДД")</f>
        <v>Вс</v>
      </c>
    </row>
    <row r="35645" spans="1:6" x14ac:dyDescent="0.25">
      <c r="A35645">
        <v>317385</v>
      </c>
      <c r="B35645" s="2">
        <v>44402.992187261574</v>
      </c>
      <c r="C35645">
        <v>20000</v>
      </c>
      <c r="D35645">
        <v>54852</v>
      </c>
      <c r="E35645" s="48">
        <f t="shared" si="556"/>
        <v>0.9916666666666667</v>
      </c>
      <c r="F35645" t="str">
        <f>TEXT(Таблица19[[#This Row],[время просмотра (UTC)]],"ДДД")</f>
        <v>Вс</v>
      </c>
    </row>
    <row r="35646" spans="1:6" x14ac:dyDescent="0.25">
      <c r="A35646">
        <v>317383</v>
      </c>
      <c r="B35646" s="2">
        <v>44402.991637928404</v>
      </c>
      <c r="C35646">
        <v>304270</v>
      </c>
      <c r="D35646">
        <v>41396</v>
      </c>
      <c r="E35646" s="48">
        <f t="shared" si="556"/>
        <v>0.99097222222222225</v>
      </c>
      <c r="F35646" t="str">
        <f>TEXT(Таблица19[[#This Row],[время просмотра (UTC)]],"ДДД")</f>
        <v>Вс</v>
      </c>
    </row>
    <row r="35647" spans="1:6" x14ac:dyDescent="0.25">
      <c r="A35647">
        <v>317378</v>
      </c>
      <c r="B35647" s="2">
        <v>44402.991288025893</v>
      </c>
      <c r="C35647">
        <v>257470</v>
      </c>
      <c r="D35647">
        <v>81226</v>
      </c>
      <c r="E35647" s="48">
        <f t="shared" si="556"/>
        <v>0.99097222222222225</v>
      </c>
      <c r="F35647" t="str">
        <f>TEXT(Таблица19[[#This Row],[время просмотра (UTC)]],"ДДД")</f>
        <v>Вс</v>
      </c>
    </row>
    <row r="35648" spans="1:6" x14ac:dyDescent="0.25">
      <c r="A35648">
        <v>317377</v>
      </c>
      <c r="B35648" s="2">
        <v>44402.990478964399</v>
      </c>
      <c r="C35648">
        <v>122053</v>
      </c>
      <c r="D35648">
        <v>5151</v>
      </c>
      <c r="E35648" s="48">
        <f t="shared" si="556"/>
        <v>0.9902777777777777</v>
      </c>
      <c r="F35648" t="str">
        <f>TEXT(Таблица19[[#This Row],[время просмотра (UTC)]],"ДДД")</f>
        <v>Вс</v>
      </c>
    </row>
    <row r="35649" spans="1:6" x14ac:dyDescent="0.25">
      <c r="A35649">
        <v>317373</v>
      </c>
      <c r="B35649" s="2">
        <v>44402.989532151252</v>
      </c>
      <c r="C35649">
        <v>275684</v>
      </c>
      <c r="D35649">
        <v>471403</v>
      </c>
      <c r="E35649" s="48">
        <f t="shared" si="556"/>
        <v>0.98888888888888893</v>
      </c>
      <c r="F35649" t="str">
        <f>TEXT(Таблица19[[#This Row],[время просмотра (UTC)]],"ДДД")</f>
        <v>Вс</v>
      </c>
    </row>
    <row r="35650" spans="1:6" x14ac:dyDescent="0.25">
      <c r="A35650">
        <v>317369</v>
      </c>
      <c r="B35650" s="2">
        <v>44402.989265372169</v>
      </c>
      <c r="C35650">
        <v>142123</v>
      </c>
      <c r="D35650">
        <v>351192</v>
      </c>
      <c r="E35650" s="48">
        <f t="shared" ref="E35650:E35713" si="557">TIME(HOUR(B35650),MINUTE(B35650),SECOND(0))</f>
        <v>0.98888888888888893</v>
      </c>
      <c r="F35650" t="str">
        <f>TEXT(Таблица19[[#This Row],[время просмотра (UTC)]],"ДДД")</f>
        <v>Вс</v>
      </c>
    </row>
    <row r="35651" spans="1:6" x14ac:dyDescent="0.25">
      <c r="A35651">
        <v>317364</v>
      </c>
      <c r="B35651" s="2">
        <v>44402.989043855101</v>
      </c>
      <c r="C35651">
        <v>58873</v>
      </c>
      <c r="D35651">
        <v>411922</v>
      </c>
      <c r="E35651" s="48">
        <f t="shared" si="557"/>
        <v>0.98888888888888893</v>
      </c>
      <c r="F35651" t="str">
        <f>TEXT(Таблица19[[#This Row],[время просмотра (UTC)]],"ДДД")</f>
        <v>Вс</v>
      </c>
    </row>
    <row r="35652" spans="1:6" x14ac:dyDescent="0.25">
      <c r="A35652">
        <v>317361</v>
      </c>
      <c r="B35652" s="2">
        <v>44402.988860841419</v>
      </c>
      <c r="C35652">
        <v>3973</v>
      </c>
      <c r="D35652">
        <v>347393</v>
      </c>
      <c r="E35652" s="48">
        <f t="shared" si="557"/>
        <v>0.98819444444444438</v>
      </c>
      <c r="F35652" t="str">
        <f>TEXT(Таблица19[[#This Row],[время просмотра (UTC)]],"ДДД")</f>
        <v>Вс</v>
      </c>
    </row>
    <row r="35653" spans="1:6" x14ac:dyDescent="0.25">
      <c r="A35653">
        <v>317356</v>
      </c>
      <c r="B35653" s="2">
        <v>44402.985624595472</v>
      </c>
      <c r="C35653">
        <v>59162</v>
      </c>
      <c r="D35653">
        <v>339123</v>
      </c>
      <c r="E35653" s="48">
        <f t="shared" si="557"/>
        <v>0.98541666666666661</v>
      </c>
      <c r="F35653" t="str">
        <f>TEXT(Таблица19[[#This Row],[время просмотра (UTC)]],"ДДД")</f>
        <v>Вс</v>
      </c>
    </row>
    <row r="35654" spans="1:6" x14ac:dyDescent="0.25">
      <c r="A35654">
        <v>317354</v>
      </c>
      <c r="B35654" s="2">
        <v>44402.984006472492</v>
      </c>
      <c r="C35654">
        <v>72434</v>
      </c>
      <c r="D35654">
        <v>250679</v>
      </c>
      <c r="E35654" s="48">
        <f t="shared" si="557"/>
        <v>0.98333333333333339</v>
      </c>
      <c r="F35654" t="str">
        <f>TEXT(Таблица19[[#This Row],[время просмотра (UTC)]],"ДДД")</f>
        <v>Вс</v>
      </c>
    </row>
    <row r="35655" spans="1:6" x14ac:dyDescent="0.25">
      <c r="A35655">
        <v>317353</v>
      </c>
      <c r="B35655" s="2">
        <v>44402.983825189978</v>
      </c>
      <c r="C35655">
        <v>334857</v>
      </c>
      <c r="D35655">
        <v>304267</v>
      </c>
      <c r="E35655" s="48">
        <f t="shared" si="557"/>
        <v>0.98333333333333339</v>
      </c>
      <c r="F35655" t="str">
        <f>TEXT(Таблица19[[#This Row],[время просмотра (UTC)]],"ДДД")</f>
        <v>Вс</v>
      </c>
    </row>
    <row r="35656" spans="1:6" x14ac:dyDescent="0.25">
      <c r="A35656">
        <v>317348</v>
      </c>
      <c r="B35656" s="2">
        <v>44402.983245338299</v>
      </c>
      <c r="C35656">
        <v>109090</v>
      </c>
      <c r="D35656">
        <v>387595</v>
      </c>
      <c r="E35656" s="48">
        <f t="shared" si="557"/>
        <v>0.98263888888888884</v>
      </c>
      <c r="F35656" t="str">
        <f>TEXT(Таблица19[[#This Row],[время просмотра (UTC)]],"ДДД")</f>
        <v>Вс</v>
      </c>
    </row>
    <row r="35657" spans="1:6" x14ac:dyDescent="0.25">
      <c r="A35657">
        <v>317347</v>
      </c>
      <c r="B35657" s="2">
        <v>44402.982792880262</v>
      </c>
      <c r="C35657">
        <v>339386</v>
      </c>
      <c r="D35657">
        <v>3215</v>
      </c>
      <c r="E35657" s="48">
        <f t="shared" si="557"/>
        <v>0.98263888888888884</v>
      </c>
      <c r="F35657" t="str">
        <f>TEXT(Таблица19[[#This Row],[время просмотра (UTC)]],"ДДД")</f>
        <v>Вс</v>
      </c>
    </row>
    <row r="35658" spans="1:6" x14ac:dyDescent="0.25">
      <c r="A35658">
        <v>317343</v>
      </c>
      <c r="B35658" s="2">
        <v>44402.982390820034</v>
      </c>
      <c r="C35658">
        <v>179197</v>
      </c>
      <c r="D35658">
        <v>373415</v>
      </c>
      <c r="E35658" s="48">
        <f t="shared" si="557"/>
        <v>0.9819444444444444</v>
      </c>
      <c r="F35658" t="str">
        <f>TEXT(Таблица19[[#This Row],[время просмотра (UTC)]],"ДДД")</f>
        <v>Вс</v>
      </c>
    </row>
    <row r="35659" spans="1:6" x14ac:dyDescent="0.25">
      <c r="A35659">
        <v>317340</v>
      </c>
      <c r="B35659" s="2">
        <v>44402.982238227487</v>
      </c>
      <c r="C35659">
        <v>340613</v>
      </c>
      <c r="D35659">
        <v>351192</v>
      </c>
      <c r="E35659" s="48">
        <f t="shared" si="557"/>
        <v>0.9819444444444444</v>
      </c>
      <c r="F35659" t="str">
        <f>TEXT(Таблица19[[#This Row],[время просмотра (UTC)]],"ДДД")</f>
        <v>Вс</v>
      </c>
    </row>
    <row r="35660" spans="1:6" x14ac:dyDescent="0.25">
      <c r="A35660">
        <v>317335</v>
      </c>
      <c r="B35660" s="2">
        <v>44402.980224005856</v>
      </c>
      <c r="C35660">
        <v>93592</v>
      </c>
      <c r="D35660">
        <v>175184</v>
      </c>
      <c r="E35660" s="48">
        <f t="shared" si="557"/>
        <v>0.97986111111111107</v>
      </c>
      <c r="F35660" t="str">
        <f>TEXT(Таблица19[[#This Row],[время просмотра (UTC)]],"ДДД")</f>
        <v>Вс</v>
      </c>
    </row>
    <row r="35661" spans="1:6" x14ac:dyDescent="0.25">
      <c r="A35661">
        <v>317331</v>
      </c>
      <c r="B35661" s="2">
        <v>44402.979979857781</v>
      </c>
      <c r="C35661">
        <v>94479</v>
      </c>
      <c r="D35661">
        <v>4316</v>
      </c>
      <c r="E35661" s="48">
        <f t="shared" si="557"/>
        <v>0.97986111111111107</v>
      </c>
      <c r="F35661" t="str">
        <f>TEXT(Таблица19[[#This Row],[время просмотра (UTC)]],"ДДД")</f>
        <v>Вс</v>
      </c>
    </row>
    <row r="35662" spans="1:6" x14ac:dyDescent="0.25">
      <c r="A35662">
        <v>317330</v>
      </c>
      <c r="B35662" s="2">
        <v>44402.979491561629</v>
      </c>
      <c r="C35662">
        <v>166186</v>
      </c>
      <c r="D35662">
        <v>105352</v>
      </c>
      <c r="E35662" s="48">
        <f t="shared" si="557"/>
        <v>0.97916666666666663</v>
      </c>
      <c r="F35662" t="str">
        <f>TEXT(Таблица19[[#This Row],[время просмотра (UTC)]],"ДДД")</f>
        <v>Вс</v>
      </c>
    </row>
    <row r="35663" spans="1:6" x14ac:dyDescent="0.25">
      <c r="A35663">
        <v>317325</v>
      </c>
      <c r="B35663" s="2">
        <v>44402.977843562119</v>
      </c>
      <c r="C35663">
        <v>267088</v>
      </c>
      <c r="D35663">
        <v>351192</v>
      </c>
      <c r="E35663" s="48">
        <f t="shared" si="557"/>
        <v>0.97777777777777775</v>
      </c>
      <c r="F35663" t="str">
        <f>TEXT(Таблица19[[#This Row],[время просмотра (UTC)]],"ДДД")</f>
        <v>Вс</v>
      </c>
    </row>
    <row r="35664" spans="1:6" x14ac:dyDescent="0.25">
      <c r="A35664">
        <v>317322</v>
      </c>
      <c r="B35664" s="2">
        <v>44402.977533980586</v>
      </c>
      <c r="C35664">
        <v>316800</v>
      </c>
      <c r="D35664">
        <v>314964</v>
      </c>
      <c r="E35664" s="48">
        <f t="shared" si="557"/>
        <v>0.9770833333333333</v>
      </c>
      <c r="F35664" t="str">
        <f>TEXT(Таблица19[[#This Row],[время просмотра (UTC)]],"ДДД")</f>
        <v>Вс</v>
      </c>
    </row>
    <row r="35665" spans="1:6" x14ac:dyDescent="0.25">
      <c r="A35665">
        <v>317318</v>
      </c>
      <c r="B35665" s="2">
        <v>44402.977533980586</v>
      </c>
      <c r="C35665">
        <v>116025</v>
      </c>
      <c r="D35665">
        <v>182191</v>
      </c>
      <c r="E35665" s="48">
        <f t="shared" si="557"/>
        <v>0.9770833333333333</v>
      </c>
      <c r="F35665" t="str">
        <f>TEXT(Таблица19[[#This Row],[время просмотра (UTC)]],"ДДД")</f>
        <v>Вс</v>
      </c>
    </row>
    <row r="35666" spans="1:6" x14ac:dyDescent="0.25">
      <c r="A35666">
        <v>317315</v>
      </c>
      <c r="B35666" s="2">
        <v>44402.975890377515</v>
      </c>
      <c r="C35666">
        <v>149843</v>
      </c>
      <c r="D35666">
        <v>153893</v>
      </c>
      <c r="E35666" s="48">
        <f t="shared" si="557"/>
        <v>0.97569444444444453</v>
      </c>
      <c r="F35666" t="str">
        <f>TEXT(Таблица19[[#This Row],[время просмотра (UTC)]],"ДДД")</f>
        <v>Вс</v>
      </c>
    </row>
    <row r="35667" spans="1:6" x14ac:dyDescent="0.25">
      <c r="A35667">
        <v>317311</v>
      </c>
      <c r="B35667" s="2">
        <v>44402.975106796119</v>
      </c>
      <c r="C35667">
        <v>213555</v>
      </c>
      <c r="D35667">
        <v>351192</v>
      </c>
      <c r="E35667" s="48">
        <f t="shared" si="557"/>
        <v>0.97499999999999998</v>
      </c>
      <c r="F35667" t="str">
        <f>TEXT(Таблица19[[#This Row],[время просмотра (UTC)]],"ДДД")</f>
        <v>Вс</v>
      </c>
    </row>
    <row r="35668" spans="1:6" x14ac:dyDescent="0.25">
      <c r="A35668">
        <v>317309</v>
      </c>
      <c r="B35668" s="2">
        <v>44402.975096896269</v>
      </c>
      <c r="C35668">
        <v>204625</v>
      </c>
      <c r="D35668">
        <v>251243</v>
      </c>
      <c r="E35668" s="48">
        <f t="shared" si="557"/>
        <v>0.97499999999999998</v>
      </c>
      <c r="F35668" t="str">
        <f>TEXT(Таблица19[[#This Row],[время просмотра (UTC)]],"ДДД")</f>
        <v>Вс</v>
      </c>
    </row>
    <row r="35669" spans="1:6" x14ac:dyDescent="0.25">
      <c r="A35669">
        <v>317305</v>
      </c>
      <c r="B35669" s="2">
        <v>44402.974702265376</v>
      </c>
      <c r="C35669">
        <v>285759</v>
      </c>
      <c r="D35669">
        <v>36003</v>
      </c>
      <c r="E35669" s="48">
        <f t="shared" si="557"/>
        <v>0.97430555555555554</v>
      </c>
      <c r="F35669" t="str">
        <f>TEXT(Таблица19[[#This Row],[время просмотра (UTC)]],"ДДД")</f>
        <v>Вс</v>
      </c>
    </row>
    <row r="35670" spans="1:6" x14ac:dyDescent="0.25">
      <c r="A35670">
        <v>317300</v>
      </c>
      <c r="B35670" s="2">
        <v>44402.974297734625</v>
      </c>
      <c r="C35670">
        <v>126642</v>
      </c>
      <c r="D35670">
        <v>182984</v>
      </c>
      <c r="E35670" s="48">
        <f t="shared" si="557"/>
        <v>0.97361111111111109</v>
      </c>
      <c r="F35670" t="str">
        <f>TEXT(Таблица19[[#This Row],[время просмотра (UTC)]],"ДДД")</f>
        <v>Вс</v>
      </c>
    </row>
    <row r="35671" spans="1:6" x14ac:dyDescent="0.25">
      <c r="A35671">
        <v>317297</v>
      </c>
      <c r="B35671" s="2">
        <v>44402.973084142395</v>
      </c>
      <c r="C35671">
        <v>228003</v>
      </c>
      <c r="D35671">
        <v>432534</v>
      </c>
      <c r="E35671" s="48">
        <f t="shared" si="557"/>
        <v>0.97291666666666676</v>
      </c>
      <c r="F35671" t="str">
        <f>TEXT(Таблица19[[#This Row],[время просмотра (UTC)]],"ДДД")</f>
        <v>Вс</v>
      </c>
    </row>
    <row r="35672" spans="1:6" x14ac:dyDescent="0.25">
      <c r="A35672">
        <v>317294</v>
      </c>
      <c r="B35672" s="2">
        <v>44402.972999999998</v>
      </c>
      <c r="C35672">
        <v>31191</v>
      </c>
      <c r="D35672">
        <v>310582</v>
      </c>
      <c r="E35672" s="48">
        <f t="shared" si="557"/>
        <v>0.97291666666666676</v>
      </c>
      <c r="F35672" t="str">
        <f>TEXT(Таблица19[[#This Row],[время просмотра (UTC)]],"ДДД")</f>
        <v>Вс</v>
      </c>
    </row>
    <row r="35673" spans="1:6" x14ac:dyDescent="0.25">
      <c r="A35673">
        <v>317293</v>
      </c>
      <c r="B35673" s="2">
        <v>44402.972679611652</v>
      </c>
      <c r="C35673">
        <v>192449</v>
      </c>
      <c r="D35673">
        <v>154256</v>
      </c>
      <c r="E35673" s="48">
        <f t="shared" si="557"/>
        <v>0.97222222222222221</v>
      </c>
      <c r="F35673" t="str">
        <f>TEXT(Таблица19[[#This Row],[время просмотра (UTC)]],"ДДД")</f>
        <v>Вс</v>
      </c>
    </row>
    <row r="35674" spans="1:6" x14ac:dyDescent="0.25">
      <c r="A35674">
        <v>317290</v>
      </c>
      <c r="B35674" s="2">
        <v>44402.971739860222</v>
      </c>
      <c r="C35674">
        <v>144571</v>
      </c>
      <c r="D35674">
        <v>241927</v>
      </c>
      <c r="E35674" s="48">
        <f t="shared" si="557"/>
        <v>0.97152777777777777</v>
      </c>
      <c r="F35674" t="str">
        <f>TEXT(Таблица19[[#This Row],[время просмотра (UTC)]],"ДДД")</f>
        <v>Вс</v>
      </c>
    </row>
    <row r="35675" spans="1:6" x14ac:dyDescent="0.25">
      <c r="A35675">
        <v>317287</v>
      </c>
      <c r="B35675" s="2">
        <v>44402.971466019422</v>
      </c>
      <c r="C35675">
        <v>234315</v>
      </c>
      <c r="D35675">
        <v>264283</v>
      </c>
      <c r="E35675" s="48">
        <f t="shared" si="557"/>
        <v>0.97083333333333333</v>
      </c>
      <c r="F35675" t="str">
        <f>TEXT(Таблица19[[#This Row],[время просмотра (UTC)]],"ДДД")</f>
        <v>Вс</v>
      </c>
    </row>
    <row r="35676" spans="1:6" x14ac:dyDescent="0.25">
      <c r="A35676">
        <v>317286</v>
      </c>
      <c r="B35676" s="2">
        <v>44402.969847896442</v>
      </c>
      <c r="C35676">
        <v>277677</v>
      </c>
      <c r="D35676">
        <v>370893</v>
      </c>
      <c r="E35676" s="48">
        <f t="shared" si="557"/>
        <v>0.96944444444444444</v>
      </c>
      <c r="F35676" t="str">
        <f>TEXT(Таблица19[[#This Row],[время просмотра (UTC)]],"ДДД")</f>
        <v>Вс</v>
      </c>
    </row>
    <row r="35677" spans="1:6" x14ac:dyDescent="0.25">
      <c r="A35677">
        <v>317281</v>
      </c>
      <c r="B35677" s="2">
        <v>44402.969634083071</v>
      </c>
      <c r="C35677">
        <v>87814</v>
      </c>
      <c r="D35677">
        <v>433247</v>
      </c>
      <c r="E35677" s="48">
        <f t="shared" si="557"/>
        <v>0.96944444444444444</v>
      </c>
      <c r="F35677" t="str">
        <f>TEXT(Таблица19[[#This Row],[время просмотра (UTC)]],"ДДД")</f>
        <v>Вс</v>
      </c>
    </row>
    <row r="35678" spans="1:6" x14ac:dyDescent="0.25">
      <c r="A35678">
        <v>317276</v>
      </c>
      <c r="B35678" s="2">
        <v>44402.969542527542</v>
      </c>
      <c r="C35678">
        <v>198914</v>
      </c>
      <c r="D35678">
        <v>145779</v>
      </c>
      <c r="E35678" s="48">
        <f t="shared" si="557"/>
        <v>0.96944444444444444</v>
      </c>
      <c r="F35678" t="str">
        <f>TEXT(Таблица19[[#This Row],[время просмотра (UTC)]],"ДДД")</f>
        <v>Вс</v>
      </c>
    </row>
    <row r="35679" spans="1:6" x14ac:dyDescent="0.25">
      <c r="A35679">
        <v>317275</v>
      </c>
      <c r="B35679" s="2">
        <v>44402.968999999997</v>
      </c>
      <c r="C35679">
        <v>91587</v>
      </c>
      <c r="D35679">
        <v>246000</v>
      </c>
      <c r="E35679" s="48">
        <f t="shared" si="557"/>
        <v>0.96875</v>
      </c>
      <c r="F35679" t="str">
        <f>TEXT(Таблица19[[#This Row],[время просмотра (UTC)]],"ДДД")</f>
        <v>Вс</v>
      </c>
    </row>
    <row r="35680" spans="1:6" x14ac:dyDescent="0.25">
      <c r="A35680">
        <v>317271</v>
      </c>
      <c r="B35680" s="2">
        <v>44402.968504898221</v>
      </c>
      <c r="C35680">
        <v>191555</v>
      </c>
      <c r="D35680">
        <v>249345</v>
      </c>
      <c r="E35680" s="48">
        <f t="shared" si="557"/>
        <v>0.96805555555555556</v>
      </c>
      <c r="F35680" t="str">
        <f>TEXT(Таблица19[[#This Row],[время просмотра (UTC)]],"ДДД")</f>
        <v>Вс</v>
      </c>
    </row>
    <row r="35681" spans="1:6" x14ac:dyDescent="0.25">
      <c r="A35681">
        <v>317267</v>
      </c>
      <c r="B35681" s="2">
        <v>44402.968291268655</v>
      </c>
      <c r="C35681">
        <v>193143</v>
      </c>
      <c r="D35681">
        <v>158978</v>
      </c>
      <c r="E35681" s="48">
        <f t="shared" si="557"/>
        <v>0.96805555555555556</v>
      </c>
      <c r="F35681" t="str">
        <f>TEXT(Таблица19[[#This Row],[время просмотра (UTC)]],"ДДД")</f>
        <v>Вс</v>
      </c>
    </row>
    <row r="35682" spans="1:6" x14ac:dyDescent="0.25">
      <c r="A35682">
        <v>317264</v>
      </c>
      <c r="B35682" s="2">
        <v>44402.968229773462</v>
      </c>
      <c r="C35682">
        <v>70485</v>
      </c>
      <c r="D35682">
        <v>351192</v>
      </c>
      <c r="E35682" s="48">
        <f t="shared" si="557"/>
        <v>0.96805555555555556</v>
      </c>
      <c r="F35682" t="str">
        <f>TEXT(Таблица19[[#This Row],[время просмотра (UTC)]],"ДДД")</f>
        <v>Вс</v>
      </c>
    </row>
    <row r="35683" spans="1:6" x14ac:dyDescent="0.25">
      <c r="A35683">
        <v>317262</v>
      </c>
      <c r="B35683" s="2">
        <v>44402.968229773462</v>
      </c>
      <c r="C35683">
        <v>5543</v>
      </c>
      <c r="D35683">
        <v>59485</v>
      </c>
      <c r="E35683" s="48">
        <f t="shared" si="557"/>
        <v>0.96805555555555556</v>
      </c>
      <c r="F35683" t="str">
        <f>TEXT(Таблица19[[#This Row],[время просмотра (UTC)]],"ДДД")</f>
        <v>Вс</v>
      </c>
    </row>
    <row r="35684" spans="1:6" x14ac:dyDescent="0.25">
      <c r="A35684">
        <v>317261</v>
      </c>
      <c r="B35684" s="2">
        <v>44402.967406231881</v>
      </c>
      <c r="C35684">
        <v>261099</v>
      </c>
      <c r="D35684">
        <v>158978</v>
      </c>
      <c r="E35684" s="48">
        <f t="shared" si="557"/>
        <v>0.96736111111111101</v>
      </c>
      <c r="F35684" t="str">
        <f>TEXT(Таблица19[[#This Row],[время просмотра (UTC)]],"ДДД")</f>
        <v>Вс</v>
      </c>
    </row>
    <row r="35685" spans="1:6" x14ac:dyDescent="0.25">
      <c r="A35685">
        <v>317258</v>
      </c>
      <c r="B35685" s="2">
        <v>44402.966612750635</v>
      </c>
      <c r="C35685">
        <v>114877</v>
      </c>
      <c r="D35685">
        <v>21760</v>
      </c>
      <c r="E35685" s="48">
        <f t="shared" si="557"/>
        <v>0.96597222222222223</v>
      </c>
      <c r="F35685" t="str">
        <f>TEXT(Таблица19[[#This Row],[время просмотра (UTC)]],"ДДД")</f>
        <v>Вс</v>
      </c>
    </row>
    <row r="35686" spans="1:6" x14ac:dyDescent="0.25">
      <c r="A35686">
        <v>317254</v>
      </c>
      <c r="B35686" s="2">
        <v>44402.966611650489</v>
      </c>
      <c r="C35686">
        <v>192442</v>
      </c>
      <c r="D35686">
        <v>346056</v>
      </c>
      <c r="E35686" s="48">
        <f t="shared" si="557"/>
        <v>0.96597222222222223</v>
      </c>
      <c r="F35686" t="str">
        <f>TEXT(Таблица19[[#This Row],[время просмотра (UTC)]],"ДДД")</f>
        <v>Вс</v>
      </c>
    </row>
    <row r="35687" spans="1:6" x14ac:dyDescent="0.25">
      <c r="A35687">
        <v>317252</v>
      </c>
      <c r="B35687" s="2">
        <v>44402.966611650489</v>
      </c>
      <c r="C35687">
        <v>160904</v>
      </c>
      <c r="D35687">
        <v>154256</v>
      </c>
      <c r="E35687" s="48">
        <f t="shared" si="557"/>
        <v>0.96597222222222223</v>
      </c>
      <c r="F35687" t="str">
        <f>TEXT(Таблица19[[#This Row],[время просмотра (UTC)]],"ДДД")</f>
        <v>Вс</v>
      </c>
    </row>
    <row r="35688" spans="1:6" x14ac:dyDescent="0.25">
      <c r="A35688">
        <v>317251</v>
      </c>
      <c r="B35688" s="2">
        <v>44402.965333333334</v>
      </c>
      <c r="C35688">
        <v>252895</v>
      </c>
      <c r="D35688">
        <v>248725</v>
      </c>
      <c r="E35688" s="48">
        <f t="shared" si="557"/>
        <v>0.96527777777777779</v>
      </c>
      <c r="F35688" t="str">
        <f>TEXT(Таблица19[[#This Row],[время просмотра (UTC)]],"ДДД")</f>
        <v>Вс</v>
      </c>
    </row>
    <row r="35689" spans="1:6" x14ac:dyDescent="0.25">
      <c r="A35689">
        <v>317249</v>
      </c>
      <c r="B35689" s="2">
        <v>44402.96526993622</v>
      </c>
      <c r="C35689">
        <v>257723</v>
      </c>
      <c r="D35689">
        <v>411922</v>
      </c>
      <c r="E35689" s="48">
        <f t="shared" si="557"/>
        <v>0.96458333333333324</v>
      </c>
      <c r="F35689" t="str">
        <f>TEXT(Таблица19[[#This Row],[время просмотра (UTC)]],"ДДД")</f>
        <v>Вс</v>
      </c>
    </row>
    <row r="35690" spans="1:6" x14ac:dyDescent="0.25">
      <c r="A35690">
        <v>317244</v>
      </c>
      <c r="B35690" s="2">
        <v>44402.964720603042</v>
      </c>
      <c r="C35690">
        <v>41510</v>
      </c>
      <c r="D35690">
        <v>336965</v>
      </c>
      <c r="E35690" s="48">
        <f t="shared" si="557"/>
        <v>0.96458333333333324</v>
      </c>
      <c r="F35690" t="str">
        <f>TEXT(Таблица19[[#This Row],[время просмотра (UTC)]],"ДДД")</f>
        <v>Вс</v>
      </c>
    </row>
    <row r="35691" spans="1:6" x14ac:dyDescent="0.25">
      <c r="A35691">
        <v>317242</v>
      </c>
      <c r="B35691" s="2">
        <v>44402.964323862419</v>
      </c>
      <c r="C35691">
        <v>54492</v>
      </c>
      <c r="D35691">
        <v>394591</v>
      </c>
      <c r="E35691" s="48">
        <f t="shared" si="557"/>
        <v>0.96388888888888891</v>
      </c>
      <c r="F35691" t="str">
        <f>TEXT(Таблица19[[#This Row],[время просмотра (UTC)]],"ДДД")</f>
        <v>Вс</v>
      </c>
    </row>
    <row r="35692" spans="1:6" x14ac:dyDescent="0.25">
      <c r="A35692">
        <v>317239</v>
      </c>
      <c r="B35692" s="2">
        <v>44402.963779935271</v>
      </c>
      <c r="C35692">
        <v>21003</v>
      </c>
      <c r="D35692">
        <v>301748</v>
      </c>
      <c r="E35692" s="48">
        <f t="shared" si="557"/>
        <v>0.96319444444444446</v>
      </c>
      <c r="F35692" t="str">
        <f>TEXT(Таблица19[[#This Row],[время просмотра (UTC)]],"ДДД")</f>
        <v>Вс</v>
      </c>
    </row>
    <row r="35693" spans="1:6" x14ac:dyDescent="0.25">
      <c r="A35693">
        <v>317237</v>
      </c>
      <c r="B35693" s="2">
        <v>44402.96374401074</v>
      </c>
      <c r="C35693">
        <v>150354</v>
      </c>
      <c r="D35693">
        <v>439981</v>
      </c>
      <c r="E35693" s="48">
        <f t="shared" si="557"/>
        <v>0.96319444444444446</v>
      </c>
      <c r="F35693" t="str">
        <f>TEXT(Таблица19[[#This Row],[время просмотра (UTC)]],"ДДД")</f>
        <v>Вс</v>
      </c>
    </row>
    <row r="35694" spans="1:6" x14ac:dyDescent="0.25">
      <c r="A35694">
        <v>317235</v>
      </c>
      <c r="B35694" s="2">
        <v>44402.963103122042</v>
      </c>
      <c r="C35694">
        <v>172788</v>
      </c>
      <c r="D35694">
        <v>148630</v>
      </c>
      <c r="E35694" s="48">
        <f t="shared" si="557"/>
        <v>0.96250000000000002</v>
      </c>
      <c r="F35694" t="str">
        <f>TEXT(Таблица19[[#This Row],[время просмотра (UTC)]],"ДДД")</f>
        <v>Вс</v>
      </c>
    </row>
    <row r="35695" spans="1:6" x14ac:dyDescent="0.25">
      <c r="A35695">
        <v>317234</v>
      </c>
      <c r="B35695" s="2">
        <v>44402.960139158582</v>
      </c>
      <c r="C35695">
        <v>250218</v>
      </c>
      <c r="D35695">
        <v>82901</v>
      </c>
      <c r="E35695" s="48">
        <f t="shared" si="557"/>
        <v>0.95972222222222225</v>
      </c>
      <c r="F35695" t="str">
        <f>TEXT(Таблица19[[#This Row],[время просмотра (UTC)]],"ДДД")</f>
        <v>Вс</v>
      </c>
    </row>
    <row r="35696" spans="1:6" x14ac:dyDescent="0.25">
      <c r="A35696">
        <v>317229</v>
      </c>
      <c r="B35696" s="2">
        <v>44402.96</v>
      </c>
      <c r="C35696">
        <v>334907</v>
      </c>
      <c r="D35696">
        <v>347393</v>
      </c>
      <c r="E35696" s="48">
        <f t="shared" si="557"/>
        <v>0.95972222222222225</v>
      </c>
      <c r="F35696" t="str">
        <f>TEXT(Таблица19[[#This Row],[время просмотра (UTC)]],"ДДД")</f>
        <v>Вс</v>
      </c>
    </row>
    <row r="35697" spans="1:6" x14ac:dyDescent="0.25">
      <c r="A35697">
        <v>317228</v>
      </c>
      <c r="B35697" s="2">
        <v>44402.959532456436</v>
      </c>
      <c r="C35697">
        <v>37462</v>
      </c>
      <c r="D35697">
        <v>80726</v>
      </c>
      <c r="E35697" s="48">
        <f t="shared" si="557"/>
        <v>0.9590277777777777</v>
      </c>
      <c r="F35697" t="str">
        <f>TEXT(Таблица19[[#This Row],[время просмотра (UTC)]],"ДДД")</f>
        <v>Вс</v>
      </c>
    </row>
    <row r="35698" spans="1:6" x14ac:dyDescent="0.25">
      <c r="A35698">
        <v>317227</v>
      </c>
      <c r="B35698" s="2">
        <v>44402.958464308605</v>
      </c>
      <c r="C35698">
        <v>214269</v>
      </c>
      <c r="D35698">
        <v>1828</v>
      </c>
      <c r="E35698" s="48">
        <f t="shared" si="557"/>
        <v>0.95833333333333337</v>
      </c>
      <c r="F35698" t="str">
        <f>TEXT(Таблица19[[#This Row],[время просмотра (UTC)]],"ДДД")</f>
        <v>Вс</v>
      </c>
    </row>
    <row r="35699" spans="1:6" x14ac:dyDescent="0.25">
      <c r="A35699">
        <v>317224</v>
      </c>
      <c r="B35699" s="2">
        <v>44402.956902912621</v>
      </c>
      <c r="C35699">
        <v>348137</v>
      </c>
      <c r="D35699">
        <v>411922</v>
      </c>
      <c r="E35699" s="48">
        <f t="shared" si="557"/>
        <v>0.95624999999999993</v>
      </c>
      <c r="F35699" t="str">
        <f>TEXT(Таблица19[[#This Row],[время просмотра (UTC)]],"ДДД")</f>
        <v>Вс</v>
      </c>
    </row>
    <row r="35700" spans="1:6" x14ac:dyDescent="0.25">
      <c r="A35700">
        <v>317219</v>
      </c>
      <c r="B35700" s="2">
        <v>44402.956498381878</v>
      </c>
      <c r="C35700">
        <v>199173</v>
      </c>
      <c r="D35700">
        <v>21760</v>
      </c>
      <c r="E35700" s="48">
        <f t="shared" si="557"/>
        <v>0.95624999999999993</v>
      </c>
      <c r="F35700" t="str">
        <f>TEXT(Таблица19[[#This Row],[время просмотра (UTC)]],"ДДД")</f>
        <v>Вс</v>
      </c>
    </row>
    <row r="35701" spans="1:6" x14ac:dyDescent="0.25">
      <c r="A35701">
        <v>317215</v>
      </c>
      <c r="B35701" s="2">
        <v>44402.956498381878</v>
      </c>
      <c r="C35701">
        <v>85872</v>
      </c>
      <c r="D35701">
        <v>281186</v>
      </c>
      <c r="E35701" s="48">
        <f t="shared" si="557"/>
        <v>0.95624999999999993</v>
      </c>
      <c r="F35701" t="str">
        <f>TEXT(Таблица19[[#This Row],[время просмотра (UTC)]],"ДДД")</f>
        <v>Вс</v>
      </c>
    </row>
    <row r="35702" spans="1:6" x14ac:dyDescent="0.25">
      <c r="A35702">
        <v>317212</v>
      </c>
      <c r="B35702" s="2">
        <v>44402.955689320384</v>
      </c>
      <c r="C35702">
        <v>339523</v>
      </c>
      <c r="D35702">
        <v>112456</v>
      </c>
      <c r="E35702" s="48">
        <f t="shared" si="557"/>
        <v>0.9555555555555556</v>
      </c>
      <c r="F35702" t="str">
        <f>TEXT(Таблица19[[#This Row],[время просмотра (UTC)]],"ДДД")</f>
        <v>Вс</v>
      </c>
    </row>
    <row r="35703" spans="1:6" x14ac:dyDescent="0.25">
      <c r="A35703">
        <v>317207</v>
      </c>
      <c r="B35703" s="2">
        <v>44402.955320902125</v>
      </c>
      <c r="C35703">
        <v>276234</v>
      </c>
      <c r="D35703">
        <v>411922</v>
      </c>
      <c r="E35703" s="48">
        <f t="shared" si="557"/>
        <v>0.95486111111111116</v>
      </c>
      <c r="F35703" t="str">
        <f>TEXT(Таблица19[[#This Row],[время просмотра (UTC)]],"ДДД")</f>
        <v>Вс</v>
      </c>
    </row>
    <row r="35704" spans="1:6" x14ac:dyDescent="0.25">
      <c r="A35704">
        <v>317202</v>
      </c>
      <c r="B35704" s="2">
        <v>44402.955284789648</v>
      </c>
      <c r="C35704">
        <v>257885</v>
      </c>
      <c r="D35704">
        <v>227775</v>
      </c>
      <c r="E35704" s="48">
        <f t="shared" si="557"/>
        <v>0.95486111111111116</v>
      </c>
      <c r="F35704" t="str">
        <f>TEXT(Таблица19[[#This Row],[время просмотра (UTC)]],"ДДД")</f>
        <v>Вс</v>
      </c>
    </row>
    <row r="35705" spans="1:6" x14ac:dyDescent="0.25">
      <c r="A35705">
        <v>317199</v>
      </c>
      <c r="B35705" s="2">
        <v>44402.955284789641</v>
      </c>
      <c r="C35705">
        <v>171245</v>
      </c>
      <c r="D35705">
        <v>179296</v>
      </c>
      <c r="E35705" s="48">
        <f t="shared" si="557"/>
        <v>0.95486111111111116</v>
      </c>
      <c r="F35705" t="str">
        <f>TEXT(Таблица19[[#This Row],[время просмотра (UTC)]],"ДДД")</f>
        <v>Вс</v>
      </c>
    </row>
    <row r="35706" spans="1:6" x14ac:dyDescent="0.25">
      <c r="A35706">
        <v>317194</v>
      </c>
      <c r="B35706" s="2">
        <v>44402.952048543695</v>
      </c>
      <c r="C35706">
        <v>100298</v>
      </c>
      <c r="D35706">
        <v>362672</v>
      </c>
      <c r="E35706" s="48">
        <f t="shared" si="557"/>
        <v>0.95138888888888884</v>
      </c>
      <c r="F35706" t="str">
        <f>TEXT(Таблица19[[#This Row],[время просмотра (UTC)]],"ДДД")</f>
        <v>Вс</v>
      </c>
    </row>
    <row r="35707" spans="1:6" x14ac:dyDescent="0.25">
      <c r="A35707">
        <v>317193</v>
      </c>
      <c r="B35707" s="2">
        <v>44402.952024903105</v>
      </c>
      <c r="C35707">
        <v>253203</v>
      </c>
      <c r="D35707">
        <v>241927</v>
      </c>
      <c r="E35707" s="48">
        <f t="shared" si="557"/>
        <v>0.95138888888888884</v>
      </c>
      <c r="F35707" t="str">
        <f>TEXT(Таблица19[[#This Row],[время просмотра (UTC)]],"ДДД")</f>
        <v>Вс</v>
      </c>
    </row>
    <row r="35708" spans="1:6" x14ac:dyDescent="0.25">
      <c r="A35708">
        <v>317188</v>
      </c>
      <c r="B35708" s="2">
        <v>44402.95120090335</v>
      </c>
      <c r="C35708">
        <v>96773</v>
      </c>
      <c r="D35708">
        <v>112334</v>
      </c>
      <c r="E35708" s="48">
        <f t="shared" si="557"/>
        <v>0.9506944444444444</v>
      </c>
      <c r="F35708" t="str">
        <f>TEXT(Таблица19[[#This Row],[время просмотра (UTC)]],"ДДД")</f>
        <v>Вс</v>
      </c>
    </row>
    <row r="35709" spans="1:6" x14ac:dyDescent="0.25">
      <c r="A35709">
        <v>317183</v>
      </c>
      <c r="B35709" s="2">
        <v>44402.950956755274</v>
      </c>
      <c r="C35709">
        <v>81520</v>
      </c>
      <c r="D35709">
        <v>250679</v>
      </c>
      <c r="E35709" s="48">
        <f t="shared" si="557"/>
        <v>0.9506944444444444</v>
      </c>
      <c r="F35709" t="str">
        <f>TEXT(Таблица19[[#This Row],[время просмотра (UTC)]],"ДДД")</f>
        <v>Вс</v>
      </c>
    </row>
    <row r="35710" spans="1:6" x14ac:dyDescent="0.25">
      <c r="A35710">
        <v>317182</v>
      </c>
      <c r="B35710" s="2">
        <v>44402.950834681236</v>
      </c>
      <c r="C35710">
        <v>125889</v>
      </c>
      <c r="D35710">
        <v>182191</v>
      </c>
      <c r="E35710" s="48">
        <f t="shared" si="557"/>
        <v>0.9506944444444444</v>
      </c>
      <c r="F35710" t="str">
        <f>TEXT(Таблица19[[#This Row],[время просмотра (UTC)]],"ДДД")</f>
        <v>Вс</v>
      </c>
    </row>
    <row r="35711" spans="1:6" x14ac:dyDescent="0.25">
      <c r="A35711">
        <v>317178</v>
      </c>
      <c r="B35711" s="2">
        <v>44402.950025889964</v>
      </c>
      <c r="C35711">
        <v>261004</v>
      </c>
      <c r="D35711">
        <v>250679</v>
      </c>
      <c r="E35711" s="48">
        <f t="shared" si="557"/>
        <v>0.95000000000000007</v>
      </c>
      <c r="F35711" t="str">
        <f>TEXT(Таблица19[[#This Row],[время просмотра (UTC)]],"ДДД")</f>
        <v>Вс</v>
      </c>
    </row>
    <row r="35712" spans="1:6" x14ac:dyDescent="0.25">
      <c r="A35712">
        <v>317176</v>
      </c>
      <c r="B35712" s="2">
        <v>44402.949333333338</v>
      </c>
      <c r="C35712">
        <v>57074</v>
      </c>
      <c r="D35712">
        <v>63063</v>
      </c>
      <c r="E35712" s="48">
        <f t="shared" si="557"/>
        <v>0.94930555555555562</v>
      </c>
      <c r="F35712" t="str">
        <f>TEXT(Таблица19[[#This Row],[время просмотра (UTC)]],"ДДД")</f>
        <v>Вс</v>
      </c>
    </row>
    <row r="35713" spans="1:6" x14ac:dyDescent="0.25">
      <c r="A35713">
        <v>317174</v>
      </c>
      <c r="B35713" s="2">
        <v>44402.949308755764</v>
      </c>
      <c r="C35713">
        <v>314654</v>
      </c>
      <c r="D35713">
        <v>230507</v>
      </c>
      <c r="E35713" s="48">
        <f t="shared" si="557"/>
        <v>0.94930555555555562</v>
      </c>
      <c r="F35713" t="str">
        <f>TEXT(Таблица19[[#This Row],[время просмотра (UTC)]],"ДДД")</f>
        <v>Вс</v>
      </c>
    </row>
    <row r="35714" spans="1:6" x14ac:dyDescent="0.25">
      <c r="A35714">
        <v>317170</v>
      </c>
      <c r="B35714" s="2">
        <v>44402.948812297735</v>
      </c>
      <c r="C35714">
        <v>300354</v>
      </c>
      <c r="D35714">
        <v>347393</v>
      </c>
      <c r="E35714" s="48">
        <f t="shared" ref="E35714:E35777" si="558">TIME(HOUR(B35714),MINUTE(B35714),SECOND(0))</f>
        <v>0.94861111111111107</v>
      </c>
      <c r="F35714" t="str">
        <f>TEXT(Таблица19[[#This Row],[время просмотра (UTC)]],"ДДД")</f>
        <v>Вс</v>
      </c>
    </row>
    <row r="35715" spans="1:6" x14ac:dyDescent="0.25">
      <c r="A35715">
        <v>317169</v>
      </c>
      <c r="B35715" s="2">
        <v>44402.948812297735</v>
      </c>
      <c r="C35715">
        <v>181924</v>
      </c>
      <c r="D35715">
        <v>241927</v>
      </c>
      <c r="E35715" s="48">
        <f t="shared" si="558"/>
        <v>0.94861111111111107</v>
      </c>
      <c r="F35715" t="str">
        <f>TEXT(Таблица19[[#This Row],[время просмотра (UTC)]],"ДДД")</f>
        <v>Вс</v>
      </c>
    </row>
    <row r="35716" spans="1:6" x14ac:dyDescent="0.25">
      <c r="A35716">
        <v>317166</v>
      </c>
      <c r="B35716" s="2">
        <v>44402.948637348549</v>
      </c>
      <c r="C35716">
        <v>125087</v>
      </c>
      <c r="D35716">
        <v>433508</v>
      </c>
      <c r="E35716" s="48">
        <f t="shared" si="558"/>
        <v>0.94861111111111107</v>
      </c>
      <c r="F35716" t="str">
        <f>TEXT(Таблица19[[#This Row],[время просмотра (UTC)]],"ДДД")</f>
        <v>Вс</v>
      </c>
    </row>
    <row r="35717" spans="1:6" x14ac:dyDescent="0.25">
      <c r="A35717">
        <v>317165</v>
      </c>
      <c r="B35717" s="2">
        <v>44402.947355571152</v>
      </c>
      <c r="C35717">
        <v>170961</v>
      </c>
      <c r="D35717">
        <v>304128</v>
      </c>
      <c r="E35717" s="48">
        <f t="shared" si="558"/>
        <v>0.9472222222222223</v>
      </c>
      <c r="F35717" t="str">
        <f>TEXT(Таблица19[[#This Row],[время просмотра (UTC)]],"ДДД")</f>
        <v>Вс</v>
      </c>
    </row>
    <row r="35718" spans="1:6" x14ac:dyDescent="0.25">
      <c r="A35718">
        <v>317161</v>
      </c>
      <c r="B35718" s="2">
        <v>44402.946666666663</v>
      </c>
      <c r="C35718">
        <v>71992</v>
      </c>
      <c r="D35718">
        <v>396686</v>
      </c>
      <c r="E35718" s="48">
        <f t="shared" si="558"/>
        <v>0.94652777777777775</v>
      </c>
      <c r="F35718" t="str">
        <f>TEXT(Таблица19[[#This Row],[время просмотра (UTC)]],"ДДД")</f>
        <v>Вс</v>
      </c>
    </row>
    <row r="35719" spans="1:6" x14ac:dyDescent="0.25">
      <c r="A35719">
        <v>317157</v>
      </c>
      <c r="B35719" s="2">
        <v>44402.94582964568</v>
      </c>
      <c r="C35719">
        <v>286003</v>
      </c>
      <c r="D35719">
        <v>176510</v>
      </c>
      <c r="E35719" s="48">
        <f t="shared" si="558"/>
        <v>0.9458333333333333</v>
      </c>
      <c r="F35719" t="str">
        <f>TEXT(Таблица19[[#This Row],[время просмотра (UTC)]],"ДДД")</f>
        <v>Вс</v>
      </c>
    </row>
    <row r="35720" spans="1:6" x14ac:dyDescent="0.25">
      <c r="A35720">
        <v>317152</v>
      </c>
      <c r="B35720" s="2">
        <v>44402.945171521038</v>
      </c>
      <c r="C35720">
        <v>98352</v>
      </c>
      <c r="D35720">
        <v>45803</v>
      </c>
      <c r="E35720" s="48">
        <f t="shared" si="558"/>
        <v>0.94513888888888886</v>
      </c>
      <c r="F35720" t="str">
        <f>TEXT(Таблица19[[#This Row],[время просмотра (UTC)]],"ДДД")</f>
        <v>Вс</v>
      </c>
    </row>
    <row r="35721" spans="1:6" x14ac:dyDescent="0.25">
      <c r="A35721">
        <v>317151</v>
      </c>
      <c r="B35721" s="2">
        <v>44402.945097201453</v>
      </c>
      <c r="C35721">
        <v>314261</v>
      </c>
      <c r="D35721">
        <v>466283</v>
      </c>
      <c r="E35721" s="48">
        <f t="shared" si="558"/>
        <v>0.94444444444444453</v>
      </c>
      <c r="F35721" t="str">
        <f>TEXT(Таблица19[[#This Row],[время просмотра (UTC)]],"ДДД")</f>
        <v>Вс</v>
      </c>
    </row>
    <row r="35722" spans="1:6" x14ac:dyDescent="0.25">
      <c r="A35722">
        <v>317147</v>
      </c>
      <c r="B35722" s="2">
        <v>44402.943148867314</v>
      </c>
      <c r="C35722">
        <v>301493</v>
      </c>
      <c r="D35722">
        <v>451656</v>
      </c>
      <c r="E35722" s="48">
        <f t="shared" si="558"/>
        <v>0.94305555555555554</v>
      </c>
      <c r="F35722" t="str">
        <f>TEXT(Таблица19[[#This Row],[время просмотра (UTC)]],"ДДД")</f>
        <v>Вс</v>
      </c>
    </row>
    <row r="35723" spans="1:6" x14ac:dyDescent="0.25">
      <c r="A35723">
        <v>317144</v>
      </c>
      <c r="B35723" s="2">
        <v>44402.94302194281</v>
      </c>
      <c r="C35723">
        <v>49803</v>
      </c>
      <c r="D35723">
        <v>470762</v>
      </c>
      <c r="E35723" s="48">
        <f t="shared" si="558"/>
        <v>0.94236111111111109</v>
      </c>
      <c r="F35723" t="str">
        <f>TEXT(Таблица19[[#This Row],[время просмотра (UTC)]],"ДДД")</f>
        <v>Вс</v>
      </c>
    </row>
    <row r="35724" spans="1:6" x14ac:dyDescent="0.25">
      <c r="A35724">
        <v>317142</v>
      </c>
      <c r="B35724" s="2">
        <v>44402.942838831754</v>
      </c>
      <c r="C35724">
        <v>287828</v>
      </c>
      <c r="D35724">
        <v>242428</v>
      </c>
      <c r="E35724" s="48">
        <f t="shared" si="558"/>
        <v>0.94236111111111109</v>
      </c>
      <c r="F35724" t="str">
        <f>TEXT(Таблица19[[#This Row],[время просмотра (UTC)]],"ДДД")</f>
        <v>Вс</v>
      </c>
    </row>
    <row r="35725" spans="1:6" x14ac:dyDescent="0.25">
      <c r="A35725">
        <v>317137</v>
      </c>
      <c r="B35725" s="2">
        <v>44402.942339805828</v>
      </c>
      <c r="C35725">
        <v>83180</v>
      </c>
      <c r="D35725">
        <v>171529</v>
      </c>
      <c r="E35725" s="48">
        <f t="shared" si="558"/>
        <v>0.94166666666666676</v>
      </c>
      <c r="F35725" t="str">
        <f>TEXT(Таблица19[[#This Row],[время просмотра (UTC)]],"ДДД")</f>
        <v>Вс</v>
      </c>
    </row>
    <row r="35726" spans="1:6" x14ac:dyDescent="0.25">
      <c r="A35726">
        <v>317133</v>
      </c>
      <c r="B35726" s="2">
        <v>44402.941935275077</v>
      </c>
      <c r="C35726">
        <v>255343</v>
      </c>
      <c r="D35726">
        <v>155428</v>
      </c>
      <c r="E35726" s="48">
        <f t="shared" si="558"/>
        <v>0.94166666666666676</v>
      </c>
      <c r="F35726" t="str">
        <f>TEXT(Таблица19[[#This Row],[время просмотра (UTC)]],"ДДД")</f>
        <v>Вс</v>
      </c>
    </row>
    <row r="35727" spans="1:6" x14ac:dyDescent="0.25">
      <c r="A35727">
        <v>317130</v>
      </c>
      <c r="B35727" s="2">
        <v>44402.941679128395</v>
      </c>
      <c r="C35727">
        <v>319064</v>
      </c>
      <c r="D35727">
        <v>472330</v>
      </c>
      <c r="E35727" s="48">
        <f t="shared" si="558"/>
        <v>0.94166666666666676</v>
      </c>
      <c r="F35727" t="str">
        <f>TEXT(Таблица19[[#This Row],[время просмотра (UTC)]],"ДДД")</f>
        <v>Вс</v>
      </c>
    </row>
    <row r="35728" spans="1:6" x14ac:dyDescent="0.25">
      <c r="A35728">
        <v>317128</v>
      </c>
      <c r="B35728" s="2">
        <v>44402.941530744334</v>
      </c>
      <c r="C35728">
        <v>299642</v>
      </c>
      <c r="D35728">
        <v>351192</v>
      </c>
      <c r="E35728" s="48">
        <f t="shared" si="558"/>
        <v>0.94097222222222221</v>
      </c>
      <c r="F35728" t="str">
        <f>TEXT(Таблица19[[#This Row],[время просмотра (UTC)]],"ДДД")</f>
        <v>Вс</v>
      </c>
    </row>
    <row r="35729" spans="1:6" x14ac:dyDescent="0.25">
      <c r="A35729">
        <v>317126</v>
      </c>
      <c r="B35729" s="2">
        <v>44402.940721682848</v>
      </c>
      <c r="C35729">
        <v>211791</v>
      </c>
      <c r="D35729">
        <v>100603</v>
      </c>
      <c r="E35729" s="48">
        <f t="shared" si="558"/>
        <v>0.94027777777777777</v>
      </c>
      <c r="F35729" t="str">
        <f>TEXT(Таблица19[[#This Row],[время просмотра (UTC)]],"ДДД")</f>
        <v>Вс</v>
      </c>
    </row>
    <row r="35730" spans="1:6" x14ac:dyDescent="0.25">
      <c r="A35730">
        <v>317124</v>
      </c>
      <c r="B35730" s="2">
        <v>44402.940721682848</v>
      </c>
      <c r="C35730">
        <v>30222</v>
      </c>
      <c r="D35730">
        <v>255262</v>
      </c>
      <c r="E35730" s="48">
        <f t="shared" si="558"/>
        <v>0.94027777777777777</v>
      </c>
      <c r="F35730" t="str">
        <f>TEXT(Таблица19[[#This Row],[время просмотра (UTC)]],"ДДД")</f>
        <v>Вс</v>
      </c>
    </row>
    <row r="35731" spans="1:6" x14ac:dyDescent="0.25">
      <c r="A35731">
        <v>317120</v>
      </c>
      <c r="B35731" s="2">
        <v>44402.940317152104</v>
      </c>
      <c r="C35731">
        <v>17007</v>
      </c>
      <c r="D35731">
        <v>112334</v>
      </c>
      <c r="E35731" s="48">
        <f t="shared" si="558"/>
        <v>0.94027777777777777</v>
      </c>
      <c r="F35731" t="str">
        <f>TEXT(Таблица19[[#This Row],[время просмотра (UTC)]],"ДДД")</f>
        <v>Вс</v>
      </c>
    </row>
    <row r="35732" spans="1:6" x14ac:dyDescent="0.25">
      <c r="A35732">
        <v>317119</v>
      </c>
      <c r="B35732" s="2">
        <v>44402.939664906764</v>
      </c>
      <c r="C35732">
        <v>57180</v>
      </c>
      <c r="D35732">
        <v>347367</v>
      </c>
      <c r="E35732" s="48">
        <f t="shared" si="558"/>
        <v>0.93958333333333333</v>
      </c>
      <c r="F35732" t="str">
        <f>TEXT(Таблица19[[#This Row],[время просмотра (UTC)]],"ДДД")</f>
        <v>Вс</v>
      </c>
    </row>
    <row r="35733" spans="1:6" x14ac:dyDescent="0.25">
      <c r="A35733">
        <v>317117</v>
      </c>
      <c r="B35733" s="2">
        <v>44402.938596758933</v>
      </c>
      <c r="C35733">
        <v>54625</v>
      </c>
      <c r="D35733">
        <v>230507</v>
      </c>
      <c r="E35733" s="48">
        <f t="shared" si="558"/>
        <v>0.93819444444444444</v>
      </c>
      <c r="F35733" t="str">
        <f>TEXT(Таблица19[[#This Row],[время просмотра (UTC)]],"ДДД")</f>
        <v>Вс</v>
      </c>
    </row>
    <row r="35734" spans="1:6" x14ac:dyDescent="0.25">
      <c r="A35734">
        <v>317115</v>
      </c>
      <c r="B35734" s="2">
        <v>44402.938294498381</v>
      </c>
      <c r="C35734">
        <v>45100</v>
      </c>
      <c r="D35734">
        <v>411922</v>
      </c>
      <c r="E35734" s="48">
        <f t="shared" si="558"/>
        <v>0.93819444444444444</v>
      </c>
      <c r="F35734" t="str">
        <f>TEXT(Таблица19[[#This Row],[время просмотра (UTC)]],"ДДД")</f>
        <v>Вс</v>
      </c>
    </row>
    <row r="35735" spans="1:6" x14ac:dyDescent="0.25">
      <c r="A35735">
        <v>317112</v>
      </c>
      <c r="B35735" s="2">
        <v>44402.938108462782</v>
      </c>
      <c r="C35735">
        <v>341593</v>
      </c>
      <c r="D35735">
        <v>105716</v>
      </c>
      <c r="E35735" s="48">
        <f t="shared" si="558"/>
        <v>0.9375</v>
      </c>
      <c r="F35735" t="str">
        <f>TEXT(Таблица19[[#This Row],[время просмотра (UTC)]],"ДДД")</f>
        <v>Вс</v>
      </c>
    </row>
    <row r="35736" spans="1:6" x14ac:dyDescent="0.25">
      <c r="A35736">
        <v>317111</v>
      </c>
      <c r="B35736" s="2">
        <v>44402.93765068514</v>
      </c>
      <c r="C35736">
        <v>161625</v>
      </c>
      <c r="D35736">
        <v>318588</v>
      </c>
      <c r="E35736" s="48">
        <f t="shared" si="558"/>
        <v>0.9375</v>
      </c>
      <c r="F35736" t="str">
        <f>TEXT(Таблица19[[#This Row],[время просмотра (UTC)]],"ДДД")</f>
        <v>Вс</v>
      </c>
    </row>
    <row r="35737" spans="1:6" x14ac:dyDescent="0.25">
      <c r="A35737">
        <v>317109</v>
      </c>
      <c r="B35737" s="2">
        <v>44402.937485436894</v>
      </c>
      <c r="C35737">
        <v>304087</v>
      </c>
      <c r="D35737">
        <v>446731</v>
      </c>
      <c r="E35737" s="48">
        <f t="shared" si="558"/>
        <v>0.93680555555555556</v>
      </c>
      <c r="F35737" t="str">
        <f>TEXT(Таблица19[[#This Row],[время просмотра (UTC)]],"ДДД")</f>
        <v>Вс</v>
      </c>
    </row>
    <row r="35738" spans="1:6" x14ac:dyDescent="0.25">
      <c r="A35738">
        <v>317106</v>
      </c>
      <c r="B35738" s="2">
        <v>44402.937080906151</v>
      </c>
      <c r="C35738">
        <v>340867</v>
      </c>
      <c r="D35738">
        <v>473323</v>
      </c>
      <c r="E35738" s="48">
        <f t="shared" si="558"/>
        <v>0.93680555555555556</v>
      </c>
      <c r="F35738" t="str">
        <f>TEXT(Таблица19[[#This Row],[время просмотра (UTC)]],"ДДД")</f>
        <v>Вс</v>
      </c>
    </row>
    <row r="35739" spans="1:6" x14ac:dyDescent="0.25">
      <c r="A35739">
        <v>317103</v>
      </c>
      <c r="B35739" s="2">
        <v>44402.937080906151</v>
      </c>
      <c r="C35739">
        <v>212234</v>
      </c>
      <c r="D35739">
        <v>104958</v>
      </c>
      <c r="E35739" s="48">
        <f t="shared" si="558"/>
        <v>0.93680555555555556</v>
      </c>
      <c r="F35739" t="str">
        <f>TEXT(Таблица19[[#This Row],[время просмотра (UTC)]],"ДДД")</f>
        <v>Вс</v>
      </c>
    </row>
    <row r="35740" spans="1:6" x14ac:dyDescent="0.25">
      <c r="A35740">
        <v>317102</v>
      </c>
      <c r="B35740" s="2">
        <v>44402.937080906151</v>
      </c>
      <c r="C35740">
        <v>200001</v>
      </c>
      <c r="D35740">
        <v>471403</v>
      </c>
      <c r="E35740" s="48">
        <f t="shared" si="558"/>
        <v>0.93680555555555556</v>
      </c>
      <c r="F35740" t="str">
        <f>TEXT(Таблица19[[#This Row],[время просмотра (UTC)]],"ДДД")</f>
        <v>Вс</v>
      </c>
    </row>
    <row r="35741" spans="1:6" x14ac:dyDescent="0.25">
      <c r="A35741">
        <v>317101</v>
      </c>
      <c r="B35741" s="2">
        <v>44402.937080906151</v>
      </c>
      <c r="C35741">
        <v>47845</v>
      </c>
      <c r="D35741">
        <v>250679</v>
      </c>
      <c r="E35741" s="48">
        <f t="shared" si="558"/>
        <v>0.93680555555555556</v>
      </c>
      <c r="F35741" t="str">
        <f>TEXT(Таблица19[[#This Row],[время просмотра (UTC)]],"ДДД")</f>
        <v>Вс</v>
      </c>
    </row>
    <row r="35742" spans="1:6" x14ac:dyDescent="0.25">
      <c r="A35742">
        <v>317097</v>
      </c>
      <c r="B35742" s="2">
        <v>44402.937080906151</v>
      </c>
      <c r="C35742">
        <v>41193</v>
      </c>
      <c r="D35742">
        <v>182984</v>
      </c>
      <c r="E35742" s="48">
        <f t="shared" si="558"/>
        <v>0.93680555555555556</v>
      </c>
      <c r="F35742" t="str">
        <f>TEXT(Таблица19[[#This Row],[время просмотра (UTC)]],"ДДД")</f>
        <v>Вс</v>
      </c>
    </row>
    <row r="35743" spans="1:6" x14ac:dyDescent="0.25">
      <c r="A35743">
        <v>317096</v>
      </c>
      <c r="B35743" s="2">
        <v>44402.936765648366</v>
      </c>
      <c r="C35743">
        <v>23451</v>
      </c>
      <c r="D35743">
        <v>254043</v>
      </c>
      <c r="E35743" s="48">
        <f t="shared" si="558"/>
        <v>0.93611111111111101</v>
      </c>
      <c r="F35743" t="str">
        <f>TEXT(Таблица19[[#This Row],[время просмотра (UTC)]],"ДДД")</f>
        <v>Вс</v>
      </c>
    </row>
    <row r="35744" spans="1:6" x14ac:dyDescent="0.25">
      <c r="A35744">
        <v>317094</v>
      </c>
      <c r="B35744" s="2">
        <v>44402.936676375408</v>
      </c>
      <c r="C35744">
        <v>232178</v>
      </c>
      <c r="D35744">
        <v>467908</v>
      </c>
      <c r="E35744" s="48">
        <f t="shared" si="558"/>
        <v>0.93611111111111101</v>
      </c>
      <c r="F35744" t="str">
        <f>TEXT(Таблица19[[#This Row],[время просмотра (UTC)]],"ДДД")</f>
        <v>Вс</v>
      </c>
    </row>
    <row r="35745" spans="1:6" x14ac:dyDescent="0.25">
      <c r="A35745">
        <v>317091</v>
      </c>
      <c r="B35745" s="2">
        <v>44402.93658253731</v>
      </c>
      <c r="C35745">
        <v>129378</v>
      </c>
      <c r="D35745">
        <v>208919</v>
      </c>
      <c r="E35745" s="48">
        <f t="shared" si="558"/>
        <v>0.93611111111111101</v>
      </c>
      <c r="F35745" t="str">
        <f>TEXT(Таблица19[[#This Row],[время просмотра (UTC)]],"ДДД")</f>
        <v>Вс</v>
      </c>
    </row>
    <row r="35746" spans="1:6" x14ac:dyDescent="0.25">
      <c r="A35746">
        <v>317088</v>
      </c>
      <c r="B35746" s="2">
        <v>44402.935867313921</v>
      </c>
      <c r="C35746">
        <v>132341</v>
      </c>
      <c r="D35746">
        <v>21760</v>
      </c>
      <c r="E35746" s="48">
        <f t="shared" si="558"/>
        <v>0.93541666666666667</v>
      </c>
      <c r="F35746" t="str">
        <f>TEXT(Таблица19[[#This Row],[время просмотра (UTC)]],"ДДД")</f>
        <v>Вс</v>
      </c>
    </row>
    <row r="35747" spans="1:6" x14ac:dyDescent="0.25">
      <c r="A35747">
        <v>317086</v>
      </c>
      <c r="B35747" s="2">
        <v>44402.934653721677</v>
      </c>
      <c r="C35747">
        <v>223690</v>
      </c>
      <c r="D35747">
        <v>80150</v>
      </c>
      <c r="E35747" s="48">
        <f t="shared" si="558"/>
        <v>0.93402777777777779</v>
      </c>
      <c r="F35747" t="str">
        <f>TEXT(Таблица19[[#This Row],[время просмотра (UTC)]],"ДДД")</f>
        <v>Вс</v>
      </c>
    </row>
    <row r="35748" spans="1:6" x14ac:dyDescent="0.25">
      <c r="A35748">
        <v>317082</v>
      </c>
      <c r="B35748" s="2">
        <v>44402.934232612082</v>
      </c>
      <c r="C35748">
        <v>90458</v>
      </c>
      <c r="D35748">
        <v>252165</v>
      </c>
      <c r="E35748" s="48">
        <f t="shared" si="558"/>
        <v>0.93402777777777779</v>
      </c>
      <c r="F35748" t="str">
        <f>TEXT(Таблица19[[#This Row],[время просмотра (UTC)]],"ДДД")</f>
        <v>Вс</v>
      </c>
    </row>
    <row r="35749" spans="1:6" x14ac:dyDescent="0.25">
      <c r="A35749">
        <v>317079</v>
      </c>
      <c r="B35749" s="2">
        <v>44402.933896908478</v>
      </c>
      <c r="C35749">
        <v>128910</v>
      </c>
      <c r="D35749">
        <v>324893</v>
      </c>
      <c r="E35749" s="48">
        <f t="shared" si="558"/>
        <v>0.93333333333333324</v>
      </c>
      <c r="F35749" t="str">
        <f>TEXT(Таблица19[[#This Row],[время просмотра (UTC)]],"ДДД")</f>
        <v>Вс</v>
      </c>
    </row>
    <row r="35750" spans="1:6" x14ac:dyDescent="0.25">
      <c r="A35750">
        <v>317075</v>
      </c>
      <c r="B35750" s="2">
        <v>44402.932631067961</v>
      </c>
      <c r="C35750">
        <v>179137</v>
      </c>
      <c r="D35750">
        <v>182984</v>
      </c>
      <c r="E35750" s="48">
        <f t="shared" si="558"/>
        <v>0.93194444444444446</v>
      </c>
      <c r="F35750" t="str">
        <f>TEXT(Таблица19[[#This Row],[время просмотра (UTC)]],"ДДД")</f>
        <v>Вс</v>
      </c>
    </row>
    <row r="35751" spans="1:6" x14ac:dyDescent="0.25">
      <c r="A35751">
        <v>317071</v>
      </c>
      <c r="B35751" s="2">
        <v>44402.932631067961</v>
      </c>
      <c r="C35751">
        <v>21344</v>
      </c>
      <c r="D35751">
        <v>297256</v>
      </c>
      <c r="E35751" s="48">
        <f t="shared" si="558"/>
        <v>0.93194444444444446</v>
      </c>
      <c r="F35751" t="str">
        <f>TEXT(Таблица19[[#This Row],[время просмотра (UTC)]],"ДДД")</f>
        <v>Вс</v>
      </c>
    </row>
    <row r="35752" spans="1:6" x14ac:dyDescent="0.25">
      <c r="A35752">
        <v>317068</v>
      </c>
      <c r="B35752" s="2">
        <v>44402.932226537218</v>
      </c>
      <c r="C35752">
        <v>177412</v>
      </c>
      <c r="D35752">
        <v>463778</v>
      </c>
      <c r="E35752" s="48">
        <f t="shared" si="558"/>
        <v>0.93194444444444446</v>
      </c>
      <c r="F35752" t="str">
        <f>TEXT(Таблица19[[#This Row],[время просмотра (UTC)]],"ДДД")</f>
        <v>Вс</v>
      </c>
    </row>
    <row r="35753" spans="1:6" x14ac:dyDescent="0.25">
      <c r="A35753">
        <v>317065</v>
      </c>
      <c r="B35753" s="2">
        <v>44402.931012944988</v>
      </c>
      <c r="C35753">
        <v>94922</v>
      </c>
      <c r="D35753">
        <v>13764</v>
      </c>
      <c r="E35753" s="48">
        <f t="shared" si="558"/>
        <v>0.93055555555555547</v>
      </c>
      <c r="F35753" t="str">
        <f>TEXT(Таблица19[[#This Row],[время просмотра (UTC)]],"ДДД")</f>
        <v>Вс</v>
      </c>
    </row>
    <row r="35754" spans="1:6" x14ac:dyDescent="0.25">
      <c r="A35754">
        <v>317061</v>
      </c>
      <c r="B35754" s="2">
        <v>44402.930608414237</v>
      </c>
      <c r="C35754">
        <v>67397</v>
      </c>
      <c r="D35754">
        <v>327968</v>
      </c>
      <c r="E35754" s="48">
        <f t="shared" si="558"/>
        <v>0.93055555555555547</v>
      </c>
      <c r="F35754" t="str">
        <f>TEXT(Таблица19[[#This Row],[время просмотра (UTC)]],"ДДД")</f>
        <v>Вс</v>
      </c>
    </row>
    <row r="35755" spans="1:6" x14ac:dyDescent="0.25">
      <c r="A35755">
        <v>317059</v>
      </c>
      <c r="B35755" s="2">
        <v>44402.928990291264</v>
      </c>
      <c r="C35755">
        <v>184282</v>
      </c>
      <c r="D35755">
        <v>459455</v>
      </c>
      <c r="E35755" s="48">
        <f t="shared" si="558"/>
        <v>0.92847222222222225</v>
      </c>
      <c r="F35755" t="str">
        <f>TEXT(Таблица19[[#This Row],[время просмотра (UTC)]],"ДДД")</f>
        <v>Вс</v>
      </c>
    </row>
    <row r="35756" spans="1:6" x14ac:dyDescent="0.25">
      <c r="A35756">
        <v>317057</v>
      </c>
      <c r="B35756" s="2">
        <v>44402.928586687827</v>
      </c>
      <c r="C35756">
        <v>330255</v>
      </c>
      <c r="D35756">
        <v>21480</v>
      </c>
      <c r="E35756" s="48">
        <f t="shared" si="558"/>
        <v>0.92847222222222225</v>
      </c>
      <c r="F35756" t="str">
        <f>TEXT(Таблица19[[#This Row],[время просмотра (UTC)]],"ДДД")</f>
        <v>Вс</v>
      </c>
    </row>
    <row r="35757" spans="1:6" x14ac:dyDescent="0.25">
      <c r="A35757">
        <v>317055</v>
      </c>
      <c r="B35757" s="2">
        <v>44402.927579577015</v>
      </c>
      <c r="C35757">
        <v>86449</v>
      </c>
      <c r="D35757">
        <v>60239</v>
      </c>
      <c r="E35757" s="48">
        <f t="shared" si="558"/>
        <v>0.92708333333333337</v>
      </c>
      <c r="F35757" t="str">
        <f>TEXT(Таблица19[[#This Row],[время просмотра (UTC)]],"ДДД")</f>
        <v>Вс</v>
      </c>
    </row>
    <row r="35758" spans="1:6" x14ac:dyDescent="0.25">
      <c r="A35758">
        <v>317054</v>
      </c>
      <c r="B35758" s="2">
        <v>44402.927372168284</v>
      </c>
      <c r="C35758">
        <v>101064</v>
      </c>
      <c r="D35758">
        <v>122902</v>
      </c>
      <c r="E35758" s="48">
        <f t="shared" si="558"/>
        <v>0.92708333333333337</v>
      </c>
      <c r="F35758" t="str">
        <f>TEXT(Таблица19[[#This Row],[время просмотра (UTC)]],"ДДД")</f>
        <v>Вс</v>
      </c>
    </row>
    <row r="35759" spans="1:6" x14ac:dyDescent="0.25">
      <c r="A35759">
        <v>317049</v>
      </c>
      <c r="B35759" s="2">
        <v>44402.927152317883</v>
      </c>
      <c r="C35759">
        <v>265647</v>
      </c>
      <c r="D35759">
        <v>41372</v>
      </c>
      <c r="E35759" s="48">
        <f t="shared" si="558"/>
        <v>0.92708333333333337</v>
      </c>
      <c r="F35759" t="str">
        <f>TEXT(Таблица19[[#This Row],[время просмотра (UTC)]],"ДДД")</f>
        <v>Вс</v>
      </c>
    </row>
    <row r="35760" spans="1:6" x14ac:dyDescent="0.25">
      <c r="A35760">
        <v>317047</v>
      </c>
      <c r="B35760" s="2">
        <v>44402.926480910675</v>
      </c>
      <c r="C35760">
        <v>331013</v>
      </c>
      <c r="D35760">
        <v>411922</v>
      </c>
      <c r="E35760" s="48">
        <f t="shared" si="558"/>
        <v>0.92638888888888893</v>
      </c>
      <c r="F35760" t="str">
        <f>TEXT(Таблица19[[#This Row],[время просмотра (UTC)]],"ДДД")</f>
        <v>Вс</v>
      </c>
    </row>
    <row r="35761" spans="1:6" x14ac:dyDescent="0.25">
      <c r="A35761">
        <v>317043</v>
      </c>
      <c r="B35761" s="2">
        <v>44402.926480910675</v>
      </c>
      <c r="C35761">
        <v>222530</v>
      </c>
      <c r="D35761">
        <v>478377</v>
      </c>
      <c r="E35761" s="48">
        <f t="shared" si="558"/>
        <v>0.92638888888888893</v>
      </c>
      <c r="F35761" t="str">
        <f>TEXT(Таблица19[[#This Row],[время просмотра (UTC)]],"ДДД")</f>
        <v>Вс</v>
      </c>
    </row>
    <row r="35762" spans="1:6" x14ac:dyDescent="0.25">
      <c r="A35762">
        <v>317038</v>
      </c>
      <c r="B35762" s="2">
        <v>44402.925016022215</v>
      </c>
      <c r="C35762">
        <v>133330</v>
      </c>
      <c r="D35762">
        <v>153893</v>
      </c>
      <c r="E35762" s="48">
        <f t="shared" si="558"/>
        <v>0.92499999999999993</v>
      </c>
      <c r="F35762" t="str">
        <f>TEXT(Таблица19[[#This Row],[время просмотра (UTC)]],"ДДД")</f>
        <v>Вс</v>
      </c>
    </row>
    <row r="35763" spans="1:6" x14ac:dyDescent="0.25">
      <c r="A35763">
        <v>317033</v>
      </c>
      <c r="B35763" s="2">
        <v>44402.922922330101</v>
      </c>
      <c r="C35763">
        <v>158099</v>
      </c>
      <c r="D35763">
        <v>172973</v>
      </c>
      <c r="E35763" s="48">
        <f t="shared" si="558"/>
        <v>0.92291666666666661</v>
      </c>
      <c r="F35763" t="str">
        <f>TEXT(Таблица19[[#This Row],[время просмотра (UTC)]],"ДДД")</f>
        <v>Вс</v>
      </c>
    </row>
    <row r="35764" spans="1:6" x14ac:dyDescent="0.25">
      <c r="A35764">
        <v>317029</v>
      </c>
      <c r="B35764" s="2">
        <v>44402.920666666665</v>
      </c>
      <c r="C35764">
        <v>115465</v>
      </c>
      <c r="D35764">
        <v>266474</v>
      </c>
      <c r="E35764" s="48">
        <f t="shared" si="558"/>
        <v>0.92013888888888884</v>
      </c>
      <c r="F35764" t="str">
        <f>TEXT(Таблица19[[#This Row],[время просмотра (UTC)]],"ДДД")</f>
        <v>Вс</v>
      </c>
    </row>
    <row r="35765" spans="1:6" x14ac:dyDescent="0.25">
      <c r="A35765">
        <v>317027</v>
      </c>
      <c r="B35765" s="2">
        <v>44402.919980468156</v>
      </c>
      <c r="C35765">
        <v>83035</v>
      </c>
      <c r="D35765">
        <v>158978</v>
      </c>
      <c r="E35765" s="48">
        <f t="shared" si="558"/>
        <v>0.9194444444444444</v>
      </c>
      <c r="F35765" t="str">
        <f>TEXT(Таблица19[[#This Row],[время просмотра (UTC)]],"ДДД")</f>
        <v>Вс</v>
      </c>
    </row>
    <row r="35766" spans="1:6" x14ac:dyDescent="0.25">
      <c r="A35766">
        <v>317023</v>
      </c>
      <c r="B35766" s="2">
        <v>44402.919686084148</v>
      </c>
      <c r="C35766">
        <v>149530</v>
      </c>
      <c r="D35766">
        <v>188971</v>
      </c>
      <c r="E35766" s="48">
        <f t="shared" si="558"/>
        <v>0.9194444444444444</v>
      </c>
      <c r="F35766" t="str">
        <f>TEXT(Таблица19[[#This Row],[время просмотра (UTC)]],"ДДД")</f>
        <v>Вс</v>
      </c>
    </row>
    <row r="35767" spans="1:6" x14ac:dyDescent="0.25">
      <c r="A35767">
        <v>317020</v>
      </c>
      <c r="B35767" s="2">
        <v>44402.919686084148</v>
      </c>
      <c r="C35767">
        <v>89908</v>
      </c>
      <c r="D35767">
        <v>468566</v>
      </c>
      <c r="E35767" s="48">
        <f t="shared" si="558"/>
        <v>0.9194444444444444</v>
      </c>
      <c r="F35767" t="str">
        <f>TEXT(Таблица19[[#This Row],[время просмотра (UTC)]],"ДДД")</f>
        <v>Вс</v>
      </c>
    </row>
    <row r="35768" spans="1:6" x14ac:dyDescent="0.25">
      <c r="A35768">
        <v>317015</v>
      </c>
      <c r="B35768" s="2">
        <v>44402.919309060948</v>
      </c>
      <c r="C35768">
        <v>294190</v>
      </c>
      <c r="D35768">
        <v>365461</v>
      </c>
      <c r="E35768" s="48">
        <f t="shared" si="558"/>
        <v>0.91875000000000007</v>
      </c>
      <c r="F35768" t="str">
        <f>TEXT(Таблица19[[#This Row],[время просмотра (UTC)]],"ДДД")</f>
        <v>Вс</v>
      </c>
    </row>
    <row r="35769" spans="1:6" x14ac:dyDescent="0.25">
      <c r="A35769">
        <v>317014</v>
      </c>
      <c r="B35769" s="2">
        <v>44402.919281553397</v>
      </c>
      <c r="C35769">
        <v>288701</v>
      </c>
      <c r="D35769">
        <v>347008</v>
      </c>
      <c r="E35769" s="48">
        <f t="shared" si="558"/>
        <v>0.91875000000000007</v>
      </c>
      <c r="F35769" t="str">
        <f>TEXT(Таблица19[[#This Row],[время просмотра (UTC)]],"ДДД")</f>
        <v>Вс</v>
      </c>
    </row>
    <row r="35770" spans="1:6" x14ac:dyDescent="0.25">
      <c r="A35770">
        <v>317009</v>
      </c>
      <c r="B35770" s="2">
        <v>44402.919064912872</v>
      </c>
      <c r="C35770">
        <v>245229</v>
      </c>
      <c r="D35770">
        <v>331902</v>
      </c>
      <c r="E35770" s="48">
        <f t="shared" si="558"/>
        <v>0.91875000000000007</v>
      </c>
      <c r="F35770" t="str">
        <f>TEXT(Таблица19[[#This Row],[время просмотра (UTC)]],"ДДД")</f>
        <v>Вс</v>
      </c>
    </row>
    <row r="35771" spans="1:6" x14ac:dyDescent="0.25">
      <c r="A35771">
        <v>317006</v>
      </c>
      <c r="B35771" s="2">
        <v>44402.918067961167</v>
      </c>
      <c r="C35771">
        <v>102916</v>
      </c>
      <c r="D35771">
        <v>198326</v>
      </c>
      <c r="E35771" s="48">
        <f t="shared" si="558"/>
        <v>0.91805555555555562</v>
      </c>
      <c r="F35771" t="str">
        <f>TEXT(Таблица19[[#This Row],[время просмотра (UTC)]],"ДДД")</f>
        <v>Вс</v>
      </c>
    </row>
    <row r="35772" spans="1:6" x14ac:dyDescent="0.25">
      <c r="A35772">
        <v>317004</v>
      </c>
      <c r="B35772" s="2">
        <v>44402.917663430424</v>
      </c>
      <c r="C35772">
        <v>310339</v>
      </c>
      <c r="D35772">
        <v>125262</v>
      </c>
      <c r="E35772" s="48">
        <f t="shared" si="558"/>
        <v>0.91736111111111107</v>
      </c>
      <c r="F35772" t="str">
        <f>TEXT(Таблица19[[#This Row],[время просмотра (UTC)]],"ДДД")</f>
        <v>Вс</v>
      </c>
    </row>
    <row r="35773" spans="1:6" x14ac:dyDescent="0.25">
      <c r="A35773">
        <v>317002</v>
      </c>
      <c r="B35773" s="2">
        <v>44402.917416913355</v>
      </c>
      <c r="C35773">
        <v>54955</v>
      </c>
      <c r="D35773">
        <v>178668</v>
      </c>
      <c r="E35773" s="48">
        <f t="shared" si="558"/>
        <v>0.91736111111111107</v>
      </c>
      <c r="F35773" t="str">
        <f>TEXT(Таблица19[[#This Row],[время просмотра (UTC)]],"ДДД")</f>
        <v>Вс</v>
      </c>
    </row>
    <row r="35774" spans="1:6" x14ac:dyDescent="0.25">
      <c r="A35774">
        <v>316998</v>
      </c>
      <c r="B35774" s="2">
        <v>44402.916449838187</v>
      </c>
      <c r="C35774">
        <v>233146</v>
      </c>
      <c r="D35774">
        <v>190995</v>
      </c>
      <c r="E35774" s="48">
        <f t="shared" si="558"/>
        <v>0.9159722222222223</v>
      </c>
      <c r="F35774" t="str">
        <f>TEXT(Таблица19[[#This Row],[время просмотра (UTC)]],"ДДД")</f>
        <v>Вс</v>
      </c>
    </row>
    <row r="35775" spans="1:6" x14ac:dyDescent="0.25">
      <c r="A35775">
        <v>316995</v>
      </c>
      <c r="B35775" s="2">
        <v>44402.916045307444</v>
      </c>
      <c r="C35775">
        <v>99829</v>
      </c>
      <c r="D35775">
        <v>198050</v>
      </c>
      <c r="E35775" s="48">
        <f t="shared" si="558"/>
        <v>0.9159722222222223</v>
      </c>
      <c r="F35775" t="str">
        <f>TEXT(Таблица19[[#This Row],[время просмотра (UTC)]],"ДДД")</f>
        <v>Вс</v>
      </c>
    </row>
    <row r="35776" spans="1:6" x14ac:dyDescent="0.25">
      <c r="A35776">
        <v>316994</v>
      </c>
      <c r="B35776" s="2">
        <v>44402.91601306192</v>
      </c>
      <c r="C35776">
        <v>297006</v>
      </c>
      <c r="D35776">
        <v>394087</v>
      </c>
      <c r="E35776" s="48">
        <f t="shared" si="558"/>
        <v>0.9159722222222223</v>
      </c>
      <c r="F35776" t="str">
        <f>TEXT(Таблица19[[#This Row],[время просмотра (UTC)]],"ДДД")</f>
        <v>Вс</v>
      </c>
    </row>
    <row r="35777" spans="1:6" x14ac:dyDescent="0.25">
      <c r="A35777">
        <v>316991</v>
      </c>
      <c r="B35777" s="2">
        <v>44402.91523624595</v>
      </c>
      <c r="C35777">
        <v>296759</v>
      </c>
      <c r="D35777">
        <v>91930</v>
      </c>
      <c r="E35777" s="48">
        <f t="shared" si="558"/>
        <v>0.9145833333333333</v>
      </c>
      <c r="F35777" t="str">
        <f>TEXT(Таблица19[[#This Row],[время просмотра (UTC)]],"ДДД")</f>
        <v>Вс</v>
      </c>
    </row>
    <row r="35778" spans="1:6" x14ac:dyDescent="0.25">
      <c r="A35778">
        <v>316987</v>
      </c>
      <c r="B35778" s="2">
        <v>44402.915219580675</v>
      </c>
      <c r="C35778">
        <v>175138</v>
      </c>
      <c r="D35778">
        <v>294042</v>
      </c>
      <c r="E35778" s="48">
        <f t="shared" ref="E35778:E35841" si="559">TIME(HOUR(B35778),MINUTE(B35778),SECOND(0))</f>
        <v>0.9145833333333333</v>
      </c>
      <c r="F35778" t="str">
        <f>TEXT(Таблица19[[#This Row],[время просмотра (UTC)]],"ДДД")</f>
        <v>Вс</v>
      </c>
    </row>
    <row r="35779" spans="1:6" x14ac:dyDescent="0.25">
      <c r="A35779">
        <v>316983</v>
      </c>
      <c r="B35779" s="2">
        <v>44402.915128025146</v>
      </c>
      <c r="C35779">
        <v>72028</v>
      </c>
      <c r="D35779">
        <v>104958</v>
      </c>
      <c r="E35779" s="48">
        <f t="shared" si="559"/>
        <v>0.9145833333333333</v>
      </c>
      <c r="F35779" t="str">
        <f>TEXT(Таблица19[[#This Row],[время просмотра (UTC)]],"ДДД")</f>
        <v>Вс</v>
      </c>
    </row>
    <row r="35780" spans="1:6" x14ac:dyDescent="0.25">
      <c r="A35780">
        <v>316982</v>
      </c>
      <c r="B35780" s="2">
        <v>44402.914831715214</v>
      </c>
      <c r="C35780">
        <v>90226</v>
      </c>
      <c r="D35780">
        <v>242719</v>
      </c>
      <c r="E35780" s="48">
        <f t="shared" si="559"/>
        <v>0.9145833333333333</v>
      </c>
      <c r="F35780" t="str">
        <f>TEXT(Таблица19[[#This Row],[время просмотра (UTC)]],"ДДД")</f>
        <v>Вс</v>
      </c>
    </row>
    <row r="35781" spans="1:6" x14ac:dyDescent="0.25">
      <c r="A35781">
        <v>316979</v>
      </c>
      <c r="B35781" s="2">
        <v>44402.913213592234</v>
      </c>
      <c r="C35781">
        <v>264257</v>
      </c>
      <c r="D35781">
        <v>223759</v>
      </c>
      <c r="E35781" s="48">
        <f t="shared" si="559"/>
        <v>0.91319444444444453</v>
      </c>
      <c r="F35781" t="str">
        <f>TEXT(Таблица19[[#This Row],[время просмотра (UTC)]],"ДДД")</f>
        <v>Вс</v>
      </c>
    </row>
    <row r="35782" spans="1:6" x14ac:dyDescent="0.25">
      <c r="A35782">
        <v>316976</v>
      </c>
      <c r="B35782" s="2">
        <v>44402.913213592234</v>
      </c>
      <c r="C35782">
        <v>142176</v>
      </c>
      <c r="D35782">
        <v>191893</v>
      </c>
      <c r="E35782" s="48">
        <f t="shared" si="559"/>
        <v>0.91319444444444453</v>
      </c>
      <c r="F35782" t="str">
        <f>TEXT(Таблица19[[#This Row],[время просмотра (UTC)]],"ДДД")</f>
        <v>Вс</v>
      </c>
    </row>
    <row r="35783" spans="1:6" x14ac:dyDescent="0.25">
      <c r="A35783">
        <v>316972</v>
      </c>
      <c r="B35783" s="2">
        <v>44402.913213592234</v>
      </c>
      <c r="C35783">
        <v>121744</v>
      </c>
      <c r="D35783">
        <v>4469</v>
      </c>
      <c r="E35783" s="48">
        <f t="shared" si="559"/>
        <v>0.91319444444444453</v>
      </c>
      <c r="F35783" t="str">
        <f>TEXT(Таблица19[[#This Row],[время просмотра (UTC)]],"ДДД")</f>
        <v>Вс</v>
      </c>
    </row>
    <row r="35784" spans="1:6" x14ac:dyDescent="0.25">
      <c r="A35784">
        <v>316970</v>
      </c>
      <c r="B35784" s="2">
        <v>44402.91280906149</v>
      </c>
      <c r="C35784">
        <v>12100</v>
      </c>
      <c r="D35784">
        <v>250679</v>
      </c>
      <c r="E35784" s="48">
        <f t="shared" si="559"/>
        <v>0.91249999999999998</v>
      </c>
      <c r="F35784" t="str">
        <f>TEXT(Таблица19[[#This Row],[время просмотра (UTC)]],"ДДД")</f>
        <v>Вс</v>
      </c>
    </row>
    <row r="35785" spans="1:6" x14ac:dyDescent="0.25">
      <c r="A35785">
        <v>316965</v>
      </c>
      <c r="B35785" s="2">
        <v>44402.912809061483</v>
      </c>
      <c r="C35785">
        <v>127505</v>
      </c>
      <c r="D35785">
        <v>457493</v>
      </c>
      <c r="E35785" s="48">
        <f t="shared" si="559"/>
        <v>0.91249999999999998</v>
      </c>
      <c r="F35785" t="str">
        <f>TEXT(Таблица19[[#This Row],[время просмотра (UTC)]],"ДДД")</f>
        <v>Вс</v>
      </c>
    </row>
    <row r="35786" spans="1:6" x14ac:dyDescent="0.25">
      <c r="A35786">
        <v>316964</v>
      </c>
      <c r="B35786" s="2">
        <v>44402.912778099919</v>
      </c>
      <c r="C35786">
        <v>12298</v>
      </c>
      <c r="D35786">
        <v>2004</v>
      </c>
      <c r="E35786" s="48">
        <f t="shared" si="559"/>
        <v>0.91249999999999998</v>
      </c>
      <c r="F35786" t="str">
        <f>TEXT(Таблица19[[#This Row],[время просмотра (UTC)]],"ДДД")</f>
        <v>Вс</v>
      </c>
    </row>
    <row r="35787" spans="1:6" x14ac:dyDescent="0.25">
      <c r="A35787">
        <v>316963</v>
      </c>
      <c r="B35787" s="2">
        <v>44402.9127170629</v>
      </c>
      <c r="C35787">
        <v>337142</v>
      </c>
      <c r="D35787">
        <v>238334</v>
      </c>
      <c r="E35787" s="48">
        <f t="shared" si="559"/>
        <v>0.91249999999999998</v>
      </c>
      <c r="F35787" t="str">
        <f>TEXT(Таблица19[[#This Row],[время просмотра (UTC)]],"ДДД")</f>
        <v>Вс</v>
      </c>
    </row>
    <row r="35788" spans="1:6" x14ac:dyDescent="0.25">
      <c r="A35788">
        <v>316960</v>
      </c>
      <c r="B35788" s="2">
        <v>44402.91240453074</v>
      </c>
      <c r="C35788">
        <v>205856</v>
      </c>
      <c r="D35788">
        <v>258313</v>
      </c>
      <c r="E35788" s="48">
        <f t="shared" si="559"/>
        <v>0.91180555555555554</v>
      </c>
      <c r="F35788" t="str">
        <f>TEXT(Таблица19[[#This Row],[время просмотра (UTC)]],"ДДД")</f>
        <v>Вс</v>
      </c>
    </row>
    <row r="35789" spans="1:6" x14ac:dyDescent="0.25">
      <c r="A35789">
        <v>316958</v>
      </c>
      <c r="B35789" s="2">
        <v>44402.91119093851</v>
      </c>
      <c r="C35789">
        <v>130233</v>
      </c>
      <c r="D35789">
        <v>179296</v>
      </c>
      <c r="E35789" s="48">
        <f t="shared" si="559"/>
        <v>0.91111111111111109</v>
      </c>
      <c r="F35789" t="str">
        <f>TEXT(Таблица19[[#This Row],[время просмотра (UTC)]],"ДДД")</f>
        <v>Вс</v>
      </c>
    </row>
    <row r="35790" spans="1:6" x14ac:dyDescent="0.25">
      <c r="A35790">
        <v>316955</v>
      </c>
      <c r="B35790" s="2">
        <v>44402.910977507861</v>
      </c>
      <c r="C35790">
        <v>235248</v>
      </c>
      <c r="D35790">
        <v>16360</v>
      </c>
      <c r="E35790" s="48">
        <f t="shared" si="559"/>
        <v>0.91041666666666676</v>
      </c>
      <c r="F35790" t="str">
        <f>TEXT(Таблица19[[#This Row],[время просмотра (UTC)]],"ДДД")</f>
        <v>Вс</v>
      </c>
    </row>
    <row r="35791" spans="1:6" x14ac:dyDescent="0.25">
      <c r="A35791">
        <v>316951</v>
      </c>
      <c r="B35791" s="2">
        <v>44402.90997734628</v>
      </c>
      <c r="C35791">
        <v>66081</v>
      </c>
      <c r="D35791">
        <v>217497</v>
      </c>
      <c r="E35791" s="48">
        <f t="shared" si="559"/>
        <v>0.90972222222222221</v>
      </c>
      <c r="F35791" t="str">
        <f>TEXT(Таблица19[[#This Row],[время просмотра (UTC)]],"ДДД")</f>
        <v>Вс</v>
      </c>
    </row>
    <row r="35792" spans="1:6" x14ac:dyDescent="0.25">
      <c r="A35792">
        <v>316948</v>
      </c>
      <c r="B35792" s="2">
        <v>44402.909572815537</v>
      </c>
      <c r="C35792">
        <v>266307</v>
      </c>
      <c r="D35792">
        <v>318588</v>
      </c>
      <c r="E35792" s="48">
        <f t="shared" si="559"/>
        <v>0.90902777777777777</v>
      </c>
      <c r="F35792" t="str">
        <f>TEXT(Таблица19[[#This Row],[время просмотра (UTC)]],"ДДД")</f>
        <v>Вс</v>
      </c>
    </row>
    <row r="35793" spans="1:6" x14ac:dyDescent="0.25">
      <c r="A35793">
        <v>316947</v>
      </c>
      <c r="B35793" s="2">
        <v>44402.90957281553</v>
      </c>
      <c r="C35793">
        <v>285919</v>
      </c>
      <c r="D35793">
        <v>341333</v>
      </c>
      <c r="E35793" s="48">
        <f t="shared" si="559"/>
        <v>0.90902777777777777</v>
      </c>
      <c r="F35793" t="str">
        <f>TEXT(Таблица19[[#This Row],[время просмотра (UTC)]],"ДДД")</f>
        <v>Вс</v>
      </c>
    </row>
    <row r="35794" spans="1:6" x14ac:dyDescent="0.25">
      <c r="A35794">
        <v>316943</v>
      </c>
      <c r="B35794" s="2">
        <v>44402.90957281553</v>
      </c>
      <c r="C35794">
        <v>31105</v>
      </c>
      <c r="D35794">
        <v>94400</v>
      </c>
      <c r="E35794" s="48">
        <f t="shared" si="559"/>
        <v>0.90902777777777777</v>
      </c>
      <c r="F35794" t="str">
        <f>TEXT(Таблица19[[#This Row],[время просмотра (UTC)]],"ДДД")</f>
        <v>Вс</v>
      </c>
    </row>
    <row r="35795" spans="1:6" x14ac:dyDescent="0.25">
      <c r="A35795">
        <v>316941</v>
      </c>
      <c r="B35795" s="2">
        <v>44402.9083592233</v>
      </c>
      <c r="C35795">
        <v>298700</v>
      </c>
      <c r="D35795">
        <v>347008</v>
      </c>
      <c r="E35795" s="48">
        <f t="shared" si="559"/>
        <v>0.90833333333333333</v>
      </c>
      <c r="F35795" t="str">
        <f>TEXT(Таблица19[[#This Row],[время просмотра (UTC)]],"ДДД")</f>
        <v>Вс</v>
      </c>
    </row>
    <row r="35796" spans="1:6" x14ac:dyDescent="0.25">
      <c r="A35796">
        <v>316940</v>
      </c>
      <c r="B35796" s="2">
        <v>44402.907954692557</v>
      </c>
      <c r="C35796">
        <v>258375</v>
      </c>
      <c r="D35796">
        <v>230507</v>
      </c>
      <c r="E35796" s="48">
        <f t="shared" si="559"/>
        <v>0.90763888888888899</v>
      </c>
      <c r="F35796" t="str">
        <f>TEXT(Таблица19[[#This Row],[время просмотра (UTC)]],"ДДД")</f>
        <v>Вс</v>
      </c>
    </row>
    <row r="35797" spans="1:6" x14ac:dyDescent="0.25">
      <c r="A35797">
        <v>316936</v>
      </c>
      <c r="B35797" s="2">
        <v>44402.907954692557</v>
      </c>
      <c r="C35797">
        <v>106453</v>
      </c>
      <c r="D35797">
        <v>250679</v>
      </c>
      <c r="E35797" s="48">
        <f t="shared" si="559"/>
        <v>0.90763888888888899</v>
      </c>
      <c r="F35797" t="str">
        <f>TEXT(Таблица19[[#This Row],[время просмотра (UTC)]],"ДДД")</f>
        <v>Вс</v>
      </c>
    </row>
    <row r="35798" spans="1:6" x14ac:dyDescent="0.25">
      <c r="A35798">
        <v>316932</v>
      </c>
      <c r="B35798" s="2">
        <v>44402.907803582872</v>
      </c>
      <c r="C35798">
        <v>18659</v>
      </c>
      <c r="D35798">
        <v>361821</v>
      </c>
      <c r="E35798" s="48">
        <f t="shared" si="559"/>
        <v>0.90763888888888899</v>
      </c>
      <c r="F35798" t="str">
        <f>TEXT(Таблица19[[#This Row],[время просмотра (UTC)]],"ДДД")</f>
        <v>Вс</v>
      </c>
    </row>
    <row r="35799" spans="1:6" x14ac:dyDescent="0.25">
      <c r="A35799">
        <v>316931</v>
      </c>
      <c r="B35799" s="2">
        <v>44402.907550161814</v>
      </c>
      <c r="C35799">
        <v>184608</v>
      </c>
      <c r="D35799">
        <v>230507</v>
      </c>
      <c r="E35799" s="48">
        <f t="shared" si="559"/>
        <v>0.90694444444444444</v>
      </c>
      <c r="F35799" t="str">
        <f>TEXT(Таблица19[[#This Row],[время просмотра (UTC)]],"ДДД")</f>
        <v>Вс</v>
      </c>
    </row>
    <row r="35800" spans="1:6" x14ac:dyDescent="0.25">
      <c r="A35800">
        <v>316926</v>
      </c>
      <c r="B35800" s="2">
        <v>44402.906741100327</v>
      </c>
      <c r="C35800">
        <v>131007</v>
      </c>
      <c r="D35800">
        <v>21760</v>
      </c>
      <c r="E35800" s="48">
        <f t="shared" si="559"/>
        <v>0.90625</v>
      </c>
      <c r="F35800" t="str">
        <f>TEXT(Таблица19[[#This Row],[время просмотра (UTC)]],"ДДД")</f>
        <v>Вс</v>
      </c>
    </row>
    <row r="35801" spans="1:6" x14ac:dyDescent="0.25">
      <c r="A35801">
        <v>316923</v>
      </c>
      <c r="B35801" s="2">
        <v>44402.906336569577</v>
      </c>
      <c r="C35801">
        <v>313825</v>
      </c>
      <c r="D35801">
        <v>347393</v>
      </c>
      <c r="E35801" s="48">
        <f t="shared" si="559"/>
        <v>0.90625</v>
      </c>
      <c r="F35801" t="str">
        <f>TEXT(Таблица19[[#This Row],[время просмотра (UTC)]],"ДДД")</f>
        <v>Вс</v>
      </c>
    </row>
    <row r="35802" spans="1:6" x14ac:dyDescent="0.25">
      <c r="A35802">
        <v>316920</v>
      </c>
      <c r="B35802" s="2">
        <v>44402.90552750809</v>
      </c>
      <c r="C35802">
        <v>278845</v>
      </c>
      <c r="D35802">
        <v>473327</v>
      </c>
      <c r="E35802" s="48">
        <f t="shared" si="559"/>
        <v>0.90486111111111101</v>
      </c>
      <c r="F35802" t="str">
        <f>TEXT(Таблица19[[#This Row],[время просмотра (UTC)]],"ДДД")</f>
        <v>Вс</v>
      </c>
    </row>
    <row r="35803" spans="1:6" x14ac:dyDescent="0.25">
      <c r="A35803">
        <v>316915</v>
      </c>
      <c r="B35803" s="2">
        <v>44402.904718446604</v>
      </c>
      <c r="C35803">
        <v>179177</v>
      </c>
      <c r="D35803">
        <v>379466</v>
      </c>
      <c r="E35803" s="48">
        <f t="shared" si="559"/>
        <v>0.90416666666666667</v>
      </c>
      <c r="F35803" t="str">
        <f>TEXT(Таблица19[[#This Row],[время просмотра (UTC)]],"ДДД")</f>
        <v>Вс</v>
      </c>
    </row>
    <row r="35804" spans="1:6" x14ac:dyDescent="0.25">
      <c r="A35804">
        <v>316911</v>
      </c>
      <c r="B35804" s="2">
        <v>44402.903504854374</v>
      </c>
      <c r="C35804">
        <v>233357</v>
      </c>
      <c r="D35804">
        <v>88863</v>
      </c>
      <c r="E35804" s="48">
        <f t="shared" si="559"/>
        <v>0.90347222222222223</v>
      </c>
      <c r="F35804" t="str">
        <f>TEXT(Таблица19[[#This Row],[время просмотра (UTC)]],"ДДД")</f>
        <v>Вс</v>
      </c>
    </row>
    <row r="35805" spans="1:6" x14ac:dyDescent="0.25">
      <c r="A35805">
        <v>316908</v>
      </c>
      <c r="B35805" s="2">
        <v>44402.903504854374</v>
      </c>
      <c r="C35805">
        <v>137944</v>
      </c>
      <c r="D35805">
        <v>250679</v>
      </c>
      <c r="E35805" s="48">
        <f t="shared" si="559"/>
        <v>0.90347222222222223</v>
      </c>
      <c r="F35805" t="str">
        <f>TEXT(Таблица19[[#This Row],[время просмотра (UTC)]],"ДДД")</f>
        <v>Вс</v>
      </c>
    </row>
    <row r="35806" spans="1:6" x14ac:dyDescent="0.25">
      <c r="A35806">
        <v>316907</v>
      </c>
      <c r="B35806" s="2">
        <v>44402.903504854366</v>
      </c>
      <c r="C35806">
        <v>329968</v>
      </c>
      <c r="D35806">
        <v>288948</v>
      </c>
      <c r="E35806" s="48">
        <f t="shared" si="559"/>
        <v>0.90347222222222223</v>
      </c>
      <c r="F35806" t="str">
        <f>TEXT(Таблица19[[#This Row],[время просмотра (UTC)]],"ДДД")</f>
        <v>Вс</v>
      </c>
    </row>
    <row r="35807" spans="1:6" x14ac:dyDescent="0.25">
      <c r="A35807">
        <v>316904</v>
      </c>
      <c r="B35807" s="2">
        <v>44402.903073213907</v>
      </c>
      <c r="C35807">
        <v>93351</v>
      </c>
      <c r="D35807">
        <v>250679</v>
      </c>
      <c r="E35807" s="48">
        <f t="shared" si="559"/>
        <v>0.90277777777777779</v>
      </c>
      <c r="F35807" t="str">
        <f>TEXT(Таблица19[[#This Row],[время просмотра (UTC)]],"ДДД")</f>
        <v>Вс</v>
      </c>
    </row>
    <row r="35808" spans="1:6" x14ac:dyDescent="0.25">
      <c r="A35808">
        <v>316901</v>
      </c>
      <c r="B35808" s="2">
        <v>44402.902340769673</v>
      </c>
      <c r="C35808">
        <v>346515</v>
      </c>
      <c r="D35808">
        <v>357547</v>
      </c>
      <c r="E35808" s="48">
        <f t="shared" si="559"/>
        <v>0.90208333333333324</v>
      </c>
      <c r="F35808" t="str">
        <f>TEXT(Таблица19[[#This Row],[время просмотра (UTC)]],"ДДД")</f>
        <v>Вс</v>
      </c>
    </row>
    <row r="35809" spans="1:6" x14ac:dyDescent="0.25">
      <c r="A35809">
        <v>316898</v>
      </c>
      <c r="B35809" s="2">
        <v>44402.901886731393</v>
      </c>
      <c r="C35809">
        <v>273260</v>
      </c>
      <c r="D35809">
        <v>8805</v>
      </c>
      <c r="E35809" s="48">
        <f t="shared" si="559"/>
        <v>0.90138888888888891</v>
      </c>
      <c r="F35809" t="str">
        <f>TEXT(Таблица19[[#This Row],[время просмотра (UTC)]],"ДДД")</f>
        <v>Вс</v>
      </c>
    </row>
    <row r="35810" spans="1:6" x14ac:dyDescent="0.25">
      <c r="A35810">
        <v>316897</v>
      </c>
      <c r="B35810" s="2">
        <v>44402.900333333338</v>
      </c>
      <c r="C35810">
        <v>199979</v>
      </c>
      <c r="D35810">
        <v>351192</v>
      </c>
      <c r="E35810" s="48">
        <f t="shared" si="559"/>
        <v>0.9</v>
      </c>
      <c r="F35810" t="str">
        <f>TEXT(Таблица19[[#This Row],[время просмотра (UTC)]],"ДДД")</f>
        <v>Вс</v>
      </c>
    </row>
    <row r="35811" spans="1:6" x14ac:dyDescent="0.25">
      <c r="A35811">
        <v>316896</v>
      </c>
      <c r="B35811" s="2">
        <v>44402.900268608413</v>
      </c>
      <c r="C35811">
        <v>311982</v>
      </c>
      <c r="D35811">
        <v>405774</v>
      </c>
      <c r="E35811" s="48">
        <f t="shared" si="559"/>
        <v>0.9</v>
      </c>
      <c r="F35811" t="str">
        <f>TEXT(Таблица19[[#This Row],[время просмотра (UTC)]],"ДДД")</f>
        <v>Вс</v>
      </c>
    </row>
    <row r="35812" spans="1:6" x14ac:dyDescent="0.25">
      <c r="A35812">
        <v>316894</v>
      </c>
      <c r="B35812" s="2">
        <v>44402.900173955502</v>
      </c>
      <c r="C35812">
        <v>122113</v>
      </c>
      <c r="D35812">
        <v>251823</v>
      </c>
      <c r="E35812" s="48">
        <f t="shared" si="559"/>
        <v>0.9</v>
      </c>
      <c r="F35812" t="str">
        <f>TEXT(Таблица19[[#This Row],[время просмотра (UTC)]],"ДДД")</f>
        <v>Вс</v>
      </c>
    </row>
    <row r="35813" spans="1:6" x14ac:dyDescent="0.25">
      <c r="A35813">
        <v>316891</v>
      </c>
      <c r="B35813" s="2">
        <v>44402.89824595469</v>
      </c>
      <c r="C35813">
        <v>315877</v>
      </c>
      <c r="D35813">
        <v>175948</v>
      </c>
      <c r="E35813" s="48">
        <f t="shared" si="559"/>
        <v>0.8979166666666667</v>
      </c>
      <c r="F35813" t="str">
        <f>TEXT(Таблица19[[#This Row],[время просмотра (UTC)]],"ДДД")</f>
        <v>Вс</v>
      </c>
    </row>
    <row r="35814" spans="1:6" x14ac:dyDescent="0.25">
      <c r="A35814">
        <v>316889</v>
      </c>
      <c r="B35814" s="2">
        <v>44402.897915585803</v>
      </c>
      <c r="C35814">
        <v>10814</v>
      </c>
      <c r="D35814">
        <v>51162</v>
      </c>
      <c r="E35814" s="48">
        <f t="shared" si="559"/>
        <v>0.8979166666666667</v>
      </c>
      <c r="F35814" t="str">
        <f>TEXT(Таблица19[[#This Row],[время просмотра (UTC)]],"ДДД")</f>
        <v>Вс</v>
      </c>
    </row>
    <row r="35815" spans="1:6" x14ac:dyDescent="0.25">
      <c r="A35815">
        <v>316886</v>
      </c>
      <c r="B35815" s="2">
        <v>44402.897841423954</v>
      </c>
      <c r="C35815">
        <v>58627</v>
      </c>
      <c r="D35815">
        <v>63666</v>
      </c>
      <c r="E35815" s="48">
        <f t="shared" si="559"/>
        <v>0.89722222222222225</v>
      </c>
      <c r="F35815" t="str">
        <f>TEXT(Таблица19[[#This Row],[время просмотра (UTC)]],"ДДД")</f>
        <v>Вс</v>
      </c>
    </row>
    <row r="35816" spans="1:6" x14ac:dyDescent="0.25">
      <c r="A35816">
        <v>316882</v>
      </c>
      <c r="B35816" s="2">
        <v>44402.897436893203</v>
      </c>
      <c r="C35816">
        <v>214306</v>
      </c>
      <c r="D35816">
        <v>119030</v>
      </c>
      <c r="E35816" s="48">
        <f t="shared" si="559"/>
        <v>0.89722222222222225</v>
      </c>
      <c r="F35816" t="str">
        <f>TEXT(Таблица19[[#This Row],[время просмотра (UTC)]],"ДДД")</f>
        <v>Вс</v>
      </c>
    </row>
    <row r="35817" spans="1:6" x14ac:dyDescent="0.25">
      <c r="A35817">
        <v>316877</v>
      </c>
      <c r="B35817" s="2">
        <v>44402.897244178595</v>
      </c>
      <c r="C35817">
        <v>197175</v>
      </c>
      <c r="D35817">
        <v>191893</v>
      </c>
      <c r="E35817" s="48">
        <f t="shared" si="559"/>
        <v>0.89722222222222225</v>
      </c>
      <c r="F35817" t="str">
        <f>TEXT(Таблица19[[#This Row],[время просмотра (UTC)]],"ДДД")</f>
        <v>Вс</v>
      </c>
    </row>
    <row r="35818" spans="1:6" x14ac:dyDescent="0.25">
      <c r="A35818">
        <v>316874</v>
      </c>
      <c r="B35818" s="2">
        <v>44402.89703236246</v>
      </c>
      <c r="C35818">
        <v>94408</v>
      </c>
      <c r="D35818">
        <v>259452</v>
      </c>
      <c r="E35818" s="48">
        <f t="shared" si="559"/>
        <v>0.8965277777777777</v>
      </c>
      <c r="F35818" t="str">
        <f>TEXT(Таблица19[[#This Row],[время просмотра (UTC)]],"ДДД")</f>
        <v>Вс</v>
      </c>
    </row>
    <row r="35819" spans="1:6" x14ac:dyDescent="0.25">
      <c r="A35819">
        <v>316873</v>
      </c>
      <c r="B35819" s="2">
        <v>44402.896627831717</v>
      </c>
      <c r="C35819">
        <v>83370</v>
      </c>
      <c r="D35819">
        <v>204725</v>
      </c>
      <c r="E35819" s="48">
        <f t="shared" si="559"/>
        <v>0.8965277777777777</v>
      </c>
      <c r="F35819" t="str">
        <f>TEXT(Таблица19[[#This Row],[время просмотра (UTC)]],"ДДД")</f>
        <v>Вс</v>
      </c>
    </row>
    <row r="35820" spans="1:6" x14ac:dyDescent="0.25">
      <c r="A35820">
        <v>316868</v>
      </c>
      <c r="B35820" s="2">
        <v>44402.896627831717</v>
      </c>
      <c r="C35820">
        <v>50728</v>
      </c>
      <c r="D35820">
        <v>405774</v>
      </c>
      <c r="E35820" s="48">
        <f t="shared" si="559"/>
        <v>0.8965277777777777</v>
      </c>
      <c r="F35820" t="str">
        <f>TEXT(Таблица19[[#This Row],[время просмотра (UTC)]],"ДДД")</f>
        <v>Вс</v>
      </c>
    </row>
    <row r="35821" spans="1:6" x14ac:dyDescent="0.25">
      <c r="A35821">
        <v>316863</v>
      </c>
      <c r="B35821" s="2">
        <v>44402.896267586293</v>
      </c>
      <c r="C35821">
        <v>52954</v>
      </c>
      <c r="D35821">
        <v>88863</v>
      </c>
      <c r="E35821" s="48">
        <f t="shared" si="559"/>
        <v>0.89583333333333337</v>
      </c>
      <c r="F35821" t="str">
        <f>TEXT(Таблица19[[#This Row],[время просмотра (UTC)]],"ДДД")</f>
        <v>Вс</v>
      </c>
    </row>
    <row r="35822" spans="1:6" x14ac:dyDescent="0.25">
      <c r="A35822">
        <v>316862</v>
      </c>
      <c r="B35822" s="2">
        <v>44402.895260475481</v>
      </c>
      <c r="C35822">
        <v>264280</v>
      </c>
      <c r="D35822">
        <v>411922</v>
      </c>
      <c r="E35822" s="48">
        <f t="shared" si="559"/>
        <v>0.89513888888888893</v>
      </c>
      <c r="F35822" t="str">
        <f>TEXT(Таблица19[[#This Row],[время просмотра (UTC)]],"ДДД")</f>
        <v>Вс</v>
      </c>
    </row>
    <row r="35823" spans="1:6" x14ac:dyDescent="0.25">
      <c r="A35823">
        <v>316858</v>
      </c>
      <c r="B35823" s="2">
        <v>44402.893796116507</v>
      </c>
      <c r="C35823">
        <v>336704</v>
      </c>
      <c r="D35823">
        <v>160515</v>
      </c>
      <c r="E35823" s="48">
        <f t="shared" si="559"/>
        <v>0.89374999999999993</v>
      </c>
      <c r="F35823" t="str">
        <f>TEXT(Таблица19[[#This Row],[время просмотра (UTC)]],"ДДД")</f>
        <v>Вс</v>
      </c>
    </row>
    <row r="35824" spans="1:6" x14ac:dyDescent="0.25">
      <c r="A35824">
        <v>316854</v>
      </c>
      <c r="B35824" s="2">
        <v>44402.893796116507</v>
      </c>
      <c r="C35824">
        <v>217008</v>
      </c>
      <c r="D35824">
        <v>228405</v>
      </c>
      <c r="E35824" s="48">
        <f t="shared" si="559"/>
        <v>0.89374999999999993</v>
      </c>
      <c r="F35824" t="str">
        <f>TEXT(Таблица19[[#This Row],[время просмотра (UTC)]],"ДДД")</f>
        <v>Вс</v>
      </c>
    </row>
    <row r="35825" spans="1:6" x14ac:dyDescent="0.25">
      <c r="A35825">
        <v>316849</v>
      </c>
      <c r="B35825" s="2">
        <v>44402.893796116507</v>
      </c>
      <c r="C35825">
        <v>99441</v>
      </c>
      <c r="D35825">
        <v>411922</v>
      </c>
      <c r="E35825" s="48">
        <f t="shared" si="559"/>
        <v>0.89374999999999993</v>
      </c>
      <c r="F35825" t="str">
        <f>TEXT(Таблица19[[#This Row],[время просмотра (UTC)]],"ДДД")</f>
        <v>Вс</v>
      </c>
    </row>
    <row r="35826" spans="1:6" x14ac:dyDescent="0.25">
      <c r="A35826">
        <v>316846</v>
      </c>
      <c r="B35826" s="2">
        <v>44402.893398846398</v>
      </c>
      <c r="C35826">
        <v>41277</v>
      </c>
      <c r="D35826">
        <v>274147</v>
      </c>
      <c r="E35826" s="48">
        <f t="shared" si="559"/>
        <v>0.8930555555555556</v>
      </c>
      <c r="F35826" t="str">
        <f>TEXT(Таблица19[[#This Row],[время просмотра (UTC)]],"ДДД")</f>
        <v>Вс</v>
      </c>
    </row>
    <row r="35827" spans="1:6" x14ac:dyDescent="0.25">
      <c r="A35827">
        <v>316843</v>
      </c>
      <c r="B35827" s="2">
        <v>44402.893391585763</v>
      </c>
      <c r="C35827">
        <v>278048</v>
      </c>
      <c r="D35827">
        <v>47691</v>
      </c>
      <c r="E35827" s="48">
        <f t="shared" si="559"/>
        <v>0.8930555555555556</v>
      </c>
      <c r="F35827" t="str">
        <f>TEXT(Таблица19[[#This Row],[время просмотра (UTC)]],"ДДД")</f>
        <v>Вс</v>
      </c>
    </row>
    <row r="35828" spans="1:6" x14ac:dyDescent="0.25">
      <c r="A35828">
        <v>316838</v>
      </c>
      <c r="B35828" s="2">
        <v>44402.89258252427</v>
      </c>
      <c r="C35828">
        <v>247114</v>
      </c>
      <c r="D35828">
        <v>389985</v>
      </c>
      <c r="E35828" s="48">
        <f t="shared" si="559"/>
        <v>0.89236111111111116</v>
      </c>
      <c r="F35828" t="str">
        <f>TEXT(Таблица19[[#This Row],[время просмотра (UTC)]],"ДДД")</f>
        <v>Вс</v>
      </c>
    </row>
    <row r="35829" spans="1:6" x14ac:dyDescent="0.25">
      <c r="A35829">
        <v>316834</v>
      </c>
      <c r="B35829" s="2">
        <v>44402.892177993534</v>
      </c>
      <c r="C35829">
        <v>58043</v>
      </c>
      <c r="D35829">
        <v>68042</v>
      </c>
      <c r="E35829" s="48">
        <f t="shared" si="559"/>
        <v>0.89166666666666661</v>
      </c>
      <c r="F35829" t="str">
        <f>TEXT(Таблица19[[#This Row],[время просмотра (UTC)]],"ДДД")</f>
        <v>Вс</v>
      </c>
    </row>
    <row r="35830" spans="1:6" x14ac:dyDescent="0.25">
      <c r="A35830">
        <v>316833</v>
      </c>
      <c r="B35830" s="2">
        <v>44402.891773462783</v>
      </c>
      <c r="C35830">
        <v>314419</v>
      </c>
      <c r="D35830">
        <v>419338</v>
      </c>
      <c r="E35830" s="48">
        <f t="shared" si="559"/>
        <v>0.89166666666666661</v>
      </c>
      <c r="F35830" t="str">
        <f>TEXT(Таблица19[[#This Row],[время просмотра (UTC)]],"ДДД")</f>
        <v>Вс</v>
      </c>
    </row>
    <row r="35831" spans="1:6" x14ac:dyDescent="0.25">
      <c r="A35831">
        <v>316832</v>
      </c>
      <c r="B35831" s="2">
        <v>44402.89136893204</v>
      </c>
      <c r="C35831">
        <v>73682</v>
      </c>
      <c r="D35831">
        <v>439981</v>
      </c>
      <c r="E35831" s="48">
        <f t="shared" si="559"/>
        <v>0.89097222222222217</v>
      </c>
      <c r="F35831" t="str">
        <f>TEXT(Таблица19[[#This Row],[время просмотра (UTC)]],"ДДД")</f>
        <v>Вс</v>
      </c>
    </row>
    <row r="35832" spans="1:6" x14ac:dyDescent="0.25">
      <c r="A35832">
        <v>316827</v>
      </c>
      <c r="B35832" s="2">
        <v>44402.890559870553</v>
      </c>
      <c r="C35832">
        <v>199637</v>
      </c>
      <c r="D35832">
        <v>250679</v>
      </c>
      <c r="E35832" s="48">
        <f t="shared" si="559"/>
        <v>0.89027777777777783</v>
      </c>
      <c r="F35832" t="str">
        <f>TEXT(Таблица19[[#This Row],[время просмотра (UTC)]],"ДДД")</f>
        <v>Вс</v>
      </c>
    </row>
    <row r="35833" spans="1:6" x14ac:dyDescent="0.25">
      <c r="A35833">
        <v>316822</v>
      </c>
      <c r="B35833" s="2">
        <v>44402.88853721683</v>
      </c>
      <c r="C35833">
        <v>285048</v>
      </c>
      <c r="D35833">
        <v>330333</v>
      </c>
      <c r="E35833" s="48">
        <f t="shared" si="559"/>
        <v>0.8881944444444444</v>
      </c>
      <c r="F35833" t="str">
        <f>TEXT(Таблица19[[#This Row],[время просмотра (UTC)]],"ДДД")</f>
        <v>Вс</v>
      </c>
    </row>
    <row r="35834" spans="1:6" x14ac:dyDescent="0.25">
      <c r="A35834">
        <v>316820</v>
      </c>
      <c r="B35834" s="2">
        <v>44402.888332773829</v>
      </c>
      <c r="C35834">
        <v>213303</v>
      </c>
      <c r="D35834">
        <v>103966</v>
      </c>
      <c r="E35834" s="48">
        <f t="shared" si="559"/>
        <v>0.8881944444444444</v>
      </c>
      <c r="F35834" t="str">
        <f>TEXT(Таблица19[[#This Row],[время просмотра (UTC)]],"ДДД")</f>
        <v>Вс</v>
      </c>
    </row>
    <row r="35835" spans="1:6" x14ac:dyDescent="0.25">
      <c r="A35835">
        <v>316816</v>
      </c>
      <c r="B35835" s="2">
        <v>44402.8873236246</v>
      </c>
      <c r="C35835">
        <v>282443</v>
      </c>
      <c r="D35835">
        <v>158978</v>
      </c>
      <c r="E35835" s="48">
        <f t="shared" si="559"/>
        <v>0.88680555555555562</v>
      </c>
      <c r="F35835" t="str">
        <f>TEXT(Таблица19[[#This Row],[время просмотра (UTC)]],"ДДД")</f>
        <v>Вс</v>
      </c>
    </row>
    <row r="35836" spans="1:6" x14ac:dyDescent="0.25">
      <c r="A35836">
        <v>316815</v>
      </c>
      <c r="B35836" s="2">
        <v>44402.8873236246</v>
      </c>
      <c r="C35836">
        <v>22182</v>
      </c>
      <c r="D35836">
        <v>472908</v>
      </c>
      <c r="E35836" s="48">
        <f t="shared" si="559"/>
        <v>0.88680555555555562</v>
      </c>
      <c r="F35836" t="str">
        <f>TEXT(Таблица19[[#This Row],[время просмотра (UTC)]],"ДДД")</f>
        <v>Вс</v>
      </c>
    </row>
    <row r="35837" spans="1:6" x14ac:dyDescent="0.25">
      <c r="A35837">
        <v>316814</v>
      </c>
      <c r="B35837" s="2">
        <v>44402.886919093849</v>
      </c>
      <c r="C35837">
        <v>118955</v>
      </c>
      <c r="D35837">
        <v>112456</v>
      </c>
      <c r="E35837" s="48">
        <f t="shared" si="559"/>
        <v>0.88680555555555562</v>
      </c>
      <c r="F35837" t="str">
        <f>TEXT(Таблица19[[#This Row],[время просмотра (UTC)]],"ДДД")</f>
        <v>Вс</v>
      </c>
    </row>
    <row r="35838" spans="1:6" x14ac:dyDescent="0.25">
      <c r="A35838">
        <v>316813</v>
      </c>
      <c r="B35838" s="2">
        <v>44402.886165959651</v>
      </c>
      <c r="C35838">
        <v>127398</v>
      </c>
      <c r="D35838">
        <v>298026</v>
      </c>
      <c r="E35838" s="48">
        <f t="shared" si="559"/>
        <v>0.88611111111111107</v>
      </c>
      <c r="F35838" t="str">
        <f>TEXT(Таблица19[[#This Row],[время просмотра (UTC)]],"ДДД")</f>
        <v>Вс</v>
      </c>
    </row>
    <row r="35839" spans="1:6" x14ac:dyDescent="0.25">
      <c r="A35839">
        <v>316810</v>
      </c>
      <c r="B35839" s="2">
        <v>44402.885860774557</v>
      </c>
      <c r="C35839">
        <v>313358</v>
      </c>
      <c r="D35839">
        <v>81725</v>
      </c>
      <c r="E35839" s="48">
        <f t="shared" si="559"/>
        <v>0.88541666666666663</v>
      </c>
      <c r="F35839" t="str">
        <f>TEXT(Таблица19[[#This Row],[время просмотра (UTC)]],"ДДД")</f>
        <v>Вс</v>
      </c>
    </row>
    <row r="35840" spans="1:6" x14ac:dyDescent="0.25">
      <c r="A35840">
        <v>316806</v>
      </c>
      <c r="B35840" s="2">
        <v>44402.885300970876</v>
      </c>
      <c r="C35840">
        <v>330635</v>
      </c>
      <c r="D35840">
        <v>118549</v>
      </c>
      <c r="E35840" s="48">
        <f t="shared" si="559"/>
        <v>0.8847222222222223</v>
      </c>
      <c r="F35840" t="str">
        <f>TEXT(Таблица19[[#This Row],[время просмотра (UTC)]],"ДДД")</f>
        <v>Вс</v>
      </c>
    </row>
    <row r="35841" spans="1:6" x14ac:dyDescent="0.25">
      <c r="A35841">
        <v>316803</v>
      </c>
      <c r="B35841" s="2">
        <v>44402.885300970869</v>
      </c>
      <c r="C35841">
        <v>48080</v>
      </c>
      <c r="D35841">
        <v>62068</v>
      </c>
      <c r="E35841" s="48">
        <f t="shared" si="559"/>
        <v>0.8847222222222223</v>
      </c>
      <c r="F35841" t="str">
        <f>TEXT(Таблица19[[#This Row],[время просмотра (UTC)]],"ДДД")</f>
        <v>Вс</v>
      </c>
    </row>
    <row r="35842" spans="1:6" x14ac:dyDescent="0.25">
      <c r="A35842">
        <v>316798</v>
      </c>
      <c r="B35842" s="2">
        <v>44402.884491909383</v>
      </c>
      <c r="C35842">
        <v>77594</v>
      </c>
      <c r="D35842">
        <v>251150</v>
      </c>
      <c r="E35842" s="48">
        <f t="shared" ref="E35842:E35905" si="560">TIME(HOUR(B35842),MINUTE(B35842),SECOND(0))</f>
        <v>0.88402777777777775</v>
      </c>
      <c r="F35842" t="str">
        <f>TEXT(Таблица19[[#This Row],[время просмотра (UTC)]],"ДДД")</f>
        <v>Вс</v>
      </c>
    </row>
    <row r="35843" spans="1:6" x14ac:dyDescent="0.25">
      <c r="A35843">
        <v>316795</v>
      </c>
      <c r="B35843" s="2">
        <v>44402.884087378647</v>
      </c>
      <c r="C35843">
        <v>328186</v>
      </c>
      <c r="D35843">
        <v>244574</v>
      </c>
      <c r="E35843" s="48">
        <f t="shared" si="560"/>
        <v>0.88402777777777775</v>
      </c>
      <c r="F35843" t="str">
        <f>TEXT(Таблица19[[#This Row],[время просмотра (UTC)]],"ДДД")</f>
        <v>Вс</v>
      </c>
    </row>
    <row r="35844" spans="1:6" x14ac:dyDescent="0.25">
      <c r="A35844">
        <v>316791</v>
      </c>
      <c r="B35844" s="2">
        <v>44402.884087378647</v>
      </c>
      <c r="C35844">
        <v>182944</v>
      </c>
      <c r="D35844">
        <v>230507</v>
      </c>
      <c r="E35844" s="48">
        <f t="shared" si="560"/>
        <v>0.88402777777777775</v>
      </c>
      <c r="F35844" t="str">
        <f>TEXT(Таблица19[[#This Row],[время просмотра (UTC)]],"ДДД")</f>
        <v>Вс</v>
      </c>
    </row>
    <row r="35845" spans="1:6" x14ac:dyDescent="0.25">
      <c r="A35845">
        <v>316790</v>
      </c>
      <c r="B35845" s="2">
        <v>44402.882873786402</v>
      </c>
      <c r="C35845">
        <v>274524</v>
      </c>
      <c r="D35845">
        <v>381626</v>
      </c>
      <c r="E35845" s="48">
        <f t="shared" si="560"/>
        <v>0.88263888888888886</v>
      </c>
      <c r="F35845" t="str">
        <f>TEXT(Таблица19[[#This Row],[время просмотра (UTC)]],"ДДД")</f>
        <v>Вс</v>
      </c>
    </row>
    <row r="35846" spans="1:6" x14ac:dyDescent="0.25">
      <c r="A35846">
        <v>316785</v>
      </c>
      <c r="B35846" s="2">
        <v>44402.882333333335</v>
      </c>
      <c r="C35846">
        <v>41957</v>
      </c>
      <c r="D35846">
        <v>104958</v>
      </c>
      <c r="E35846" s="48">
        <f t="shared" si="560"/>
        <v>0.88194444444444453</v>
      </c>
      <c r="F35846" t="str">
        <f>TEXT(Таблица19[[#This Row],[время просмотра (UTC)]],"ДДД")</f>
        <v>Вс</v>
      </c>
    </row>
    <row r="35847" spans="1:6" x14ac:dyDescent="0.25">
      <c r="A35847">
        <v>316781</v>
      </c>
      <c r="B35847" s="2">
        <v>44402.882229071933</v>
      </c>
      <c r="C35847">
        <v>336783</v>
      </c>
      <c r="D35847">
        <v>181651</v>
      </c>
      <c r="E35847" s="48">
        <f t="shared" si="560"/>
        <v>0.88194444444444453</v>
      </c>
      <c r="F35847" t="str">
        <f>TEXT(Таблица19[[#This Row],[время просмотра (UTC)]],"ДДД")</f>
        <v>Вс</v>
      </c>
    </row>
    <row r="35848" spans="1:6" x14ac:dyDescent="0.25">
      <c r="A35848">
        <v>316778</v>
      </c>
      <c r="B35848" s="2">
        <v>44402.881466109196</v>
      </c>
      <c r="C35848">
        <v>271808</v>
      </c>
      <c r="D35848">
        <v>440825</v>
      </c>
      <c r="E35848" s="48">
        <f t="shared" si="560"/>
        <v>0.88124999999999998</v>
      </c>
      <c r="F35848" t="str">
        <f>TEXT(Таблица19[[#This Row],[время просмотра (UTC)]],"ДДД")</f>
        <v>Вс</v>
      </c>
    </row>
    <row r="35849" spans="1:6" x14ac:dyDescent="0.25">
      <c r="A35849">
        <v>316774</v>
      </c>
      <c r="B35849" s="2">
        <v>44402.881255663429</v>
      </c>
      <c r="C35849">
        <v>231298</v>
      </c>
      <c r="D35849">
        <v>439981</v>
      </c>
      <c r="E35849" s="48">
        <f t="shared" si="560"/>
        <v>0.88124999999999998</v>
      </c>
      <c r="F35849" t="str">
        <f>TEXT(Таблица19[[#This Row],[время просмотра (UTC)]],"ДДД")</f>
        <v>Вс</v>
      </c>
    </row>
    <row r="35850" spans="1:6" x14ac:dyDescent="0.25">
      <c r="A35850">
        <v>316769</v>
      </c>
      <c r="B35850" s="2">
        <v>44402.880977813045</v>
      </c>
      <c r="C35850">
        <v>56198</v>
      </c>
      <c r="D35850">
        <v>351192</v>
      </c>
      <c r="E35850" s="48">
        <f t="shared" si="560"/>
        <v>0.88055555555555554</v>
      </c>
      <c r="F35850" t="str">
        <f>TEXT(Таблица19[[#This Row],[время просмотра (UTC)]],"ДДД")</f>
        <v>Вс</v>
      </c>
    </row>
    <row r="35851" spans="1:6" x14ac:dyDescent="0.25">
      <c r="A35851">
        <v>316765</v>
      </c>
      <c r="B35851" s="2">
        <v>44402.880851132686</v>
      </c>
      <c r="C35851">
        <v>252365</v>
      </c>
      <c r="D35851">
        <v>351192</v>
      </c>
      <c r="E35851" s="48">
        <f t="shared" si="560"/>
        <v>0.88055555555555554</v>
      </c>
      <c r="F35851" t="str">
        <f>TEXT(Таблица19[[#This Row],[время просмотра (UTC)]],"ДДД")</f>
        <v>Вс</v>
      </c>
    </row>
    <row r="35852" spans="1:6" x14ac:dyDescent="0.25">
      <c r="A35852">
        <v>316764</v>
      </c>
      <c r="B35852" s="2">
        <v>44402.880851132686</v>
      </c>
      <c r="C35852">
        <v>190656</v>
      </c>
      <c r="D35852">
        <v>154256</v>
      </c>
      <c r="E35852" s="48">
        <f t="shared" si="560"/>
        <v>0.88055555555555554</v>
      </c>
      <c r="F35852" t="str">
        <f>TEXT(Таблица19[[#This Row],[время просмотра (UTC)]],"ДДД")</f>
        <v>Вс</v>
      </c>
    </row>
    <row r="35853" spans="1:6" x14ac:dyDescent="0.25">
      <c r="A35853">
        <v>316760</v>
      </c>
      <c r="B35853" s="2">
        <v>44402.880764183479</v>
      </c>
      <c r="C35853">
        <v>249611</v>
      </c>
      <c r="D35853">
        <v>143150</v>
      </c>
      <c r="E35853" s="48">
        <f t="shared" si="560"/>
        <v>0.88055555555555554</v>
      </c>
      <c r="F35853" t="str">
        <f>TEXT(Таблица19[[#This Row],[время просмотра (UTC)]],"ДДД")</f>
        <v>Вс</v>
      </c>
    </row>
    <row r="35854" spans="1:6" x14ac:dyDescent="0.25">
      <c r="A35854">
        <v>316758</v>
      </c>
      <c r="B35854" s="2">
        <v>44402.88070314646</v>
      </c>
      <c r="C35854">
        <v>38738</v>
      </c>
      <c r="D35854">
        <v>411922</v>
      </c>
      <c r="E35854" s="48">
        <f t="shared" si="560"/>
        <v>0.88055555555555554</v>
      </c>
      <c r="F35854" t="str">
        <f>TEXT(Таблица19[[#This Row],[время просмотра (UTC)]],"ДДД")</f>
        <v>Вс</v>
      </c>
    </row>
    <row r="35855" spans="1:6" x14ac:dyDescent="0.25">
      <c r="A35855">
        <v>316753</v>
      </c>
      <c r="B35855" s="2">
        <v>44402.879233009713</v>
      </c>
      <c r="C35855">
        <v>191261</v>
      </c>
      <c r="D35855">
        <v>169042</v>
      </c>
      <c r="E35855" s="48">
        <f t="shared" si="560"/>
        <v>0.87916666666666676</v>
      </c>
      <c r="F35855" t="str">
        <f>TEXT(Таблица19[[#This Row],[время просмотра (UTC)]],"ДДД")</f>
        <v>Вс</v>
      </c>
    </row>
    <row r="35856" spans="1:6" x14ac:dyDescent="0.25">
      <c r="A35856">
        <v>316748</v>
      </c>
      <c r="B35856" s="2">
        <v>44402.879233009713</v>
      </c>
      <c r="C35856">
        <v>48392</v>
      </c>
      <c r="D35856">
        <v>154256</v>
      </c>
      <c r="E35856" s="48">
        <f t="shared" si="560"/>
        <v>0.87916666666666676</v>
      </c>
      <c r="F35856" t="str">
        <f>TEXT(Таблица19[[#This Row],[время просмотра (UTC)]],"ДДД")</f>
        <v>Вс</v>
      </c>
    </row>
    <row r="35857" spans="1:6" x14ac:dyDescent="0.25">
      <c r="A35857">
        <v>316744</v>
      </c>
      <c r="B35857" s="2">
        <v>44402.87721035599</v>
      </c>
      <c r="C35857">
        <v>103686</v>
      </c>
      <c r="D35857">
        <v>334111</v>
      </c>
      <c r="E35857" s="48">
        <f t="shared" si="560"/>
        <v>0.87708333333333333</v>
      </c>
      <c r="F35857" t="str">
        <f>TEXT(Таблица19[[#This Row],[время просмотра (UTC)]],"ДДД")</f>
        <v>Вс</v>
      </c>
    </row>
    <row r="35858" spans="1:6" x14ac:dyDescent="0.25">
      <c r="A35858">
        <v>316740</v>
      </c>
      <c r="B35858" s="2">
        <v>44402.876805825246</v>
      </c>
      <c r="C35858">
        <v>111882</v>
      </c>
      <c r="D35858">
        <v>258219</v>
      </c>
      <c r="E35858" s="48">
        <f t="shared" si="560"/>
        <v>0.87638888888888899</v>
      </c>
      <c r="F35858" t="str">
        <f>TEXT(Таблица19[[#This Row],[время просмотра (UTC)]],"ДДД")</f>
        <v>Вс</v>
      </c>
    </row>
    <row r="35859" spans="1:6" x14ac:dyDescent="0.25">
      <c r="A35859">
        <v>316738</v>
      </c>
      <c r="B35859" s="2">
        <v>44402.87599676376</v>
      </c>
      <c r="C35859">
        <v>183193</v>
      </c>
      <c r="D35859">
        <v>250679</v>
      </c>
      <c r="E35859" s="48">
        <f t="shared" si="560"/>
        <v>0.87569444444444444</v>
      </c>
      <c r="F35859" t="str">
        <f>TEXT(Таблица19[[#This Row],[время просмотра (UTC)]],"ДДД")</f>
        <v>Вс</v>
      </c>
    </row>
    <row r="35860" spans="1:6" x14ac:dyDescent="0.25">
      <c r="A35860">
        <v>316735</v>
      </c>
      <c r="B35860" s="2">
        <v>44402.874783171515</v>
      </c>
      <c r="C35860">
        <v>295757</v>
      </c>
      <c r="D35860">
        <v>250679</v>
      </c>
      <c r="E35860" s="48">
        <f t="shared" si="560"/>
        <v>0.87430555555555556</v>
      </c>
      <c r="F35860" t="str">
        <f>TEXT(Таблица19[[#This Row],[время просмотра (UTC)]],"ДДД")</f>
        <v>Вс</v>
      </c>
    </row>
    <row r="35861" spans="1:6" x14ac:dyDescent="0.25">
      <c r="A35861">
        <v>316731</v>
      </c>
      <c r="B35861" s="2">
        <v>44402.874378640779</v>
      </c>
      <c r="C35861">
        <v>318988</v>
      </c>
      <c r="D35861">
        <v>387595</v>
      </c>
      <c r="E35861" s="48">
        <f t="shared" si="560"/>
        <v>0.87430555555555556</v>
      </c>
      <c r="F35861" t="str">
        <f>TEXT(Таблица19[[#This Row],[время просмотра (UTC)]],"ДДД")</f>
        <v>Вс</v>
      </c>
    </row>
    <row r="35862" spans="1:6" x14ac:dyDescent="0.25">
      <c r="A35862">
        <v>316726</v>
      </c>
      <c r="B35862" s="2">
        <v>44402.873974110029</v>
      </c>
      <c r="C35862">
        <v>298373</v>
      </c>
      <c r="D35862">
        <v>411922</v>
      </c>
      <c r="E35862" s="48">
        <f t="shared" si="560"/>
        <v>0.87361111111111101</v>
      </c>
      <c r="F35862" t="str">
        <f>TEXT(Таблица19[[#This Row],[время просмотра (UTC)]],"ДДД")</f>
        <v>Вс</v>
      </c>
    </row>
    <row r="35863" spans="1:6" x14ac:dyDescent="0.25">
      <c r="A35863">
        <v>316723</v>
      </c>
      <c r="B35863" s="2">
        <v>44402.873165048542</v>
      </c>
      <c r="C35863">
        <v>271369</v>
      </c>
      <c r="D35863">
        <v>186937</v>
      </c>
      <c r="E35863" s="48">
        <f t="shared" si="560"/>
        <v>0.87291666666666667</v>
      </c>
      <c r="F35863" t="str">
        <f>TEXT(Таблица19[[#This Row],[время просмотра (UTC)]],"ДДД")</f>
        <v>Вс</v>
      </c>
    </row>
    <row r="35864" spans="1:6" x14ac:dyDescent="0.25">
      <c r="A35864">
        <v>316722</v>
      </c>
      <c r="B35864" s="2">
        <v>44402.873165048542</v>
      </c>
      <c r="C35864">
        <v>61051</v>
      </c>
      <c r="D35864">
        <v>347393</v>
      </c>
      <c r="E35864" s="48">
        <f t="shared" si="560"/>
        <v>0.87291666666666667</v>
      </c>
      <c r="F35864" t="str">
        <f>TEXT(Таблица19[[#This Row],[время просмотра (UTC)]],"ДДД")</f>
        <v>Вс</v>
      </c>
    </row>
    <row r="35865" spans="1:6" x14ac:dyDescent="0.25">
      <c r="A35865">
        <v>316721</v>
      </c>
      <c r="B35865" s="2">
        <v>44402.872760517799</v>
      </c>
      <c r="C35865">
        <v>269247</v>
      </c>
      <c r="D35865">
        <v>456882</v>
      </c>
      <c r="E35865" s="48">
        <f t="shared" si="560"/>
        <v>0.87222222222222223</v>
      </c>
      <c r="F35865" t="str">
        <f>TEXT(Таблица19[[#This Row],[время просмотра (UTC)]],"ДДД")</f>
        <v>Вс</v>
      </c>
    </row>
    <row r="35866" spans="1:6" x14ac:dyDescent="0.25">
      <c r="A35866">
        <v>316718</v>
      </c>
      <c r="B35866" s="2">
        <v>44402.871546925562</v>
      </c>
      <c r="C35866">
        <v>38458</v>
      </c>
      <c r="D35866">
        <v>347393</v>
      </c>
      <c r="E35866" s="48">
        <f t="shared" si="560"/>
        <v>0.87152777777777779</v>
      </c>
      <c r="F35866" t="str">
        <f>TEXT(Таблица19[[#This Row],[время просмотра (UTC)]],"ДДД")</f>
        <v>Вс</v>
      </c>
    </row>
    <row r="35867" spans="1:6" x14ac:dyDescent="0.25">
      <c r="A35867">
        <v>316717</v>
      </c>
      <c r="B35867" s="2">
        <v>44402.87105929746</v>
      </c>
      <c r="C35867">
        <v>80465</v>
      </c>
      <c r="D35867">
        <v>252370</v>
      </c>
      <c r="E35867" s="48">
        <f t="shared" si="560"/>
        <v>0.87083333333333324</v>
      </c>
      <c r="F35867" t="str">
        <f>TEXT(Таблица19[[#This Row],[время просмотра (UTC)]],"ДДД")</f>
        <v>Вс</v>
      </c>
    </row>
    <row r="35868" spans="1:6" x14ac:dyDescent="0.25">
      <c r="A35868">
        <v>316712</v>
      </c>
      <c r="B35868" s="2">
        <v>44402.870737864076</v>
      </c>
      <c r="C35868">
        <v>229459</v>
      </c>
      <c r="D35868">
        <v>122982</v>
      </c>
      <c r="E35868" s="48">
        <f t="shared" si="560"/>
        <v>0.87013888888888891</v>
      </c>
      <c r="F35868" t="str">
        <f>TEXT(Таблица19[[#This Row],[время просмотра (UTC)]],"ДДД")</f>
        <v>Вс</v>
      </c>
    </row>
    <row r="35869" spans="1:6" x14ac:dyDescent="0.25">
      <c r="A35869">
        <v>316708</v>
      </c>
      <c r="B35869" s="2">
        <v>44402.870418408762</v>
      </c>
      <c r="C35869">
        <v>160699</v>
      </c>
      <c r="D35869">
        <v>437309</v>
      </c>
      <c r="E35869" s="48">
        <f t="shared" si="560"/>
        <v>0.87013888888888891</v>
      </c>
      <c r="F35869" t="str">
        <f>TEXT(Таблица19[[#This Row],[время просмотра (UTC)]],"ДДД")</f>
        <v>Вс</v>
      </c>
    </row>
    <row r="35870" spans="1:6" x14ac:dyDescent="0.25">
      <c r="A35870">
        <v>316705</v>
      </c>
      <c r="B35870" s="2">
        <v>44402.868715210359</v>
      </c>
      <c r="C35870">
        <v>312205</v>
      </c>
      <c r="D35870">
        <v>115256</v>
      </c>
      <c r="E35870" s="48">
        <f t="shared" si="560"/>
        <v>0.86805555555555547</v>
      </c>
      <c r="F35870" t="str">
        <f>TEXT(Таблица19[[#This Row],[время просмотра (UTC)]],"ДДД")</f>
        <v>Вс</v>
      </c>
    </row>
    <row r="35871" spans="1:6" x14ac:dyDescent="0.25">
      <c r="A35871">
        <v>316702</v>
      </c>
      <c r="B35871" s="2">
        <v>44402.868068483534</v>
      </c>
      <c r="C35871">
        <v>57783</v>
      </c>
      <c r="D35871">
        <v>470762</v>
      </c>
      <c r="E35871" s="48">
        <f t="shared" si="560"/>
        <v>0.86805555555555547</v>
      </c>
      <c r="F35871" t="str">
        <f>TEXT(Таблица19[[#This Row],[время просмотра (UTC)]],"ДДД")</f>
        <v>Вс</v>
      </c>
    </row>
    <row r="35872" spans="1:6" x14ac:dyDescent="0.25">
      <c r="A35872">
        <v>316700</v>
      </c>
      <c r="B35872" s="2">
        <v>44402.867501618122</v>
      </c>
      <c r="C35872">
        <v>264541</v>
      </c>
      <c r="D35872">
        <v>273301</v>
      </c>
      <c r="E35872" s="48">
        <f t="shared" si="560"/>
        <v>0.86736111111111114</v>
      </c>
      <c r="F35872" t="str">
        <f>TEXT(Таблица19[[#This Row],[время просмотра (UTC)]],"ДДД")</f>
        <v>Вс</v>
      </c>
    </row>
    <row r="35873" spans="1:6" x14ac:dyDescent="0.25">
      <c r="A35873">
        <v>316698</v>
      </c>
      <c r="B35873" s="2">
        <v>44402.867458113345</v>
      </c>
      <c r="C35873">
        <v>98840</v>
      </c>
      <c r="D35873">
        <v>449923</v>
      </c>
      <c r="E35873" s="48">
        <f t="shared" si="560"/>
        <v>0.86736111111111114</v>
      </c>
      <c r="F35873" t="str">
        <f>TEXT(Таблица19[[#This Row],[время просмотра (UTC)]],"ДДД")</f>
        <v>Вс</v>
      </c>
    </row>
    <row r="35874" spans="1:6" x14ac:dyDescent="0.25">
      <c r="A35874">
        <v>316694</v>
      </c>
      <c r="B35874" s="2">
        <v>44402.866666666661</v>
      </c>
      <c r="C35874">
        <v>9839</v>
      </c>
      <c r="D35874">
        <v>118549</v>
      </c>
      <c r="E35874" s="48">
        <f t="shared" si="560"/>
        <v>0.8666666666666667</v>
      </c>
      <c r="F35874" t="str">
        <f>TEXT(Таблица19[[#This Row],[время просмотра (UTC)]],"ДДД")</f>
        <v>Вс</v>
      </c>
    </row>
    <row r="35875" spans="1:6" x14ac:dyDescent="0.25">
      <c r="A35875">
        <v>316692</v>
      </c>
      <c r="B35875" s="2">
        <v>44402.866288025893</v>
      </c>
      <c r="C35875">
        <v>202645</v>
      </c>
      <c r="D35875">
        <v>411922</v>
      </c>
      <c r="E35875" s="48">
        <f t="shared" si="560"/>
        <v>0.86597222222222225</v>
      </c>
      <c r="F35875" t="str">
        <f>TEXT(Таблица19[[#This Row],[время просмотра (UTC)]],"ДДД")</f>
        <v>Вс</v>
      </c>
    </row>
    <row r="35876" spans="1:6" x14ac:dyDescent="0.25">
      <c r="A35876">
        <v>316687</v>
      </c>
      <c r="B35876" s="2">
        <v>44402.866288025893</v>
      </c>
      <c r="C35876">
        <v>169950</v>
      </c>
      <c r="D35876">
        <v>120139</v>
      </c>
      <c r="E35876" s="48">
        <f t="shared" si="560"/>
        <v>0.86597222222222225</v>
      </c>
      <c r="F35876" t="str">
        <f>TEXT(Таблица19[[#This Row],[время просмотра (UTC)]],"ДДД")</f>
        <v>Вс</v>
      </c>
    </row>
    <row r="35877" spans="1:6" x14ac:dyDescent="0.25">
      <c r="A35877">
        <v>316685</v>
      </c>
      <c r="B35877" s="2">
        <v>44402.866288025893</v>
      </c>
      <c r="C35877">
        <v>91698</v>
      </c>
      <c r="D35877">
        <v>351192</v>
      </c>
      <c r="E35877" s="48">
        <f t="shared" si="560"/>
        <v>0.86597222222222225</v>
      </c>
      <c r="F35877" t="str">
        <f>TEXT(Таблица19[[#This Row],[время просмотра (UTC)]],"ДДД")</f>
        <v>Вс</v>
      </c>
    </row>
    <row r="35878" spans="1:6" x14ac:dyDescent="0.25">
      <c r="A35878">
        <v>316683</v>
      </c>
      <c r="B35878" s="2">
        <v>44402.866288025893</v>
      </c>
      <c r="C35878">
        <v>55912</v>
      </c>
      <c r="D35878">
        <v>151749</v>
      </c>
      <c r="E35878" s="48">
        <f t="shared" si="560"/>
        <v>0.86597222222222225</v>
      </c>
      <c r="F35878" t="str">
        <f>TEXT(Таблица19[[#This Row],[время просмотра (UTC)]],"ДДД")</f>
        <v>Вс</v>
      </c>
    </row>
    <row r="35879" spans="1:6" x14ac:dyDescent="0.25">
      <c r="A35879">
        <v>316678</v>
      </c>
      <c r="B35879" s="2">
        <v>44402.865883495142</v>
      </c>
      <c r="C35879">
        <v>283559</v>
      </c>
      <c r="D35879">
        <v>112334</v>
      </c>
      <c r="E35879" s="48">
        <f t="shared" si="560"/>
        <v>0.8652777777777777</v>
      </c>
      <c r="F35879" t="str">
        <f>TEXT(Таблица19[[#This Row],[время просмотра (UTC)]],"ДДД")</f>
        <v>Вс</v>
      </c>
    </row>
    <row r="35880" spans="1:6" x14ac:dyDescent="0.25">
      <c r="A35880">
        <v>316674</v>
      </c>
      <c r="B35880" s="2">
        <v>44402.865478964406</v>
      </c>
      <c r="C35880">
        <v>312998</v>
      </c>
      <c r="D35880">
        <v>347008</v>
      </c>
      <c r="E35880" s="48">
        <f t="shared" si="560"/>
        <v>0.8652777777777777</v>
      </c>
      <c r="F35880" t="str">
        <f>TEXT(Таблица19[[#This Row],[время просмотра (UTC)]],"ДДД")</f>
        <v>Вс</v>
      </c>
    </row>
    <row r="35881" spans="1:6" x14ac:dyDescent="0.25">
      <c r="A35881">
        <v>316670</v>
      </c>
      <c r="B35881" s="2">
        <v>44402.865478964399</v>
      </c>
      <c r="C35881">
        <v>141573</v>
      </c>
      <c r="D35881">
        <v>397531</v>
      </c>
      <c r="E35881" s="48">
        <f t="shared" si="560"/>
        <v>0.8652777777777777</v>
      </c>
      <c r="F35881" t="str">
        <f>TEXT(Таблица19[[#This Row],[время просмотра (UTC)]],"ДДД")</f>
        <v>Вс</v>
      </c>
    </row>
    <row r="35882" spans="1:6" x14ac:dyDescent="0.25">
      <c r="A35882">
        <v>316668</v>
      </c>
      <c r="B35882" s="2">
        <v>44402.865074433656</v>
      </c>
      <c r="C35882">
        <v>124087</v>
      </c>
      <c r="D35882">
        <v>293021</v>
      </c>
      <c r="E35882" s="48">
        <f t="shared" si="560"/>
        <v>0.86458333333333337</v>
      </c>
      <c r="F35882" t="str">
        <f>TEXT(Таблица19[[#This Row],[время просмотра (UTC)]],"ДДД")</f>
        <v>Вс</v>
      </c>
    </row>
    <row r="35883" spans="1:6" x14ac:dyDescent="0.25">
      <c r="A35883">
        <v>316663</v>
      </c>
      <c r="B35883" s="2">
        <v>44402.864009521778</v>
      </c>
      <c r="C35883">
        <v>80160</v>
      </c>
      <c r="D35883">
        <v>327968</v>
      </c>
      <c r="E35883" s="48">
        <f t="shared" si="560"/>
        <v>0.86388888888888893</v>
      </c>
      <c r="F35883" t="str">
        <f>TEXT(Таблица19[[#This Row],[время просмотра (UTC)]],"ДДД")</f>
        <v>Вс</v>
      </c>
    </row>
    <row r="35884" spans="1:6" x14ac:dyDescent="0.25">
      <c r="A35884">
        <v>316658</v>
      </c>
      <c r="B35884" s="2">
        <v>44402.863456310675</v>
      </c>
      <c r="C35884">
        <v>193608</v>
      </c>
      <c r="D35884">
        <v>191893</v>
      </c>
      <c r="E35884" s="48">
        <f t="shared" si="560"/>
        <v>0.86319444444444438</v>
      </c>
      <c r="F35884" t="str">
        <f>TEXT(Таблица19[[#This Row],[время просмотра (UTC)]],"ДДД")</f>
        <v>Вс</v>
      </c>
    </row>
    <row r="35885" spans="1:6" x14ac:dyDescent="0.25">
      <c r="A35885">
        <v>316656</v>
      </c>
      <c r="B35885" s="2">
        <v>44402.863216040525</v>
      </c>
      <c r="C35885">
        <v>211950</v>
      </c>
      <c r="D35885">
        <v>118</v>
      </c>
      <c r="E35885" s="48">
        <f t="shared" si="560"/>
        <v>0.86319444444444438</v>
      </c>
      <c r="F35885" t="str">
        <f>TEXT(Таблица19[[#This Row],[время просмотра (UTC)]],"ДДД")</f>
        <v>Вс</v>
      </c>
    </row>
    <row r="35886" spans="1:6" x14ac:dyDescent="0.25">
      <c r="A35886">
        <v>316652</v>
      </c>
      <c r="B35886" s="2">
        <v>44402.86294137394</v>
      </c>
      <c r="C35886">
        <v>127399</v>
      </c>
      <c r="D35886">
        <v>42035</v>
      </c>
      <c r="E35886" s="48">
        <f t="shared" si="560"/>
        <v>0.86249999999999993</v>
      </c>
      <c r="F35886" t="str">
        <f>TEXT(Таблица19[[#This Row],[время просмотра (UTC)]],"ДДД")</f>
        <v>Вс</v>
      </c>
    </row>
    <row r="35887" spans="1:6" x14ac:dyDescent="0.25">
      <c r="A35887">
        <v>316650</v>
      </c>
      <c r="B35887" s="2">
        <v>44402.861079744864</v>
      </c>
      <c r="C35887">
        <v>227894</v>
      </c>
      <c r="D35887">
        <v>250679</v>
      </c>
      <c r="E35887" s="48">
        <f t="shared" si="560"/>
        <v>0.86041666666666661</v>
      </c>
      <c r="F35887" t="str">
        <f>TEXT(Таблица19[[#This Row],[время просмотра (UTC)]],"ДДД")</f>
        <v>Вс</v>
      </c>
    </row>
    <row r="35888" spans="1:6" x14ac:dyDescent="0.25">
      <c r="A35888">
        <v>316646</v>
      </c>
      <c r="B35888" s="2">
        <v>44402.861029126216</v>
      </c>
      <c r="C35888">
        <v>331812</v>
      </c>
      <c r="D35888">
        <v>261469</v>
      </c>
      <c r="E35888" s="48">
        <f t="shared" si="560"/>
        <v>0.86041666666666661</v>
      </c>
      <c r="F35888" t="str">
        <f>TEXT(Таблица19[[#This Row],[время просмотра (UTC)]],"ДДД")</f>
        <v>Вс</v>
      </c>
    </row>
    <row r="35889" spans="1:6" x14ac:dyDescent="0.25">
      <c r="A35889">
        <v>316644</v>
      </c>
      <c r="B35889" s="2">
        <v>44402.860957670826</v>
      </c>
      <c r="C35889">
        <v>50839</v>
      </c>
      <c r="D35889">
        <v>184770</v>
      </c>
      <c r="E35889" s="48">
        <f t="shared" si="560"/>
        <v>0.86041666666666661</v>
      </c>
      <c r="F35889" t="str">
        <f>TEXT(Таблица19[[#This Row],[время просмотра (UTC)]],"ДДД")</f>
        <v>Вс</v>
      </c>
    </row>
    <row r="35890" spans="1:6" x14ac:dyDescent="0.25">
      <c r="A35890">
        <v>316639</v>
      </c>
      <c r="B35890" s="2">
        <v>44402.859815533986</v>
      </c>
      <c r="C35890">
        <v>226163</v>
      </c>
      <c r="D35890">
        <v>347393</v>
      </c>
      <c r="E35890" s="48">
        <f t="shared" si="560"/>
        <v>0.85972222222222217</v>
      </c>
      <c r="F35890" t="str">
        <f>TEXT(Таблица19[[#This Row],[время просмотра (UTC)]],"ДДД")</f>
        <v>Вс</v>
      </c>
    </row>
    <row r="35891" spans="1:6" x14ac:dyDescent="0.25">
      <c r="A35891">
        <v>316636</v>
      </c>
      <c r="B35891" s="2">
        <v>44402.859815533986</v>
      </c>
      <c r="C35891">
        <v>143833</v>
      </c>
      <c r="D35891">
        <v>411922</v>
      </c>
      <c r="E35891" s="48">
        <f t="shared" si="560"/>
        <v>0.85972222222222217</v>
      </c>
      <c r="F35891" t="str">
        <f>TEXT(Таблица19[[#This Row],[время просмотра (UTC)]],"ДДД")</f>
        <v>Вс</v>
      </c>
    </row>
    <row r="35892" spans="1:6" x14ac:dyDescent="0.25">
      <c r="A35892">
        <v>316634</v>
      </c>
      <c r="B35892" s="2">
        <v>44402.859279152806</v>
      </c>
      <c r="C35892">
        <v>128665</v>
      </c>
      <c r="D35892">
        <v>417467</v>
      </c>
      <c r="E35892" s="48">
        <f t="shared" si="560"/>
        <v>0.85902777777777783</v>
      </c>
      <c r="F35892" t="str">
        <f>TEXT(Таблица19[[#This Row],[время просмотра (UTC)]],"ДДД")</f>
        <v>Вс</v>
      </c>
    </row>
    <row r="35893" spans="1:6" x14ac:dyDescent="0.25">
      <c r="A35893">
        <v>316632</v>
      </c>
      <c r="B35893" s="2">
        <v>44402.858601941749</v>
      </c>
      <c r="C35893">
        <v>25765</v>
      </c>
      <c r="D35893">
        <v>235960</v>
      </c>
      <c r="E35893" s="48">
        <f t="shared" si="560"/>
        <v>0.85833333333333339</v>
      </c>
      <c r="F35893" t="str">
        <f>TEXT(Таблица19[[#This Row],[время просмотра (UTC)]],"ДДД")</f>
        <v>Вс</v>
      </c>
    </row>
    <row r="35894" spans="1:6" x14ac:dyDescent="0.25">
      <c r="A35894">
        <v>316628</v>
      </c>
      <c r="B35894" s="2">
        <v>44402.858601941742</v>
      </c>
      <c r="C35894">
        <v>189548</v>
      </c>
      <c r="D35894">
        <v>128523</v>
      </c>
      <c r="E35894" s="48">
        <f t="shared" si="560"/>
        <v>0.85833333333333339</v>
      </c>
      <c r="F35894" t="str">
        <f>TEXT(Таблица19[[#This Row],[время просмотра (UTC)]],"ДДД")</f>
        <v>Вс</v>
      </c>
    </row>
    <row r="35895" spans="1:6" x14ac:dyDescent="0.25">
      <c r="A35895">
        <v>316623</v>
      </c>
      <c r="B35895" s="2">
        <v>44402.858577227089</v>
      </c>
      <c r="C35895">
        <v>78983</v>
      </c>
      <c r="D35895">
        <v>43623</v>
      </c>
      <c r="E35895" s="48">
        <f t="shared" si="560"/>
        <v>0.85833333333333339</v>
      </c>
      <c r="F35895" t="str">
        <f>TEXT(Таблица19[[#This Row],[время просмотра (UTC)]],"ДДД")</f>
        <v>Вс</v>
      </c>
    </row>
    <row r="35896" spans="1:6" x14ac:dyDescent="0.25">
      <c r="A35896">
        <v>316619</v>
      </c>
      <c r="B35896" s="2">
        <v>44402.858197411006</v>
      </c>
      <c r="C35896">
        <v>46838</v>
      </c>
      <c r="D35896">
        <v>230507</v>
      </c>
      <c r="E35896" s="48">
        <f t="shared" si="560"/>
        <v>0.85763888888888884</v>
      </c>
      <c r="F35896" t="str">
        <f>TEXT(Таблица19[[#This Row],[время просмотра (UTC)]],"ДДД")</f>
        <v>Вс</v>
      </c>
    </row>
    <row r="35897" spans="1:6" x14ac:dyDescent="0.25">
      <c r="A35897">
        <v>316618</v>
      </c>
      <c r="B35897" s="2">
        <v>44402.858197411006</v>
      </c>
      <c r="C35897">
        <v>20414</v>
      </c>
      <c r="D35897">
        <v>227775</v>
      </c>
      <c r="E35897" s="48">
        <f t="shared" si="560"/>
        <v>0.85763888888888884</v>
      </c>
      <c r="F35897" t="str">
        <f>TEXT(Таблица19[[#This Row],[время просмотра (UTC)]],"ДДД")</f>
        <v>Вс</v>
      </c>
    </row>
    <row r="35898" spans="1:6" x14ac:dyDescent="0.25">
      <c r="A35898">
        <v>316617</v>
      </c>
      <c r="B35898" s="2">
        <v>44402.858197411006</v>
      </c>
      <c r="C35898">
        <v>1403</v>
      </c>
      <c r="D35898">
        <v>209122</v>
      </c>
      <c r="E35898" s="48">
        <f t="shared" si="560"/>
        <v>0.85763888888888884</v>
      </c>
      <c r="F35898" t="str">
        <f>TEXT(Таблица19[[#This Row],[время просмотра (UTC)]],"ДДД")</f>
        <v>Вс</v>
      </c>
    </row>
    <row r="35899" spans="1:6" x14ac:dyDescent="0.25">
      <c r="A35899">
        <v>316613</v>
      </c>
      <c r="B35899" s="2">
        <v>44402.856983818769</v>
      </c>
      <c r="C35899">
        <v>325851</v>
      </c>
      <c r="D35899">
        <v>122902</v>
      </c>
      <c r="E35899" s="48">
        <f t="shared" si="560"/>
        <v>0.8569444444444444</v>
      </c>
      <c r="F35899" t="str">
        <f>TEXT(Таблица19[[#This Row],[время просмотра (UTC)]],"ДДД")</f>
        <v>Вс</v>
      </c>
    </row>
    <row r="35900" spans="1:6" x14ac:dyDescent="0.25">
      <c r="A35900">
        <v>316608</v>
      </c>
      <c r="B35900" s="2">
        <v>44402.854365672778</v>
      </c>
      <c r="C35900">
        <v>295729</v>
      </c>
      <c r="D35900">
        <v>244574</v>
      </c>
      <c r="E35900" s="48">
        <f t="shared" si="560"/>
        <v>0.85416666666666663</v>
      </c>
      <c r="F35900" t="str">
        <f>TEXT(Таблица19[[#This Row],[время просмотра (UTC)]],"ДДД")</f>
        <v>Вс</v>
      </c>
    </row>
    <row r="35901" spans="1:6" x14ac:dyDescent="0.25">
      <c r="A35901">
        <v>316606</v>
      </c>
      <c r="B35901" s="2">
        <v>44402.854121524702</v>
      </c>
      <c r="C35901">
        <v>303398</v>
      </c>
      <c r="D35901">
        <v>320264</v>
      </c>
      <c r="E35901" s="48">
        <f t="shared" si="560"/>
        <v>0.8534722222222223</v>
      </c>
      <c r="F35901" t="str">
        <f>TEXT(Таблица19[[#This Row],[время просмотра (UTC)]],"ДДД")</f>
        <v>Вс</v>
      </c>
    </row>
    <row r="35902" spans="1:6" x14ac:dyDescent="0.25">
      <c r="A35902">
        <v>316601</v>
      </c>
      <c r="B35902" s="2">
        <v>44402.853053376872</v>
      </c>
      <c r="C35902">
        <v>264009</v>
      </c>
      <c r="D35902">
        <v>80748</v>
      </c>
      <c r="E35902" s="48">
        <f t="shared" si="560"/>
        <v>0.85277777777777775</v>
      </c>
      <c r="F35902" t="str">
        <f>TEXT(Таблица19[[#This Row],[время просмотра (UTC)]],"ДДД")</f>
        <v>Вс</v>
      </c>
    </row>
    <row r="35903" spans="1:6" x14ac:dyDescent="0.25">
      <c r="A35903">
        <v>316598</v>
      </c>
      <c r="B35903" s="2">
        <v>44402.852938511329</v>
      </c>
      <c r="C35903">
        <v>281078</v>
      </c>
      <c r="D35903">
        <v>42035</v>
      </c>
      <c r="E35903" s="48">
        <f t="shared" si="560"/>
        <v>0.85277777777777775</v>
      </c>
      <c r="F35903" t="str">
        <f>TEXT(Таблица19[[#This Row],[время просмотра (UTC)]],"ДДД")</f>
        <v>Вс</v>
      </c>
    </row>
    <row r="35904" spans="1:6" x14ac:dyDescent="0.25">
      <c r="A35904">
        <v>316593</v>
      </c>
      <c r="B35904" s="2">
        <v>44402.850672933135</v>
      </c>
      <c r="C35904">
        <v>135181</v>
      </c>
      <c r="D35904">
        <v>394819</v>
      </c>
      <c r="E35904" s="48">
        <f t="shared" si="560"/>
        <v>0.85</v>
      </c>
      <c r="F35904" t="str">
        <f>TEXT(Таблица19[[#This Row],[время просмотра (UTC)]],"ДДД")</f>
        <v>Вс</v>
      </c>
    </row>
    <row r="35905" spans="1:6" x14ac:dyDescent="0.25">
      <c r="A35905">
        <v>316588</v>
      </c>
      <c r="B35905" s="2">
        <v>44402.850106796119</v>
      </c>
      <c r="C35905">
        <v>282919</v>
      </c>
      <c r="D35905">
        <v>298988</v>
      </c>
      <c r="E35905" s="48">
        <f t="shared" si="560"/>
        <v>0.85</v>
      </c>
      <c r="F35905" t="str">
        <f>TEXT(Таблица19[[#This Row],[время просмотра (UTC)]],"ДДД")</f>
        <v>Вс</v>
      </c>
    </row>
    <row r="35906" spans="1:6" x14ac:dyDescent="0.25">
      <c r="A35906">
        <v>316584</v>
      </c>
      <c r="B35906" s="2">
        <v>44402.850106796119</v>
      </c>
      <c r="C35906">
        <v>215735</v>
      </c>
      <c r="D35906">
        <v>250679</v>
      </c>
      <c r="E35906" s="48">
        <f t="shared" ref="E35906:E35969" si="561">TIME(HOUR(B35906),MINUTE(B35906),SECOND(0))</f>
        <v>0.85</v>
      </c>
      <c r="F35906" t="str">
        <f>TEXT(Таблица19[[#This Row],[время просмотра (UTC)]],"ДДД")</f>
        <v>Вс</v>
      </c>
    </row>
    <row r="35907" spans="1:6" x14ac:dyDescent="0.25">
      <c r="A35907">
        <v>316579</v>
      </c>
      <c r="B35907" s="2">
        <v>44402.849702265376</v>
      </c>
      <c r="C35907">
        <v>67063</v>
      </c>
      <c r="D35907">
        <v>118549</v>
      </c>
      <c r="E35907" s="48">
        <f t="shared" si="561"/>
        <v>0.84930555555555554</v>
      </c>
      <c r="F35907" t="str">
        <f>TEXT(Таблица19[[#This Row],[время просмотра (UTC)]],"ДДД")</f>
        <v>Вс</v>
      </c>
    </row>
    <row r="35908" spans="1:6" x14ac:dyDescent="0.25">
      <c r="A35908">
        <v>316574</v>
      </c>
      <c r="B35908" s="2">
        <v>44402.848488673138</v>
      </c>
      <c r="C35908">
        <v>109018</v>
      </c>
      <c r="D35908">
        <v>347008</v>
      </c>
      <c r="E35908" s="48">
        <f t="shared" si="561"/>
        <v>0.84791666666666676</v>
      </c>
      <c r="F35908" t="str">
        <f>TEXT(Таблица19[[#This Row],[время просмотра (UTC)]],"ДДД")</f>
        <v>Вс</v>
      </c>
    </row>
    <row r="35909" spans="1:6" x14ac:dyDescent="0.25">
      <c r="A35909">
        <v>316571</v>
      </c>
      <c r="B35909" s="2">
        <v>44402.847285378579</v>
      </c>
      <c r="C35909">
        <v>41411</v>
      </c>
      <c r="D35909">
        <v>106585</v>
      </c>
      <c r="E35909" s="48">
        <f t="shared" si="561"/>
        <v>0.84722222222222221</v>
      </c>
      <c r="F35909" t="str">
        <f>TEXT(Таблица19[[#This Row],[время просмотра (UTC)]],"ДДД")</f>
        <v>Вс</v>
      </c>
    </row>
    <row r="35910" spans="1:6" x14ac:dyDescent="0.25">
      <c r="A35910">
        <v>316568</v>
      </c>
      <c r="B35910" s="2">
        <v>44402.847163304541</v>
      </c>
      <c r="C35910">
        <v>337166</v>
      </c>
      <c r="D35910">
        <v>122902</v>
      </c>
      <c r="E35910" s="48">
        <f t="shared" si="561"/>
        <v>0.84652777777777777</v>
      </c>
      <c r="F35910" t="str">
        <f>TEXT(Таблица19[[#This Row],[время просмотра (UTC)]],"ДДД")</f>
        <v>Вс</v>
      </c>
    </row>
    <row r="35911" spans="1:6" x14ac:dyDescent="0.25">
      <c r="A35911">
        <v>316565</v>
      </c>
      <c r="B35911" s="2">
        <v>44402.846870550165</v>
      </c>
      <c r="C35911">
        <v>345601</v>
      </c>
      <c r="D35911">
        <v>192331</v>
      </c>
      <c r="E35911" s="48">
        <f t="shared" si="561"/>
        <v>0.84652777777777777</v>
      </c>
      <c r="F35911" t="str">
        <f>TEXT(Таблица19[[#This Row],[время просмотра (UTC)]],"ДДД")</f>
        <v>Вс</v>
      </c>
    </row>
    <row r="35912" spans="1:6" x14ac:dyDescent="0.25">
      <c r="A35912">
        <v>316563</v>
      </c>
      <c r="B35912" s="2">
        <v>44402.845656957928</v>
      </c>
      <c r="C35912">
        <v>288748</v>
      </c>
      <c r="D35912">
        <v>172588</v>
      </c>
      <c r="E35912" s="48">
        <f t="shared" si="561"/>
        <v>0.84513888888888899</v>
      </c>
      <c r="F35912" t="str">
        <f>TEXT(Таблица19[[#This Row],[время просмотра (UTC)]],"ДДД")</f>
        <v>Вс</v>
      </c>
    </row>
    <row r="35913" spans="1:6" x14ac:dyDescent="0.25">
      <c r="A35913">
        <v>316558</v>
      </c>
      <c r="B35913" s="2">
        <v>44402.845656957928</v>
      </c>
      <c r="C35913">
        <v>180203</v>
      </c>
      <c r="D35913">
        <v>81226</v>
      </c>
      <c r="E35913" s="48">
        <f t="shared" si="561"/>
        <v>0.84513888888888899</v>
      </c>
      <c r="F35913" t="str">
        <f>TEXT(Таблица19[[#This Row],[время просмотра (UTC)]],"ДДД")</f>
        <v>Вс</v>
      </c>
    </row>
    <row r="35914" spans="1:6" x14ac:dyDescent="0.25">
      <c r="A35914">
        <v>316557</v>
      </c>
      <c r="B35914" s="2">
        <v>44402.845252427185</v>
      </c>
      <c r="C35914">
        <v>205226</v>
      </c>
      <c r="D35914">
        <v>95782</v>
      </c>
      <c r="E35914" s="48">
        <f t="shared" si="561"/>
        <v>0.84513888888888899</v>
      </c>
      <c r="F35914" t="str">
        <f>TEXT(Таблица19[[#This Row],[время просмотра (UTC)]],"ДДД")</f>
        <v>Вс</v>
      </c>
    </row>
    <row r="35915" spans="1:6" x14ac:dyDescent="0.25">
      <c r="A35915">
        <v>316552</v>
      </c>
      <c r="B35915" s="2">
        <v>44402.844847896442</v>
      </c>
      <c r="C35915">
        <v>216252</v>
      </c>
      <c r="D35915">
        <v>470762</v>
      </c>
      <c r="E35915" s="48">
        <f t="shared" si="561"/>
        <v>0.84444444444444444</v>
      </c>
      <c r="F35915" t="str">
        <f>TEXT(Таблица19[[#This Row],[время просмотра (UTC)]],"ДДД")</f>
        <v>Вс</v>
      </c>
    </row>
    <row r="35916" spans="1:6" x14ac:dyDescent="0.25">
      <c r="A35916">
        <v>316548</v>
      </c>
      <c r="B35916" s="2">
        <v>44402.844038834948</v>
      </c>
      <c r="C35916">
        <v>292652</v>
      </c>
      <c r="D35916">
        <v>117086</v>
      </c>
      <c r="E35916" s="48">
        <f t="shared" si="561"/>
        <v>0.84375</v>
      </c>
      <c r="F35916" t="str">
        <f>TEXT(Таблица19[[#This Row],[время просмотра (UTC)]],"ДДД")</f>
        <v>Вс</v>
      </c>
    </row>
    <row r="35917" spans="1:6" x14ac:dyDescent="0.25">
      <c r="A35917">
        <v>316543</v>
      </c>
      <c r="B35917" s="2">
        <v>44402.843531601917</v>
      </c>
      <c r="C35917">
        <v>18437</v>
      </c>
      <c r="D35917">
        <v>473323</v>
      </c>
      <c r="E35917" s="48">
        <f t="shared" si="561"/>
        <v>0.84305555555555556</v>
      </c>
      <c r="F35917" t="str">
        <f>TEXT(Таблица19[[#This Row],[время просмотра (UTC)]],"ДДД")</f>
        <v>Вс</v>
      </c>
    </row>
    <row r="35918" spans="1:6" x14ac:dyDescent="0.25">
      <c r="A35918">
        <v>316538</v>
      </c>
      <c r="B35918" s="2">
        <v>44402.843229773462</v>
      </c>
      <c r="C35918">
        <v>170240</v>
      </c>
      <c r="D35918">
        <v>204610</v>
      </c>
      <c r="E35918" s="48">
        <f t="shared" si="561"/>
        <v>0.84305555555555556</v>
      </c>
      <c r="F35918" t="str">
        <f>TEXT(Таблица19[[#This Row],[время просмотра (UTC)]],"ДДД")</f>
        <v>Вс</v>
      </c>
    </row>
    <row r="35919" spans="1:6" x14ac:dyDescent="0.25">
      <c r="A35919">
        <v>316533</v>
      </c>
      <c r="B35919" s="2">
        <v>44402.842420711975</v>
      </c>
      <c r="C35919">
        <v>235925</v>
      </c>
      <c r="D35919">
        <v>458081</v>
      </c>
      <c r="E35919" s="48">
        <f t="shared" si="561"/>
        <v>0.84236111111111101</v>
      </c>
      <c r="F35919" t="str">
        <f>TEXT(Таблица19[[#This Row],[время просмотра (UTC)]],"ДДД")</f>
        <v>Вс</v>
      </c>
    </row>
    <row r="35920" spans="1:6" x14ac:dyDescent="0.25">
      <c r="A35920">
        <v>316530</v>
      </c>
      <c r="B35920" s="2">
        <v>44402.842420711975</v>
      </c>
      <c r="C35920">
        <v>167288</v>
      </c>
      <c r="D35920">
        <v>439981</v>
      </c>
      <c r="E35920" s="48">
        <f t="shared" si="561"/>
        <v>0.84236111111111101</v>
      </c>
      <c r="F35920" t="str">
        <f>TEXT(Таблица19[[#This Row],[время просмотра (UTC)]],"ДДД")</f>
        <v>Вс</v>
      </c>
    </row>
    <row r="35921" spans="1:6" x14ac:dyDescent="0.25">
      <c r="A35921">
        <v>316528</v>
      </c>
      <c r="B35921" s="2">
        <v>44402.842016181232</v>
      </c>
      <c r="C35921">
        <v>49205</v>
      </c>
      <c r="D35921">
        <v>112334</v>
      </c>
      <c r="E35921" s="48">
        <f t="shared" si="561"/>
        <v>0.84166666666666667</v>
      </c>
      <c r="F35921" t="str">
        <f>TEXT(Таблица19[[#This Row],[время просмотра (UTC)]],"ДДД")</f>
        <v>Вс</v>
      </c>
    </row>
    <row r="35922" spans="1:6" x14ac:dyDescent="0.25">
      <c r="A35922">
        <v>316527</v>
      </c>
      <c r="B35922" s="2">
        <v>44402.842016181232</v>
      </c>
      <c r="C35922">
        <v>28378</v>
      </c>
      <c r="D35922">
        <v>114057</v>
      </c>
      <c r="E35922" s="48">
        <f t="shared" si="561"/>
        <v>0.84166666666666667</v>
      </c>
      <c r="F35922" t="str">
        <f>TEXT(Таблица19[[#This Row],[время просмотра (UTC)]],"ДДД")</f>
        <v>Вс</v>
      </c>
    </row>
    <row r="35923" spans="1:6" x14ac:dyDescent="0.25">
      <c r="A35923">
        <v>316522</v>
      </c>
      <c r="B35923" s="2">
        <v>44402.841611650489</v>
      </c>
      <c r="C35923">
        <v>258127</v>
      </c>
      <c r="D35923">
        <v>244574</v>
      </c>
      <c r="E35923" s="48">
        <f t="shared" si="561"/>
        <v>0.84097222222222223</v>
      </c>
      <c r="F35923" t="str">
        <f>TEXT(Таблица19[[#This Row],[время просмотра (UTC)]],"ДДД")</f>
        <v>Вс</v>
      </c>
    </row>
    <row r="35924" spans="1:6" x14ac:dyDescent="0.25">
      <c r="A35924">
        <v>316521</v>
      </c>
      <c r="B35924" s="2">
        <v>44402.840802588995</v>
      </c>
      <c r="C35924">
        <v>184121</v>
      </c>
      <c r="D35924">
        <v>250679</v>
      </c>
      <c r="E35924" s="48">
        <f t="shared" si="561"/>
        <v>0.84027777777777779</v>
      </c>
      <c r="F35924" t="str">
        <f>TEXT(Таблица19[[#This Row],[время просмотра (UTC)]],"ДДД")</f>
        <v>Вс</v>
      </c>
    </row>
    <row r="35925" spans="1:6" x14ac:dyDescent="0.25">
      <c r="A35925">
        <v>316517</v>
      </c>
      <c r="B35925" s="2">
        <v>44402.840802588995</v>
      </c>
      <c r="C35925">
        <v>157989</v>
      </c>
      <c r="D35925">
        <v>419184</v>
      </c>
      <c r="E35925" s="48">
        <f t="shared" si="561"/>
        <v>0.84027777777777779</v>
      </c>
      <c r="F35925" t="str">
        <f>TEXT(Таблица19[[#This Row],[время просмотра (UTC)]],"ДДД")</f>
        <v>Вс</v>
      </c>
    </row>
    <row r="35926" spans="1:6" x14ac:dyDescent="0.25">
      <c r="A35926">
        <v>316513</v>
      </c>
      <c r="B35926" s="2">
        <v>44402.840802588995</v>
      </c>
      <c r="C35926">
        <v>117012</v>
      </c>
      <c r="D35926">
        <v>411922</v>
      </c>
      <c r="E35926" s="48">
        <f t="shared" si="561"/>
        <v>0.84027777777777779</v>
      </c>
      <c r="F35926" t="str">
        <f>TEXT(Таблица19[[#This Row],[время просмотра (UTC)]],"ДДД")</f>
        <v>Вс</v>
      </c>
    </row>
    <row r="35927" spans="1:6" x14ac:dyDescent="0.25">
      <c r="A35927">
        <v>316510</v>
      </c>
      <c r="B35927" s="2">
        <v>44402.8405713065</v>
      </c>
      <c r="C35927">
        <v>103338</v>
      </c>
      <c r="D35927">
        <v>235648</v>
      </c>
      <c r="E35927" s="48">
        <f t="shared" si="561"/>
        <v>0.84027777777777779</v>
      </c>
      <c r="F35927" t="str">
        <f>TEXT(Таблица19[[#This Row],[время просмотра (UTC)]],"ДДД")</f>
        <v>Вс</v>
      </c>
    </row>
    <row r="35928" spans="1:6" x14ac:dyDescent="0.25">
      <c r="A35928">
        <v>316508</v>
      </c>
      <c r="B35928" s="2">
        <v>44402.839993527508</v>
      </c>
      <c r="C35928">
        <v>81082</v>
      </c>
      <c r="D35928">
        <v>118549</v>
      </c>
      <c r="E35928" s="48">
        <f t="shared" si="561"/>
        <v>0.83958333333333324</v>
      </c>
      <c r="F35928" t="str">
        <f>TEXT(Таблица19[[#This Row],[время просмотра (UTC)]],"ДДД")</f>
        <v>Вс</v>
      </c>
    </row>
    <row r="35929" spans="1:6" x14ac:dyDescent="0.25">
      <c r="A35929">
        <v>316504</v>
      </c>
      <c r="B35929" s="2">
        <v>44402.839588996765</v>
      </c>
      <c r="C35929">
        <v>88151</v>
      </c>
      <c r="D35929">
        <v>256231</v>
      </c>
      <c r="E35929" s="48">
        <f t="shared" si="561"/>
        <v>0.83958333333333324</v>
      </c>
      <c r="F35929" t="str">
        <f>TEXT(Таблица19[[#This Row],[время просмотра (UTC)]],"ДДД")</f>
        <v>Вс</v>
      </c>
    </row>
    <row r="35930" spans="1:6" x14ac:dyDescent="0.25">
      <c r="A35930">
        <v>316500</v>
      </c>
      <c r="B35930" s="2">
        <v>44402.839</v>
      </c>
      <c r="C35930">
        <v>176761</v>
      </c>
      <c r="D35930">
        <v>21760</v>
      </c>
      <c r="E35930" s="48">
        <f t="shared" si="561"/>
        <v>0.83888888888888891</v>
      </c>
      <c r="F35930" t="str">
        <f>TEXT(Таблица19[[#This Row],[время просмотра (UTC)]],"ДДД")</f>
        <v>Вс</v>
      </c>
    </row>
    <row r="35931" spans="1:6" x14ac:dyDescent="0.25">
      <c r="A35931">
        <v>316495</v>
      </c>
      <c r="B35931" s="2">
        <v>44402.838779935279</v>
      </c>
      <c r="C35931">
        <v>348179</v>
      </c>
      <c r="D35931">
        <v>258251</v>
      </c>
      <c r="E35931" s="48">
        <f t="shared" si="561"/>
        <v>0.83819444444444446</v>
      </c>
      <c r="F35931" t="str">
        <f>TEXT(Таблица19[[#This Row],[время просмотра (UTC)]],"ДДД")</f>
        <v>Вс</v>
      </c>
    </row>
    <row r="35932" spans="1:6" x14ac:dyDescent="0.25">
      <c r="A35932">
        <v>316491</v>
      </c>
      <c r="B35932" s="2">
        <v>44402.838779935279</v>
      </c>
      <c r="C35932">
        <v>194074</v>
      </c>
      <c r="D35932">
        <v>473323</v>
      </c>
      <c r="E35932" s="48">
        <f t="shared" si="561"/>
        <v>0.83819444444444446</v>
      </c>
      <c r="F35932" t="str">
        <f>TEXT(Таблица19[[#This Row],[время просмотра (UTC)]],"ДДД")</f>
        <v>Вс</v>
      </c>
    </row>
    <row r="35933" spans="1:6" x14ac:dyDescent="0.25">
      <c r="A35933">
        <v>316489</v>
      </c>
      <c r="B35933" s="2">
        <v>44402.838375404528</v>
      </c>
      <c r="C35933">
        <v>233140</v>
      </c>
      <c r="D35933">
        <v>411922</v>
      </c>
      <c r="E35933" s="48">
        <f t="shared" si="561"/>
        <v>0.83819444444444446</v>
      </c>
      <c r="F35933" t="str">
        <f>TEXT(Таблица19[[#This Row],[время просмотра (UTC)]],"ДДД")</f>
        <v>Вс</v>
      </c>
    </row>
    <row r="35934" spans="1:6" x14ac:dyDescent="0.25">
      <c r="A35934">
        <v>316487</v>
      </c>
      <c r="B35934" s="2">
        <v>44402.837970873785</v>
      </c>
      <c r="C35934">
        <v>35771</v>
      </c>
      <c r="D35934">
        <v>347393</v>
      </c>
      <c r="E35934" s="48">
        <f t="shared" si="561"/>
        <v>0.83750000000000002</v>
      </c>
      <c r="F35934" t="str">
        <f>TEXT(Таблица19[[#This Row],[время просмотра (UTC)]],"ДДД")</f>
        <v>Вс</v>
      </c>
    </row>
    <row r="35935" spans="1:6" x14ac:dyDescent="0.25">
      <c r="A35935">
        <v>316485</v>
      </c>
      <c r="B35935" s="2">
        <v>44402.837161812298</v>
      </c>
      <c r="C35935">
        <v>298767</v>
      </c>
      <c r="D35935">
        <v>411922</v>
      </c>
      <c r="E35935" s="48">
        <f t="shared" si="561"/>
        <v>0.83680555555555547</v>
      </c>
      <c r="F35935" t="str">
        <f>TEXT(Таблица19[[#This Row],[время просмотра (UTC)]],"ДДД")</f>
        <v>Вс</v>
      </c>
    </row>
    <row r="35936" spans="1:6" x14ac:dyDescent="0.25">
      <c r="A35936">
        <v>316481</v>
      </c>
      <c r="B35936" s="2">
        <v>44402.83684804834</v>
      </c>
      <c r="C35936">
        <v>318349</v>
      </c>
      <c r="D35936">
        <v>383738</v>
      </c>
      <c r="E35936" s="48">
        <f t="shared" si="561"/>
        <v>0.83680555555555547</v>
      </c>
      <c r="F35936" t="str">
        <f>TEXT(Таблица19[[#This Row],[время просмотра (UTC)]],"ДДД")</f>
        <v>Вс</v>
      </c>
    </row>
    <row r="35937" spans="1:6" x14ac:dyDescent="0.25">
      <c r="A35937">
        <v>316476</v>
      </c>
      <c r="B35937" s="2">
        <v>44402.836757281555</v>
      </c>
      <c r="C35937">
        <v>259987</v>
      </c>
      <c r="D35937">
        <v>5151</v>
      </c>
      <c r="E35937" s="48">
        <f t="shared" si="561"/>
        <v>0.83611111111111114</v>
      </c>
      <c r="F35937" t="str">
        <f>TEXT(Таблица19[[#This Row],[время просмотра (UTC)]],"ДДД")</f>
        <v>Вс</v>
      </c>
    </row>
    <row r="35938" spans="1:6" x14ac:dyDescent="0.25">
      <c r="A35938">
        <v>316472</v>
      </c>
      <c r="B35938" s="2">
        <v>44402.834833826717</v>
      </c>
      <c r="C35938">
        <v>247601</v>
      </c>
      <c r="D35938">
        <v>204315</v>
      </c>
      <c r="E35938" s="48">
        <f t="shared" si="561"/>
        <v>0.83472222222222225</v>
      </c>
      <c r="F35938" t="str">
        <f>TEXT(Таблица19[[#This Row],[время просмотра (UTC)]],"ДДД")</f>
        <v>Вс</v>
      </c>
    </row>
    <row r="35939" spans="1:6" x14ac:dyDescent="0.25">
      <c r="A35939">
        <v>316469</v>
      </c>
      <c r="B35939" s="2">
        <v>44402.834330097088</v>
      </c>
      <c r="C35939">
        <v>257470</v>
      </c>
      <c r="D35939">
        <v>250679</v>
      </c>
      <c r="E35939" s="48">
        <f t="shared" si="561"/>
        <v>0.8340277777777777</v>
      </c>
      <c r="F35939" t="str">
        <f>TEXT(Таблица19[[#This Row],[время просмотра (UTC)]],"ДДД")</f>
        <v>Вс</v>
      </c>
    </row>
    <row r="35940" spans="1:6" x14ac:dyDescent="0.25">
      <c r="A35940">
        <v>316466</v>
      </c>
      <c r="B35940" s="2">
        <v>44402.834330097088</v>
      </c>
      <c r="C35940">
        <v>217096</v>
      </c>
      <c r="D35940">
        <v>5151</v>
      </c>
      <c r="E35940" s="48">
        <f t="shared" si="561"/>
        <v>0.8340277777777777</v>
      </c>
      <c r="F35940" t="str">
        <f>TEXT(Таблица19[[#This Row],[время просмотра (UTC)]],"ДДД")</f>
        <v>Вс</v>
      </c>
    </row>
    <row r="35941" spans="1:6" x14ac:dyDescent="0.25">
      <c r="A35941">
        <v>316461</v>
      </c>
      <c r="B35941" s="2">
        <v>44402.834162419509</v>
      </c>
      <c r="C35941">
        <v>49898</v>
      </c>
      <c r="D35941">
        <v>78362</v>
      </c>
      <c r="E35941" s="48">
        <f t="shared" si="561"/>
        <v>0.8340277777777777</v>
      </c>
      <c r="F35941" t="str">
        <f>TEXT(Таблица19[[#This Row],[время просмотра (UTC)]],"ДДД")</f>
        <v>Вс</v>
      </c>
    </row>
    <row r="35942" spans="1:6" x14ac:dyDescent="0.25">
      <c r="A35942">
        <v>316457</v>
      </c>
      <c r="B35942" s="2">
        <v>44402.833925566345</v>
      </c>
      <c r="C35942">
        <v>59985</v>
      </c>
      <c r="D35942">
        <v>77124</v>
      </c>
      <c r="E35942" s="48">
        <f t="shared" si="561"/>
        <v>0.83333333333333337</v>
      </c>
      <c r="F35942" t="str">
        <f>TEXT(Таблица19[[#This Row],[время просмотра (UTC)]],"ДДД")</f>
        <v>Вс</v>
      </c>
    </row>
    <row r="35943" spans="1:6" x14ac:dyDescent="0.25">
      <c r="A35943">
        <v>316455</v>
      </c>
      <c r="B35943" s="2">
        <v>44402.833521035602</v>
      </c>
      <c r="C35943">
        <v>295977</v>
      </c>
      <c r="D35943">
        <v>347008</v>
      </c>
      <c r="E35943" s="48">
        <f t="shared" si="561"/>
        <v>0.83333333333333337</v>
      </c>
      <c r="F35943" t="str">
        <f>TEXT(Таблица19[[#This Row],[время просмотра (UTC)]],"ДДД")</f>
        <v>Вс</v>
      </c>
    </row>
    <row r="35944" spans="1:6" x14ac:dyDescent="0.25">
      <c r="A35944">
        <v>316450</v>
      </c>
      <c r="B35944" s="2">
        <v>44402.833116504858</v>
      </c>
      <c r="C35944">
        <v>238252</v>
      </c>
      <c r="D35944">
        <v>226824</v>
      </c>
      <c r="E35944" s="48">
        <f t="shared" si="561"/>
        <v>0.83263888888888893</v>
      </c>
      <c r="F35944" t="str">
        <f>TEXT(Таблица19[[#This Row],[время просмотра (UTC)]],"ДДД")</f>
        <v>Вс</v>
      </c>
    </row>
    <row r="35945" spans="1:6" x14ac:dyDescent="0.25">
      <c r="A35945">
        <v>316449</v>
      </c>
      <c r="B35945" s="2">
        <v>44402.833116504851</v>
      </c>
      <c r="C35945">
        <v>319755</v>
      </c>
      <c r="D35945">
        <v>250679</v>
      </c>
      <c r="E35945" s="48">
        <f t="shared" si="561"/>
        <v>0.83263888888888893</v>
      </c>
      <c r="F35945" t="str">
        <f>TEXT(Таблица19[[#This Row],[время просмотра (UTC)]],"ДДД")</f>
        <v>Вс</v>
      </c>
    </row>
    <row r="35946" spans="1:6" x14ac:dyDescent="0.25">
      <c r="A35946">
        <v>316445</v>
      </c>
      <c r="B35946" s="2">
        <v>44402.832711974108</v>
      </c>
      <c r="C35946">
        <v>225671</v>
      </c>
      <c r="D35946">
        <v>54565</v>
      </c>
      <c r="E35946" s="48">
        <f t="shared" si="561"/>
        <v>0.83263888888888893</v>
      </c>
      <c r="F35946" t="str">
        <f>TEXT(Таблица19[[#This Row],[время просмотра (UTC)]],"ДДД")</f>
        <v>Вс</v>
      </c>
    </row>
    <row r="35947" spans="1:6" x14ac:dyDescent="0.25">
      <c r="A35947">
        <v>316443</v>
      </c>
      <c r="B35947" s="2">
        <v>44402.830689320392</v>
      </c>
      <c r="C35947">
        <v>186840</v>
      </c>
      <c r="D35947">
        <v>396686</v>
      </c>
      <c r="E35947" s="48">
        <f t="shared" si="561"/>
        <v>0.8305555555555556</v>
      </c>
      <c r="F35947" t="str">
        <f>TEXT(Таблица19[[#This Row],[время просмотра (UTC)]],"ДДД")</f>
        <v>Вс</v>
      </c>
    </row>
    <row r="35948" spans="1:6" x14ac:dyDescent="0.25">
      <c r="A35948">
        <v>316440</v>
      </c>
      <c r="B35948" s="2">
        <v>44402.830689320392</v>
      </c>
      <c r="C35948">
        <v>76039</v>
      </c>
      <c r="D35948">
        <v>122902</v>
      </c>
      <c r="E35948" s="48">
        <f t="shared" si="561"/>
        <v>0.8305555555555556</v>
      </c>
      <c r="F35948" t="str">
        <f>TEXT(Таблица19[[#This Row],[время просмотра (UTC)]],"ДДД")</f>
        <v>Вс</v>
      </c>
    </row>
    <row r="35949" spans="1:6" x14ac:dyDescent="0.25">
      <c r="A35949">
        <v>316435</v>
      </c>
      <c r="B35949" s="2">
        <v>44402.83040864284</v>
      </c>
      <c r="C35949">
        <v>200681</v>
      </c>
      <c r="D35949">
        <v>390797</v>
      </c>
      <c r="E35949" s="48">
        <f t="shared" si="561"/>
        <v>0.82986111111111116</v>
      </c>
      <c r="F35949" t="str">
        <f>TEXT(Таблица19[[#This Row],[время просмотра (UTC)]],"ДДД")</f>
        <v>Вс</v>
      </c>
    </row>
    <row r="35950" spans="1:6" x14ac:dyDescent="0.25">
      <c r="A35950">
        <v>316430</v>
      </c>
      <c r="B35950" s="2">
        <v>44402.830284789641</v>
      </c>
      <c r="C35950">
        <v>193018</v>
      </c>
      <c r="D35950">
        <v>394819</v>
      </c>
      <c r="E35950" s="48">
        <f t="shared" si="561"/>
        <v>0.82986111111111116</v>
      </c>
      <c r="F35950" t="str">
        <f>TEXT(Таблица19[[#This Row],[время просмотра (UTC)]],"ДДД")</f>
        <v>Вс</v>
      </c>
    </row>
    <row r="35951" spans="1:6" x14ac:dyDescent="0.25">
      <c r="A35951">
        <v>316427</v>
      </c>
      <c r="B35951" s="2">
        <v>44402.830284789641</v>
      </c>
      <c r="C35951">
        <v>143745</v>
      </c>
      <c r="D35951">
        <v>449500</v>
      </c>
      <c r="E35951" s="48">
        <f t="shared" si="561"/>
        <v>0.82986111111111116</v>
      </c>
      <c r="F35951" t="str">
        <f>TEXT(Таблица19[[#This Row],[время просмотра (UTC)]],"ДДД")</f>
        <v>Вс</v>
      </c>
    </row>
    <row r="35952" spans="1:6" x14ac:dyDescent="0.25">
      <c r="A35952">
        <v>316424</v>
      </c>
      <c r="B35952" s="2">
        <v>44402.829475728155</v>
      </c>
      <c r="C35952">
        <v>180040</v>
      </c>
      <c r="D35952">
        <v>265382</v>
      </c>
      <c r="E35952" s="48">
        <f t="shared" si="561"/>
        <v>0.82916666666666661</v>
      </c>
      <c r="F35952" t="str">
        <f>TEXT(Таблица19[[#This Row],[время просмотра (UTC)]],"ДДД")</f>
        <v>Вс</v>
      </c>
    </row>
    <row r="35953" spans="1:6" x14ac:dyDescent="0.25">
      <c r="A35953">
        <v>316423</v>
      </c>
      <c r="B35953" s="2">
        <v>44402.829475728155</v>
      </c>
      <c r="C35953">
        <v>166925</v>
      </c>
      <c r="D35953">
        <v>140665</v>
      </c>
      <c r="E35953" s="48">
        <f t="shared" si="561"/>
        <v>0.82916666666666661</v>
      </c>
      <c r="F35953" t="str">
        <f>TEXT(Таблица19[[#This Row],[время просмотра (UTC)]],"ДДД")</f>
        <v>Вс</v>
      </c>
    </row>
    <row r="35954" spans="1:6" x14ac:dyDescent="0.25">
      <c r="A35954">
        <v>316421</v>
      </c>
      <c r="B35954" s="2">
        <v>44402.829071197411</v>
      </c>
      <c r="C35954">
        <v>216532</v>
      </c>
      <c r="D35954">
        <v>194931</v>
      </c>
      <c r="E35954" s="48">
        <f t="shared" si="561"/>
        <v>0.82847222222222217</v>
      </c>
      <c r="F35954" t="str">
        <f>TEXT(Таблица19[[#This Row],[время просмотра (UTC)]],"ДДД")</f>
        <v>Вс</v>
      </c>
    </row>
    <row r="35955" spans="1:6" x14ac:dyDescent="0.25">
      <c r="A35955">
        <v>316419</v>
      </c>
      <c r="B35955" s="2">
        <v>44402.827857605174</v>
      </c>
      <c r="C35955">
        <v>47803</v>
      </c>
      <c r="D35955">
        <v>250679</v>
      </c>
      <c r="E35955" s="48">
        <f t="shared" si="561"/>
        <v>0.82777777777777783</v>
      </c>
      <c r="F35955" t="str">
        <f>TEXT(Таблица19[[#This Row],[время просмотра (UTC)]],"ДДД")</f>
        <v>Вс</v>
      </c>
    </row>
    <row r="35956" spans="1:6" x14ac:dyDescent="0.25">
      <c r="A35956">
        <v>316414</v>
      </c>
      <c r="B35956" s="2">
        <v>44402.827453074438</v>
      </c>
      <c r="C35956">
        <v>159538</v>
      </c>
      <c r="D35956">
        <v>397531</v>
      </c>
      <c r="E35956" s="48">
        <f t="shared" si="561"/>
        <v>0.82708333333333339</v>
      </c>
      <c r="F35956" t="str">
        <f>TEXT(Таблица19[[#This Row],[время просмотра (UTC)]],"ДДД")</f>
        <v>Вс</v>
      </c>
    </row>
    <row r="35957" spans="1:6" x14ac:dyDescent="0.25">
      <c r="A35957">
        <v>316413</v>
      </c>
      <c r="B35957" s="2">
        <v>44402.827048543688</v>
      </c>
      <c r="C35957">
        <v>80283</v>
      </c>
      <c r="D35957">
        <v>396686</v>
      </c>
      <c r="E35957" s="48">
        <f t="shared" si="561"/>
        <v>0.82638888888888884</v>
      </c>
      <c r="F35957" t="str">
        <f>TEXT(Таблица19[[#This Row],[время просмотра (UTC)]],"ДДД")</f>
        <v>Вс</v>
      </c>
    </row>
    <row r="35958" spans="1:6" x14ac:dyDescent="0.25">
      <c r="A35958">
        <v>316411</v>
      </c>
      <c r="B35958" s="2">
        <v>44402.825834951458</v>
      </c>
      <c r="C35958">
        <v>207713</v>
      </c>
      <c r="D35958">
        <v>230507</v>
      </c>
      <c r="E35958" s="48">
        <f t="shared" si="561"/>
        <v>0.8256944444444444</v>
      </c>
      <c r="F35958" t="str">
        <f>TEXT(Таблица19[[#This Row],[время просмотра (UTC)]],"ДДД")</f>
        <v>Вс</v>
      </c>
    </row>
    <row r="35959" spans="1:6" x14ac:dyDescent="0.25">
      <c r="A35959">
        <v>316407</v>
      </c>
      <c r="B35959" s="2">
        <v>44402.825430420715</v>
      </c>
      <c r="C35959">
        <v>55283</v>
      </c>
      <c r="D35959">
        <v>390987</v>
      </c>
      <c r="E35959" s="48">
        <f t="shared" si="561"/>
        <v>0.82500000000000007</v>
      </c>
      <c r="F35959" t="str">
        <f>TEXT(Таблица19[[#This Row],[время просмотра (UTC)]],"ДДД")</f>
        <v>Вс</v>
      </c>
    </row>
    <row r="35960" spans="1:6" x14ac:dyDescent="0.25">
      <c r="A35960">
        <v>316406</v>
      </c>
      <c r="B35960" s="2">
        <v>44402.824216828478</v>
      </c>
      <c r="C35960">
        <v>347210</v>
      </c>
      <c r="D35960">
        <v>88696</v>
      </c>
      <c r="E35960" s="48">
        <f t="shared" si="561"/>
        <v>0.82361111111111107</v>
      </c>
      <c r="F35960" t="str">
        <f>TEXT(Таблица19[[#This Row],[время просмотра (UTC)]],"ДДД")</f>
        <v>Вс</v>
      </c>
    </row>
    <row r="35961" spans="1:6" x14ac:dyDescent="0.25">
      <c r="A35961">
        <v>316401</v>
      </c>
      <c r="B35961" s="2">
        <v>44402.823812297735</v>
      </c>
      <c r="C35961">
        <v>19528</v>
      </c>
      <c r="D35961">
        <v>227775</v>
      </c>
      <c r="E35961" s="48">
        <f t="shared" si="561"/>
        <v>0.82361111111111107</v>
      </c>
      <c r="F35961" t="str">
        <f>TEXT(Таблица19[[#This Row],[время просмотра (UTC)]],"ДДД")</f>
        <v>Вс</v>
      </c>
    </row>
    <row r="35962" spans="1:6" x14ac:dyDescent="0.25">
      <c r="A35962">
        <v>316396</v>
      </c>
      <c r="B35962" s="2">
        <v>44402.823812297735</v>
      </c>
      <c r="C35962">
        <v>2984</v>
      </c>
      <c r="D35962">
        <v>63666</v>
      </c>
      <c r="E35962" s="48">
        <f t="shared" si="561"/>
        <v>0.82361111111111107</v>
      </c>
      <c r="F35962" t="str">
        <f>TEXT(Таблица19[[#This Row],[время просмотра (UTC)]],"ДДД")</f>
        <v>Вс</v>
      </c>
    </row>
    <row r="35963" spans="1:6" x14ac:dyDescent="0.25">
      <c r="A35963">
        <v>316393</v>
      </c>
      <c r="B35963" s="2">
        <v>44402.822598705505</v>
      </c>
      <c r="C35963">
        <v>216635</v>
      </c>
      <c r="D35963">
        <v>7650</v>
      </c>
      <c r="E35963" s="48">
        <f t="shared" si="561"/>
        <v>0.8222222222222223</v>
      </c>
      <c r="F35963" t="str">
        <f>TEXT(Таблица19[[#This Row],[время просмотра (UTC)]],"ДДД")</f>
        <v>Вс</v>
      </c>
    </row>
    <row r="35964" spans="1:6" x14ac:dyDescent="0.25">
      <c r="A35964">
        <v>316389</v>
      </c>
      <c r="B35964" s="2">
        <v>44402.822598705505</v>
      </c>
      <c r="C35964">
        <v>34732</v>
      </c>
      <c r="D35964">
        <v>351192</v>
      </c>
      <c r="E35964" s="48">
        <f t="shared" si="561"/>
        <v>0.8222222222222223</v>
      </c>
      <c r="F35964" t="str">
        <f>TEXT(Таблица19[[#This Row],[время просмотра (UTC)]],"ДДД")</f>
        <v>Вс</v>
      </c>
    </row>
    <row r="35965" spans="1:6" x14ac:dyDescent="0.25">
      <c r="A35965">
        <v>316387</v>
      </c>
      <c r="B35965" s="2">
        <v>44402.822194174754</v>
      </c>
      <c r="C35965">
        <v>173756</v>
      </c>
      <c r="D35965">
        <v>55183</v>
      </c>
      <c r="E35965" s="48">
        <f t="shared" si="561"/>
        <v>0.82152777777777775</v>
      </c>
      <c r="F35965" t="str">
        <f>TEXT(Таблица19[[#This Row],[время просмотра (UTC)]],"ДДД")</f>
        <v>Вс</v>
      </c>
    </row>
    <row r="35966" spans="1:6" x14ac:dyDescent="0.25">
      <c r="A35966">
        <v>316384</v>
      </c>
      <c r="B35966" s="2">
        <v>44402.820980582524</v>
      </c>
      <c r="C35966">
        <v>54316</v>
      </c>
      <c r="D35966">
        <v>472712</v>
      </c>
      <c r="E35966" s="48">
        <f t="shared" si="561"/>
        <v>0.8208333333333333</v>
      </c>
      <c r="F35966" t="str">
        <f>TEXT(Таблица19[[#This Row],[время просмотра (UTC)]],"ДДД")</f>
        <v>Вс</v>
      </c>
    </row>
    <row r="35967" spans="1:6" x14ac:dyDescent="0.25">
      <c r="A35967">
        <v>316381</v>
      </c>
      <c r="B35967" s="2">
        <v>44402.820673238319</v>
      </c>
      <c r="C35967">
        <v>149690</v>
      </c>
      <c r="D35967">
        <v>250679</v>
      </c>
      <c r="E35967" s="48">
        <f t="shared" si="561"/>
        <v>0.82013888888888886</v>
      </c>
      <c r="F35967" t="str">
        <f>TEXT(Таблица19[[#This Row],[время просмотра (UTC)]],"ДДД")</f>
        <v>Вс</v>
      </c>
    </row>
    <row r="35968" spans="1:6" x14ac:dyDescent="0.25">
      <c r="A35968">
        <v>316379</v>
      </c>
      <c r="B35968" s="2">
        <v>44402.819788201545</v>
      </c>
      <c r="C35968">
        <v>258366</v>
      </c>
      <c r="D35968">
        <v>463334</v>
      </c>
      <c r="E35968" s="48">
        <f t="shared" si="561"/>
        <v>0.81944444444444453</v>
      </c>
      <c r="F35968" t="str">
        <f>TEXT(Таблица19[[#This Row],[время просмотра (UTC)]],"ДДД")</f>
        <v>Вс</v>
      </c>
    </row>
    <row r="35969" spans="1:6" x14ac:dyDescent="0.25">
      <c r="A35969">
        <v>316378</v>
      </c>
      <c r="B35969" s="2">
        <v>44402.819766990287</v>
      </c>
      <c r="C35969">
        <v>199968</v>
      </c>
      <c r="D35969">
        <v>286726</v>
      </c>
      <c r="E35969" s="48">
        <f t="shared" si="561"/>
        <v>0.81944444444444453</v>
      </c>
      <c r="F35969" t="str">
        <f>TEXT(Таблица19[[#This Row],[время просмотра (UTC)]],"ДДД")</f>
        <v>Вс</v>
      </c>
    </row>
    <row r="35970" spans="1:6" x14ac:dyDescent="0.25">
      <c r="A35970">
        <v>316375</v>
      </c>
      <c r="B35970" s="2">
        <v>44402.818957928801</v>
      </c>
      <c r="C35970">
        <v>315202</v>
      </c>
      <c r="D35970">
        <v>327968</v>
      </c>
      <c r="E35970" s="48">
        <f t="shared" ref="E35970:E36033" si="562">TIME(HOUR(B35970),MINUTE(B35970),SECOND(0))</f>
        <v>0.81874999999999998</v>
      </c>
      <c r="F35970" t="str">
        <f>TEXT(Таблица19[[#This Row],[время просмотра (UTC)]],"ДДД")</f>
        <v>Вс</v>
      </c>
    </row>
    <row r="35971" spans="1:6" x14ac:dyDescent="0.25">
      <c r="A35971">
        <v>316374</v>
      </c>
      <c r="B35971" s="2">
        <v>44402.818148867314</v>
      </c>
      <c r="C35971">
        <v>305485</v>
      </c>
      <c r="D35971">
        <v>351192</v>
      </c>
      <c r="E35971" s="48">
        <f t="shared" si="562"/>
        <v>0.81805555555555554</v>
      </c>
      <c r="F35971" t="str">
        <f>TEXT(Таблица19[[#This Row],[время просмотра (UTC)]],"ДДД")</f>
        <v>Вс</v>
      </c>
    </row>
    <row r="35972" spans="1:6" x14ac:dyDescent="0.25">
      <c r="A35972">
        <v>316373</v>
      </c>
      <c r="B35972" s="2">
        <v>44402.818148867314</v>
      </c>
      <c r="C35972">
        <v>70172</v>
      </c>
      <c r="D35972">
        <v>470762</v>
      </c>
      <c r="E35972" s="48">
        <f t="shared" si="562"/>
        <v>0.81805555555555554</v>
      </c>
      <c r="F35972" t="str">
        <f>TEXT(Таблица19[[#This Row],[время просмотра (UTC)]],"ДДД")</f>
        <v>Вс</v>
      </c>
    </row>
    <row r="35973" spans="1:6" x14ac:dyDescent="0.25">
      <c r="A35973">
        <v>316370</v>
      </c>
      <c r="B35973" s="2">
        <v>44402.817744336571</v>
      </c>
      <c r="C35973">
        <v>262732</v>
      </c>
      <c r="D35973">
        <v>394154</v>
      </c>
      <c r="E35973" s="48">
        <f t="shared" si="562"/>
        <v>0.81736111111111109</v>
      </c>
      <c r="F35973" t="str">
        <f>TEXT(Таблица19[[#This Row],[время просмотра (UTC)]],"ДДД")</f>
        <v>Вс</v>
      </c>
    </row>
    <row r="35974" spans="1:6" x14ac:dyDescent="0.25">
      <c r="A35974">
        <v>316369</v>
      </c>
      <c r="B35974" s="2">
        <v>44402.817744336571</v>
      </c>
      <c r="C35974">
        <v>145998</v>
      </c>
      <c r="D35974">
        <v>216600</v>
      </c>
      <c r="E35974" s="48">
        <f t="shared" si="562"/>
        <v>0.81736111111111109</v>
      </c>
      <c r="F35974" t="str">
        <f>TEXT(Таблица19[[#This Row],[время просмотра (UTC)]],"ДДД")</f>
        <v>Вс</v>
      </c>
    </row>
    <row r="35975" spans="1:6" x14ac:dyDescent="0.25">
      <c r="A35975">
        <v>316368</v>
      </c>
      <c r="B35975" s="2">
        <v>44402.817339805828</v>
      </c>
      <c r="C35975">
        <v>170438</v>
      </c>
      <c r="D35975">
        <v>347996</v>
      </c>
      <c r="E35975" s="48">
        <f t="shared" si="562"/>
        <v>0.81666666666666676</v>
      </c>
      <c r="F35975" t="str">
        <f>TEXT(Таблица19[[#This Row],[время просмотра (UTC)]],"ДДД")</f>
        <v>Вс</v>
      </c>
    </row>
    <row r="35976" spans="1:6" x14ac:dyDescent="0.25">
      <c r="A35976">
        <v>316367</v>
      </c>
      <c r="B35976" s="2">
        <v>44402.817339805828</v>
      </c>
      <c r="C35976">
        <v>149569</v>
      </c>
      <c r="D35976">
        <v>66215</v>
      </c>
      <c r="E35976" s="48">
        <f t="shared" si="562"/>
        <v>0.81666666666666676</v>
      </c>
      <c r="F35976" t="str">
        <f>TEXT(Таблица19[[#This Row],[время просмотра (UTC)]],"ДДД")</f>
        <v>Вс</v>
      </c>
    </row>
    <row r="35977" spans="1:6" x14ac:dyDescent="0.25">
      <c r="A35977">
        <v>316363</v>
      </c>
      <c r="B35977" s="2">
        <v>44402.816935275077</v>
      </c>
      <c r="C35977">
        <v>105274</v>
      </c>
      <c r="D35977">
        <v>411922</v>
      </c>
      <c r="E35977" s="48">
        <f t="shared" si="562"/>
        <v>0.81666666666666676</v>
      </c>
      <c r="F35977" t="str">
        <f>TEXT(Таблица19[[#This Row],[время просмотра (UTC)]],"ДДД")</f>
        <v>Вс</v>
      </c>
    </row>
    <row r="35978" spans="1:6" x14ac:dyDescent="0.25">
      <c r="A35978">
        <v>316361</v>
      </c>
      <c r="B35978" s="2">
        <v>44402.816530744334</v>
      </c>
      <c r="C35978">
        <v>212116</v>
      </c>
      <c r="D35978">
        <v>458081</v>
      </c>
      <c r="E35978" s="48">
        <f t="shared" si="562"/>
        <v>0.81597222222222221</v>
      </c>
      <c r="F35978" t="str">
        <f>TEXT(Таблица19[[#This Row],[время просмотра (UTC)]],"ДДД")</f>
        <v>Вс</v>
      </c>
    </row>
    <row r="35979" spans="1:6" x14ac:dyDescent="0.25">
      <c r="A35979">
        <v>316357</v>
      </c>
      <c r="B35979" s="2">
        <v>44402.816530744334</v>
      </c>
      <c r="C35979">
        <v>88952</v>
      </c>
      <c r="D35979">
        <v>200351</v>
      </c>
      <c r="E35979" s="48">
        <f t="shared" si="562"/>
        <v>0.81597222222222221</v>
      </c>
      <c r="F35979" t="str">
        <f>TEXT(Таблица19[[#This Row],[время просмотра (UTC)]],"ДДД")</f>
        <v>Вс</v>
      </c>
    </row>
    <row r="35980" spans="1:6" x14ac:dyDescent="0.25">
      <c r="A35980">
        <v>316356</v>
      </c>
      <c r="B35980" s="2">
        <v>44402.816187017423</v>
      </c>
      <c r="C35980">
        <v>84390</v>
      </c>
      <c r="D35980">
        <v>118549</v>
      </c>
      <c r="E35980" s="48">
        <f t="shared" si="562"/>
        <v>0.81597222222222221</v>
      </c>
      <c r="F35980" t="str">
        <f>TEXT(Таблица19[[#This Row],[время просмотра (UTC)]],"ДДД")</f>
        <v>Вс</v>
      </c>
    </row>
    <row r="35981" spans="1:6" x14ac:dyDescent="0.25">
      <c r="A35981">
        <v>316351</v>
      </c>
      <c r="B35981" s="2">
        <v>44402.814912621354</v>
      </c>
      <c r="C35981">
        <v>33091</v>
      </c>
      <c r="D35981">
        <v>250679</v>
      </c>
      <c r="E35981" s="48">
        <f t="shared" si="562"/>
        <v>0.81458333333333333</v>
      </c>
      <c r="F35981" t="str">
        <f>TEXT(Таблица19[[#This Row],[время просмотра (UTC)]],"ДДД")</f>
        <v>Вс</v>
      </c>
    </row>
    <row r="35982" spans="1:6" x14ac:dyDescent="0.25">
      <c r="A35982">
        <v>316349</v>
      </c>
      <c r="B35982" s="2">
        <v>44402.814103559867</v>
      </c>
      <c r="C35982">
        <v>174637</v>
      </c>
      <c r="D35982">
        <v>417467</v>
      </c>
      <c r="E35982" s="48">
        <f t="shared" si="562"/>
        <v>0.81388888888888899</v>
      </c>
      <c r="F35982" t="str">
        <f>TEXT(Таблица19[[#This Row],[время просмотра (UTC)]],"ДДД")</f>
        <v>Вс</v>
      </c>
    </row>
    <row r="35983" spans="1:6" x14ac:dyDescent="0.25">
      <c r="A35983">
        <v>316346</v>
      </c>
      <c r="B35983" s="2">
        <v>44402.814103559867</v>
      </c>
      <c r="C35983">
        <v>128477</v>
      </c>
      <c r="D35983">
        <v>264867</v>
      </c>
      <c r="E35983" s="48">
        <f t="shared" si="562"/>
        <v>0.81388888888888899</v>
      </c>
      <c r="F35983" t="str">
        <f>TEXT(Таблица19[[#This Row],[время просмотра (UTC)]],"ДДД")</f>
        <v>Вс</v>
      </c>
    </row>
    <row r="35984" spans="1:6" x14ac:dyDescent="0.25">
      <c r="A35984">
        <v>316344</v>
      </c>
      <c r="B35984" s="2">
        <v>44402.813699029124</v>
      </c>
      <c r="C35984">
        <v>101750</v>
      </c>
      <c r="D35984">
        <v>179296</v>
      </c>
      <c r="E35984" s="48">
        <f t="shared" si="562"/>
        <v>0.81319444444444444</v>
      </c>
      <c r="F35984" t="str">
        <f>TEXT(Таблица19[[#This Row],[время просмотра (UTC)]],"ДДД")</f>
        <v>Вс</v>
      </c>
    </row>
    <row r="35985" spans="1:6" x14ac:dyDescent="0.25">
      <c r="A35985">
        <v>316341</v>
      </c>
      <c r="B35985" s="2">
        <v>44402.813684499648</v>
      </c>
      <c r="C35985">
        <v>261028</v>
      </c>
      <c r="D35985">
        <v>118549</v>
      </c>
      <c r="E35985" s="48">
        <f t="shared" si="562"/>
        <v>0.81319444444444444</v>
      </c>
      <c r="F35985" t="str">
        <f>TEXT(Таблица19[[#This Row],[время просмотра (UTC)]],"ДДД")</f>
        <v>Вс</v>
      </c>
    </row>
    <row r="35986" spans="1:6" x14ac:dyDescent="0.25">
      <c r="A35986">
        <v>316339</v>
      </c>
      <c r="B35986" s="2">
        <v>44402.813287759025</v>
      </c>
      <c r="C35986">
        <v>241595</v>
      </c>
      <c r="D35986">
        <v>18748</v>
      </c>
      <c r="E35986" s="48">
        <f t="shared" si="562"/>
        <v>0.81319444444444444</v>
      </c>
      <c r="F35986" t="str">
        <f>TEXT(Таблица19[[#This Row],[время просмотра (UTC)]],"ДДД")</f>
        <v>Вс</v>
      </c>
    </row>
    <row r="35987" spans="1:6" x14ac:dyDescent="0.25">
      <c r="A35987">
        <v>316335</v>
      </c>
      <c r="B35987" s="2">
        <v>44402.812889967638</v>
      </c>
      <c r="C35987">
        <v>171410</v>
      </c>
      <c r="D35987">
        <v>180863</v>
      </c>
      <c r="E35987" s="48">
        <f t="shared" si="562"/>
        <v>0.8125</v>
      </c>
      <c r="F35987" t="str">
        <f>TEXT(Таблица19[[#This Row],[время просмотра (UTC)]],"ДДД")</f>
        <v>Вс</v>
      </c>
    </row>
    <row r="35988" spans="1:6" x14ac:dyDescent="0.25">
      <c r="A35988">
        <v>316332</v>
      </c>
      <c r="B35988" s="2">
        <v>44402.812646870327</v>
      </c>
      <c r="C35988">
        <v>151917</v>
      </c>
      <c r="D35988">
        <v>206227</v>
      </c>
      <c r="E35988" s="48">
        <f t="shared" si="562"/>
        <v>0.8125</v>
      </c>
      <c r="F35988" t="str">
        <f>TEXT(Таблица19[[#This Row],[время просмотра (UTC)]],"ДДД")</f>
        <v>Вс</v>
      </c>
    </row>
    <row r="35989" spans="1:6" x14ac:dyDescent="0.25">
      <c r="A35989">
        <v>316328</v>
      </c>
      <c r="B35989" s="2">
        <v>44402.812485436894</v>
      </c>
      <c r="C35989">
        <v>237015</v>
      </c>
      <c r="D35989">
        <v>411922</v>
      </c>
      <c r="E35989" s="48">
        <f t="shared" si="562"/>
        <v>0.81180555555555556</v>
      </c>
      <c r="F35989" t="str">
        <f>TEXT(Таблица19[[#This Row],[время просмотра (UTC)]],"ДДД")</f>
        <v>Вс</v>
      </c>
    </row>
    <row r="35990" spans="1:6" x14ac:dyDescent="0.25">
      <c r="A35990">
        <v>316327</v>
      </c>
      <c r="B35990" s="2">
        <v>44402.811975463119</v>
      </c>
      <c r="C35990">
        <v>39780</v>
      </c>
      <c r="D35990">
        <v>158978</v>
      </c>
      <c r="E35990" s="48">
        <f t="shared" si="562"/>
        <v>0.81180555555555556</v>
      </c>
      <c r="F35990" t="str">
        <f>TEXT(Таблица19[[#This Row],[время просмотра (UTC)]],"ДДД")</f>
        <v>Вс</v>
      </c>
    </row>
    <row r="35991" spans="1:6" x14ac:dyDescent="0.25">
      <c r="A35991">
        <v>316324</v>
      </c>
      <c r="B35991" s="2">
        <v>44402.811676375401</v>
      </c>
      <c r="C35991">
        <v>346101</v>
      </c>
      <c r="D35991">
        <v>154256</v>
      </c>
      <c r="E35991" s="48">
        <f t="shared" si="562"/>
        <v>0.81111111111111101</v>
      </c>
      <c r="F35991" t="str">
        <f>TEXT(Таблица19[[#This Row],[время просмотра (UTC)]],"ДДД")</f>
        <v>Вс</v>
      </c>
    </row>
    <row r="35992" spans="1:6" x14ac:dyDescent="0.25">
      <c r="A35992">
        <v>316321</v>
      </c>
      <c r="B35992" s="2">
        <v>44402.810541093175</v>
      </c>
      <c r="C35992">
        <v>206004</v>
      </c>
      <c r="D35992">
        <v>158978</v>
      </c>
      <c r="E35992" s="48">
        <f t="shared" si="562"/>
        <v>0.81041666666666667</v>
      </c>
      <c r="F35992" t="str">
        <f>TEXT(Таблица19[[#This Row],[время просмотра (UTC)]],"ДДД")</f>
        <v>Вс</v>
      </c>
    </row>
    <row r="35993" spans="1:6" x14ac:dyDescent="0.25">
      <c r="A35993">
        <v>316317</v>
      </c>
      <c r="B35993" s="2">
        <v>44402.809839167458</v>
      </c>
      <c r="C35993">
        <v>29473</v>
      </c>
      <c r="D35993">
        <v>88863</v>
      </c>
      <c r="E35993" s="48">
        <f t="shared" si="562"/>
        <v>0.80972222222222223</v>
      </c>
      <c r="F35993" t="str">
        <f>TEXT(Таблица19[[#This Row],[время просмотра (UTC)]],"ДДД")</f>
        <v>Вс</v>
      </c>
    </row>
    <row r="35994" spans="1:6" x14ac:dyDescent="0.25">
      <c r="A35994">
        <v>316315</v>
      </c>
      <c r="B35994" s="2">
        <v>44402.809653721684</v>
      </c>
      <c r="C35994">
        <v>318000</v>
      </c>
      <c r="D35994">
        <v>230507</v>
      </c>
      <c r="E35994" s="48">
        <f t="shared" si="562"/>
        <v>0.80902777777777779</v>
      </c>
      <c r="F35994" t="str">
        <f>TEXT(Таблица19[[#This Row],[время просмотра (UTC)]],"ДДД")</f>
        <v>Вс</v>
      </c>
    </row>
    <row r="35995" spans="1:6" x14ac:dyDescent="0.25">
      <c r="A35995">
        <v>316313</v>
      </c>
      <c r="B35995" s="2">
        <v>44402.809653721684</v>
      </c>
      <c r="C35995">
        <v>59535</v>
      </c>
      <c r="D35995">
        <v>473233</v>
      </c>
      <c r="E35995" s="48">
        <f t="shared" si="562"/>
        <v>0.80902777777777779</v>
      </c>
      <c r="F35995" t="str">
        <f>TEXT(Таблица19[[#This Row],[время просмотра (UTC)]],"ДДД")</f>
        <v>Вс</v>
      </c>
    </row>
    <row r="35996" spans="1:6" x14ac:dyDescent="0.25">
      <c r="A35996">
        <v>316311</v>
      </c>
      <c r="B35996" s="2">
        <v>44402.809625537891</v>
      </c>
      <c r="C35996">
        <v>90689</v>
      </c>
      <c r="D35996">
        <v>182191</v>
      </c>
      <c r="E35996" s="48">
        <f t="shared" si="562"/>
        <v>0.80902777777777779</v>
      </c>
      <c r="F35996" t="str">
        <f>TEXT(Таблица19[[#This Row],[время просмотра (UTC)]],"ДДД")</f>
        <v>Вс</v>
      </c>
    </row>
    <row r="35997" spans="1:6" x14ac:dyDescent="0.25">
      <c r="A35997">
        <v>316310</v>
      </c>
      <c r="B35997" s="2">
        <v>44402.809249190941</v>
      </c>
      <c r="C35997">
        <v>178949</v>
      </c>
      <c r="D35997">
        <v>217497</v>
      </c>
      <c r="E35997" s="48">
        <f t="shared" si="562"/>
        <v>0.80902777777777779</v>
      </c>
      <c r="F35997" t="str">
        <f>TEXT(Таблица19[[#This Row],[время просмотра (UTC)]],"ДДД")</f>
        <v>Вс</v>
      </c>
    </row>
    <row r="35998" spans="1:6" x14ac:dyDescent="0.25">
      <c r="A35998">
        <v>316309</v>
      </c>
      <c r="B35998" s="2">
        <v>44402.809249190941</v>
      </c>
      <c r="C35998">
        <v>155271</v>
      </c>
      <c r="D35998">
        <v>385065</v>
      </c>
      <c r="E35998" s="48">
        <f t="shared" si="562"/>
        <v>0.80902777777777779</v>
      </c>
      <c r="F35998" t="str">
        <f>TEXT(Таблица19[[#This Row],[время просмотра (UTC)]],"ДДД")</f>
        <v>Вс</v>
      </c>
    </row>
    <row r="35999" spans="1:6" x14ac:dyDescent="0.25">
      <c r="A35999">
        <v>316306</v>
      </c>
      <c r="B35999" s="2">
        <v>44402.809249190941</v>
      </c>
      <c r="C35999">
        <v>31449</v>
      </c>
      <c r="D35999">
        <v>227775</v>
      </c>
      <c r="E35999" s="48">
        <f t="shared" si="562"/>
        <v>0.80902777777777779</v>
      </c>
      <c r="F35999" t="str">
        <f>TEXT(Таблица19[[#This Row],[время просмотра (UTC)]],"ДДД")</f>
        <v>Вс</v>
      </c>
    </row>
    <row r="36000" spans="1:6" x14ac:dyDescent="0.25">
      <c r="A36000">
        <v>316303</v>
      </c>
      <c r="B36000" s="2">
        <v>44402.808801538136</v>
      </c>
      <c r="C36000">
        <v>180047</v>
      </c>
      <c r="D36000">
        <v>189554</v>
      </c>
      <c r="E36000" s="48">
        <f t="shared" si="562"/>
        <v>0.80833333333333324</v>
      </c>
      <c r="F36000" t="str">
        <f>TEXT(Таблица19[[#This Row],[время просмотра (UTC)]],"ДДД")</f>
        <v>Вс</v>
      </c>
    </row>
    <row r="36001" spans="1:6" x14ac:dyDescent="0.25">
      <c r="A36001">
        <v>316300</v>
      </c>
      <c r="B36001" s="2">
        <v>44402.808160649431</v>
      </c>
      <c r="C36001">
        <v>291446</v>
      </c>
      <c r="D36001">
        <v>241927</v>
      </c>
      <c r="E36001" s="48">
        <f t="shared" si="562"/>
        <v>0.80763888888888891</v>
      </c>
      <c r="F36001" t="str">
        <f>TEXT(Таблица19[[#This Row],[время просмотра (UTC)]],"ДДД")</f>
        <v>Вс</v>
      </c>
    </row>
    <row r="36002" spans="1:6" x14ac:dyDescent="0.25">
      <c r="A36002">
        <v>316296</v>
      </c>
      <c r="B36002" s="2">
        <v>44402.808035598711</v>
      </c>
      <c r="C36002">
        <v>296268</v>
      </c>
      <c r="D36002">
        <v>158978</v>
      </c>
      <c r="E36002" s="48">
        <f t="shared" si="562"/>
        <v>0.80763888888888891</v>
      </c>
      <c r="F36002" t="str">
        <f>TEXT(Таблица19[[#This Row],[время просмотра (UTC)]],"ДДД")</f>
        <v>Вс</v>
      </c>
    </row>
    <row r="36003" spans="1:6" x14ac:dyDescent="0.25">
      <c r="A36003">
        <v>316291</v>
      </c>
      <c r="B36003" s="2">
        <v>44402.807631067961</v>
      </c>
      <c r="C36003">
        <v>174164</v>
      </c>
      <c r="D36003">
        <v>473327</v>
      </c>
      <c r="E36003" s="48">
        <f t="shared" si="562"/>
        <v>0.80694444444444446</v>
      </c>
      <c r="F36003" t="str">
        <f>TEXT(Таблица19[[#This Row],[время просмотра (UTC)]],"ДДД")</f>
        <v>Вс</v>
      </c>
    </row>
    <row r="36004" spans="1:6" x14ac:dyDescent="0.25">
      <c r="A36004">
        <v>316290</v>
      </c>
      <c r="B36004" s="2">
        <v>44402.807336649676</v>
      </c>
      <c r="C36004">
        <v>9485</v>
      </c>
      <c r="D36004">
        <v>178044</v>
      </c>
      <c r="E36004" s="48">
        <f t="shared" si="562"/>
        <v>0.80694444444444446</v>
      </c>
      <c r="F36004" t="str">
        <f>TEXT(Таблица19[[#This Row],[время просмотра (UTC)]],"ДДД")</f>
        <v>Вс</v>
      </c>
    </row>
    <row r="36005" spans="1:6" x14ac:dyDescent="0.25">
      <c r="A36005">
        <v>316288</v>
      </c>
      <c r="B36005" s="2">
        <v>44402.806085390788</v>
      </c>
      <c r="C36005">
        <v>45373</v>
      </c>
      <c r="D36005">
        <v>111368</v>
      </c>
      <c r="E36005" s="48">
        <f t="shared" si="562"/>
        <v>0.80555555555555547</v>
      </c>
      <c r="F36005" t="str">
        <f>TEXT(Таблица19[[#This Row],[время просмотра (UTC)]],"ДДД")</f>
        <v>Вс</v>
      </c>
    </row>
    <row r="36006" spans="1:6" x14ac:dyDescent="0.25">
      <c r="A36006">
        <v>316284</v>
      </c>
      <c r="B36006" s="2">
        <v>44402.80601294498</v>
      </c>
      <c r="C36006">
        <v>284323</v>
      </c>
      <c r="D36006">
        <v>328843</v>
      </c>
      <c r="E36006" s="48">
        <f t="shared" si="562"/>
        <v>0.80555555555555547</v>
      </c>
      <c r="F36006" t="str">
        <f>TEXT(Таблица19[[#This Row],[время просмотра (UTC)]],"ДДД")</f>
        <v>Вс</v>
      </c>
    </row>
    <row r="36007" spans="1:6" x14ac:dyDescent="0.25">
      <c r="A36007">
        <v>316283</v>
      </c>
      <c r="B36007" s="2">
        <v>44402.805841242713</v>
      </c>
      <c r="C36007">
        <v>339523</v>
      </c>
      <c r="D36007">
        <v>230507</v>
      </c>
      <c r="E36007" s="48">
        <f t="shared" si="562"/>
        <v>0.80555555555555547</v>
      </c>
      <c r="F36007" t="str">
        <f>TEXT(Таблица19[[#This Row],[время просмотра (UTC)]],"ДДД")</f>
        <v>Вс</v>
      </c>
    </row>
    <row r="36008" spans="1:6" x14ac:dyDescent="0.25">
      <c r="A36008">
        <v>316279</v>
      </c>
      <c r="B36008" s="2">
        <v>44402.805203883494</v>
      </c>
      <c r="C36008">
        <v>273292</v>
      </c>
      <c r="D36008">
        <v>137327</v>
      </c>
      <c r="E36008" s="48">
        <f t="shared" si="562"/>
        <v>0.80486111111111114</v>
      </c>
      <c r="F36008" t="str">
        <f>TEXT(Таблица19[[#This Row],[время просмотра (UTC)]],"ДДД")</f>
        <v>Вс</v>
      </c>
    </row>
    <row r="36009" spans="1:6" x14ac:dyDescent="0.25">
      <c r="A36009">
        <v>316274</v>
      </c>
      <c r="B36009" s="2">
        <v>44402.805203883494</v>
      </c>
      <c r="C36009">
        <v>216719</v>
      </c>
      <c r="D36009">
        <v>361955</v>
      </c>
      <c r="E36009" s="48">
        <f t="shared" si="562"/>
        <v>0.80486111111111114</v>
      </c>
      <c r="F36009" t="str">
        <f>TEXT(Таблица19[[#This Row],[время просмотра (UTC)]],"ДДД")</f>
        <v>Вс</v>
      </c>
    </row>
    <row r="36010" spans="1:6" x14ac:dyDescent="0.25">
      <c r="A36010">
        <v>316270</v>
      </c>
      <c r="B36010" s="2">
        <v>44402.805203883494</v>
      </c>
      <c r="C36010">
        <v>170168</v>
      </c>
      <c r="D36010">
        <v>301890</v>
      </c>
      <c r="E36010" s="48">
        <f t="shared" si="562"/>
        <v>0.80486111111111114</v>
      </c>
      <c r="F36010" t="str">
        <f>TEXT(Таблица19[[#This Row],[время просмотра (UTC)]],"ДДД")</f>
        <v>Вс</v>
      </c>
    </row>
    <row r="36011" spans="1:6" x14ac:dyDescent="0.25">
      <c r="A36011">
        <v>316267</v>
      </c>
      <c r="B36011" s="2">
        <v>44402.805203883494</v>
      </c>
      <c r="C36011">
        <v>148684</v>
      </c>
      <c r="D36011">
        <v>357547</v>
      </c>
      <c r="E36011" s="48">
        <f t="shared" si="562"/>
        <v>0.80486111111111114</v>
      </c>
      <c r="F36011" t="str">
        <f>TEXT(Таблица19[[#This Row],[время просмотра (UTC)]],"ДДД")</f>
        <v>Вс</v>
      </c>
    </row>
    <row r="36012" spans="1:6" x14ac:dyDescent="0.25">
      <c r="A36012">
        <v>316264</v>
      </c>
      <c r="B36012" s="2">
        <v>44402.804799352751</v>
      </c>
      <c r="C36012">
        <v>336018</v>
      </c>
      <c r="D36012">
        <v>104958</v>
      </c>
      <c r="E36012" s="48">
        <f t="shared" si="562"/>
        <v>0.8041666666666667</v>
      </c>
      <c r="F36012" t="str">
        <f>TEXT(Таблица19[[#This Row],[время просмотра (UTC)]],"ДДД")</f>
        <v>Вс</v>
      </c>
    </row>
    <row r="36013" spans="1:6" x14ac:dyDescent="0.25">
      <c r="A36013">
        <v>316263</v>
      </c>
      <c r="B36013" s="2">
        <v>44402.804132206184</v>
      </c>
      <c r="C36013">
        <v>82619</v>
      </c>
      <c r="D36013">
        <v>191893</v>
      </c>
      <c r="E36013" s="48">
        <f t="shared" si="562"/>
        <v>0.80347222222222225</v>
      </c>
      <c r="F36013" t="str">
        <f>TEXT(Таблица19[[#This Row],[время просмотра (UTC)]],"ДДД")</f>
        <v>Вс</v>
      </c>
    </row>
    <row r="36014" spans="1:6" x14ac:dyDescent="0.25">
      <c r="A36014">
        <v>316258</v>
      </c>
      <c r="B36014" s="2">
        <v>44402.803491317485</v>
      </c>
      <c r="C36014">
        <v>237229</v>
      </c>
      <c r="D36014">
        <v>104958</v>
      </c>
      <c r="E36014" s="48">
        <f t="shared" si="562"/>
        <v>0.80347222222222225</v>
      </c>
      <c r="F36014" t="str">
        <f>TEXT(Таблица19[[#This Row],[время просмотра (UTC)]],"ДДД")</f>
        <v>Вс</v>
      </c>
    </row>
    <row r="36015" spans="1:6" x14ac:dyDescent="0.25">
      <c r="A36015">
        <v>316253</v>
      </c>
      <c r="B36015" s="2">
        <v>44402.802776699027</v>
      </c>
      <c r="C36015">
        <v>55264</v>
      </c>
      <c r="D36015">
        <v>3876</v>
      </c>
      <c r="E36015" s="48">
        <f t="shared" si="562"/>
        <v>0.8027777777777777</v>
      </c>
      <c r="F36015" t="str">
        <f>TEXT(Таблица19[[#This Row],[время просмотра (UTC)]],"ДДД")</f>
        <v>Вс</v>
      </c>
    </row>
    <row r="36016" spans="1:6" x14ac:dyDescent="0.25">
      <c r="A36016">
        <v>316249</v>
      </c>
      <c r="B36016" s="2">
        <v>44402.802776699027</v>
      </c>
      <c r="C36016">
        <v>25027</v>
      </c>
      <c r="D36016">
        <v>37644</v>
      </c>
      <c r="E36016" s="48">
        <f t="shared" si="562"/>
        <v>0.8027777777777777</v>
      </c>
      <c r="F36016" t="str">
        <f>TEXT(Таблица19[[#This Row],[время просмотра (UTC)]],"ДДД")</f>
        <v>Вс</v>
      </c>
    </row>
    <row r="36017" spans="1:6" x14ac:dyDescent="0.25">
      <c r="A36017">
        <v>316245</v>
      </c>
      <c r="B36017" s="2">
        <v>44402.801967637541</v>
      </c>
      <c r="C36017">
        <v>90708</v>
      </c>
      <c r="D36017">
        <v>472712</v>
      </c>
      <c r="E36017" s="48">
        <f t="shared" si="562"/>
        <v>0.80138888888888893</v>
      </c>
      <c r="F36017" t="str">
        <f>TEXT(Таблица19[[#This Row],[время просмотра (UTC)]],"ДДД")</f>
        <v>Вс</v>
      </c>
    </row>
    <row r="36018" spans="1:6" x14ac:dyDescent="0.25">
      <c r="A36018">
        <v>316240</v>
      </c>
      <c r="B36018" s="2">
        <v>44402.801660206918</v>
      </c>
      <c r="C36018">
        <v>331885</v>
      </c>
      <c r="D36018">
        <v>158978</v>
      </c>
      <c r="E36018" s="48">
        <f t="shared" si="562"/>
        <v>0.80138888888888893</v>
      </c>
      <c r="F36018" t="str">
        <f>TEXT(Таблица19[[#This Row],[время просмотра (UTC)]],"ДДД")</f>
        <v>Вс</v>
      </c>
    </row>
    <row r="36019" spans="1:6" x14ac:dyDescent="0.25">
      <c r="A36019">
        <v>316238</v>
      </c>
      <c r="B36019" s="2">
        <v>44402.801563106797</v>
      </c>
      <c r="C36019">
        <v>21186</v>
      </c>
      <c r="D36019">
        <v>311201</v>
      </c>
      <c r="E36019" s="48">
        <f t="shared" si="562"/>
        <v>0.80138888888888893</v>
      </c>
      <c r="F36019" t="str">
        <f>TEXT(Таблица19[[#This Row],[время просмотра (UTC)]],"ДДД")</f>
        <v>Вс</v>
      </c>
    </row>
    <row r="36020" spans="1:6" x14ac:dyDescent="0.25">
      <c r="A36020">
        <v>316236</v>
      </c>
      <c r="B36020" s="2">
        <v>44402.801171910767</v>
      </c>
      <c r="C36020">
        <v>243915</v>
      </c>
      <c r="D36020">
        <v>158978</v>
      </c>
      <c r="E36020" s="48">
        <f t="shared" si="562"/>
        <v>0.80069444444444438</v>
      </c>
      <c r="F36020" t="str">
        <f>TEXT(Таблица19[[#This Row],[время просмотра (UTC)]],"ДДД")</f>
        <v>Вс</v>
      </c>
    </row>
    <row r="36021" spans="1:6" x14ac:dyDescent="0.25">
      <c r="A36021">
        <v>316233</v>
      </c>
      <c r="B36021" s="2">
        <v>44402.801158576054</v>
      </c>
      <c r="C36021">
        <v>197724</v>
      </c>
      <c r="D36021">
        <v>347008</v>
      </c>
      <c r="E36021" s="48">
        <f t="shared" si="562"/>
        <v>0.80069444444444438</v>
      </c>
      <c r="F36021" t="str">
        <f>TEXT(Таблица19[[#This Row],[время просмотра (UTC)]],"ДДД")</f>
        <v>Вс</v>
      </c>
    </row>
    <row r="36022" spans="1:6" x14ac:dyDescent="0.25">
      <c r="A36022">
        <v>316230</v>
      </c>
      <c r="B36022" s="2">
        <v>44402.801158576054</v>
      </c>
      <c r="C36022">
        <v>6175</v>
      </c>
      <c r="D36022">
        <v>439981</v>
      </c>
      <c r="E36022" s="48">
        <f t="shared" si="562"/>
        <v>0.80069444444444438</v>
      </c>
      <c r="F36022" t="str">
        <f>TEXT(Таблица19[[#This Row],[время просмотра (UTC)]],"ДДД")</f>
        <v>Вс</v>
      </c>
    </row>
    <row r="36023" spans="1:6" x14ac:dyDescent="0.25">
      <c r="A36023">
        <v>316225</v>
      </c>
      <c r="B36023" s="2">
        <v>44402.799540453074</v>
      </c>
      <c r="C36023">
        <v>64095</v>
      </c>
      <c r="D36023">
        <v>42035</v>
      </c>
      <c r="E36023" s="48">
        <f t="shared" si="562"/>
        <v>0.7993055555555556</v>
      </c>
      <c r="F36023" t="str">
        <f>TEXT(Таблица19[[#This Row],[время просмотра (UTC)]],"ДДД")</f>
        <v>Вс</v>
      </c>
    </row>
    <row r="36024" spans="1:6" x14ac:dyDescent="0.25">
      <c r="A36024">
        <v>316222</v>
      </c>
      <c r="B36024" s="2">
        <v>44402.79873139158</v>
      </c>
      <c r="C36024">
        <v>247577</v>
      </c>
      <c r="D36024">
        <v>364695</v>
      </c>
      <c r="E36024" s="48">
        <f t="shared" si="562"/>
        <v>0.79861111111111116</v>
      </c>
      <c r="F36024" t="str">
        <f>TEXT(Таблица19[[#This Row],[время просмотра (UTC)]],"ДДД")</f>
        <v>Вс</v>
      </c>
    </row>
    <row r="36025" spans="1:6" x14ac:dyDescent="0.25">
      <c r="A36025">
        <v>316221</v>
      </c>
      <c r="B36025" s="2">
        <v>44402.79873139158</v>
      </c>
      <c r="C36025">
        <v>139422</v>
      </c>
      <c r="D36025">
        <v>88863</v>
      </c>
      <c r="E36025" s="48">
        <f t="shared" si="562"/>
        <v>0.79861111111111116</v>
      </c>
      <c r="F36025" t="str">
        <f>TEXT(Таблица19[[#This Row],[время просмотра (UTC)]],"ДДД")</f>
        <v>Вс</v>
      </c>
    </row>
    <row r="36026" spans="1:6" x14ac:dyDescent="0.25">
      <c r="A36026">
        <v>316218</v>
      </c>
      <c r="B36026" s="2">
        <v>44402.79873139158</v>
      </c>
      <c r="C36026">
        <v>103469</v>
      </c>
      <c r="D36026">
        <v>396828</v>
      </c>
      <c r="E36026" s="48">
        <f t="shared" si="562"/>
        <v>0.79861111111111116</v>
      </c>
      <c r="F36026" t="str">
        <f>TEXT(Таблица19[[#This Row],[время просмотра (UTC)]],"ДДД")</f>
        <v>Вс</v>
      </c>
    </row>
    <row r="36027" spans="1:6" x14ac:dyDescent="0.25">
      <c r="A36027">
        <v>316215</v>
      </c>
      <c r="B36027" s="2">
        <v>44402.79873139158</v>
      </c>
      <c r="C36027">
        <v>27788</v>
      </c>
      <c r="D36027">
        <v>420955</v>
      </c>
      <c r="E36027" s="48">
        <f t="shared" si="562"/>
        <v>0.79861111111111116</v>
      </c>
      <c r="F36027" t="str">
        <f>TEXT(Таблица19[[#This Row],[время просмотра (UTC)]],"ДДД")</f>
        <v>Вс</v>
      </c>
    </row>
    <row r="36028" spans="1:6" x14ac:dyDescent="0.25">
      <c r="A36028">
        <v>316212</v>
      </c>
      <c r="B36028" s="2">
        <v>44402.798326860844</v>
      </c>
      <c r="C36028">
        <v>348832</v>
      </c>
      <c r="D36028">
        <v>405624</v>
      </c>
      <c r="E36028" s="48">
        <f t="shared" si="562"/>
        <v>0.79791666666666661</v>
      </c>
      <c r="F36028" t="str">
        <f>TEXT(Таблица19[[#This Row],[время просмотра (UTC)]],"ДДД")</f>
        <v>Вс</v>
      </c>
    </row>
    <row r="36029" spans="1:6" x14ac:dyDescent="0.25">
      <c r="A36029">
        <v>316207</v>
      </c>
      <c r="B36029" s="2">
        <v>44402.798326860844</v>
      </c>
      <c r="C36029">
        <v>290595</v>
      </c>
      <c r="D36029">
        <v>298909</v>
      </c>
      <c r="E36029" s="48">
        <f t="shared" si="562"/>
        <v>0.79791666666666661</v>
      </c>
      <c r="F36029" t="str">
        <f>TEXT(Таблица19[[#This Row],[время просмотра (UTC)]],"ДДД")</f>
        <v>Вс</v>
      </c>
    </row>
    <row r="36030" spans="1:6" x14ac:dyDescent="0.25">
      <c r="A36030">
        <v>316205</v>
      </c>
      <c r="B36030" s="2">
        <v>44402.798326860844</v>
      </c>
      <c r="C36030">
        <v>198456</v>
      </c>
      <c r="D36030">
        <v>43623</v>
      </c>
      <c r="E36030" s="48">
        <f t="shared" si="562"/>
        <v>0.79791666666666661</v>
      </c>
      <c r="F36030" t="str">
        <f>TEXT(Таблица19[[#This Row],[время просмотра (UTC)]],"ДДД")</f>
        <v>Вс</v>
      </c>
    </row>
    <row r="36031" spans="1:6" x14ac:dyDescent="0.25">
      <c r="A36031">
        <v>316201</v>
      </c>
      <c r="B36031" s="2">
        <v>44402.797922330094</v>
      </c>
      <c r="C36031">
        <v>340867</v>
      </c>
      <c r="D36031">
        <v>180863</v>
      </c>
      <c r="E36031" s="48">
        <f t="shared" si="562"/>
        <v>0.79791666666666661</v>
      </c>
      <c r="F36031" t="str">
        <f>TEXT(Таблица19[[#This Row],[время просмотра (UTC)]],"ДДД")</f>
        <v>Вс</v>
      </c>
    </row>
    <row r="36032" spans="1:6" x14ac:dyDescent="0.25">
      <c r="A36032">
        <v>316196</v>
      </c>
      <c r="B36032" s="2">
        <v>44402.797517799358</v>
      </c>
      <c r="C36032">
        <v>149178</v>
      </c>
      <c r="D36032">
        <v>411922</v>
      </c>
      <c r="E36032" s="48">
        <f t="shared" si="562"/>
        <v>0.79722222222222217</v>
      </c>
      <c r="F36032" t="str">
        <f>TEXT(Таблица19[[#This Row],[время просмотра (UTC)]],"ДДД")</f>
        <v>Вс</v>
      </c>
    </row>
    <row r="36033" spans="1:6" x14ac:dyDescent="0.25">
      <c r="A36033">
        <v>316193</v>
      </c>
      <c r="B36033" s="2">
        <v>44402.797357097079</v>
      </c>
      <c r="C36033">
        <v>199987</v>
      </c>
      <c r="D36033">
        <v>284325</v>
      </c>
      <c r="E36033" s="48">
        <f t="shared" si="562"/>
        <v>0.79722222222222217</v>
      </c>
      <c r="F36033" t="str">
        <f>TEXT(Таблица19[[#This Row],[время просмотра (UTC)]],"ДДД")</f>
        <v>Вс</v>
      </c>
    </row>
    <row r="36034" spans="1:6" x14ac:dyDescent="0.25">
      <c r="A36034">
        <v>316189</v>
      </c>
      <c r="B36034" s="2">
        <v>44402.797113268607</v>
      </c>
      <c r="C36034">
        <v>25524</v>
      </c>
      <c r="D36034">
        <v>93191</v>
      </c>
      <c r="E36034" s="48">
        <f t="shared" ref="E36034:E36097" si="563">TIME(HOUR(B36034),MINUTE(B36034),SECOND(0))</f>
        <v>0.79652777777777783</v>
      </c>
      <c r="F36034" t="str">
        <f>TEXT(Таблица19[[#This Row],[время просмотра (UTC)]],"ДДД")</f>
        <v>Вс</v>
      </c>
    </row>
    <row r="36035" spans="1:6" x14ac:dyDescent="0.25">
      <c r="A36035">
        <v>316187</v>
      </c>
      <c r="B36035" s="2">
        <v>44402.796304207121</v>
      </c>
      <c r="C36035">
        <v>228303</v>
      </c>
      <c r="D36035">
        <v>452568</v>
      </c>
      <c r="E36035" s="48">
        <f t="shared" si="563"/>
        <v>0.79583333333333339</v>
      </c>
      <c r="F36035" t="str">
        <f>TEXT(Таблица19[[#This Row],[время просмотра (UTC)]],"ДДД")</f>
        <v>Вс</v>
      </c>
    </row>
    <row r="36036" spans="1:6" x14ac:dyDescent="0.25">
      <c r="A36036">
        <v>316185</v>
      </c>
      <c r="B36036" s="2">
        <v>44402.795090614891</v>
      </c>
      <c r="C36036">
        <v>96471</v>
      </c>
      <c r="D36036">
        <v>136632</v>
      </c>
      <c r="E36036" s="48">
        <f t="shared" si="563"/>
        <v>0.7944444444444444</v>
      </c>
      <c r="F36036" t="str">
        <f>TEXT(Таблица19[[#This Row],[время просмотра (UTC)]],"ДДД")</f>
        <v>Вс</v>
      </c>
    </row>
    <row r="36037" spans="1:6" x14ac:dyDescent="0.25">
      <c r="A36037">
        <v>316182</v>
      </c>
      <c r="B36037" s="2">
        <v>44402.79468608414</v>
      </c>
      <c r="C36037">
        <v>317113</v>
      </c>
      <c r="D36037">
        <v>122902</v>
      </c>
      <c r="E36037" s="48">
        <f t="shared" si="563"/>
        <v>0.7944444444444444</v>
      </c>
      <c r="F36037" t="str">
        <f>TEXT(Таблица19[[#This Row],[время просмотра (UTC)]],"ДДД")</f>
        <v>Вс</v>
      </c>
    </row>
    <row r="36038" spans="1:6" x14ac:dyDescent="0.25">
      <c r="A36038">
        <v>316177</v>
      </c>
      <c r="B36038" s="2">
        <v>44402.79468608414</v>
      </c>
      <c r="C36038">
        <v>199229</v>
      </c>
      <c r="D36038">
        <v>343712</v>
      </c>
      <c r="E36038" s="48">
        <f t="shared" si="563"/>
        <v>0.7944444444444444</v>
      </c>
      <c r="F36038" t="str">
        <f>TEXT(Таблица19[[#This Row],[время просмотра (UTC)]],"ДДД")</f>
        <v>Вс</v>
      </c>
    </row>
    <row r="36039" spans="1:6" x14ac:dyDescent="0.25">
      <c r="A36039">
        <v>316175</v>
      </c>
      <c r="B36039" s="2">
        <v>44402.79468608414</v>
      </c>
      <c r="C36039">
        <v>77452</v>
      </c>
      <c r="D36039">
        <v>404226</v>
      </c>
      <c r="E36039" s="48">
        <f t="shared" si="563"/>
        <v>0.7944444444444444</v>
      </c>
      <c r="F36039" t="str">
        <f>TEXT(Таблица19[[#This Row],[время просмотра (UTC)]],"ДДД")</f>
        <v>Вс</v>
      </c>
    </row>
    <row r="36040" spans="1:6" x14ac:dyDescent="0.25">
      <c r="A36040">
        <v>316174</v>
      </c>
      <c r="B36040" s="2">
        <v>44402.793472491911</v>
      </c>
      <c r="C36040">
        <v>311857</v>
      </c>
      <c r="D36040">
        <v>241090</v>
      </c>
      <c r="E36040" s="48">
        <f t="shared" si="563"/>
        <v>0.79305555555555562</v>
      </c>
      <c r="F36040" t="str">
        <f>TEXT(Таблица19[[#This Row],[время просмотра (UTC)]],"ДДД")</f>
        <v>Вс</v>
      </c>
    </row>
    <row r="36041" spans="1:6" x14ac:dyDescent="0.25">
      <c r="A36041">
        <v>316169</v>
      </c>
      <c r="B36041" s="2">
        <v>44402.793472491911</v>
      </c>
      <c r="C36041">
        <v>13228</v>
      </c>
      <c r="D36041">
        <v>130322</v>
      </c>
      <c r="E36041" s="48">
        <f t="shared" si="563"/>
        <v>0.79305555555555562</v>
      </c>
      <c r="F36041" t="str">
        <f>TEXT(Таблица19[[#This Row],[время просмотра (UTC)]],"ДДД")</f>
        <v>Вс</v>
      </c>
    </row>
    <row r="36042" spans="1:6" x14ac:dyDescent="0.25">
      <c r="A36042">
        <v>316164</v>
      </c>
      <c r="B36042" s="2">
        <v>44402.793472491911</v>
      </c>
      <c r="C36042">
        <v>11390</v>
      </c>
      <c r="D36042">
        <v>433508</v>
      </c>
      <c r="E36042" s="48">
        <f t="shared" si="563"/>
        <v>0.79305555555555562</v>
      </c>
      <c r="F36042" t="str">
        <f>TEXT(Таблица19[[#This Row],[время просмотра (UTC)]],"ДДД")</f>
        <v>Вс</v>
      </c>
    </row>
    <row r="36043" spans="1:6" x14ac:dyDescent="0.25">
      <c r="A36043">
        <v>316160</v>
      </c>
      <c r="B36043" s="2">
        <v>44402.793472491911</v>
      </c>
      <c r="C36043">
        <v>8379</v>
      </c>
      <c r="D36043">
        <v>250679</v>
      </c>
      <c r="E36043" s="48">
        <f t="shared" si="563"/>
        <v>0.79305555555555562</v>
      </c>
      <c r="F36043" t="str">
        <f>TEXT(Таблица19[[#This Row],[время просмотра (UTC)]],"ДДД")</f>
        <v>Вс</v>
      </c>
    </row>
    <row r="36044" spans="1:6" x14ac:dyDescent="0.25">
      <c r="A36044">
        <v>316159</v>
      </c>
      <c r="B36044" s="2">
        <v>44402.79342020936</v>
      </c>
      <c r="C36044">
        <v>166693</v>
      </c>
      <c r="D36044">
        <v>258219</v>
      </c>
      <c r="E36044" s="48">
        <f t="shared" si="563"/>
        <v>0.79305555555555562</v>
      </c>
      <c r="F36044" t="str">
        <f>TEXT(Таблица19[[#This Row],[время просмотра (UTC)]],"ДДД")</f>
        <v>Вс</v>
      </c>
    </row>
    <row r="36045" spans="1:6" x14ac:dyDescent="0.25">
      <c r="A36045">
        <v>316158</v>
      </c>
      <c r="B36045" s="2">
        <v>44402.792663430424</v>
      </c>
      <c r="C36045">
        <v>171170</v>
      </c>
      <c r="D36045">
        <v>411922</v>
      </c>
      <c r="E36045" s="48">
        <f t="shared" si="563"/>
        <v>0.79236111111111107</v>
      </c>
      <c r="F36045" t="str">
        <f>TEXT(Таблица19[[#This Row],[время просмотра (UTC)]],"ДДД")</f>
        <v>Вс</v>
      </c>
    </row>
    <row r="36046" spans="1:6" x14ac:dyDescent="0.25">
      <c r="A36046">
        <v>316156</v>
      </c>
      <c r="B36046" s="2">
        <v>44402.792258899673</v>
      </c>
      <c r="C36046">
        <v>319946</v>
      </c>
      <c r="D36046">
        <v>351192</v>
      </c>
      <c r="E36046" s="48">
        <f t="shared" si="563"/>
        <v>0.79166666666666663</v>
      </c>
      <c r="F36046" t="str">
        <f>TEXT(Таблица19[[#This Row],[время просмотра (UTC)]],"ДДД")</f>
        <v>Вс</v>
      </c>
    </row>
    <row r="36047" spans="1:6" x14ac:dyDescent="0.25">
      <c r="A36047">
        <v>316152</v>
      </c>
      <c r="B36047" s="2">
        <v>44402.792258899673</v>
      </c>
      <c r="C36047">
        <v>286003</v>
      </c>
      <c r="D36047">
        <v>187118</v>
      </c>
      <c r="E36047" s="48">
        <f t="shared" si="563"/>
        <v>0.79166666666666663</v>
      </c>
      <c r="F36047" t="str">
        <f>TEXT(Таблица19[[#This Row],[время просмотра (UTC)]],"ДДД")</f>
        <v>Вс</v>
      </c>
    </row>
    <row r="36048" spans="1:6" x14ac:dyDescent="0.25">
      <c r="A36048">
        <v>316148</v>
      </c>
      <c r="B36048" s="2">
        <v>44402.791854368937</v>
      </c>
      <c r="C36048">
        <v>298</v>
      </c>
      <c r="D36048">
        <v>472712</v>
      </c>
      <c r="E36048" s="48">
        <f t="shared" si="563"/>
        <v>0.79166666666666663</v>
      </c>
      <c r="F36048" t="str">
        <f>TEXT(Таблица19[[#This Row],[время просмотра (UTC)]],"ДДД")</f>
        <v>Вс</v>
      </c>
    </row>
    <row r="36049" spans="1:6" x14ac:dyDescent="0.25">
      <c r="A36049">
        <v>316146</v>
      </c>
      <c r="B36049" s="2">
        <v>44402.791449838187</v>
      </c>
      <c r="C36049">
        <v>347745</v>
      </c>
      <c r="D36049">
        <v>294269</v>
      </c>
      <c r="E36049" s="48">
        <f t="shared" si="563"/>
        <v>0.7909722222222223</v>
      </c>
      <c r="F36049" t="str">
        <f>TEXT(Таблица19[[#This Row],[время просмотра (UTC)]],"ДДД")</f>
        <v>Вс</v>
      </c>
    </row>
    <row r="36050" spans="1:6" x14ac:dyDescent="0.25">
      <c r="A36050">
        <v>316143</v>
      </c>
      <c r="B36050" s="2">
        <v>44402.790236245957</v>
      </c>
      <c r="C36050">
        <v>150922</v>
      </c>
      <c r="D36050">
        <v>463226</v>
      </c>
      <c r="E36050" s="48">
        <f t="shared" si="563"/>
        <v>0.7895833333333333</v>
      </c>
      <c r="F36050" t="str">
        <f>TEXT(Таблица19[[#This Row],[время просмотра (UTC)]],"ДДД")</f>
        <v>Вс</v>
      </c>
    </row>
    <row r="36051" spans="1:6" x14ac:dyDescent="0.25">
      <c r="A36051">
        <v>316139</v>
      </c>
      <c r="B36051" s="2">
        <v>44402.789831715214</v>
      </c>
      <c r="C36051">
        <v>51366</v>
      </c>
      <c r="D36051">
        <v>293657</v>
      </c>
      <c r="E36051" s="48">
        <f t="shared" si="563"/>
        <v>0.7895833333333333</v>
      </c>
      <c r="F36051" t="str">
        <f>TEXT(Таблица19[[#This Row],[время просмотра (UTC)]],"ДДД")</f>
        <v>Вс</v>
      </c>
    </row>
    <row r="36052" spans="1:6" x14ac:dyDescent="0.25">
      <c r="A36052">
        <v>316134</v>
      </c>
      <c r="B36052" s="2">
        <v>44402.789831715214</v>
      </c>
      <c r="C36052">
        <v>46676</v>
      </c>
      <c r="D36052">
        <v>48991</v>
      </c>
      <c r="E36052" s="48">
        <f t="shared" si="563"/>
        <v>0.7895833333333333</v>
      </c>
      <c r="F36052" t="str">
        <f>TEXT(Таблица19[[#This Row],[время просмотра (UTC)]],"ДДД")</f>
        <v>Вс</v>
      </c>
    </row>
    <row r="36053" spans="1:6" x14ac:dyDescent="0.25">
      <c r="A36053">
        <v>316130</v>
      </c>
      <c r="B36053" s="2">
        <v>44402.7896969512</v>
      </c>
      <c r="C36053">
        <v>75360</v>
      </c>
      <c r="D36053">
        <v>347393</v>
      </c>
      <c r="E36053" s="48">
        <f t="shared" si="563"/>
        <v>0.7895833333333333</v>
      </c>
      <c r="F36053" t="str">
        <f>TEXT(Таблица19[[#This Row],[время просмотра (UTC)]],"ДДД")</f>
        <v>Вс</v>
      </c>
    </row>
    <row r="36054" spans="1:6" x14ac:dyDescent="0.25">
      <c r="A36054">
        <v>316125</v>
      </c>
      <c r="B36054" s="2">
        <v>44402.789427184463</v>
      </c>
      <c r="C36054">
        <v>163055</v>
      </c>
      <c r="D36054">
        <v>80726</v>
      </c>
      <c r="E36054" s="48">
        <f t="shared" si="563"/>
        <v>0.78888888888888886</v>
      </c>
      <c r="F36054" t="str">
        <f>TEXT(Таблица19[[#This Row],[время просмотра (UTC)]],"ДДД")</f>
        <v>Вс</v>
      </c>
    </row>
    <row r="36055" spans="1:6" x14ac:dyDescent="0.25">
      <c r="A36055">
        <v>316124</v>
      </c>
      <c r="B36055" s="2">
        <v>44402.788811914426</v>
      </c>
      <c r="C36055">
        <v>193724</v>
      </c>
      <c r="D36055">
        <v>16599</v>
      </c>
      <c r="E36055" s="48">
        <f t="shared" si="563"/>
        <v>0.78819444444444453</v>
      </c>
      <c r="F36055" t="str">
        <f>TEXT(Таблица19[[#This Row],[время просмотра (UTC)]],"ДДД")</f>
        <v>Вс</v>
      </c>
    </row>
    <row r="36056" spans="1:6" x14ac:dyDescent="0.25">
      <c r="A36056">
        <v>316119</v>
      </c>
      <c r="B36056" s="2">
        <v>44402.788781395917</v>
      </c>
      <c r="C36056">
        <v>18313</v>
      </c>
      <c r="D36056">
        <v>432277</v>
      </c>
      <c r="E36056" s="48">
        <f t="shared" si="563"/>
        <v>0.78819444444444453</v>
      </c>
      <c r="F36056" t="str">
        <f>TEXT(Таблица19[[#This Row],[время просмотра (UTC)]],"ДДД")</f>
        <v>Вс</v>
      </c>
    </row>
    <row r="36057" spans="1:6" x14ac:dyDescent="0.25">
      <c r="A36057">
        <v>316114</v>
      </c>
      <c r="B36057" s="2">
        <v>44402.788618122977</v>
      </c>
      <c r="C36057">
        <v>247212</v>
      </c>
      <c r="D36057">
        <v>158978</v>
      </c>
      <c r="E36057" s="48">
        <f t="shared" si="563"/>
        <v>0.78819444444444453</v>
      </c>
      <c r="F36057" t="str">
        <f>TEXT(Таблица19[[#This Row],[время просмотра (UTC)]],"ДДД")</f>
        <v>Вс</v>
      </c>
    </row>
    <row r="36058" spans="1:6" x14ac:dyDescent="0.25">
      <c r="A36058">
        <v>316109</v>
      </c>
      <c r="B36058" s="2">
        <v>44402.788618122977</v>
      </c>
      <c r="C36058">
        <v>210213</v>
      </c>
      <c r="D36058">
        <v>420981</v>
      </c>
      <c r="E36058" s="48">
        <f t="shared" si="563"/>
        <v>0.78819444444444453</v>
      </c>
      <c r="F36058" t="str">
        <f>TEXT(Таблица19[[#This Row],[время просмотра (UTC)]],"ДДД")</f>
        <v>Вс</v>
      </c>
    </row>
    <row r="36059" spans="1:6" x14ac:dyDescent="0.25">
      <c r="A36059">
        <v>316108</v>
      </c>
      <c r="B36059" s="2">
        <v>44402.788618122977</v>
      </c>
      <c r="C36059">
        <v>99091</v>
      </c>
      <c r="D36059">
        <v>158978</v>
      </c>
      <c r="E36059" s="48">
        <f t="shared" si="563"/>
        <v>0.78819444444444453</v>
      </c>
      <c r="F36059" t="str">
        <f>TEXT(Таблица19[[#This Row],[время просмотра (UTC)]],"ДДД")</f>
        <v>Вс</v>
      </c>
    </row>
    <row r="36060" spans="1:6" x14ac:dyDescent="0.25">
      <c r="A36060">
        <v>316104</v>
      </c>
      <c r="B36060" s="2">
        <v>44402.788213592234</v>
      </c>
      <c r="C36060">
        <v>146158</v>
      </c>
      <c r="D36060">
        <v>158978</v>
      </c>
      <c r="E36060" s="48">
        <f t="shared" si="563"/>
        <v>0.78819444444444453</v>
      </c>
      <c r="F36060" t="str">
        <f>TEXT(Таблица19[[#This Row],[время просмотра (UTC)]],"ДДД")</f>
        <v>Вс</v>
      </c>
    </row>
    <row r="36061" spans="1:6" x14ac:dyDescent="0.25">
      <c r="A36061">
        <v>316101</v>
      </c>
      <c r="B36061" s="2">
        <v>44402.78740453074</v>
      </c>
      <c r="C36061">
        <v>130709</v>
      </c>
      <c r="D36061">
        <v>150985</v>
      </c>
      <c r="E36061" s="48">
        <f t="shared" si="563"/>
        <v>0.78680555555555554</v>
      </c>
      <c r="F36061" t="str">
        <f>TEXT(Таблица19[[#This Row],[время просмотра (UTC)]],"ДДД")</f>
        <v>Вс</v>
      </c>
    </row>
    <row r="36062" spans="1:6" x14ac:dyDescent="0.25">
      <c r="A36062">
        <v>316100</v>
      </c>
      <c r="B36062" s="2">
        <v>44402.78619093851</v>
      </c>
      <c r="C36062">
        <v>109910</v>
      </c>
      <c r="D36062">
        <v>182984</v>
      </c>
      <c r="E36062" s="48">
        <f t="shared" si="563"/>
        <v>0.78611111111111109</v>
      </c>
      <c r="F36062" t="str">
        <f>TEXT(Таблица19[[#This Row],[время просмотра (UTC)]],"ДДД")</f>
        <v>Вс</v>
      </c>
    </row>
    <row r="36063" spans="1:6" x14ac:dyDescent="0.25">
      <c r="A36063">
        <v>316097</v>
      </c>
      <c r="B36063" s="2">
        <v>44402.785381877024</v>
      </c>
      <c r="C36063">
        <v>186339</v>
      </c>
      <c r="D36063">
        <v>470762</v>
      </c>
      <c r="E36063" s="48">
        <f t="shared" si="563"/>
        <v>0.78472222222222221</v>
      </c>
      <c r="F36063" t="str">
        <f>TEXT(Таблица19[[#This Row],[время просмотра (UTC)]],"ДДД")</f>
        <v>Вс</v>
      </c>
    </row>
    <row r="36064" spans="1:6" x14ac:dyDescent="0.25">
      <c r="A36064">
        <v>316093</v>
      </c>
      <c r="B36064" s="2">
        <v>44402.785381877024</v>
      </c>
      <c r="C36064">
        <v>101304</v>
      </c>
      <c r="D36064">
        <v>347367</v>
      </c>
      <c r="E36064" s="48">
        <f t="shared" si="563"/>
        <v>0.78472222222222221</v>
      </c>
      <c r="F36064" t="str">
        <f>TEXT(Таблица19[[#This Row],[время просмотра (UTC)]],"ДДД")</f>
        <v>Вс</v>
      </c>
    </row>
    <row r="36065" spans="1:6" x14ac:dyDescent="0.25">
      <c r="A36065">
        <v>316089</v>
      </c>
      <c r="B36065" s="2">
        <v>44402.785381877024</v>
      </c>
      <c r="C36065">
        <v>57036</v>
      </c>
      <c r="D36065">
        <v>228405</v>
      </c>
      <c r="E36065" s="48">
        <f t="shared" si="563"/>
        <v>0.78472222222222221</v>
      </c>
      <c r="F36065" t="str">
        <f>TEXT(Таблица19[[#This Row],[время просмотра (UTC)]],"ДДД")</f>
        <v>Вс</v>
      </c>
    </row>
    <row r="36066" spans="1:6" x14ac:dyDescent="0.25">
      <c r="A36066">
        <v>316087</v>
      </c>
      <c r="B36066" s="2">
        <v>44402.78530228584</v>
      </c>
      <c r="C36066">
        <v>270650</v>
      </c>
      <c r="D36066">
        <v>62570</v>
      </c>
      <c r="E36066" s="48">
        <f t="shared" si="563"/>
        <v>0.78472222222222221</v>
      </c>
      <c r="F36066" t="str">
        <f>TEXT(Таблица19[[#This Row],[время просмотра (UTC)]],"ДДД")</f>
        <v>Вс</v>
      </c>
    </row>
    <row r="36067" spans="1:6" x14ac:dyDescent="0.25">
      <c r="A36067">
        <v>316086</v>
      </c>
      <c r="B36067" s="2">
        <v>44402.78497734628</v>
      </c>
      <c r="C36067">
        <v>288581</v>
      </c>
      <c r="D36067">
        <v>470762</v>
      </c>
      <c r="E36067" s="48">
        <f t="shared" si="563"/>
        <v>0.78472222222222221</v>
      </c>
      <c r="F36067" t="str">
        <f>TEXT(Таблица19[[#This Row],[время просмотра (UTC)]],"ДДД")</f>
        <v>Вс</v>
      </c>
    </row>
    <row r="36068" spans="1:6" x14ac:dyDescent="0.25">
      <c r="A36068">
        <v>316082</v>
      </c>
      <c r="B36068" s="2">
        <v>44402.784572815537</v>
      </c>
      <c r="C36068">
        <v>6352</v>
      </c>
      <c r="D36068">
        <v>330333</v>
      </c>
      <c r="E36068" s="48">
        <f t="shared" si="563"/>
        <v>0.78402777777777777</v>
      </c>
      <c r="F36068" t="str">
        <f>TEXT(Таблица19[[#This Row],[время просмотра (UTC)]],"ДДД")</f>
        <v>Вс</v>
      </c>
    </row>
    <row r="36069" spans="1:6" x14ac:dyDescent="0.25">
      <c r="A36069">
        <v>316078</v>
      </c>
      <c r="B36069" s="2">
        <v>44402.784168284787</v>
      </c>
      <c r="C36069">
        <v>150759</v>
      </c>
      <c r="D36069">
        <v>190676</v>
      </c>
      <c r="E36069" s="48">
        <f t="shared" si="563"/>
        <v>0.78402777777777777</v>
      </c>
      <c r="F36069" t="str">
        <f>TEXT(Таблица19[[#This Row],[время просмотра (UTC)]],"ДДД")</f>
        <v>Вс</v>
      </c>
    </row>
    <row r="36070" spans="1:6" x14ac:dyDescent="0.25">
      <c r="A36070">
        <v>316077</v>
      </c>
      <c r="B36070" s="2">
        <v>44402.784168284787</v>
      </c>
      <c r="C36070">
        <v>143373</v>
      </c>
      <c r="D36070">
        <v>293657</v>
      </c>
      <c r="E36070" s="48">
        <f t="shared" si="563"/>
        <v>0.78402777777777777</v>
      </c>
      <c r="F36070" t="str">
        <f>TEXT(Таблица19[[#This Row],[время просмотра (UTC)]],"ДДД")</f>
        <v>Вс</v>
      </c>
    </row>
    <row r="36071" spans="1:6" x14ac:dyDescent="0.25">
      <c r="A36071">
        <v>316076</v>
      </c>
      <c r="B36071" s="2">
        <v>44402.783763754051</v>
      </c>
      <c r="C36071">
        <v>257267</v>
      </c>
      <c r="D36071">
        <v>320620</v>
      </c>
      <c r="E36071" s="48">
        <f t="shared" si="563"/>
        <v>0.78333333333333333</v>
      </c>
      <c r="F36071" t="str">
        <f>TEXT(Таблица19[[#This Row],[время просмотра (UTC)]],"ДДД")</f>
        <v>Вс</v>
      </c>
    </row>
    <row r="36072" spans="1:6" x14ac:dyDescent="0.25">
      <c r="A36072">
        <v>316071</v>
      </c>
      <c r="B36072" s="2">
        <v>44402.782954692557</v>
      </c>
      <c r="C36072">
        <v>31043</v>
      </c>
      <c r="D36072">
        <v>104958</v>
      </c>
      <c r="E36072" s="48">
        <f t="shared" si="563"/>
        <v>0.78263888888888899</v>
      </c>
      <c r="F36072" t="str">
        <f>TEXT(Таблица19[[#This Row],[время просмотра (UTC)]],"ДДД")</f>
        <v>Вс</v>
      </c>
    </row>
    <row r="36073" spans="1:6" x14ac:dyDescent="0.25">
      <c r="A36073">
        <v>316070</v>
      </c>
      <c r="B36073" s="2">
        <v>44402.781666666662</v>
      </c>
      <c r="C36073">
        <v>149029</v>
      </c>
      <c r="D36073">
        <v>69774</v>
      </c>
      <c r="E36073" s="48">
        <f t="shared" si="563"/>
        <v>0.78125</v>
      </c>
      <c r="F36073" t="str">
        <f>TEXT(Таблица19[[#This Row],[время просмотра (UTC)]],"ДДД")</f>
        <v>Вс</v>
      </c>
    </row>
    <row r="36074" spans="1:6" x14ac:dyDescent="0.25">
      <c r="A36074">
        <v>316067</v>
      </c>
      <c r="B36074" s="2">
        <v>44402.781548509171</v>
      </c>
      <c r="C36074">
        <v>341354</v>
      </c>
      <c r="D36074">
        <v>81558</v>
      </c>
      <c r="E36074" s="48">
        <f t="shared" si="563"/>
        <v>0.78125</v>
      </c>
      <c r="F36074" t="str">
        <f>TEXT(Таблица19[[#This Row],[время просмотра (UTC)]],"ДДД")</f>
        <v>Вс</v>
      </c>
    </row>
    <row r="36075" spans="1:6" x14ac:dyDescent="0.25">
      <c r="A36075">
        <v>316063</v>
      </c>
      <c r="B36075" s="2">
        <v>44402.780932038833</v>
      </c>
      <c r="C36075">
        <v>294931</v>
      </c>
      <c r="D36075">
        <v>239565</v>
      </c>
      <c r="E36075" s="48">
        <f t="shared" si="563"/>
        <v>0.78055555555555556</v>
      </c>
      <c r="F36075" t="str">
        <f>TEXT(Таблица19[[#This Row],[время просмотра (UTC)]],"ДДД")</f>
        <v>Вс</v>
      </c>
    </row>
    <row r="36076" spans="1:6" x14ac:dyDescent="0.25">
      <c r="A36076">
        <v>316061</v>
      </c>
      <c r="B36076" s="2">
        <v>44402.780932038833</v>
      </c>
      <c r="C36076">
        <v>292909</v>
      </c>
      <c r="D36076">
        <v>181839</v>
      </c>
      <c r="E36076" s="48">
        <f t="shared" si="563"/>
        <v>0.78055555555555556</v>
      </c>
      <c r="F36076" t="str">
        <f>TEXT(Таблица19[[#This Row],[время просмотра (UTC)]],"ДДД")</f>
        <v>Вс</v>
      </c>
    </row>
    <row r="36077" spans="1:6" x14ac:dyDescent="0.25">
      <c r="A36077">
        <v>316057</v>
      </c>
      <c r="B36077" s="2">
        <v>44402.780755027925</v>
      </c>
      <c r="C36077">
        <v>175731</v>
      </c>
      <c r="D36077">
        <v>318314</v>
      </c>
      <c r="E36077" s="48">
        <f t="shared" si="563"/>
        <v>0.78055555555555556</v>
      </c>
      <c r="F36077" t="str">
        <f>TEXT(Таблица19[[#This Row],[время просмотра (UTC)]],"ДДД")</f>
        <v>Вс</v>
      </c>
    </row>
    <row r="36078" spans="1:6" x14ac:dyDescent="0.25">
      <c r="A36078">
        <v>316053</v>
      </c>
      <c r="B36078" s="2">
        <v>44402.78052750809</v>
      </c>
      <c r="C36078">
        <v>314261</v>
      </c>
      <c r="D36078">
        <v>250679</v>
      </c>
      <c r="E36078" s="48">
        <f t="shared" si="563"/>
        <v>0.77986111111111101</v>
      </c>
      <c r="F36078" t="str">
        <f>TEXT(Таблица19[[#This Row],[время просмотра (UTC)]],"ДДД")</f>
        <v>Вс</v>
      </c>
    </row>
    <row r="36079" spans="1:6" x14ac:dyDescent="0.25">
      <c r="A36079">
        <v>316051</v>
      </c>
      <c r="B36079" s="2">
        <v>44402.780122977347</v>
      </c>
      <c r="C36079">
        <v>345864</v>
      </c>
      <c r="D36079">
        <v>473327</v>
      </c>
      <c r="E36079" s="48">
        <f t="shared" si="563"/>
        <v>0.77986111111111101</v>
      </c>
      <c r="F36079" t="str">
        <f>TEXT(Таблица19[[#This Row],[время просмотра (UTC)]],"ДДД")</f>
        <v>Вс</v>
      </c>
    </row>
    <row r="36080" spans="1:6" x14ac:dyDescent="0.25">
      <c r="A36080">
        <v>316049</v>
      </c>
      <c r="B36080" s="2">
        <v>44402.780053102208</v>
      </c>
      <c r="C36080">
        <v>188144</v>
      </c>
      <c r="D36080">
        <v>204394</v>
      </c>
      <c r="E36080" s="48">
        <f t="shared" si="563"/>
        <v>0.77986111111111101</v>
      </c>
      <c r="F36080" t="str">
        <f>TEXT(Таблица19[[#This Row],[время просмотра (UTC)]],"ДДД")</f>
        <v>Вс</v>
      </c>
    </row>
    <row r="36081" spans="1:6" x14ac:dyDescent="0.25">
      <c r="A36081">
        <v>316044</v>
      </c>
      <c r="B36081" s="2">
        <v>44402.779333333339</v>
      </c>
      <c r="C36081">
        <v>225410</v>
      </c>
      <c r="D36081">
        <v>471403</v>
      </c>
      <c r="E36081" s="48">
        <f t="shared" si="563"/>
        <v>0.77916666666666667</v>
      </c>
      <c r="F36081" t="str">
        <f>TEXT(Таблица19[[#This Row],[время просмотра (UTC)]],"ДДД")</f>
        <v>Вс</v>
      </c>
    </row>
    <row r="36082" spans="1:6" x14ac:dyDescent="0.25">
      <c r="A36082">
        <v>316042</v>
      </c>
      <c r="B36082" s="2">
        <v>44402.779076509905</v>
      </c>
      <c r="C36082">
        <v>193890</v>
      </c>
      <c r="D36082">
        <v>6475</v>
      </c>
      <c r="E36082" s="48">
        <f t="shared" si="563"/>
        <v>0.77847222222222223</v>
      </c>
      <c r="F36082" t="str">
        <f>TEXT(Таблица19[[#This Row],[время просмотра (UTC)]],"ДДД")</f>
        <v>Вс</v>
      </c>
    </row>
    <row r="36083" spans="1:6" x14ac:dyDescent="0.25">
      <c r="A36083">
        <v>316041</v>
      </c>
      <c r="B36083" s="2">
        <v>44402.778909385117</v>
      </c>
      <c r="C36083">
        <v>306320</v>
      </c>
      <c r="D36083">
        <v>63666</v>
      </c>
      <c r="E36083" s="48">
        <f t="shared" si="563"/>
        <v>0.77847222222222223</v>
      </c>
      <c r="F36083" t="str">
        <f>TEXT(Таблица19[[#This Row],[время просмотра (UTC)]],"ДДД")</f>
        <v>Вс</v>
      </c>
    </row>
    <row r="36084" spans="1:6" x14ac:dyDescent="0.25">
      <c r="A36084">
        <v>316036</v>
      </c>
      <c r="B36084" s="2">
        <v>44402.778909385117</v>
      </c>
      <c r="C36084">
        <v>299986</v>
      </c>
      <c r="D36084">
        <v>182191</v>
      </c>
      <c r="E36084" s="48">
        <f t="shared" si="563"/>
        <v>0.77847222222222223</v>
      </c>
      <c r="F36084" t="str">
        <f>TEXT(Таблица19[[#This Row],[время просмотра (UTC)]],"ДДД")</f>
        <v>Вс</v>
      </c>
    </row>
    <row r="36085" spans="1:6" x14ac:dyDescent="0.25">
      <c r="A36085">
        <v>316031</v>
      </c>
      <c r="B36085" s="2">
        <v>44402.778099917603</v>
      </c>
      <c r="C36085">
        <v>54146</v>
      </c>
      <c r="D36085">
        <v>198146</v>
      </c>
      <c r="E36085" s="48">
        <f t="shared" si="563"/>
        <v>0.77777777777777779</v>
      </c>
      <c r="F36085" t="str">
        <f>TEXT(Таблица19[[#This Row],[время просмотра (UTC)]],"ДДД")</f>
        <v>Вс</v>
      </c>
    </row>
    <row r="36086" spans="1:6" x14ac:dyDescent="0.25">
      <c r="A36086">
        <v>316027</v>
      </c>
      <c r="B36086" s="2">
        <v>44402.77769579288</v>
      </c>
      <c r="C36086">
        <v>85354</v>
      </c>
      <c r="D36086">
        <v>473327</v>
      </c>
      <c r="E36086" s="48">
        <f t="shared" si="563"/>
        <v>0.77708333333333324</v>
      </c>
      <c r="F36086" t="str">
        <f>TEXT(Таблица19[[#This Row],[время просмотра (UTC)]],"ДДД")</f>
        <v>Вс</v>
      </c>
    </row>
    <row r="36087" spans="1:6" x14ac:dyDescent="0.25">
      <c r="A36087">
        <v>316024</v>
      </c>
      <c r="B36087" s="2">
        <v>44402.77769579288</v>
      </c>
      <c r="C36087">
        <v>47527</v>
      </c>
      <c r="D36087">
        <v>304128</v>
      </c>
      <c r="E36087" s="48">
        <f t="shared" si="563"/>
        <v>0.77708333333333324</v>
      </c>
      <c r="F36087" t="str">
        <f>TEXT(Таблица19[[#This Row],[время просмотра (UTC)]],"ДДД")</f>
        <v>Вс</v>
      </c>
    </row>
    <row r="36088" spans="1:6" x14ac:dyDescent="0.25">
      <c r="A36088">
        <v>316020</v>
      </c>
      <c r="B36088" s="2">
        <v>44402.777153843803</v>
      </c>
      <c r="C36088">
        <v>340613</v>
      </c>
      <c r="D36088">
        <v>411922</v>
      </c>
      <c r="E36088" s="48">
        <f t="shared" si="563"/>
        <v>0.77708333333333324</v>
      </c>
      <c r="F36088" t="str">
        <f>TEXT(Таблица19[[#This Row],[время просмотра (UTC)]],"ДДД")</f>
        <v>Вс</v>
      </c>
    </row>
    <row r="36089" spans="1:6" x14ac:dyDescent="0.25">
      <c r="A36089">
        <v>316015</v>
      </c>
      <c r="B36089" s="2">
        <v>44402.776333333335</v>
      </c>
      <c r="C36089">
        <v>197384</v>
      </c>
      <c r="D36089">
        <v>156268</v>
      </c>
      <c r="E36089" s="48">
        <f t="shared" si="563"/>
        <v>0.77569444444444446</v>
      </c>
      <c r="F36089" t="str">
        <f>TEXT(Таблица19[[#This Row],[время просмотра (UTC)]],"ДДД")</f>
        <v>Вс</v>
      </c>
    </row>
    <row r="36090" spans="1:6" x14ac:dyDescent="0.25">
      <c r="A36090">
        <v>316014</v>
      </c>
      <c r="B36090" s="2">
        <v>44402.7760776699</v>
      </c>
      <c r="C36090">
        <v>217522</v>
      </c>
      <c r="D36090">
        <v>351192</v>
      </c>
      <c r="E36090" s="48">
        <f t="shared" si="563"/>
        <v>0.77569444444444446</v>
      </c>
      <c r="F36090" t="str">
        <f>TEXT(Таблица19[[#This Row],[время просмотра (UTC)]],"ДДД")</f>
        <v>Вс</v>
      </c>
    </row>
    <row r="36091" spans="1:6" x14ac:dyDescent="0.25">
      <c r="A36091">
        <v>316010</v>
      </c>
      <c r="B36091" s="2">
        <v>44402.775673139164</v>
      </c>
      <c r="C36091">
        <v>198818</v>
      </c>
      <c r="D36091">
        <v>230507</v>
      </c>
      <c r="E36091" s="48">
        <f t="shared" si="563"/>
        <v>0.77500000000000002</v>
      </c>
      <c r="F36091" t="str">
        <f>TEXT(Таблица19[[#This Row],[время просмотра (UTC)]],"ДДД")</f>
        <v>Вс</v>
      </c>
    </row>
    <row r="36092" spans="1:6" x14ac:dyDescent="0.25">
      <c r="A36092">
        <v>316005</v>
      </c>
      <c r="B36092" s="2">
        <v>44402.77565843684</v>
      </c>
      <c r="C36092">
        <v>238113</v>
      </c>
      <c r="D36092">
        <v>104355</v>
      </c>
      <c r="E36092" s="48">
        <f t="shared" si="563"/>
        <v>0.77500000000000002</v>
      </c>
      <c r="F36092" t="str">
        <f>TEXT(Таблица19[[#This Row],[время просмотра (UTC)]],"ДДД")</f>
        <v>Вс</v>
      </c>
    </row>
    <row r="36093" spans="1:6" x14ac:dyDescent="0.25">
      <c r="A36093">
        <v>316003</v>
      </c>
      <c r="B36093" s="2">
        <v>44402.774956511123</v>
      </c>
      <c r="C36093">
        <v>90031</v>
      </c>
      <c r="D36093">
        <v>128969</v>
      </c>
      <c r="E36093" s="48">
        <f t="shared" si="563"/>
        <v>0.77430555555555547</v>
      </c>
      <c r="F36093" t="str">
        <f>TEXT(Таблица19[[#This Row],[время просмотра (UTC)]],"ДДД")</f>
        <v>Вс</v>
      </c>
    </row>
    <row r="36094" spans="1:6" x14ac:dyDescent="0.25">
      <c r="A36094">
        <v>315998</v>
      </c>
      <c r="B36094" s="2">
        <v>44402.77486407767</v>
      </c>
      <c r="C36094">
        <v>26124</v>
      </c>
      <c r="D36094">
        <v>439981</v>
      </c>
      <c r="E36094" s="48">
        <f t="shared" si="563"/>
        <v>0.77430555555555547</v>
      </c>
      <c r="F36094" t="str">
        <f>TEXT(Таблица19[[#This Row],[время просмотра (UTC)]],"ДДД")</f>
        <v>Вс</v>
      </c>
    </row>
    <row r="36095" spans="1:6" x14ac:dyDescent="0.25">
      <c r="A36095">
        <v>315995</v>
      </c>
      <c r="B36095" s="2">
        <v>44402.774055016183</v>
      </c>
      <c r="C36095">
        <v>307105</v>
      </c>
      <c r="D36095">
        <v>351192</v>
      </c>
      <c r="E36095" s="48">
        <f t="shared" si="563"/>
        <v>0.77361111111111114</v>
      </c>
      <c r="F36095" t="str">
        <f>TEXT(Таблица19[[#This Row],[время просмотра (UTC)]],"ДДД")</f>
        <v>Вс</v>
      </c>
    </row>
    <row r="36096" spans="1:6" x14ac:dyDescent="0.25">
      <c r="A36096">
        <v>315992</v>
      </c>
      <c r="B36096" s="2">
        <v>44402.774055016183</v>
      </c>
      <c r="C36096">
        <v>233714</v>
      </c>
      <c r="D36096">
        <v>411922</v>
      </c>
      <c r="E36096" s="48">
        <f t="shared" si="563"/>
        <v>0.77361111111111114</v>
      </c>
      <c r="F36096" t="str">
        <f>TEXT(Таблица19[[#This Row],[время просмотра (UTC)]],"ДДД")</f>
        <v>Вс</v>
      </c>
    </row>
    <row r="36097" spans="1:6" x14ac:dyDescent="0.25">
      <c r="A36097">
        <v>315988</v>
      </c>
      <c r="B36097" s="2">
        <v>44402.774055016183</v>
      </c>
      <c r="C36097">
        <v>22461</v>
      </c>
      <c r="D36097">
        <v>351192</v>
      </c>
      <c r="E36097" s="48">
        <f t="shared" si="563"/>
        <v>0.77361111111111114</v>
      </c>
      <c r="F36097" t="str">
        <f>TEXT(Таблица19[[#This Row],[время просмотра (UTC)]],"ДДД")</f>
        <v>Вс</v>
      </c>
    </row>
    <row r="36098" spans="1:6" x14ac:dyDescent="0.25">
      <c r="A36098">
        <v>315985</v>
      </c>
      <c r="B36098" s="2">
        <v>44402.774055016176</v>
      </c>
      <c r="C36098">
        <v>124546</v>
      </c>
      <c r="D36098">
        <v>347008</v>
      </c>
      <c r="E36098" s="48">
        <f t="shared" ref="E36098:E36161" si="564">TIME(HOUR(B36098),MINUTE(B36098),SECOND(0))</f>
        <v>0.77361111111111114</v>
      </c>
      <c r="F36098" t="str">
        <f>TEXT(Таблица19[[#This Row],[время просмотра (UTC)]],"ДДД")</f>
        <v>Вс</v>
      </c>
    </row>
    <row r="36099" spans="1:6" x14ac:dyDescent="0.25">
      <c r="A36099">
        <v>315983</v>
      </c>
      <c r="B36099" s="2">
        <v>44402.773766289254</v>
      </c>
      <c r="C36099">
        <v>218814</v>
      </c>
      <c r="D36099">
        <v>429494</v>
      </c>
      <c r="E36099" s="48">
        <f t="shared" si="564"/>
        <v>0.77361111111111114</v>
      </c>
      <c r="F36099" t="str">
        <f>TEXT(Таблица19[[#This Row],[время просмотра (UTC)]],"ДДД")</f>
        <v>Вс</v>
      </c>
    </row>
    <row r="36100" spans="1:6" x14ac:dyDescent="0.25">
      <c r="A36100">
        <v>315979</v>
      </c>
      <c r="B36100" s="2">
        <v>44402.77365048544</v>
      </c>
      <c r="C36100">
        <v>250942</v>
      </c>
      <c r="D36100">
        <v>158978</v>
      </c>
      <c r="E36100" s="48">
        <f t="shared" si="564"/>
        <v>0.77361111111111114</v>
      </c>
      <c r="F36100" t="str">
        <f>TEXT(Таблица19[[#This Row],[время просмотра (UTC)]],"ДДД")</f>
        <v>Вс</v>
      </c>
    </row>
    <row r="36101" spans="1:6" x14ac:dyDescent="0.25">
      <c r="A36101">
        <v>315978</v>
      </c>
      <c r="B36101" s="2">
        <v>44402.77324595469</v>
      </c>
      <c r="C36101">
        <v>114311</v>
      </c>
      <c r="D36101">
        <v>305103</v>
      </c>
      <c r="E36101" s="48">
        <f t="shared" si="564"/>
        <v>0.7729166666666667</v>
      </c>
      <c r="F36101" t="str">
        <f>TEXT(Таблица19[[#This Row],[время просмотра (UTC)]],"ДДД")</f>
        <v>Вс</v>
      </c>
    </row>
    <row r="36102" spans="1:6" x14ac:dyDescent="0.25">
      <c r="A36102">
        <v>315974</v>
      </c>
      <c r="B36102" s="2">
        <v>44402.772841423946</v>
      </c>
      <c r="C36102">
        <v>326420</v>
      </c>
      <c r="D36102">
        <v>472712</v>
      </c>
      <c r="E36102" s="48">
        <f t="shared" si="564"/>
        <v>0.77222222222222225</v>
      </c>
      <c r="F36102" t="str">
        <f>TEXT(Таблица19[[#This Row],[время просмотра (UTC)]],"ДДД")</f>
        <v>Вс</v>
      </c>
    </row>
    <row r="36103" spans="1:6" x14ac:dyDescent="0.25">
      <c r="A36103">
        <v>315972</v>
      </c>
      <c r="B36103" s="2">
        <v>44402.772841423946</v>
      </c>
      <c r="C36103">
        <v>187355</v>
      </c>
      <c r="D36103">
        <v>158978</v>
      </c>
      <c r="E36103" s="48">
        <f t="shared" si="564"/>
        <v>0.77222222222222225</v>
      </c>
      <c r="F36103" t="str">
        <f>TEXT(Таблица19[[#This Row],[время просмотра (UTC)]],"ДДД")</f>
        <v>Вс</v>
      </c>
    </row>
    <row r="36104" spans="1:6" x14ac:dyDescent="0.25">
      <c r="A36104">
        <v>315969</v>
      </c>
      <c r="B36104" s="2">
        <v>44402.772841423946</v>
      </c>
      <c r="C36104">
        <v>82843</v>
      </c>
      <c r="D36104">
        <v>118549</v>
      </c>
      <c r="E36104" s="48">
        <f t="shared" si="564"/>
        <v>0.77222222222222225</v>
      </c>
      <c r="F36104" t="str">
        <f>TEXT(Таблица19[[#This Row],[время просмотра (UTC)]],"ДДД")</f>
        <v>Вс</v>
      </c>
    </row>
    <row r="36105" spans="1:6" x14ac:dyDescent="0.25">
      <c r="A36105">
        <v>315964</v>
      </c>
      <c r="B36105" s="2">
        <v>44402.772392956329</v>
      </c>
      <c r="C36105">
        <v>54469</v>
      </c>
      <c r="D36105">
        <v>13774</v>
      </c>
      <c r="E36105" s="48">
        <f t="shared" si="564"/>
        <v>0.77222222222222225</v>
      </c>
      <c r="F36105" t="str">
        <f>TEXT(Таблица19[[#This Row],[время просмотра (UTC)]],"ДДД")</f>
        <v>Вс</v>
      </c>
    </row>
    <row r="36106" spans="1:6" x14ac:dyDescent="0.25">
      <c r="A36106">
        <v>315959</v>
      </c>
      <c r="B36106" s="2">
        <v>44402.771223300966</v>
      </c>
      <c r="C36106">
        <v>308582</v>
      </c>
      <c r="D36106">
        <v>364695</v>
      </c>
      <c r="E36106" s="48">
        <f t="shared" si="564"/>
        <v>0.77083333333333337</v>
      </c>
      <c r="F36106" t="str">
        <f>TEXT(Таблица19[[#This Row],[время просмотра (UTC)]],"ДДД")</f>
        <v>Вс</v>
      </c>
    </row>
    <row r="36107" spans="1:6" x14ac:dyDescent="0.25">
      <c r="A36107">
        <v>315956</v>
      </c>
      <c r="B36107" s="2">
        <v>44402.771223300966</v>
      </c>
      <c r="C36107">
        <v>182715</v>
      </c>
      <c r="D36107">
        <v>416554</v>
      </c>
      <c r="E36107" s="48">
        <f t="shared" si="564"/>
        <v>0.77083333333333337</v>
      </c>
      <c r="F36107" t="str">
        <f>TEXT(Таблица19[[#This Row],[время просмотра (UTC)]],"ДДД")</f>
        <v>Вс</v>
      </c>
    </row>
    <row r="36108" spans="1:6" x14ac:dyDescent="0.25">
      <c r="A36108">
        <v>315954</v>
      </c>
      <c r="B36108" s="2">
        <v>44402.77081877023</v>
      </c>
      <c r="C36108">
        <v>117234</v>
      </c>
      <c r="D36108">
        <v>285201</v>
      </c>
      <c r="E36108" s="48">
        <f t="shared" si="564"/>
        <v>0.77013888888888893</v>
      </c>
      <c r="F36108" t="str">
        <f>TEXT(Таблица19[[#This Row],[время просмотра (UTC)]],"ДДД")</f>
        <v>Вс</v>
      </c>
    </row>
    <row r="36109" spans="1:6" x14ac:dyDescent="0.25">
      <c r="A36109">
        <v>315950</v>
      </c>
      <c r="B36109" s="2">
        <v>44402.769605177993</v>
      </c>
      <c r="C36109">
        <v>282541</v>
      </c>
      <c r="D36109">
        <v>267896</v>
      </c>
      <c r="E36109" s="48">
        <f t="shared" si="564"/>
        <v>0.76944444444444438</v>
      </c>
      <c r="F36109" t="str">
        <f>TEXT(Таблица19[[#This Row],[время просмотра (UTC)]],"ДДД")</f>
        <v>Вс</v>
      </c>
    </row>
    <row r="36110" spans="1:6" x14ac:dyDescent="0.25">
      <c r="A36110">
        <v>315948</v>
      </c>
      <c r="B36110" s="2">
        <v>44402.769463179415</v>
      </c>
      <c r="C36110">
        <v>194789</v>
      </c>
      <c r="D36110">
        <v>477565</v>
      </c>
      <c r="E36110" s="48">
        <f t="shared" si="564"/>
        <v>0.76944444444444438</v>
      </c>
      <c r="F36110" t="str">
        <f>TEXT(Таблица19[[#This Row],[время просмотра (UTC)]],"ДДД")</f>
        <v>Вс</v>
      </c>
    </row>
    <row r="36111" spans="1:6" x14ac:dyDescent="0.25">
      <c r="A36111">
        <v>315946</v>
      </c>
      <c r="B36111" s="2">
        <v>44402.76920064725</v>
      </c>
      <c r="C36111">
        <v>225426</v>
      </c>
      <c r="D36111">
        <v>21760</v>
      </c>
      <c r="E36111" s="48">
        <f t="shared" si="564"/>
        <v>0.76874999999999993</v>
      </c>
      <c r="F36111" t="str">
        <f>TEXT(Таблица19[[#This Row],[время просмотра (UTC)]],"ДДД")</f>
        <v>Вс</v>
      </c>
    </row>
    <row r="36112" spans="1:6" x14ac:dyDescent="0.25">
      <c r="A36112">
        <v>315945</v>
      </c>
      <c r="B36112" s="2">
        <v>44402.76920064725</v>
      </c>
      <c r="C36112">
        <v>52924</v>
      </c>
      <c r="D36112">
        <v>345538</v>
      </c>
      <c r="E36112" s="48">
        <f t="shared" si="564"/>
        <v>0.76874999999999993</v>
      </c>
      <c r="F36112" t="str">
        <f>TEXT(Таблица19[[#This Row],[время просмотра (UTC)]],"ДДД")</f>
        <v>Вс</v>
      </c>
    </row>
    <row r="36113" spans="1:6" x14ac:dyDescent="0.25">
      <c r="A36113">
        <v>315943</v>
      </c>
      <c r="B36113" s="2">
        <v>44402.76920064725</v>
      </c>
      <c r="C36113">
        <v>17507</v>
      </c>
      <c r="D36113">
        <v>473323</v>
      </c>
      <c r="E36113" s="48">
        <f t="shared" si="564"/>
        <v>0.76874999999999993</v>
      </c>
      <c r="F36113" t="str">
        <f>TEXT(Таблица19[[#This Row],[время просмотра (UTC)]],"ДДД")</f>
        <v>Вс</v>
      </c>
    </row>
    <row r="36114" spans="1:6" x14ac:dyDescent="0.25">
      <c r="A36114">
        <v>315941</v>
      </c>
      <c r="B36114" s="2">
        <v>44402.768391585763</v>
      </c>
      <c r="C36114">
        <v>156945</v>
      </c>
      <c r="D36114">
        <v>227775</v>
      </c>
      <c r="E36114" s="48">
        <f t="shared" si="564"/>
        <v>0.7680555555555556</v>
      </c>
      <c r="F36114" t="str">
        <f>TEXT(Таблица19[[#This Row],[время просмотра (UTC)]],"ДДД")</f>
        <v>Вс</v>
      </c>
    </row>
    <row r="36115" spans="1:6" x14ac:dyDescent="0.25">
      <c r="A36115">
        <v>315940</v>
      </c>
      <c r="B36115" s="2">
        <v>44402.768391585763</v>
      </c>
      <c r="C36115">
        <v>121059</v>
      </c>
      <c r="D36115">
        <v>153893</v>
      </c>
      <c r="E36115" s="48">
        <f t="shared" si="564"/>
        <v>0.7680555555555556</v>
      </c>
      <c r="F36115" t="str">
        <f>TEXT(Таблица19[[#This Row],[время просмотра (UTC)]],"ДДД")</f>
        <v>Вс</v>
      </c>
    </row>
    <row r="36116" spans="1:6" x14ac:dyDescent="0.25">
      <c r="A36116">
        <v>315937</v>
      </c>
      <c r="B36116" s="2">
        <v>44402.768391585763</v>
      </c>
      <c r="C36116">
        <v>71018</v>
      </c>
      <c r="D36116">
        <v>129946</v>
      </c>
      <c r="E36116" s="48">
        <f t="shared" si="564"/>
        <v>0.7680555555555556</v>
      </c>
      <c r="F36116" t="str">
        <f>TEXT(Таблица19[[#This Row],[время просмотра (UTC)]],"ДДД")</f>
        <v>Вс</v>
      </c>
    </row>
    <row r="36117" spans="1:6" x14ac:dyDescent="0.25">
      <c r="A36117">
        <v>315936</v>
      </c>
      <c r="B36117" s="2">
        <v>44402.767582524277</v>
      </c>
      <c r="C36117">
        <v>263906</v>
      </c>
      <c r="D36117">
        <v>386284</v>
      </c>
      <c r="E36117" s="48">
        <f t="shared" si="564"/>
        <v>0.76736111111111116</v>
      </c>
      <c r="F36117" t="str">
        <f>TEXT(Таблица19[[#This Row],[время просмотра (UTC)]],"ДДД")</f>
        <v>Вс</v>
      </c>
    </row>
    <row r="36118" spans="1:6" x14ac:dyDescent="0.25">
      <c r="A36118">
        <v>315935</v>
      </c>
      <c r="B36118" s="2">
        <v>44402.767177993526</v>
      </c>
      <c r="C36118">
        <v>161945</v>
      </c>
      <c r="D36118">
        <v>351192</v>
      </c>
      <c r="E36118" s="48">
        <f t="shared" si="564"/>
        <v>0.76666666666666661</v>
      </c>
      <c r="F36118" t="str">
        <f>TEXT(Таблица19[[#This Row],[время просмотра (UTC)]],"ДДД")</f>
        <v>Вс</v>
      </c>
    </row>
    <row r="36119" spans="1:6" x14ac:dyDescent="0.25">
      <c r="A36119">
        <v>315931</v>
      </c>
      <c r="B36119" s="2">
        <v>44402.767</v>
      </c>
      <c r="C36119">
        <v>14297</v>
      </c>
      <c r="D36119">
        <v>158978</v>
      </c>
      <c r="E36119" s="48">
        <f t="shared" si="564"/>
        <v>0.76666666666666661</v>
      </c>
      <c r="F36119" t="str">
        <f>TEXT(Таблица19[[#This Row],[время просмотра (UTC)]],"ДДД")</f>
        <v>Вс</v>
      </c>
    </row>
    <row r="36120" spans="1:6" x14ac:dyDescent="0.25">
      <c r="A36120">
        <v>315930</v>
      </c>
      <c r="B36120" s="2">
        <v>44402.766773462783</v>
      </c>
      <c r="C36120">
        <v>167248</v>
      </c>
      <c r="D36120">
        <v>158978</v>
      </c>
      <c r="E36120" s="48">
        <f t="shared" si="564"/>
        <v>0.76666666666666661</v>
      </c>
      <c r="F36120" t="str">
        <f>TEXT(Таблица19[[#This Row],[время просмотра (UTC)]],"ДДД")</f>
        <v>Вс</v>
      </c>
    </row>
    <row r="36121" spans="1:6" x14ac:dyDescent="0.25">
      <c r="A36121">
        <v>315928</v>
      </c>
      <c r="B36121" s="2">
        <v>44402.76636893204</v>
      </c>
      <c r="C36121">
        <v>292552</v>
      </c>
      <c r="D36121">
        <v>21760</v>
      </c>
      <c r="E36121" s="48">
        <f t="shared" si="564"/>
        <v>0.76597222222222217</v>
      </c>
      <c r="F36121" t="str">
        <f>TEXT(Таблица19[[#This Row],[время просмотра (UTC)]],"ДДД")</f>
        <v>Вс</v>
      </c>
    </row>
    <row r="36122" spans="1:6" x14ac:dyDescent="0.25">
      <c r="A36122">
        <v>315926</v>
      </c>
      <c r="B36122" s="2">
        <v>44402.766000000003</v>
      </c>
      <c r="C36122">
        <v>211343</v>
      </c>
      <c r="D36122">
        <v>347008</v>
      </c>
      <c r="E36122" s="48">
        <f t="shared" si="564"/>
        <v>0.76597222222222217</v>
      </c>
      <c r="F36122" t="str">
        <f>TEXT(Таблица19[[#This Row],[время просмотра (UTC)]],"ДДД")</f>
        <v>Вс</v>
      </c>
    </row>
    <row r="36123" spans="1:6" x14ac:dyDescent="0.25">
      <c r="A36123">
        <v>315922</v>
      </c>
      <c r="B36123" s="2">
        <v>44402.765964401297</v>
      </c>
      <c r="C36123">
        <v>44712</v>
      </c>
      <c r="D36123">
        <v>158978</v>
      </c>
      <c r="E36123" s="48">
        <f t="shared" si="564"/>
        <v>0.76527777777777783</v>
      </c>
      <c r="F36123" t="str">
        <f>TEXT(Таблица19[[#This Row],[время просмотра (UTC)]],"ДДД")</f>
        <v>Вс</v>
      </c>
    </row>
    <row r="36124" spans="1:6" x14ac:dyDescent="0.25">
      <c r="A36124">
        <v>315919</v>
      </c>
      <c r="B36124" s="2">
        <v>44402.765343180639</v>
      </c>
      <c r="C36124">
        <v>341023</v>
      </c>
      <c r="D36124">
        <v>397</v>
      </c>
      <c r="E36124" s="48">
        <f t="shared" si="564"/>
        <v>0.76527777777777783</v>
      </c>
      <c r="F36124" t="str">
        <f>TEXT(Таблица19[[#This Row],[время просмотра (UTC)]],"ДДД")</f>
        <v>Вс</v>
      </c>
    </row>
    <row r="36125" spans="1:6" x14ac:dyDescent="0.25">
      <c r="A36125">
        <v>315914</v>
      </c>
      <c r="B36125" s="2">
        <v>44402.765251625111</v>
      </c>
      <c r="C36125">
        <v>332924</v>
      </c>
      <c r="D36125">
        <v>9110</v>
      </c>
      <c r="E36125" s="48">
        <f t="shared" si="564"/>
        <v>0.76458333333333339</v>
      </c>
      <c r="F36125" t="str">
        <f>TEXT(Таблица19[[#This Row],[время просмотра (UTC)]],"ДДД")</f>
        <v>Вс</v>
      </c>
    </row>
    <row r="36126" spans="1:6" x14ac:dyDescent="0.25">
      <c r="A36126">
        <v>315909</v>
      </c>
      <c r="B36126" s="2">
        <v>44402.764750809059</v>
      </c>
      <c r="C36126">
        <v>262071</v>
      </c>
      <c r="D36126">
        <v>158978</v>
      </c>
      <c r="E36126" s="48">
        <f t="shared" si="564"/>
        <v>0.76458333333333339</v>
      </c>
      <c r="F36126" t="str">
        <f>TEXT(Таблица19[[#This Row],[время просмотра (UTC)]],"ДДД")</f>
        <v>Вс</v>
      </c>
    </row>
    <row r="36127" spans="1:6" x14ac:dyDescent="0.25">
      <c r="A36127">
        <v>315905</v>
      </c>
      <c r="B36127" s="2">
        <v>44402.764750809059</v>
      </c>
      <c r="C36127">
        <v>147265</v>
      </c>
      <c r="D36127">
        <v>411922</v>
      </c>
      <c r="E36127" s="48">
        <f t="shared" si="564"/>
        <v>0.76458333333333339</v>
      </c>
      <c r="F36127" t="str">
        <f>TEXT(Таблица19[[#This Row],[время просмотра (UTC)]],"ДДД")</f>
        <v>Вс</v>
      </c>
    </row>
    <row r="36128" spans="1:6" x14ac:dyDescent="0.25">
      <c r="A36128">
        <v>315900</v>
      </c>
      <c r="B36128" s="2">
        <v>44402.76418347728</v>
      </c>
      <c r="C36128">
        <v>186482</v>
      </c>
      <c r="D36128">
        <v>387595</v>
      </c>
      <c r="E36128" s="48">
        <f t="shared" si="564"/>
        <v>0.76388888888888884</v>
      </c>
      <c r="F36128" t="str">
        <f>TEXT(Таблица19[[#This Row],[время просмотра (UTC)]],"ДДД")</f>
        <v>Вс</v>
      </c>
    </row>
    <row r="36129" spans="1:6" x14ac:dyDescent="0.25">
      <c r="A36129">
        <v>315897</v>
      </c>
      <c r="B36129" s="2">
        <v>44402.764030884733</v>
      </c>
      <c r="C36129">
        <v>149647</v>
      </c>
      <c r="D36129">
        <v>266896</v>
      </c>
      <c r="E36129" s="48">
        <f t="shared" si="564"/>
        <v>0.76388888888888884</v>
      </c>
      <c r="F36129" t="str">
        <f>TEXT(Таблица19[[#This Row],[время просмотра (UTC)]],"ДДД")</f>
        <v>Вс</v>
      </c>
    </row>
    <row r="36130" spans="1:6" x14ac:dyDescent="0.25">
      <c r="A36130">
        <v>315894</v>
      </c>
      <c r="B36130" s="2">
        <v>44402.763941747573</v>
      </c>
      <c r="C36130">
        <v>194869</v>
      </c>
      <c r="D36130">
        <v>473327</v>
      </c>
      <c r="E36130" s="48">
        <f t="shared" si="564"/>
        <v>0.76388888888888884</v>
      </c>
      <c r="F36130" t="str">
        <f>TEXT(Таблица19[[#This Row],[время просмотра (UTC)]],"ДДД")</f>
        <v>Вс</v>
      </c>
    </row>
    <row r="36131" spans="1:6" x14ac:dyDescent="0.25">
      <c r="A36131">
        <v>315889</v>
      </c>
      <c r="B36131" s="2">
        <v>44402.763878292186</v>
      </c>
      <c r="C36131">
        <v>175344</v>
      </c>
      <c r="D36131">
        <v>182191</v>
      </c>
      <c r="E36131" s="48">
        <f t="shared" si="564"/>
        <v>0.7631944444444444</v>
      </c>
      <c r="F36131" t="str">
        <f>TEXT(Таблица19[[#This Row],[время просмотра (UTC)]],"ДДД")</f>
        <v>Вс</v>
      </c>
    </row>
    <row r="36132" spans="1:6" x14ac:dyDescent="0.25">
      <c r="A36132">
        <v>315885</v>
      </c>
      <c r="B36132" s="2">
        <v>44402.76353721683</v>
      </c>
      <c r="C36132">
        <v>304346</v>
      </c>
      <c r="D36132">
        <v>347393</v>
      </c>
      <c r="E36132" s="48">
        <f t="shared" si="564"/>
        <v>0.7631944444444444</v>
      </c>
      <c r="F36132" t="str">
        <f>TEXT(Таблица19[[#This Row],[время просмотра (UTC)]],"ДДД")</f>
        <v>Вс</v>
      </c>
    </row>
    <row r="36133" spans="1:6" x14ac:dyDescent="0.25">
      <c r="A36133">
        <v>315881</v>
      </c>
      <c r="B36133" s="2">
        <v>44402.762728155343</v>
      </c>
      <c r="C36133">
        <v>194589</v>
      </c>
      <c r="D36133">
        <v>36375</v>
      </c>
      <c r="E36133" s="48">
        <f t="shared" si="564"/>
        <v>0.76250000000000007</v>
      </c>
      <c r="F36133" t="str">
        <f>TEXT(Таблица19[[#This Row],[время просмотра (UTC)]],"ДДД")</f>
        <v>Вс</v>
      </c>
    </row>
    <row r="36134" spans="1:6" x14ac:dyDescent="0.25">
      <c r="A36134">
        <v>315878</v>
      </c>
      <c r="B36134" s="2">
        <v>44402.762323624593</v>
      </c>
      <c r="C36134">
        <v>229459</v>
      </c>
      <c r="D36134">
        <v>37644</v>
      </c>
      <c r="E36134" s="48">
        <f t="shared" si="564"/>
        <v>0.76180555555555562</v>
      </c>
      <c r="F36134" t="str">
        <f>TEXT(Таблица19[[#This Row],[время просмотра (UTC)]],"ДДД")</f>
        <v>Вс</v>
      </c>
    </row>
    <row r="36135" spans="1:6" x14ac:dyDescent="0.25">
      <c r="A36135">
        <v>315875</v>
      </c>
      <c r="B36135" s="2">
        <v>44402.761110032363</v>
      </c>
      <c r="C36135">
        <v>265298</v>
      </c>
      <c r="D36135">
        <v>351192</v>
      </c>
      <c r="E36135" s="48">
        <f t="shared" si="564"/>
        <v>0.76111111111111107</v>
      </c>
      <c r="F36135" t="str">
        <f>TEXT(Таблица19[[#This Row],[время просмотра (UTC)]],"ДДД")</f>
        <v>Вс</v>
      </c>
    </row>
    <row r="36136" spans="1:6" x14ac:dyDescent="0.25">
      <c r="A36136">
        <v>315870</v>
      </c>
      <c r="B36136" s="2">
        <v>44402.76070550162</v>
      </c>
      <c r="C36136">
        <v>160406</v>
      </c>
      <c r="D36136">
        <v>430988</v>
      </c>
      <c r="E36136" s="48">
        <f t="shared" si="564"/>
        <v>0.76041666666666663</v>
      </c>
      <c r="F36136" t="str">
        <f>TEXT(Таблица19[[#This Row],[время просмотра (UTC)]],"ДДД")</f>
        <v>Вс</v>
      </c>
    </row>
    <row r="36137" spans="1:6" x14ac:dyDescent="0.25">
      <c r="A36137">
        <v>315866</v>
      </c>
      <c r="B36137" s="2">
        <v>44402.760002441479</v>
      </c>
      <c r="C36137">
        <v>142191</v>
      </c>
      <c r="D36137">
        <v>330333</v>
      </c>
      <c r="E36137" s="48">
        <f t="shared" si="564"/>
        <v>0.7597222222222223</v>
      </c>
      <c r="F36137" t="str">
        <f>TEXT(Таблица19[[#This Row],[время просмотра (UTC)]],"ДДД")</f>
        <v>Вс</v>
      </c>
    </row>
    <row r="36138" spans="1:6" x14ac:dyDescent="0.25">
      <c r="A36138">
        <v>315862</v>
      </c>
      <c r="B36138" s="2">
        <v>44402.759896440126</v>
      </c>
      <c r="C36138">
        <v>13646</v>
      </c>
      <c r="D36138">
        <v>209122</v>
      </c>
      <c r="E36138" s="48">
        <f t="shared" si="564"/>
        <v>0.7597222222222223</v>
      </c>
      <c r="F36138" t="str">
        <f>TEXT(Таблица19[[#This Row],[время просмотра (UTC)]],"ДДД")</f>
        <v>Вс</v>
      </c>
    </row>
    <row r="36139" spans="1:6" x14ac:dyDescent="0.25">
      <c r="A36139">
        <v>315858</v>
      </c>
      <c r="B36139" s="2">
        <v>44402.75949190939</v>
      </c>
      <c r="C36139">
        <v>218969</v>
      </c>
      <c r="D36139">
        <v>281186</v>
      </c>
      <c r="E36139" s="48">
        <f t="shared" si="564"/>
        <v>0.75902777777777775</v>
      </c>
      <c r="F36139" t="str">
        <f>TEXT(Таблица19[[#This Row],[время просмотра (UTC)]],"ДДД")</f>
        <v>Вс</v>
      </c>
    </row>
    <row r="36140" spans="1:6" x14ac:dyDescent="0.25">
      <c r="A36140">
        <v>315854</v>
      </c>
      <c r="B36140" s="2">
        <v>44402.759087378639</v>
      </c>
      <c r="C36140">
        <v>184058</v>
      </c>
      <c r="D36140">
        <v>473323</v>
      </c>
      <c r="E36140" s="48">
        <f t="shared" si="564"/>
        <v>0.75902777777777775</v>
      </c>
      <c r="F36140" t="str">
        <f>TEXT(Таблица19[[#This Row],[время просмотра (UTC)]],"ДДД")</f>
        <v>Вс</v>
      </c>
    </row>
    <row r="36141" spans="1:6" x14ac:dyDescent="0.25">
      <c r="A36141">
        <v>315853</v>
      </c>
      <c r="B36141" s="2">
        <v>44402.758682847896</v>
      </c>
      <c r="C36141">
        <v>315766</v>
      </c>
      <c r="D36141">
        <v>300941</v>
      </c>
      <c r="E36141" s="48">
        <f t="shared" si="564"/>
        <v>0.7583333333333333</v>
      </c>
      <c r="F36141" t="str">
        <f>TEXT(Таблица19[[#This Row],[время просмотра (UTC)]],"ДДД")</f>
        <v>Вс</v>
      </c>
    </row>
    <row r="36142" spans="1:6" x14ac:dyDescent="0.25">
      <c r="A36142">
        <v>315851</v>
      </c>
      <c r="B36142" s="2">
        <v>44402.758278317153</v>
      </c>
      <c r="C36142">
        <v>181079</v>
      </c>
      <c r="D36142">
        <v>150424</v>
      </c>
      <c r="E36142" s="48">
        <f t="shared" si="564"/>
        <v>0.75763888888888886</v>
      </c>
      <c r="F36142" t="str">
        <f>TEXT(Таблица19[[#This Row],[время просмотра (UTC)]],"ДДД")</f>
        <v>Вс</v>
      </c>
    </row>
    <row r="36143" spans="1:6" x14ac:dyDescent="0.25">
      <c r="A36143">
        <v>315848</v>
      </c>
      <c r="B36143" s="2">
        <v>44402.758278317153</v>
      </c>
      <c r="C36143">
        <v>162358</v>
      </c>
      <c r="D36143">
        <v>327633</v>
      </c>
      <c r="E36143" s="48">
        <f t="shared" si="564"/>
        <v>0.75763888888888886</v>
      </c>
      <c r="F36143" t="str">
        <f>TEXT(Таблица19[[#This Row],[время просмотра (UTC)]],"ДДД")</f>
        <v>Вс</v>
      </c>
    </row>
    <row r="36144" spans="1:6" x14ac:dyDescent="0.25">
      <c r="A36144">
        <v>315846</v>
      </c>
      <c r="B36144" s="2">
        <v>44402.758278317153</v>
      </c>
      <c r="C36144">
        <v>143505</v>
      </c>
      <c r="D36144">
        <v>221182</v>
      </c>
      <c r="E36144" s="48">
        <f t="shared" si="564"/>
        <v>0.75763888888888886</v>
      </c>
      <c r="F36144" t="str">
        <f>TEXT(Таблица19[[#This Row],[время просмотра (UTC)]],"ДДД")</f>
        <v>Вс</v>
      </c>
    </row>
    <row r="36145" spans="1:6" x14ac:dyDescent="0.25">
      <c r="A36145">
        <v>315845</v>
      </c>
      <c r="B36145" s="2">
        <v>44402.75787378641</v>
      </c>
      <c r="C36145">
        <v>292779</v>
      </c>
      <c r="D36145">
        <v>381626</v>
      </c>
      <c r="E36145" s="48">
        <f t="shared" si="564"/>
        <v>0.75763888888888886</v>
      </c>
      <c r="F36145" t="str">
        <f>TEXT(Таблица19[[#This Row],[время просмотра (UTC)]],"ДДД")</f>
        <v>Вс</v>
      </c>
    </row>
    <row r="36146" spans="1:6" x14ac:dyDescent="0.25">
      <c r="A36146">
        <v>315844</v>
      </c>
      <c r="B36146" s="2">
        <v>44402.75787378641</v>
      </c>
      <c r="C36146">
        <v>44285</v>
      </c>
      <c r="D36146">
        <v>439981</v>
      </c>
      <c r="E36146" s="48">
        <f t="shared" si="564"/>
        <v>0.75763888888888886</v>
      </c>
      <c r="F36146" t="str">
        <f>TEXT(Таблица19[[#This Row],[время просмотра (UTC)]],"ДДД")</f>
        <v>Вс</v>
      </c>
    </row>
    <row r="36147" spans="1:6" x14ac:dyDescent="0.25">
      <c r="A36147">
        <v>315839</v>
      </c>
      <c r="B36147" s="2">
        <v>44402.757560960723</v>
      </c>
      <c r="C36147">
        <v>91990</v>
      </c>
      <c r="D36147">
        <v>57209</v>
      </c>
      <c r="E36147" s="48">
        <f t="shared" si="564"/>
        <v>0.75694444444444453</v>
      </c>
      <c r="F36147" t="str">
        <f>TEXT(Таблица19[[#This Row],[время просмотра (UTC)]],"ДДД")</f>
        <v>Вс</v>
      </c>
    </row>
    <row r="36148" spans="1:6" x14ac:dyDescent="0.25">
      <c r="A36148">
        <v>315837</v>
      </c>
      <c r="B36148" s="2">
        <v>44402.757530442213</v>
      </c>
      <c r="C36148">
        <v>104057</v>
      </c>
      <c r="D36148">
        <v>419438</v>
      </c>
      <c r="E36148" s="48">
        <f t="shared" si="564"/>
        <v>0.75694444444444453</v>
      </c>
      <c r="F36148" t="str">
        <f>TEXT(Таблица19[[#This Row],[время просмотра (UTC)]],"ДДД")</f>
        <v>Вс</v>
      </c>
    </row>
    <row r="36149" spans="1:6" x14ac:dyDescent="0.25">
      <c r="A36149">
        <v>315832</v>
      </c>
      <c r="B36149" s="2">
        <v>44402.757064724916</v>
      </c>
      <c r="C36149">
        <v>5879</v>
      </c>
      <c r="D36149">
        <v>436070</v>
      </c>
      <c r="E36149" s="48">
        <f t="shared" si="564"/>
        <v>0.75694444444444453</v>
      </c>
      <c r="F36149" t="str">
        <f>TEXT(Таблица19[[#This Row],[время просмотра (UTC)]],"ДДД")</f>
        <v>Вс</v>
      </c>
    </row>
    <row r="36150" spans="1:6" x14ac:dyDescent="0.25">
      <c r="A36150">
        <v>315828</v>
      </c>
      <c r="B36150" s="2">
        <v>44402.756660194173</v>
      </c>
      <c r="C36150">
        <v>305629</v>
      </c>
      <c r="D36150">
        <v>106583</v>
      </c>
      <c r="E36150" s="48">
        <f t="shared" si="564"/>
        <v>0.75624999999999998</v>
      </c>
      <c r="F36150" t="str">
        <f>TEXT(Таблица19[[#This Row],[время просмотра (UTC)]],"ДДД")</f>
        <v>Вс</v>
      </c>
    </row>
    <row r="36151" spans="1:6" x14ac:dyDescent="0.25">
      <c r="A36151">
        <v>315825</v>
      </c>
      <c r="B36151" s="2">
        <v>44402.756660194173</v>
      </c>
      <c r="C36151">
        <v>27264</v>
      </c>
      <c r="D36151">
        <v>411922</v>
      </c>
      <c r="E36151" s="48">
        <f t="shared" si="564"/>
        <v>0.75624999999999998</v>
      </c>
      <c r="F36151" t="str">
        <f>TEXT(Таблица19[[#This Row],[время просмотра (UTC)]],"ДДД")</f>
        <v>Вс</v>
      </c>
    </row>
    <row r="36152" spans="1:6" x14ac:dyDescent="0.25">
      <c r="A36152">
        <v>315822</v>
      </c>
      <c r="B36152" s="2">
        <v>44402.756255663429</v>
      </c>
      <c r="C36152">
        <v>335759</v>
      </c>
      <c r="D36152">
        <v>250679</v>
      </c>
      <c r="E36152" s="48">
        <f t="shared" si="564"/>
        <v>0.75624999999999998</v>
      </c>
      <c r="F36152" t="str">
        <f>TEXT(Таблица19[[#This Row],[время просмотра (UTC)]],"ДДД")</f>
        <v>Вс</v>
      </c>
    </row>
    <row r="36153" spans="1:6" x14ac:dyDescent="0.25">
      <c r="A36153">
        <v>315817</v>
      </c>
      <c r="B36153" s="2">
        <v>44402.755577257609</v>
      </c>
      <c r="C36153">
        <v>41277</v>
      </c>
      <c r="D36153">
        <v>351192</v>
      </c>
      <c r="E36153" s="48">
        <f t="shared" si="564"/>
        <v>0.75555555555555554</v>
      </c>
      <c r="F36153" t="str">
        <f>TEXT(Таблица19[[#This Row],[время просмотра (UTC)]],"ДДД")</f>
        <v>Вс</v>
      </c>
    </row>
    <row r="36154" spans="1:6" x14ac:dyDescent="0.25">
      <c r="A36154">
        <v>315815</v>
      </c>
      <c r="B36154" s="2">
        <v>44402.754637540456</v>
      </c>
      <c r="C36154">
        <v>203387</v>
      </c>
      <c r="D36154">
        <v>76405</v>
      </c>
      <c r="E36154" s="48">
        <f t="shared" si="564"/>
        <v>0.75416666666666676</v>
      </c>
      <c r="F36154" t="str">
        <f>TEXT(Таблица19[[#This Row],[время просмотра (UTC)]],"ДДД")</f>
        <v>Вс</v>
      </c>
    </row>
    <row r="36155" spans="1:6" x14ac:dyDescent="0.25">
      <c r="A36155">
        <v>315810</v>
      </c>
      <c r="B36155" s="2">
        <v>44402.754637540456</v>
      </c>
      <c r="C36155">
        <v>202282</v>
      </c>
      <c r="D36155">
        <v>401945</v>
      </c>
      <c r="E36155" s="48">
        <f t="shared" si="564"/>
        <v>0.75416666666666676</v>
      </c>
      <c r="F36155" t="str">
        <f>TEXT(Таблица19[[#This Row],[время просмотра (UTC)]],"ДДД")</f>
        <v>Вс</v>
      </c>
    </row>
    <row r="36156" spans="1:6" x14ac:dyDescent="0.25">
      <c r="A36156">
        <v>315807</v>
      </c>
      <c r="B36156" s="2">
        <v>44402.753959776608</v>
      </c>
      <c r="C36156">
        <v>137358</v>
      </c>
      <c r="D36156">
        <v>288532</v>
      </c>
      <c r="E36156" s="48">
        <f t="shared" si="564"/>
        <v>0.75347222222222221</v>
      </c>
      <c r="F36156" t="str">
        <f>TEXT(Таблица19[[#This Row],[время просмотра (UTC)]],"ДДД")</f>
        <v>Вс</v>
      </c>
    </row>
    <row r="36157" spans="1:6" x14ac:dyDescent="0.25">
      <c r="A36157">
        <v>315802</v>
      </c>
      <c r="B36157" s="2">
        <v>44402.753868221072</v>
      </c>
      <c r="C36157">
        <v>333386</v>
      </c>
      <c r="D36157">
        <v>330333</v>
      </c>
      <c r="E36157" s="48">
        <f t="shared" si="564"/>
        <v>0.75347222222222221</v>
      </c>
      <c r="F36157" t="str">
        <f>TEXT(Таблица19[[#This Row],[время просмотра (UTC)]],"ДДД")</f>
        <v>Вс</v>
      </c>
    </row>
    <row r="36158" spans="1:6" x14ac:dyDescent="0.25">
      <c r="A36158">
        <v>315800</v>
      </c>
      <c r="B36158" s="2">
        <v>44402.75382847897</v>
      </c>
      <c r="C36158">
        <v>323200</v>
      </c>
      <c r="D36158">
        <v>5151</v>
      </c>
      <c r="E36158" s="48">
        <f t="shared" si="564"/>
        <v>0.75347222222222221</v>
      </c>
      <c r="F36158" t="str">
        <f>TEXT(Таблица19[[#This Row],[время просмотра (UTC)]],"ДДД")</f>
        <v>Вс</v>
      </c>
    </row>
    <row r="36159" spans="1:6" x14ac:dyDescent="0.25">
      <c r="A36159">
        <v>315798</v>
      </c>
      <c r="B36159" s="2">
        <v>44402.753019417476</v>
      </c>
      <c r="C36159">
        <v>232976</v>
      </c>
      <c r="D36159">
        <v>77124</v>
      </c>
      <c r="E36159" s="48">
        <f t="shared" si="564"/>
        <v>0.75277777777777777</v>
      </c>
      <c r="F36159" t="str">
        <f>TEXT(Таблица19[[#This Row],[время просмотра (UTC)]],"ДДД")</f>
        <v>Вс</v>
      </c>
    </row>
    <row r="36160" spans="1:6" x14ac:dyDescent="0.25">
      <c r="A36160">
        <v>315797</v>
      </c>
      <c r="B36160" s="2">
        <v>44402.753019417476</v>
      </c>
      <c r="C36160">
        <v>155413</v>
      </c>
      <c r="D36160">
        <v>154256</v>
      </c>
      <c r="E36160" s="48">
        <f t="shared" si="564"/>
        <v>0.75277777777777777</v>
      </c>
      <c r="F36160" t="str">
        <f>TEXT(Таблица19[[#This Row],[время просмотра (UTC)]],"ДДД")</f>
        <v>Вс</v>
      </c>
    </row>
    <row r="36161" spans="1:6" x14ac:dyDescent="0.25">
      <c r="A36161">
        <v>315792</v>
      </c>
      <c r="B36161" s="2">
        <v>44402.752614886733</v>
      </c>
      <c r="C36161">
        <v>223099</v>
      </c>
      <c r="D36161">
        <v>182191</v>
      </c>
      <c r="E36161" s="48">
        <f t="shared" si="564"/>
        <v>0.75208333333333333</v>
      </c>
      <c r="F36161" t="str">
        <f>TEXT(Таблица19[[#This Row],[время просмотра (UTC)]],"ДДД")</f>
        <v>Вс</v>
      </c>
    </row>
    <row r="36162" spans="1:6" x14ac:dyDescent="0.25">
      <c r="A36162">
        <v>315791</v>
      </c>
      <c r="B36162" s="2">
        <v>44402.752614886733</v>
      </c>
      <c r="C36162">
        <v>34272</v>
      </c>
      <c r="D36162">
        <v>65828</v>
      </c>
      <c r="E36162" s="48">
        <f t="shared" ref="E36162:E36225" si="565">TIME(HOUR(B36162),MINUTE(B36162),SECOND(0))</f>
        <v>0.75208333333333333</v>
      </c>
      <c r="F36162" t="str">
        <f>TEXT(Таблица19[[#This Row],[время просмотра (UTC)]],"ДДД")</f>
        <v>Вс</v>
      </c>
    </row>
    <row r="36163" spans="1:6" x14ac:dyDescent="0.25">
      <c r="A36163">
        <v>315788</v>
      </c>
      <c r="B36163" s="2">
        <v>44402.752210355982</v>
      </c>
      <c r="C36163">
        <v>187165</v>
      </c>
      <c r="D36163">
        <v>153808</v>
      </c>
      <c r="E36163" s="48">
        <f t="shared" si="565"/>
        <v>0.75208333333333333</v>
      </c>
      <c r="F36163" t="str">
        <f>TEXT(Таблица19[[#This Row],[время просмотра (UTC)]],"ДДД")</f>
        <v>Вс</v>
      </c>
    </row>
    <row r="36164" spans="1:6" x14ac:dyDescent="0.25">
      <c r="A36164">
        <v>315786</v>
      </c>
      <c r="B36164" s="2">
        <v>44402.751805825239</v>
      </c>
      <c r="C36164">
        <v>267736</v>
      </c>
      <c r="D36164">
        <v>341333</v>
      </c>
      <c r="E36164" s="48">
        <f t="shared" si="565"/>
        <v>0.75138888888888899</v>
      </c>
      <c r="F36164" t="str">
        <f>TEXT(Таблица19[[#This Row],[время просмотра (UTC)]],"ДДД")</f>
        <v>Вс</v>
      </c>
    </row>
    <row r="36165" spans="1:6" x14ac:dyDescent="0.25">
      <c r="A36165">
        <v>315784</v>
      </c>
      <c r="B36165" s="2">
        <v>44402.751805825239</v>
      </c>
      <c r="C36165">
        <v>215885</v>
      </c>
      <c r="D36165">
        <v>301890</v>
      </c>
      <c r="E36165" s="48">
        <f t="shared" si="565"/>
        <v>0.75138888888888899</v>
      </c>
      <c r="F36165" t="str">
        <f>TEXT(Таблица19[[#This Row],[время просмотра (UTC)]],"ДДД")</f>
        <v>Вс</v>
      </c>
    </row>
    <row r="36166" spans="1:6" x14ac:dyDescent="0.25">
      <c r="A36166">
        <v>315781</v>
      </c>
      <c r="B36166" s="2">
        <v>44402.750592233009</v>
      </c>
      <c r="C36166">
        <v>202654</v>
      </c>
      <c r="D36166">
        <v>28903</v>
      </c>
      <c r="E36166" s="48">
        <f t="shared" si="565"/>
        <v>0.75</v>
      </c>
      <c r="F36166" t="str">
        <f>TEXT(Таблица19[[#This Row],[время просмотра (UTC)]],"ДДД")</f>
        <v>Вс</v>
      </c>
    </row>
    <row r="36167" spans="1:6" x14ac:dyDescent="0.25">
      <c r="A36167">
        <v>315778</v>
      </c>
      <c r="B36167" s="2">
        <v>44402.750592233009</v>
      </c>
      <c r="C36167">
        <v>86061</v>
      </c>
      <c r="D36167">
        <v>351192</v>
      </c>
      <c r="E36167" s="48">
        <f t="shared" si="565"/>
        <v>0.75</v>
      </c>
      <c r="F36167" t="str">
        <f>TEXT(Таблица19[[#This Row],[время просмотра (UTC)]],"ДДД")</f>
        <v>Вс</v>
      </c>
    </row>
    <row r="36168" spans="1:6" x14ac:dyDescent="0.25">
      <c r="A36168">
        <v>315775</v>
      </c>
      <c r="B36168" s="2">
        <v>44402.750592233009</v>
      </c>
      <c r="C36168">
        <v>16712</v>
      </c>
      <c r="D36168">
        <v>434458</v>
      </c>
      <c r="E36168" s="48">
        <f t="shared" si="565"/>
        <v>0.75</v>
      </c>
      <c r="F36168" t="str">
        <f>TEXT(Таблица19[[#This Row],[время просмотра (UTC)]],"ДДД")</f>
        <v>Вс</v>
      </c>
    </row>
    <row r="36169" spans="1:6" x14ac:dyDescent="0.25">
      <c r="A36169">
        <v>315773</v>
      </c>
      <c r="B36169" s="2">
        <v>44402.750187702266</v>
      </c>
      <c r="C36169">
        <v>120440</v>
      </c>
      <c r="D36169">
        <v>115825</v>
      </c>
      <c r="E36169" s="48">
        <f t="shared" si="565"/>
        <v>0.75</v>
      </c>
      <c r="F36169" t="str">
        <f>TEXT(Таблица19[[#This Row],[время просмотра (UTC)]],"ДДД")</f>
        <v>Вс</v>
      </c>
    </row>
    <row r="36170" spans="1:6" x14ac:dyDescent="0.25">
      <c r="A36170">
        <v>315772</v>
      </c>
      <c r="B36170" s="2">
        <v>44402.750187702266</v>
      </c>
      <c r="C36170">
        <v>63867</v>
      </c>
      <c r="D36170">
        <v>439981</v>
      </c>
      <c r="E36170" s="48">
        <f t="shared" si="565"/>
        <v>0.75</v>
      </c>
      <c r="F36170" t="str">
        <f>TEXT(Таблица19[[#This Row],[время просмотра (UTC)]],"ДДД")</f>
        <v>Вс</v>
      </c>
    </row>
    <row r="36171" spans="1:6" x14ac:dyDescent="0.25">
      <c r="A36171">
        <v>315770</v>
      </c>
      <c r="B36171" s="2">
        <v>44402.750175481429</v>
      </c>
      <c r="C36171">
        <v>27337</v>
      </c>
      <c r="D36171">
        <v>303686</v>
      </c>
      <c r="E36171" s="48">
        <f t="shared" si="565"/>
        <v>0.75</v>
      </c>
      <c r="F36171" t="str">
        <f>TEXT(Таблица19[[#This Row],[время просмотра (UTC)]],"ДДД")</f>
        <v>Вс</v>
      </c>
    </row>
    <row r="36172" spans="1:6" x14ac:dyDescent="0.25">
      <c r="A36172">
        <v>315767</v>
      </c>
      <c r="B36172" s="2">
        <v>44402.749783171523</v>
      </c>
      <c r="C36172">
        <v>294719</v>
      </c>
      <c r="D36172">
        <v>230507</v>
      </c>
      <c r="E36172" s="48">
        <f t="shared" si="565"/>
        <v>0.74930555555555556</v>
      </c>
      <c r="F36172" t="str">
        <f>TEXT(Таблица19[[#This Row],[время просмотра (UTC)]],"ДДД")</f>
        <v>Вс</v>
      </c>
    </row>
    <row r="36173" spans="1:6" x14ac:dyDescent="0.25">
      <c r="A36173">
        <v>315762</v>
      </c>
      <c r="B36173" s="2">
        <v>44402.749378640779</v>
      </c>
      <c r="C36173">
        <v>109080</v>
      </c>
      <c r="D36173">
        <v>454629</v>
      </c>
      <c r="E36173" s="48">
        <f t="shared" si="565"/>
        <v>0.74930555555555556</v>
      </c>
      <c r="F36173" t="str">
        <f>TEXT(Таблица19[[#This Row],[время просмотра (UTC)]],"ДДД")</f>
        <v>Вс</v>
      </c>
    </row>
    <row r="36174" spans="1:6" x14ac:dyDescent="0.25">
      <c r="A36174">
        <v>315759</v>
      </c>
      <c r="B36174" s="2">
        <v>44402.748771629995</v>
      </c>
      <c r="C36174">
        <v>15078</v>
      </c>
      <c r="D36174">
        <v>111368</v>
      </c>
      <c r="E36174" s="48">
        <f t="shared" si="565"/>
        <v>0.74861111111111101</v>
      </c>
      <c r="F36174" t="str">
        <f>TEXT(Таблица19[[#This Row],[время просмотра (UTC)]],"ДДД")</f>
        <v>Вс</v>
      </c>
    </row>
    <row r="36175" spans="1:6" x14ac:dyDescent="0.25">
      <c r="A36175">
        <v>315757</v>
      </c>
      <c r="B36175" s="2">
        <v>44402.748569579286</v>
      </c>
      <c r="C36175">
        <v>312132</v>
      </c>
      <c r="D36175">
        <v>158978</v>
      </c>
      <c r="E36175" s="48">
        <f t="shared" si="565"/>
        <v>0.74791666666666667</v>
      </c>
      <c r="F36175" t="str">
        <f>TEXT(Таблица19[[#This Row],[время просмотра (UTC)]],"ДДД")</f>
        <v>Вс</v>
      </c>
    </row>
    <row r="36176" spans="1:6" x14ac:dyDescent="0.25">
      <c r="A36176">
        <v>315756</v>
      </c>
      <c r="B36176" s="2">
        <v>44402.748569579286</v>
      </c>
      <c r="C36176">
        <v>77322</v>
      </c>
      <c r="D36176">
        <v>405624</v>
      </c>
      <c r="E36176" s="48">
        <f t="shared" si="565"/>
        <v>0.74791666666666667</v>
      </c>
      <c r="F36176" t="str">
        <f>TEXT(Таблица19[[#This Row],[время просмотра (UTC)]],"ДДД")</f>
        <v>Вс</v>
      </c>
    </row>
    <row r="36177" spans="1:6" x14ac:dyDescent="0.25">
      <c r="A36177">
        <v>315754</v>
      </c>
      <c r="B36177" s="2">
        <v>44402.748191778315</v>
      </c>
      <c r="C36177">
        <v>88021</v>
      </c>
      <c r="D36177">
        <v>451624</v>
      </c>
      <c r="E36177" s="48">
        <f t="shared" si="565"/>
        <v>0.74791666666666667</v>
      </c>
      <c r="F36177" t="str">
        <f>TEXT(Таблица19[[#This Row],[время просмотра (UTC)]],"ДДД")</f>
        <v>Вс</v>
      </c>
    </row>
    <row r="36178" spans="1:6" x14ac:dyDescent="0.25">
      <c r="A36178">
        <v>315753</v>
      </c>
      <c r="B36178" s="2">
        <v>44402.74816504855</v>
      </c>
      <c r="C36178">
        <v>309596</v>
      </c>
      <c r="D36178">
        <v>88008</v>
      </c>
      <c r="E36178" s="48">
        <f t="shared" si="565"/>
        <v>0.74791666666666667</v>
      </c>
      <c r="F36178" t="str">
        <f>TEXT(Таблица19[[#This Row],[время просмотра (UTC)]],"ДДД")</f>
        <v>Вс</v>
      </c>
    </row>
    <row r="36179" spans="1:6" x14ac:dyDescent="0.25">
      <c r="A36179">
        <v>315752</v>
      </c>
      <c r="B36179" s="2">
        <v>44402.74816504855</v>
      </c>
      <c r="C36179">
        <v>203210</v>
      </c>
      <c r="D36179">
        <v>158978</v>
      </c>
      <c r="E36179" s="48">
        <f t="shared" si="565"/>
        <v>0.74791666666666667</v>
      </c>
      <c r="F36179" t="str">
        <f>TEXT(Таблица19[[#This Row],[время просмотра (UTC)]],"ДДД")</f>
        <v>Вс</v>
      </c>
    </row>
    <row r="36180" spans="1:6" x14ac:dyDescent="0.25">
      <c r="A36180">
        <v>315748</v>
      </c>
      <c r="B36180" s="2">
        <v>44402.74816504855</v>
      </c>
      <c r="C36180">
        <v>166036</v>
      </c>
      <c r="D36180">
        <v>25218</v>
      </c>
      <c r="E36180" s="48">
        <f t="shared" si="565"/>
        <v>0.74791666666666667</v>
      </c>
      <c r="F36180" t="str">
        <f>TEXT(Таблица19[[#This Row],[время просмотра (UTC)]],"ДДД")</f>
        <v>Вс</v>
      </c>
    </row>
    <row r="36181" spans="1:6" x14ac:dyDescent="0.25">
      <c r="A36181">
        <v>315746</v>
      </c>
      <c r="B36181" s="2">
        <v>44402.74816504855</v>
      </c>
      <c r="C36181">
        <v>45120</v>
      </c>
      <c r="D36181">
        <v>230778</v>
      </c>
      <c r="E36181" s="48">
        <f t="shared" si="565"/>
        <v>0.74791666666666667</v>
      </c>
      <c r="F36181" t="str">
        <f>TEXT(Таблица19[[#This Row],[время просмотра (UTC)]],"ДДД")</f>
        <v>Вс</v>
      </c>
    </row>
    <row r="36182" spans="1:6" x14ac:dyDescent="0.25">
      <c r="A36182">
        <v>315744</v>
      </c>
      <c r="B36182" s="2">
        <v>44402.747489852598</v>
      </c>
      <c r="C36182">
        <v>112223</v>
      </c>
      <c r="D36182">
        <v>411922</v>
      </c>
      <c r="E36182" s="48">
        <f t="shared" si="565"/>
        <v>0.74722222222222223</v>
      </c>
      <c r="F36182" t="str">
        <f>TEXT(Таблица19[[#This Row],[время просмотра (UTC)]],"ДДД")</f>
        <v>Вс</v>
      </c>
    </row>
    <row r="36183" spans="1:6" x14ac:dyDescent="0.25">
      <c r="A36183">
        <v>315742</v>
      </c>
      <c r="B36183" s="2">
        <v>44402.7468489639</v>
      </c>
      <c r="C36183">
        <v>118932</v>
      </c>
      <c r="D36183">
        <v>153893</v>
      </c>
      <c r="E36183" s="48">
        <f t="shared" si="565"/>
        <v>0.74652777777777779</v>
      </c>
      <c r="F36183" t="str">
        <f>TEXT(Таблица19[[#This Row],[время просмотра (UTC)]],"ДДД")</f>
        <v>Вс</v>
      </c>
    </row>
    <row r="36184" spans="1:6" x14ac:dyDescent="0.25">
      <c r="A36184">
        <v>315737</v>
      </c>
      <c r="B36184" s="2">
        <v>44402.746604815824</v>
      </c>
      <c r="C36184">
        <v>126628</v>
      </c>
      <c r="D36184">
        <v>258219</v>
      </c>
      <c r="E36184" s="48">
        <f t="shared" si="565"/>
        <v>0.74652777777777779</v>
      </c>
      <c r="F36184" t="str">
        <f>TEXT(Таблица19[[#This Row],[время просмотра (UTC)]],"ДДД")</f>
        <v>Вс</v>
      </c>
    </row>
    <row r="36185" spans="1:6" x14ac:dyDescent="0.25">
      <c r="A36185">
        <v>315735</v>
      </c>
      <c r="B36185" s="2">
        <v>44402.746142394826</v>
      </c>
      <c r="C36185">
        <v>49955</v>
      </c>
      <c r="D36185">
        <v>227775</v>
      </c>
      <c r="E36185" s="48">
        <f t="shared" si="565"/>
        <v>0.74583333333333324</v>
      </c>
      <c r="F36185" t="str">
        <f>TEXT(Таблица19[[#This Row],[время просмотра (UTC)]],"ДДД")</f>
        <v>Вс</v>
      </c>
    </row>
    <row r="36186" spans="1:6" x14ac:dyDescent="0.25">
      <c r="A36186">
        <v>315733</v>
      </c>
      <c r="B36186" s="2">
        <v>44402.746142394819</v>
      </c>
      <c r="C36186">
        <v>230323</v>
      </c>
      <c r="D36186">
        <v>158978</v>
      </c>
      <c r="E36186" s="48">
        <f t="shared" si="565"/>
        <v>0.74583333333333324</v>
      </c>
      <c r="F36186" t="str">
        <f>TEXT(Таблица19[[#This Row],[время просмотра (UTC)]],"ДДД")</f>
        <v>Вс</v>
      </c>
    </row>
    <row r="36187" spans="1:6" x14ac:dyDescent="0.25">
      <c r="A36187">
        <v>315728</v>
      </c>
      <c r="B36187" s="2">
        <v>44402.745963927118</v>
      </c>
      <c r="C36187">
        <v>323988</v>
      </c>
      <c r="D36187">
        <v>347008</v>
      </c>
      <c r="E36187" s="48">
        <f t="shared" si="565"/>
        <v>0.74583333333333324</v>
      </c>
      <c r="F36187" t="str">
        <f>TEXT(Таблица19[[#This Row],[время просмотра (UTC)]],"ДДД")</f>
        <v>Вс</v>
      </c>
    </row>
    <row r="36188" spans="1:6" x14ac:dyDescent="0.25">
      <c r="A36188">
        <v>315724</v>
      </c>
      <c r="B36188" s="2">
        <v>44402.744928802589</v>
      </c>
      <c r="C36188">
        <v>219269</v>
      </c>
      <c r="D36188">
        <v>262099</v>
      </c>
      <c r="E36188" s="48">
        <f t="shared" si="565"/>
        <v>0.74444444444444446</v>
      </c>
      <c r="F36188" t="str">
        <f>TEXT(Таблица19[[#This Row],[время просмотра (UTC)]],"ДДД")</f>
        <v>Вс</v>
      </c>
    </row>
    <row r="36189" spans="1:6" x14ac:dyDescent="0.25">
      <c r="A36189">
        <v>315723</v>
      </c>
      <c r="B36189" s="2">
        <v>44402.744682149721</v>
      </c>
      <c r="C36189">
        <v>136874</v>
      </c>
      <c r="D36189">
        <v>341081</v>
      </c>
      <c r="E36189" s="48">
        <f t="shared" si="565"/>
        <v>0.74444444444444446</v>
      </c>
      <c r="F36189" t="str">
        <f>TEXT(Таблица19[[#This Row],[время просмотра (UTC)]],"ДДД")</f>
        <v>Вс</v>
      </c>
    </row>
    <row r="36190" spans="1:6" x14ac:dyDescent="0.25">
      <c r="A36190">
        <v>315718</v>
      </c>
      <c r="B36190" s="2">
        <v>44402.744524271846</v>
      </c>
      <c r="C36190">
        <v>27565</v>
      </c>
      <c r="D36190">
        <v>284435</v>
      </c>
      <c r="E36190" s="48">
        <f t="shared" si="565"/>
        <v>0.74444444444444446</v>
      </c>
      <c r="F36190" t="str">
        <f>TEXT(Таблица19[[#This Row],[время просмотра (UTC)]],"ДДД")</f>
        <v>Вс</v>
      </c>
    </row>
    <row r="36191" spans="1:6" x14ac:dyDescent="0.25">
      <c r="A36191">
        <v>315714</v>
      </c>
      <c r="B36191" s="2">
        <v>44402.744119741103</v>
      </c>
      <c r="C36191">
        <v>111044</v>
      </c>
      <c r="D36191">
        <v>29893</v>
      </c>
      <c r="E36191" s="48">
        <f t="shared" si="565"/>
        <v>0.74375000000000002</v>
      </c>
      <c r="F36191" t="str">
        <f>TEXT(Таблица19[[#This Row],[время просмотра (UTC)]],"ДДД")</f>
        <v>Вс</v>
      </c>
    </row>
    <row r="36192" spans="1:6" x14ac:dyDescent="0.25">
      <c r="A36192">
        <v>315710</v>
      </c>
      <c r="B36192" s="2">
        <v>44402.743715210352</v>
      </c>
      <c r="C36192">
        <v>193854</v>
      </c>
      <c r="D36192">
        <v>194315</v>
      </c>
      <c r="E36192" s="48">
        <f t="shared" si="565"/>
        <v>0.74305555555555547</v>
      </c>
      <c r="F36192" t="str">
        <f>TEXT(Таблица19[[#This Row],[время просмотра (UTC)]],"ДДД")</f>
        <v>Вс</v>
      </c>
    </row>
    <row r="36193" spans="1:6" x14ac:dyDescent="0.25">
      <c r="A36193">
        <v>315705</v>
      </c>
      <c r="B36193" s="2">
        <v>44402.743310679616</v>
      </c>
      <c r="C36193">
        <v>31361</v>
      </c>
      <c r="D36193">
        <v>439981</v>
      </c>
      <c r="E36193" s="48">
        <f t="shared" si="565"/>
        <v>0.74305555555555547</v>
      </c>
      <c r="F36193" t="str">
        <f>TEXT(Таблица19[[#This Row],[время просмотра (UTC)]],"ДДД")</f>
        <v>Вс</v>
      </c>
    </row>
    <row r="36194" spans="1:6" x14ac:dyDescent="0.25">
      <c r="A36194">
        <v>315702</v>
      </c>
      <c r="B36194" s="2">
        <v>44402.743278298287</v>
      </c>
      <c r="C36194">
        <v>302894</v>
      </c>
      <c r="D36194">
        <v>53379</v>
      </c>
      <c r="E36194" s="48">
        <f t="shared" si="565"/>
        <v>0.74305555555555547</v>
      </c>
      <c r="F36194" t="str">
        <f>TEXT(Таблица19[[#This Row],[время просмотра (UTC)]],"ДДД")</f>
        <v>Вс</v>
      </c>
    </row>
    <row r="36195" spans="1:6" x14ac:dyDescent="0.25">
      <c r="A36195">
        <v>315697</v>
      </c>
      <c r="B36195" s="2">
        <v>44402.742906148866</v>
      </c>
      <c r="C36195">
        <v>295617</v>
      </c>
      <c r="D36195">
        <v>324859</v>
      </c>
      <c r="E36195" s="48">
        <f t="shared" si="565"/>
        <v>0.74236111111111114</v>
      </c>
      <c r="F36195" t="str">
        <f>TEXT(Таблица19[[#This Row],[время просмотра (UTC)]],"ДДД")</f>
        <v>Вс</v>
      </c>
    </row>
    <row r="36196" spans="1:6" x14ac:dyDescent="0.25">
      <c r="A36196">
        <v>315693</v>
      </c>
      <c r="B36196" s="2">
        <v>44402.742906148866</v>
      </c>
      <c r="C36196">
        <v>222670</v>
      </c>
      <c r="D36196">
        <v>347008</v>
      </c>
      <c r="E36196" s="48">
        <f t="shared" si="565"/>
        <v>0.74236111111111114</v>
      </c>
      <c r="F36196" t="str">
        <f>TEXT(Таблица19[[#This Row],[время просмотра (UTC)]],"ДДД")</f>
        <v>Вс</v>
      </c>
    </row>
    <row r="36197" spans="1:6" x14ac:dyDescent="0.25">
      <c r="A36197">
        <v>315691</v>
      </c>
      <c r="B36197" s="2">
        <v>44402.742906148866</v>
      </c>
      <c r="C36197">
        <v>74557</v>
      </c>
      <c r="D36197">
        <v>351192</v>
      </c>
      <c r="E36197" s="48">
        <f t="shared" si="565"/>
        <v>0.74236111111111114</v>
      </c>
      <c r="F36197" t="str">
        <f>TEXT(Таблица19[[#This Row],[время просмотра (UTC)]],"ДДД")</f>
        <v>Вс</v>
      </c>
    </row>
    <row r="36198" spans="1:6" x14ac:dyDescent="0.25">
      <c r="A36198">
        <v>315686</v>
      </c>
      <c r="B36198" s="2">
        <v>44402.742501618122</v>
      </c>
      <c r="C36198">
        <v>220909</v>
      </c>
      <c r="D36198">
        <v>158978</v>
      </c>
      <c r="E36198" s="48">
        <f t="shared" si="565"/>
        <v>0.74236111111111114</v>
      </c>
      <c r="F36198" t="str">
        <f>TEXT(Таблица19[[#This Row],[время просмотра (UTC)]],"ДДД")</f>
        <v>Вс</v>
      </c>
    </row>
    <row r="36199" spans="1:6" x14ac:dyDescent="0.25">
      <c r="A36199">
        <v>315684</v>
      </c>
      <c r="B36199" s="2">
        <v>44402.742501618122</v>
      </c>
      <c r="C36199">
        <v>48770</v>
      </c>
      <c r="D36199">
        <v>432277</v>
      </c>
      <c r="E36199" s="48">
        <f t="shared" si="565"/>
        <v>0.74236111111111114</v>
      </c>
      <c r="F36199" t="str">
        <f>TEXT(Таблица19[[#This Row],[время просмотра (UTC)]],"ДДД")</f>
        <v>Вс</v>
      </c>
    </row>
    <row r="36200" spans="1:6" x14ac:dyDescent="0.25">
      <c r="A36200">
        <v>315680</v>
      </c>
      <c r="B36200" s="2">
        <v>44402.742097087379</v>
      </c>
      <c r="C36200">
        <v>1887</v>
      </c>
      <c r="D36200">
        <v>411922</v>
      </c>
      <c r="E36200" s="48">
        <f t="shared" si="565"/>
        <v>0.7416666666666667</v>
      </c>
      <c r="F36200" t="str">
        <f>TEXT(Таблица19[[#This Row],[время просмотра (UTC)]],"ДДД")</f>
        <v>Вс</v>
      </c>
    </row>
    <row r="36201" spans="1:6" x14ac:dyDescent="0.25">
      <c r="A36201">
        <v>315677</v>
      </c>
      <c r="B36201" s="2">
        <v>44402.741813409833</v>
      </c>
      <c r="C36201">
        <v>161846</v>
      </c>
      <c r="D36201">
        <v>341333</v>
      </c>
      <c r="E36201" s="48">
        <f t="shared" si="565"/>
        <v>0.7416666666666667</v>
      </c>
      <c r="F36201" t="str">
        <f>TEXT(Таблица19[[#This Row],[время просмотра (UTC)]],"ДДД")</f>
        <v>Вс</v>
      </c>
    </row>
    <row r="36202" spans="1:6" x14ac:dyDescent="0.25">
      <c r="A36202">
        <v>315676</v>
      </c>
      <c r="B36202" s="2">
        <v>44402.740883495142</v>
      </c>
      <c r="C36202">
        <v>278568</v>
      </c>
      <c r="D36202">
        <v>411922</v>
      </c>
      <c r="E36202" s="48">
        <f t="shared" si="565"/>
        <v>0.7402777777777777</v>
      </c>
      <c r="F36202" t="str">
        <f>TEXT(Таблица19[[#This Row],[время просмотра (UTC)]],"ДДД")</f>
        <v>Вс</v>
      </c>
    </row>
    <row r="36203" spans="1:6" x14ac:dyDescent="0.25">
      <c r="A36203">
        <v>315674</v>
      </c>
      <c r="B36203" s="2">
        <v>44402.740883495142</v>
      </c>
      <c r="C36203">
        <v>209536</v>
      </c>
      <c r="D36203">
        <v>158978</v>
      </c>
      <c r="E36203" s="48">
        <f t="shared" si="565"/>
        <v>0.7402777777777777</v>
      </c>
      <c r="F36203" t="str">
        <f>TEXT(Таблица19[[#This Row],[время просмотра (UTC)]],"ДДД")</f>
        <v>Вс</v>
      </c>
    </row>
    <row r="36204" spans="1:6" x14ac:dyDescent="0.25">
      <c r="A36204">
        <v>315669</v>
      </c>
      <c r="B36204" s="2">
        <v>44402.740478964399</v>
      </c>
      <c r="C36204">
        <v>271118</v>
      </c>
      <c r="D36204">
        <v>180863</v>
      </c>
      <c r="E36204" s="48">
        <f t="shared" si="565"/>
        <v>0.7402777777777777</v>
      </c>
      <c r="F36204" t="str">
        <f>TEXT(Таблица19[[#This Row],[время просмотра (UTC)]],"ДДД")</f>
        <v>Вс</v>
      </c>
    </row>
    <row r="36205" spans="1:6" x14ac:dyDescent="0.25">
      <c r="A36205">
        <v>315667</v>
      </c>
      <c r="B36205" s="2">
        <v>44402.740478964399</v>
      </c>
      <c r="C36205">
        <v>264613</v>
      </c>
      <c r="D36205">
        <v>74456</v>
      </c>
      <c r="E36205" s="48">
        <f t="shared" si="565"/>
        <v>0.7402777777777777</v>
      </c>
      <c r="F36205" t="str">
        <f>TEXT(Таблица19[[#This Row],[время просмотра (UTC)]],"ДДД")</f>
        <v>Вс</v>
      </c>
    </row>
    <row r="36206" spans="1:6" x14ac:dyDescent="0.25">
      <c r="A36206">
        <v>315665</v>
      </c>
      <c r="B36206" s="2">
        <v>44402.740226447342</v>
      </c>
      <c r="C36206">
        <v>274717</v>
      </c>
      <c r="D36206">
        <v>264901</v>
      </c>
      <c r="E36206" s="48">
        <f t="shared" si="565"/>
        <v>0.73958333333333337</v>
      </c>
      <c r="F36206" t="str">
        <f>TEXT(Таблица19[[#This Row],[время просмотра (UTC)]],"ДДД")</f>
        <v>Вс</v>
      </c>
    </row>
    <row r="36207" spans="1:6" x14ac:dyDescent="0.25">
      <c r="A36207">
        <v>315660</v>
      </c>
      <c r="B36207" s="2">
        <v>44402.740074433663</v>
      </c>
      <c r="C36207">
        <v>333270</v>
      </c>
      <c r="D36207">
        <v>473327</v>
      </c>
      <c r="E36207" s="48">
        <f t="shared" si="565"/>
        <v>0.73958333333333337</v>
      </c>
      <c r="F36207" t="str">
        <f>TEXT(Таблица19[[#This Row],[время просмотра (UTC)]],"ДДД")</f>
        <v>Вс</v>
      </c>
    </row>
    <row r="36208" spans="1:6" x14ac:dyDescent="0.25">
      <c r="A36208">
        <v>315658</v>
      </c>
      <c r="B36208" s="2">
        <v>44402.740074433663</v>
      </c>
      <c r="C36208">
        <v>282919</v>
      </c>
      <c r="D36208">
        <v>182191</v>
      </c>
      <c r="E36208" s="48">
        <f t="shared" si="565"/>
        <v>0.73958333333333337</v>
      </c>
      <c r="F36208" t="str">
        <f>TEXT(Таблица19[[#This Row],[время просмотра (UTC)]],"ДДД")</f>
        <v>Вс</v>
      </c>
    </row>
    <row r="36209" spans="1:6" x14ac:dyDescent="0.25">
      <c r="A36209">
        <v>315654</v>
      </c>
      <c r="B36209" s="2">
        <v>44402.740074433663</v>
      </c>
      <c r="C36209">
        <v>259029</v>
      </c>
      <c r="D36209">
        <v>280809</v>
      </c>
      <c r="E36209" s="48">
        <f t="shared" si="565"/>
        <v>0.73958333333333337</v>
      </c>
      <c r="F36209" t="str">
        <f>TEXT(Таблица19[[#This Row],[время просмотра (UTC)]],"ДДД")</f>
        <v>Вс</v>
      </c>
    </row>
    <row r="36210" spans="1:6" x14ac:dyDescent="0.25">
      <c r="A36210">
        <v>315653</v>
      </c>
      <c r="B36210" s="2">
        <v>44402.738456310683</v>
      </c>
      <c r="C36210">
        <v>161799</v>
      </c>
      <c r="D36210">
        <v>256201</v>
      </c>
      <c r="E36210" s="48">
        <f t="shared" si="565"/>
        <v>0.73819444444444438</v>
      </c>
      <c r="F36210" t="str">
        <f>TEXT(Таблица19[[#This Row],[время просмотра (UTC)]],"ДДД")</f>
        <v>Вс</v>
      </c>
    </row>
    <row r="36211" spans="1:6" x14ac:dyDescent="0.25">
      <c r="A36211">
        <v>315652</v>
      </c>
      <c r="B36211" s="2">
        <v>44402.737647249189</v>
      </c>
      <c r="C36211">
        <v>163651</v>
      </c>
      <c r="D36211">
        <v>437341</v>
      </c>
      <c r="E36211" s="48">
        <f t="shared" si="565"/>
        <v>0.73749999999999993</v>
      </c>
      <c r="F36211" t="str">
        <f>TEXT(Таблица19[[#This Row],[время просмотра (UTC)]],"ДДД")</f>
        <v>Вс</v>
      </c>
    </row>
    <row r="36212" spans="1:6" x14ac:dyDescent="0.25">
      <c r="A36212">
        <v>315650</v>
      </c>
      <c r="B36212" s="2">
        <v>44402.737333333338</v>
      </c>
      <c r="C36212">
        <v>241082</v>
      </c>
      <c r="D36212">
        <v>259288</v>
      </c>
      <c r="E36212" s="48">
        <f t="shared" si="565"/>
        <v>0.7368055555555556</v>
      </c>
      <c r="F36212" t="str">
        <f>TEXT(Таблица19[[#This Row],[время просмотра (UTC)]],"ДДД")</f>
        <v>Вс</v>
      </c>
    </row>
    <row r="36213" spans="1:6" x14ac:dyDescent="0.25">
      <c r="A36213">
        <v>315649</v>
      </c>
      <c r="B36213" s="2">
        <v>44402.737333333338</v>
      </c>
      <c r="C36213">
        <v>202650</v>
      </c>
      <c r="D36213">
        <v>315495</v>
      </c>
      <c r="E36213" s="48">
        <f t="shared" si="565"/>
        <v>0.7368055555555556</v>
      </c>
      <c r="F36213" t="str">
        <f>TEXT(Таблица19[[#This Row],[время просмотра (UTC)]],"ДДД")</f>
        <v>Вс</v>
      </c>
    </row>
    <row r="36214" spans="1:6" x14ac:dyDescent="0.25">
      <c r="A36214">
        <v>315644</v>
      </c>
      <c r="B36214" s="2">
        <v>44402.737242718445</v>
      </c>
      <c r="C36214">
        <v>95679</v>
      </c>
      <c r="D36214">
        <v>42035</v>
      </c>
      <c r="E36214" s="48">
        <f t="shared" si="565"/>
        <v>0.7368055555555556</v>
      </c>
      <c r="F36214" t="str">
        <f>TEXT(Таблица19[[#This Row],[время просмотра (UTC)]],"ДДД")</f>
        <v>Вс</v>
      </c>
    </row>
    <row r="36215" spans="1:6" x14ac:dyDescent="0.25">
      <c r="A36215">
        <v>315639</v>
      </c>
      <c r="B36215" s="2">
        <v>44402.737242718445</v>
      </c>
      <c r="C36215">
        <v>22549</v>
      </c>
      <c r="D36215">
        <v>143750</v>
      </c>
      <c r="E36215" s="48">
        <f t="shared" si="565"/>
        <v>0.7368055555555556</v>
      </c>
      <c r="F36215" t="str">
        <f>TEXT(Таблица19[[#This Row],[время просмотра (UTC)]],"ДДД")</f>
        <v>Вс</v>
      </c>
    </row>
    <row r="36216" spans="1:6" x14ac:dyDescent="0.25">
      <c r="A36216">
        <v>315638</v>
      </c>
      <c r="B36216" s="2">
        <v>44402.737022003843</v>
      </c>
      <c r="C36216">
        <v>199910</v>
      </c>
      <c r="D36216">
        <v>196571</v>
      </c>
      <c r="E36216" s="48">
        <f t="shared" si="565"/>
        <v>0.7368055555555556</v>
      </c>
      <c r="F36216" t="str">
        <f>TEXT(Таблица19[[#This Row],[время просмотра (UTC)]],"ДДД")</f>
        <v>Вс</v>
      </c>
    </row>
    <row r="36217" spans="1:6" x14ac:dyDescent="0.25">
      <c r="A36217">
        <v>315633</v>
      </c>
      <c r="B36217" s="2">
        <v>44402.736808374277</v>
      </c>
      <c r="C36217">
        <v>76827</v>
      </c>
      <c r="D36217">
        <v>230507</v>
      </c>
      <c r="E36217" s="48">
        <f t="shared" si="565"/>
        <v>0.7368055555555556</v>
      </c>
      <c r="F36217" t="str">
        <f>TEXT(Таблица19[[#This Row],[время просмотра (UTC)]],"ДДД")</f>
        <v>Вс</v>
      </c>
    </row>
    <row r="36218" spans="1:6" x14ac:dyDescent="0.25">
      <c r="A36218">
        <v>315630</v>
      </c>
      <c r="B36218" s="2">
        <v>44402.736433656959</v>
      </c>
      <c r="C36218">
        <v>286181</v>
      </c>
      <c r="D36218">
        <v>325852</v>
      </c>
      <c r="E36218" s="48">
        <f t="shared" si="565"/>
        <v>0.73611111111111116</v>
      </c>
      <c r="F36218" t="str">
        <f>TEXT(Таблица19[[#This Row],[время просмотра (UTC)]],"ДДД")</f>
        <v>Вс</v>
      </c>
    </row>
    <row r="36219" spans="1:6" x14ac:dyDescent="0.25">
      <c r="A36219">
        <v>315626</v>
      </c>
      <c r="B36219" s="2">
        <v>44402.735624595465</v>
      </c>
      <c r="C36219">
        <v>55305</v>
      </c>
      <c r="D36219">
        <v>158978</v>
      </c>
      <c r="E36219" s="48">
        <f t="shared" si="565"/>
        <v>0.73541666666666661</v>
      </c>
      <c r="F36219" t="str">
        <f>TEXT(Таблица19[[#This Row],[время просмотра (UTC)]],"ДДД")</f>
        <v>Вс</v>
      </c>
    </row>
    <row r="36220" spans="1:6" x14ac:dyDescent="0.25">
      <c r="A36220">
        <v>315625</v>
      </c>
      <c r="B36220" s="2">
        <v>44402.73549607837</v>
      </c>
      <c r="C36220">
        <v>170413</v>
      </c>
      <c r="D36220">
        <v>185131</v>
      </c>
      <c r="E36220" s="48">
        <f t="shared" si="565"/>
        <v>0.73541666666666661</v>
      </c>
      <c r="F36220" t="str">
        <f>TEXT(Таблица19[[#This Row],[время просмотра (UTC)]],"ДДД")</f>
        <v>Вс</v>
      </c>
    </row>
    <row r="36221" spans="1:6" x14ac:dyDescent="0.25">
      <c r="A36221">
        <v>315624</v>
      </c>
      <c r="B36221" s="2">
        <v>44402.735220064729</v>
      </c>
      <c r="C36221">
        <v>214573</v>
      </c>
      <c r="D36221">
        <v>233062</v>
      </c>
      <c r="E36221" s="48">
        <f t="shared" si="565"/>
        <v>0.73472222222222217</v>
      </c>
      <c r="F36221" t="str">
        <f>TEXT(Таблица19[[#This Row],[время просмотра (UTC)]],"ДДД")</f>
        <v>Вс</v>
      </c>
    </row>
    <row r="36222" spans="1:6" x14ac:dyDescent="0.25">
      <c r="A36222">
        <v>315620</v>
      </c>
      <c r="B36222" s="2">
        <v>44402.735220064729</v>
      </c>
      <c r="C36222">
        <v>196054</v>
      </c>
      <c r="D36222">
        <v>141283</v>
      </c>
      <c r="E36222" s="48">
        <f t="shared" si="565"/>
        <v>0.73472222222222217</v>
      </c>
      <c r="F36222" t="str">
        <f>TEXT(Таблица19[[#This Row],[время просмотра (UTC)]],"ДДД")</f>
        <v>Вс</v>
      </c>
    </row>
    <row r="36223" spans="1:6" x14ac:dyDescent="0.25">
      <c r="A36223">
        <v>315618</v>
      </c>
      <c r="B36223" s="2">
        <v>44402.735000000001</v>
      </c>
      <c r="C36223">
        <v>230095</v>
      </c>
      <c r="D36223">
        <v>456134</v>
      </c>
      <c r="E36223" s="48">
        <f t="shared" si="565"/>
        <v>0.73472222222222217</v>
      </c>
      <c r="F36223" t="str">
        <f>TEXT(Таблица19[[#This Row],[время просмотра (UTC)]],"ДДД")</f>
        <v>Вс</v>
      </c>
    </row>
    <row r="36224" spans="1:6" x14ac:dyDescent="0.25">
      <c r="A36224">
        <v>315617</v>
      </c>
      <c r="B36224" s="2">
        <v>44402.734815533979</v>
      </c>
      <c r="C36224">
        <v>326602</v>
      </c>
      <c r="D36224">
        <v>21760</v>
      </c>
      <c r="E36224" s="48">
        <f t="shared" si="565"/>
        <v>0.73472222222222217</v>
      </c>
      <c r="F36224" t="str">
        <f>TEXT(Таблица19[[#This Row],[время просмотра (UTC)]],"ДДД")</f>
        <v>Вс</v>
      </c>
    </row>
    <row r="36225" spans="1:6" x14ac:dyDescent="0.25">
      <c r="A36225">
        <v>315614</v>
      </c>
      <c r="B36225" s="2">
        <v>44402.734815533979</v>
      </c>
      <c r="C36225">
        <v>128642</v>
      </c>
      <c r="D36225">
        <v>386066</v>
      </c>
      <c r="E36225" s="48">
        <f t="shared" si="565"/>
        <v>0.73472222222222217</v>
      </c>
      <c r="F36225" t="str">
        <f>TEXT(Таблица19[[#This Row],[время просмотра (UTC)]],"ДДД")</f>
        <v>Вс</v>
      </c>
    </row>
    <row r="36226" spans="1:6" x14ac:dyDescent="0.25">
      <c r="A36226">
        <v>315613</v>
      </c>
      <c r="B36226" s="2">
        <v>44402.734411003235</v>
      </c>
      <c r="C36226">
        <v>90202</v>
      </c>
      <c r="D36226">
        <v>411922</v>
      </c>
      <c r="E36226" s="48">
        <f t="shared" ref="E36226:E36289" si="566">TIME(HOUR(B36226),MINUTE(B36226),SECOND(0))</f>
        <v>0.73402777777777783</v>
      </c>
      <c r="F36226" t="str">
        <f>TEXT(Таблица19[[#This Row],[время просмотра (UTC)]],"ДДД")</f>
        <v>Вс</v>
      </c>
    </row>
    <row r="36227" spans="1:6" x14ac:dyDescent="0.25">
      <c r="A36227">
        <v>315608</v>
      </c>
      <c r="B36227" s="2">
        <v>44402.734006472492</v>
      </c>
      <c r="C36227">
        <v>294568</v>
      </c>
      <c r="D36227">
        <v>474478</v>
      </c>
      <c r="E36227" s="48">
        <f t="shared" si="566"/>
        <v>0.73333333333333339</v>
      </c>
      <c r="F36227" t="str">
        <f>TEXT(Таблица19[[#This Row],[время просмотра (UTC)]],"ДДД")</f>
        <v>Вс</v>
      </c>
    </row>
    <row r="36228" spans="1:6" x14ac:dyDescent="0.25">
      <c r="A36228">
        <v>315606</v>
      </c>
      <c r="B36228" s="2">
        <v>44402.734006472492</v>
      </c>
      <c r="C36228">
        <v>219692</v>
      </c>
      <c r="D36228">
        <v>411922</v>
      </c>
      <c r="E36228" s="48">
        <f t="shared" si="566"/>
        <v>0.73333333333333339</v>
      </c>
      <c r="F36228" t="str">
        <f>TEXT(Таблица19[[#This Row],[время просмотра (UTC)]],"ДДД")</f>
        <v>Вс</v>
      </c>
    </row>
    <row r="36229" spans="1:6" x14ac:dyDescent="0.25">
      <c r="A36229">
        <v>315602</v>
      </c>
      <c r="B36229" s="2">
        <v>44402.733601941749</v>
      </c>
      <c r="C36229">
        <v>85548</v>
      </c>
      <c r="D36229">
        <v>347393</v>
      </c>
      <c r="E36229" s="48">
        <f t="shared" si="566"/>
        <v>0.73333333333333339</v>
      </c>
      <c r="F36229" t="str">
        <f>TEXT(Таблица19[[#This Row],[время просмотра (UTC)]],"ДДД")</f>
        <v>Вс</v>
      </c>
    </row>
    <row r="36230" spans="1:6" x14ac:dyDescent="0.25">
      <c r="A36230">
        <v>315600</v>
      </c>
      <c r="B36230" s="2">
        <v>44402.732792880262</v>
      </c>
      <c r="C36230">
        <v>235860</v>
      </c>
      <c r="D36230">
        <v>351192</v>
      </c>
      <c r="E36230" s="48">
        <f t="shared" si="566"/>
        <v>0.73263888888888884</v>
      </c>
      <c r="F36230" t="str">
        <f>TEXT(Таблица19[[#This Row],[время просмотра (UTC)]],"ДДД")</f>
        <v>Вс</v>
      </c>
    </row>
    <row r="36231" spans="1:6" x14ac:dyDescent="0.25">
      <c r="A36231">
        <v>315595</v>
      </c>
      <c r="B36231" s="2">
        <v>44402.732792880262</v>
      </c>
      <c r="C36231">
        <v>225386</v>
      </c>
      <c r="D36231">
        <v>119655</v>
      </c>
      <c r="E36231" s="48">
        <f t="shared" si="566"/>
        <v>0.73263888888888884</v>
      </c>
      <c r="F36231" t="str">
        <f>TEXT(Таблица19[[#This Row],[время просмотра (UTC)]],"ДДД")</f>
        <v>Вс</v>
      </c>
    </row>
    <row r="36232" spans="1:6" x14ac:dyDescent="0.25">
      <c r="A36232">
        <v>315594</v>
      </c>
      <c r="B36232" s="2">
        <v>44402.732792880262</v>
      </c>
      <c r="C36232">
        <v>37588</v>
      </c>
      <c r="D36232">
        <v>182984</v>
      </c>
      <c r="E36232" s="48">
        <f t="shared" si="566"/>
        <v>0.73263888888888884</v>
      </c>
      <c r="F36232" t="str">
        <f>TEXT(Таблица19[[#This Row],[время просмотра (UTC)]],"ДДД")</f>
        <v>Вс</v>
      </c>
    </row>
    <row r="36233" spans="1:6" x14ac:dyDescent="0.25">
      <c r="A36233">
        <v>315593</v>
      </c>
      <c r="B36233" s="2">
        <v>44402.732627338482</v>
      </c>
      <c r="C36233">
        <v>312390</v>
      </c>
      <c r="D36233">
        <v>389195</v>
      </c>
      <c r="E36233" s="48">
        <f t="shared" si="566"/>
        <v>0.7319444444444444</v>
      </c>
      <c r="F36233" t="str">
        <f>TEXT(Таблица19[[#This Row],[время просмотра (UTC)]],"ДДД")</f>
        <v>Вс</v>
      </c>
    </row>
    <row r="36234" spans="1:6" x14ac:dyDescent="0.25">
      <c r="A36234">
        <v>315588</v>
      </c>
      <c r="B36234" s="2">
        <v>44402.732388349512</v>
      </c>
      <c r="C36234">
        <v>340647</v>
      </c>
      <c r="D36234">
        <v>327968</v>
      </c>
      <c r="E36234" s="48">
        <f t="shared" si="566"/>
        <v>0.7319444444444444</v>
      </c>
      <c r="F36234" t="str">
        <f>TEXT(Таблица19[[#This Row],[время просмотра (UTC)]],"ДДД")</f>
        <v>Вс</v>
      </c>
    </row>
    <row r="36235" spans="1:6" x14ac:dyDescent="0.25">
      <c r="A36235">
        <v>315584</v>
      </c>
      <c r="B36235" s="2">
        <v>44402.732388349512</v>
      </c>
      <c r="C36235">
        <v>45990</v>
      </c>
      <c r="D36235">
        <v>408587</v>
      </c>
      <c r="E36235" s="48">
        <f t="shared" si="566"/>
        <v>0.7319444444444444</v>
      </c>
      <c r="F36235" t="str">
        <f>TEXT(Таблица19[[#This Row],[время просмотра (UTC)]],"ДДД")</f>
        <v>Вс</v>
      </c>
    </row>
    <row r="36236" spans="1:6" x14ac:dyDescent="0.25">
      <c r="A36236">
        <v>315583</v>
      </c>
      <c r="B36236" s="2">
        <v>44402.732352671897</v>
      </c>
      <c r="C36236">
        <v>293624</v>
      </c>
      <c r="D36236">
        <v>357950</v>
      </c>
      <c r="E36236" s="48">
        <f t="shared" si="566"/>
        <v>0.7319444444444444</v>
      </c>
      <c r="F36236" t="str">
        <f>TEXT(Таблица19[[#This Row],[время просмотра (UTC)]],"ДДД")</f>
        <v>Вс</v>
      </c>
    </row>
    <row r="36237" spans="1:6" x14ac:dyDescent="0.25">
      <c r="A36237">
        <v>315580</v>
      </c>
      <c r="B36237" s="2">
        <v>44402.731983818776</v>
      </c>
      <c r="C36237">
        <v>24866</v>
      </c>
      <c r="D36237">
        <v>25218</v>
      </c>
      <c r="E36237" s="48">
        <f t="shared" si="566"/>
        <v>0.7319444444444444</v>
      </c>
      <c r="F36237" t="str">
        <f>TEXT(Таблица19[[#This Row],[время просмотра (UTC)]],"ДДД")</f>
        <v>Вс</v>
      </c>
    </row>
    <row r="36238" spans="1:6" x14ac:dyDescent="0.25">
      <c r="A36238">
        <v>315578</v>
      </c>
      <c r="B36238" s="2">
        <v>44402.731579288025</v>
      </c>
      <c r="C36238">
        <v>129872</v>
      </c>
      <c r="D36238">
        <v>351192</v>
      </c>
      <c r="E36238" s="48">
        <f t="shared" si="566"/>
        <v>0.73125000000000007</v>
      </c>
      <c r="F36238" t="str">
        <f>TEXT(Таблица19[[#This Row],[время просмотра (UTC)]],"ДДД")</f>
        <v>Вс</v>
      </c>
    </row>
    <row r="36239" spans="1:6" x14ac:dyDescent="0.25">
      <c r="A36239">
        <v>315575</v>
      </c>
      <c r="B36239" s="2">
        <v>44402.731174757282</v>
      </c>
      <c r="C36239">
        <v>283620</v>
      </c>
      <c r="D36239">
        <v>158978</v>
      </c>
      <c r="E36239" s="48">
        <f t="shared" si="566"/>
        <v>0.73055555555555562</v>
      </c>
      <c r="F36239" t="str">
        <f>TEXT(Таблица19[[#This Row],[время просмотра (UTC)]],"ДДД")</f>
        <v>Вс</v>
      </c>
    </row>
    <row r="36240" spans="1:6" x14ac:dyDescent="0.25">
      <c r="A36240">
        <v>315574</v>
      </c>
      <c r="B36240" s="2">
        <v>44402.730857264934</v>
      </c>
      <c r="C36240">
        <v>143345</v>
      </c>
      <c r="D36240">
        <v>5151</v>
      </c>
      <c r="E36240" s="48">
        <f t="shared" si="566"/>
        <v>0.73055555555555562</v>
      </c>
      <c r="F36240" t="str">
        <f>TEXT(Таблица19[[#This Row],[время просмотра (UTC)]],"ДДД")</f>
        <v>Вс</v>
      </c>
    </row>
    <row r="36241" spans="1:6" x14ac:dyDescent="0.25">
      <c r="A36241">
        <v>315573</v>
      </c>
      <c r="B36241" s="2">
        <v>44402.730770226532</v>
      </c>
      <c r="C36241">
        <v>220715</v>
      </c>
      <c r="D36241">
        <v>153893</v>
      </c>
      <c r="E36241" s="48">
        <f t="shared" si="566"/>
        <v>0.73055555555555562</v>
      </c>
      <c r="F36241" t="str">
        <f>TEXT(Таблица19[[#This Row],[время просмотра (UTC)]],"ДДД")</f>
        <v>Вс</v>
      </c>
    </row>
    <row r="36242" spans="1:6" x14ac:dyDescent="0.25">
      <c r="A36242">
        <v>315568</v>
      </c>
      <c r="B36242" s="2">
        <v>44402.730770226532</v>
      </c>
      <c r="C36242">
        <v>123651</v>
      </c>
      <c r="D36242">
        <v>314092</v>
      </c>
      <c r="E36242" s="48">
        <f t="shared" si="566"/>
        <v>0.73055555555555562</v>
      </c>
      <c r="F36242" t="str">
        <f>TEXT(Таблица19[[#This Row],[время просмотра (UTC)]],"ДДД")</f>
        <v>Вс</v>
      </c>
    </row>
    <row r="36243" spans="1:6" x14ac:dyDescent="0.25">
      <c r="A36243">
        <v>315567</v>
      </c>
      <c r="B36243" s="2">
        <v>44402.730365695796</v>
      </c>
      <c r="C36243">
        <v>91697</v>
      </c>
      <c r="D36243">
        <v>4199</v>
      </c>
      <c r="E36243" s="48">
        <f t="shared" si="566"/>
        <v>0.72986111111111107</v>
      </c>
      <c r="F36243" t="str">
        <f>TEXT(Таблица19[[#This Row],[время просмотра (UTC)]],"ДДД")</f>
        <v>Вс</v>
      </c>
    </row>
    <row r="36244" spans="1:6" x14ac:dyDescent="0.25">
      <c r="A36244">
        <v>315564</v>
      </c>
      <c r="B36244" s="2">
        <v>44402.729152103559</v>
      </c>
      <c r="C36244">
        <v>193433</v>
      </c>
      <c r="D36244">
        <v>401945</v>
      </c>
      <c r="E36244" s="48">
        <f t="shared" si="566"/>
        <v>0.7284722222222223</v>
      </c>
      <c r="F36244" t="str">
        <f>TEXT(Таблица19[[#This Row],[время просмотра (UTC)]],"ДДД")</f>
        <v>Вс</v>
      </c>
    </row>
    <row r="36245" spans="1:6" x14ac:dyDescent="0.25">
      <c r="A36245">
        <v>315562</v>
      </c>
      <c r="B36245" s="2">
        <v>44402.729152103559</v>
      </c>
      <c r="C36245">
        <v>124457</v>
      </c>
      <c r="D36245">
        <v>118549</v>
      </c>
      <c r="E36245" s="48">
        <f t="shared" si="566"/>
        <v>0.7284722222222223</v>
      </c>
      <c r="F36245" t="str">
        <f>TEXT(Таблица19[[#This Row],[время просмотра (UTC)]],"ДДД")</f>
        <v>Вс</v>
      </c>
    </row>
    <row r="36246" spans="1:6" x14ac:dyDescent="0.25">
      <c r="A36246">
        <v>315558</v>
      </c>
      <c r="B36246" s="2">
        <v>44402.729152103559</v>
      </c>
      <c r="C36246">
        <v>110583</v>
      </c>
      <c r="D36246">
        <v>470762</v>
      </c>
      <c r="E36246" s="48">
        <f t="shared" si="566"/>
        <v>0.7284722222222223</v>
      </c>
      <c r="F36246" t="str">
        <f>TEXT(Таблица19[[#This Row],[время просмотра (UTC)]],"ДДД")</f>
        <v>Вс</v>
      </c>
    </row>
    <row r="36247" spans="1:6" x14ac:dyDescent="0.25">
      <c r="A36247">
        <v>315557</v>
      </c>
      <c r="B36247" s="2">
        <v>44402.729152103559</v>
      </c>
      <c r="C36247">
        <v>35539</v>
      </c>
      <c r="D36247">
        <v>274147</v>
      </c>
      <c r="E36247" s="48">
        <f t="shared" si="566"/>
        <v>0.7284722222222223</v>
      </c>
      <c r="F36247" t="str">
        <f>TEXT(Таблица19[[#This Row],[время просмотра (UTC)]],"ДДД")</f>
        <v>Вс</v>
      </c>
    </row>
    <row r="36248" spans="1:6" x14ac:dyDescent="0.25">
      <c r="A36248">
        <v>315552</v>
      </c>
      <c r="B36248" s="2">
        <v>44402.728747572815</v>
      </c>
      <c r="C36248">
        <v>53946</v>
      </c>
      <c r="D36248">
        <v>383035</v>
      </c>
      <c r="E36248" s="48">
        <f t="shared" si="566"/>
        <v>0.7284722222222223</v>
      </c>
      <c r="F36248" t="str">
        <f>TEXT(Таблица19[[#This Row],[время просмотра (UTC)]],"ДДД")</f>
        <v>Вс</v>
      </c>
    </row>
    <row r="36249" spans="1:6" x14ac:dyDescent="0.25">
      <c r="A36249">
        <v>315549</v>
      </c>
      <c r="B36249" s="2">
        <v>44402.728343042072</v>
      </c>
      <c r="C36249">
        <v>104207</v>
      </c>
      <c r="D36249">
        <v>223719</v>
      </c>
      <c r="E36249" s="48">
        <f t="shared" si="566"/>
        <v>0.72777777777777775</v>
      </c>
      <c r="F36249" t="str">
        <f>TEXT(Таблица19[[#This Row],[время просмотра (UTC)]],"ДДД")</f>
        <v>Вс</v>
      </c>
    </row>
    <row r="36250" spans="1:6" x14ac:dyDescent="0.25">
      <c r="A36250">
        <v>315544</v>
      </c>
      <c r="B36250" s="2">
        <v>44402.727938511329</v>
      </c>
      <c r="C36250">
        <v>161416</v>
      </c>
      <c r="D36250">
        <v>21407</v>
      </c>
      <c r="E36250" s="48">
        <f t="shared" si="566"/>
        <v>0.72777777777777775</v>
      </c>
      <c r="F36250" t="str">
        <f>TEXT(Таблица19[[#This Row],[время просмотра (UTC)]],"ДДД")</f>
        <v>Вс</v>
      </c>
    </row>
    <row r="36251" spans="1:6" x14ac:dyDescent="0.25">
      <c r="A36251">
        <v>315543</v>
      </c>
      <c r="B36251" s="2">
        <v>44402.727938511329</v>
      </c>
      <c r="C36251">
        <v>152543</v>
      </c>
      <c r="D36251">
        <v>448837</v>
      </c>
      <c r="E36251" s="48">
        <f t="shared" si="566"/>
        <v>0.72777777777777775</v>
      </c>
      <c r="F36251" t="str">
        <f>TEXT(Таблица19[[#This Row],[время просмотра (UTC)]],"ДДД")</f>
        <v>Вс</v>
      </c>
    </row>
    <row r="36252" spans="1:6" x14ac:dyDescent="0.25">
      <c r="A36252">
        <v>315538</v>
      </c>
      <c r="B36252" s="2">
        <v>44402.727533980578</v>
      </c>
      <c r="C36252">
        <v>331779</v>
      </c>
      <c r="D36252">
        <v>474478</v>
      </c>
      <c r="E36252" s="48">
        <f t="shared" si="566"/>
        <v>0.7270833333333333</v>
      </c>
      <c r="F36252" t="str">
        <f>TEXT(Таблица19[[#This Row],[время просмотра (UTC)]],"ДДД")</f>
        <v>Вс</v>
      </c>
    </row>
    <row r="36253" spans="1:6" x14ac:dyDescent="0.25">
      <c r="A36253">
        <v>315537</v>
      </c>
      <c r="B36253" s="2">
        <v>44402.727164525284</v>
      </c>
      <c r="C36253">
        <v>134455</v>
      </c>
      <c r="D36253">
        <v>230507</v>
      </c>
      <c r="E36253" s="48">
        <f t="shared" si="566"/>
        <v>0.7270833333333333</v>
      </c>
      <c r="F36253" t="str">
        <f>TEXT(Таблица19[[#This Row],[время просмотра (UTC)]],"ДДД")</f>
        <v>Вс</v>
      </c>
    </row>
    <row r="36254" spans="1:6" x14ac:dyDescent="0.25">
      <c r="A36254">
        <v>315532</v>
      </c>
      <c r="B36254" s="2">
        <v>44402.727129449842</v>
      </c>
      <c r="C36254">
        <v>342157</v>
      </c>
      <c r="D36254">
        <v>21760</v>
      </c>
      <c r="E36254" s="48">
        <f t="shared" si="566"/>
        <v>0.7270833333333333</v>
      </c>
      <c r="F36254" t="str">
        <f>TEXT(Таблица19[[#This Row],[время просмотра (UTC)]],"ДДД")</f>
        <v>Вс</v>
      </c>
    </row>
    <row r="36255" spans="1:6" x14ac:dyDescent="0.25">
      <c r="A36255">
        <v>315528</v>
      </c>
      <c r="B36255" s="2">
        <v>44402.727129449842</v>
      </c>
      <c r="C36255">
        <v>269606</v>
      </c>
      <c r="D36255">
        <v>230507</v>
      </c>
      <c r="E36255" s="48">
        <f t="shared" si="566"/>
        <v>0.7270833333333333</v>
      </c>
      <c r="F36255" t="str">
        <f>TEXT(Таблица19[[#This Row],[время просмотра (UTC)]],"ДДД")</f>
        <v>Вс</v>
      </c>
    </row>
    <row r="36256" spans="1:6" x14ac:dyDescent="0.25">
      <c r="A36256">
        <v>315524</v>
      </c>
      <c r="B36256" s="2">
        <v>44402.727129449842</v>
      </c>
      <c r="C36256">
        <v>54729</v>
      </c>
      <c r="D36256">
        <v>19846</v>
      </c>
      <c r="E36256" s="48">
        <f t="shared" si="566"/>
        <v>0.7270833333333333</v>
      </c>
      <c r="F36256" t="str">
        <f>TEXT(Таблица19[[#This Row],[время просмотра (UTC)]],"ДДД")</f>
        <v>Вс</v>
      </c>
    </row>
    <row r="36257" spans="1:6" x14ac:dyDescent="0.25">
      <c r="A36257">
        <v>315521</v>
      </c>
      <c r="B36257" s="2">
        <v>44402.725915857605</v>
      </c>
      <c r="C36257">
        <v>12132</v>
      </c>
      <c r="D36257">
        <v>472712</v>
      </c>
      <c r="E36257" s="48">
        <f t="shared" si="566"/>
        <v>0.72569444444444453</v>
      </c>
      <c r="F36257" t="str">
        <f>TEXT(Таблица19[[#This Row],[время просмотра (UTC)]],"ДДД")</f>
        <v>Вс</v>
      </c>
    </row>
    <row r="36258" spans="1:6" x14ac:dyDescent="0.25">
      <c r="A36258">
        <v>315519</v>
      </c>
      <c r="B36258" s="2">
        <v>44402.725608081302</v>
      </c>
      <c r="C36258">
        <v>131730</v>
      </c>
      <c r="D36258">
        <v>65170</v>
      </c>
      <c r="E36258" s="48">
        <f t="shared" si="566"/>
        <v>0.72499999999999998</v>
      </c>
      <c r="F36258" t="str">
        <f>TEXT(Таблица19[[#This Row],[время просмотра (UTC)]],"ДДД")</f>
        <v>Вс</v>
      </c>
    </row>
    <row r="36259" spans="1:6" x14ac:dyDescent="0.25">
      <c r="A36259">
        <v>315515</v>
      </c>
      <c r="B36259" s="2">
        <v>44402.725511326862</v>
      </c>
      <c r="C36259">
        <v>258322</v>
      </c>
      <c r="D36259">
        <v>89017</v>
      </c>
      <c r="E36259" s="48">
        <f t="shared" si="566"/>
        <v>0.72499999999999998</v>
      </c>
      <c r="F36259" t="str">
        <f>TEXT(Таблица19[[#This Row],[время просмотра (UTC)]],"ДДД")</f>
        <v>Вс</v>
      </c>
    </row>
    <row r="36260" spans="1:6" x14ac:dyDescent="0.25">
      <c r="A36260">
        <v>315510</v>
      </c>
      <c r="B36260" s="2">
        <v>44402.725511326862</v>
      </c>
      <c r="C36260">
        <v>71048</v>
      </c>
      <c r="D36260">
        <v>472712</v>
      </c>
      <c r="E36260" s="48">
        <f t="shared" si="566"/>
        <v>0.72499999999999998</v>
      </c>
      <c r="F36260" t="str">
        <f>TEXT(Таблица19[[#This Row],[время просмотра (UTC)]],"ДДД")</f>
        <v>Вс</v>
      </c>
    </row>
    <row r="36261" spans="1:6" x14ac:dyDescent="0.25">
      <c r="A36261">
        <v>315505</v>
      </c>
      <c r="B36261" s="2">
        <v>44402.724702265376</v>
      </c>
      <c r="C36261">
        <v>337178</v>
      </c>
      <c r="D36261">
        <v>39621</v>
      </c>
      <c r="E36261" s="48">
        <f t="shared" si="566"/>
        <v>0.72430555555555554</v>
      </c>
      <c r="F36261" t="str">
        <f>TEXT(Таблица19[[#This Row],[время просмотра (UTC)]],"ДДД")</f>
        <v>Вс</v>
      </c>
    </row>
    <row r="36262" spans="1:6" x14ac:dyDescent="0.25">
      <c r="A36262">
        <v>315503</v>
      </c>
      <c r="B36262" s="2">
        <v>44402.724702265376</v>
      </c>
      <c r="C36262">
        <v>209811</v>
      </c>
      <c r="D36262">
        <v>235648</v>
      </c>
      <c r="E36262" s="48">
        <f t="shared" si="566"/>
        <v>0.72430555555555554</v>
      </c>
      <c r="F36262" t="str">
        <f>TEXT(Таблица19[[#This Row],[время просмотра (UTC)]],"ДДД")</f>
        <v>Вс</v>
      </c>
    </row>
    <row r="36263" spans="1:6" x14ac:dyDescent="0.25">
      <c r="A36263">
        <v>315500</v>
      </c>
      <c r="B36263" s="2">
        <v>44402.724702265376</v>
      </c>
      <c r="C36263">
        <v>54955</v>
      </c>
      <c r="D36263">
        <v>242719</v>
      </c>
      <c r="E36263" s="48">
        <f t="shared" si="566"/>
        <v>0.72430555555555554</v>
      </c>
      <c r="F36263" t="str">
        <f>TEXT(Таблица19[[#This Row],[время просмотра (UTC)]],"ДДД")</f>
        <v>Вс</v>
      </c>
    </row>
    <row r="36264" spans="1:6" x14ac:dyDescent="0.25">
      <c r="A36264">
        <v>315495</v>
      </c>
      <c r="B36264" s="2">
        <v>44402.724297734625</v>
      </c>
      <c r="C36264">
        <v>313611</v>
      </c>
      <c r="D36264">
        <v>154256</v>
      </c>
      <c r="E36264" s="48">
        <f t="shared" si="566"/>
        <v>0.72361111111111109</v>
      </c>
      <c r="F36264" t="str">
        <f>TEXT(Таблица19[[#This Row],[время просмотра (UTC)]],"ДДД")</f>
        <v>Вс</v>
      </c>
    </row>
    <row r="36265" spans="1:6" x14ac:dyDescent="0.25">
      <c r="A36265">
        <v>315491</v>
      </c>
      <c r="B36265" s="2">
        <v>44402.724297734625</v>
      </c>
      <c r="C36265">
        <v>162805</v>
      </c>
      <c r="D36265">
        <v>117086</v>
      </c>
      <c r="E36265" s="48">
        <f t="shared" si="566"/>
        <v>0.72361111111111109</v>
      </c>
      <c r="F36265" t="str">
        <f>TEXT(Таблица19[[#This Row],[время просмотра (UTC)]],"ДДД")</f>
        <v>Вс</v>
      </c>
    </row>
    <row r="36266" spans="1:6" x14ac:dyDescent="0.25">
      <c r="A36266">
        <v>315490</v>
      </c>
      <c r="B36266" s="2">
        <v>44402.723893203889</v>
      </c>
      <c r="C36266">
        <v>186352</v>
      </c>
      <c r="D36266">
        <v>354754</v>
      </c>
      <c r="E36266" s="48">
        <f t="shared" si="566"/>
        <v>0.72361111111111109</v>
      </c>
      <c r="F36266" t="str">
        <f>TEXT(Таблица19[[#This Row],[время просмотра (UTC)]],"ДДД")</f>
        <v>Вс</v>
      </c>
    </row>
    <row r="36267" spans="1:6" x14ac:dyDescent="0.25">
      <c r="A36267">
        <v>315489</v>
      </c>
      <c r="B36267" s="2">
        <v>44402.723893203889</v>
      </c>
      <c r="C36267">
        <v>178862</v>
      </c>
      <c r="D36267">
        <v>284325</v>
      </c>
      <c r="E36267" s="48">
        <f t="shared" si="566"/>
        <v>0.72361111111111109</v>
      </c>
      <c r="F36267" t="str">
        <f>TEXT(Таблица19[[#This Row],[время просмотра (UTC)]],"ДДД")</f>
        <v>Вс</v>
      </c>
    </row>
    <row r="36268" spans="1:6" x14ac:dyDescent="0.25">
      <c r="A36268">
        <v>315487</v>
      </c>
      <c r="B36268" s="2">
        <v>44402.723893203889</v>
      </c>
      <c r="C36268">
        <v>164689</v>
      </c>
      <c r="D36268">
        <v>179296</v>
      </c>
      <c r="E36268" s="48">
        <f t="shared" si="566"/>
        <v>0.72361111111111109</v>
      </c>
      <c r="F36268" t="str">
        <f>TEXT(Таблица19[[#This Row],[время просмотра (UTC)]],"ДДД")</f>
        <v>Вс</v>
      </c>
    </row>
    <row r="36269" spans="1:6" x14ac:dyDescent="0.25">
      <c r="A36269">
        <v>315482</v>
      </c>
      <c r="B36269" s="2">
        <v>44402.723893203889</v>
      </c>
      <c r="C36269">
        <v>123959</v>
      </c>
      <c r="D36269">
        <v>43842</v>
      </c>
      <c r="E36269" s="48">
        <f t="shared" si="566"/>
        <v>0.72361111111111109</v>
      </c>
      <c r="F36269" t="str">
        <f>TEXT(Таблица19[[#This Row],[время просмотра (UTC)]],"ДДД")</f>
        <v>Вс</v>
      </c>
    </row>
    <row r="36270" spans="1:6" x14ac:dyDescent="0.25">
      <c r="A36270">
        <v>315478</v>
      </c>
      <c r="B36270" s="2">
        <v>44402.723084142395</v>
      </c>
      <c r="C36270">
        <v>284690</v>
      </c>
      <c r="D36270">
        <v>293657</v>
      </c>
      <c r="E36270" s="48">
        <f t="shared" si="566"/>
        <v>0.72291666666666676</v>
      </c>
      <c r="F36270" t="str">
        <f>TEXT(Таблица19[[#This Row],[время просмотра (UTC)]],"ДДД")</f>
        <v>Вс</v>
      </c>
    </row>
    <row r="36271" spans="1:6" x14ac:dyDescent="0.25">
      <c r="A36271">
        <v>315473</v>
      </c>
      <c r="B36271" s="2">
        <v>44402.72203741569</v>
      </c>
      <c r="C36271">
        <v>173491</v>
      </c>
      <c r="D36271">
        <v>34585</v>
      </c>
      <c r="E36271" s="48">
        <f t="shared" si="566"/>
        <v>0.72152777777777777</v>
      </c>
      <c r="F36271" t="str">
        <f>TEXT(Таблица19[[#This Row],[время просмотра (UTC)]],"ДДД")</f>
        <v>Вс</v>
      </c>
    </row>
    <row r="36272" spans="1:6" x14ac:dyDescent="0.25">
      <c r="A36272">
        <v>315468</v>
      </c>
      <c r="B36272" s="2">
        <v>44402.721870550158</v>
      </c>
      <c r="C36272">
        <v>79876</v>
      </c>
      <c r="D36272">
        <v>245844</v>
      </c>
      <c r="E36272" s="48">
        <f t="shared" si="566"/>
        <v>0.72152777777777777</v>
      </c>
      <c r="F36272" t="str">
        <f>TEXT(Таблица19[[#This Row],[время просмотра (UTC)]],"ДДД")</f>
        <v>Вс</v>
      </c>
    </row>
    <row r="36273" spans="1:6" x14ac:dyDescent="0.25">
      <c r="A36273">
        <v>315464</v>
      </c>
      <c r="B36273" s="2">
        <v>44402.721854304633</v>
      </c>
      <c r="C36273">
        <v>234887</v>
      </c>
      <c r="D36273">
        <v>347008</v>
      </c>
      <c r="E36273" s="48">
        <f t="shared" si="566"/>
        <v>0.72152777777777777</v>
      </c>
      <c r="F36273" t="str">
        <f>TEXT(Таблица19[[#This Row],[время просмотра (UTC)]],"ДДД")</f>
        <v>Вс</v>
      </c>
    </row>
    <row r="36274" spans="1:6" x14ac:dyDescent="0.25">
      <c r="A36274">
        <v>315462</v>
      </c>
      <c r="B36274" s="2">
        <v>44402.721466019415</v>
      </c>
      <c r="C36274">
        <v>94882</v>
      </c>
      <c r="D36274">
        <v>345147</v>
      </c>
      <c r="E36274" s="48">
        <f t="shared" si="566"/>
        <v>0.72083333333333333</v>
      </c>
      <c r="F36274" t="str">
        <f>TEXT(Таблица19[[#This Row],[время просмотра (UTC)]],"ДДД")</f>
        <v>Вс</v>
      </c>
    </row>
    <row r="36275" spans="1:6" x14ac:dyDescent="0.25">
      <c r="A36275">
        <v>315458</v>
      </c>
      <c r="B36275" s="2">
        <v>44402.721152378916</v>
      </c>
      <c r="C36275">
        <v>316994</v>
      </c>
      <c r="D36275">
        <v>84374</v>
      </c>
      <c r="E36275" s="48">
        <f t="shared" si="566"/>
        <v>0.72083333333333333</v>
      </c>
      <c r="F36275" t="str">
        <f>TEXT(Таблица19[[#This Row],[время просмотра (UTC)]],"ДДД")</f>
        <v>Вс</v>
      </c>
    </row>
    <row r="36276" spans="1:6" x14ac:dyDescent="0.25">
      <c r="A36276">
        <v>315453</v>
      </c>
      <c r="B36276" s="2">
        <v>44402.720656957928</v>
      </c>
      <c r="C36276">
        <v>180332</v>
      </c>
      <c r="D36276">
        <v>466283</v>
      </c>
      <c r="E36276" s="48">
        <f t="shared" si="566"/>
        <v>0.72013888888888899</v>
      </c>
      <c r="F36276" t="str">
        <f>TEXT(Таблица19[[#This Row],[время просмотра (UTC)]],"ДДД")</f>
        <v>Вс</v>
      </c>
    </row>
    <row r="36277" spans="1:6" x14ac:dyDescent="0.25">
      <c r="A36277">
        <v>315451</v>
      </c>
      <c r="B36277" s="2">
        <v>44402.720542008727</v>
      </c>
      <c r="C36277">
        <v>176198</v>
      </c>
      <c r="D36277">
        <v>267852</v>
      </c>
      <c r="E36277" s="48">
        <f t="shared" si="566"/>
        <v>0.72013888888888899</v>
      </c>
      <c r="F36277" t="str">
        <f>TEXT(Таблица19[[#This Row],[время просмотра (UTC)]],"ДДД")</f>
        <v>Вс</v>
      </c>
    </row>
    <row r="36278" spans="1:6" x14ac:dyDescent="0.25">
      <c r="A36278">
        <v>315449</v>
      </c>
      <c r="B36278" s="2">
        <v>44402.719847896442</v>
      </c>
      <c r="C36278">
        <v>20570</v>
      </c>
      <c r="D36278">
        <v>105352</v>
      </c>
      <c r="E36278" s="48">
        <f t="shared" si="566"/>
        <v>0.71944444444444444</v>
      </c>
      <c r="F36278" t="str">
        <f>TEXT(Таблица19[[#This Row],[время просмотра (UTC)]],"ДДД")</f>
        <v>Вс</v>
      </c>
    </row>
    <row r="36279" spans="1:6" x14ac:dyDescent="0.25">
      <c r="A36279">
        <v>315447</v>
      </c>
      <c r="B36279" s="2">
        <v>44402.719565416424</v>
      </c>
      <c r="C36279">
        <v>308165</v>
      </c>
      <c r="D36279">
        <v>351192</v>
      </c>
      <c r="E36279" s="48">
        <f t="shared" si="566"/>
        <v>0.71944444444444444</v>
      </c>
      <c r="F36279" t="str">
        <f>TEXT(Таблица19[[#This Row],[время просмотра (UTC)]],"ДДД")</f>
        <v>Вс</v>
      </c>
    </row>
    <row r="36280" spans="1:6" x14ac:dyDescent="0.25">
      <c r="A36280">
        <v>315444</v>
      </c>
      <c r="B36280" s="2">
        <v>44402.719038834955</v>
      </c>
      <c r="C36280">
        <v>38294</v>
      </c>
      <c r="D36280">
        <v>411922</v>
      </c>
      <c r="E36280" s="48">
        <f t="shared" si="566"/>
        <v>0.71875</v>
      </c>
      <c r="F36280" t="str">
        <f>TEXT(Таблица19[[#This Row],[время просмотра (UTC)]],"ДДД")</f>
        <v>Вс</v>
      </c>
    </row>
    <row r="36281" spans="1:6" x14ac:dyDescent="0.25">
      <c r="A36281">
        <v>315439</v>
      </c>
      <c r="B36281" s="2">
        <v>44402.718497268594</v>
      </c>
      <c r="C36281">
        <v>32671</v>
      </c>
      <c r="D36281">
        <v>379466</v>
      </c>
      <c r="E36281" s="48">
        <f t="shared" si="566"/>
        <v>0.71805555555555556</v>
      </c>
      <c r="F36281" t="str">
        <f>TEXT(Таблица19[[#This Row],[время просмотра (UTC)]],"ДДД")</f>
        <v>Вс</v>
      </c>
    </row>
    <row r="36282" spans="1:6" x14ac:dyDescent="0.25">
      <c r="A36282">
        <v>315434</v>
      </c>
      <c r="B36282" s="2">
        <v>44402.718229773462</v>
      </c>
      <c r="C36282">
        <v>208054</v>
      </c>
      <c r="D36282">
        <v>472712</v>
      </c>
      <c r="E36282" s="48">
        <f t="shared" si="566"/>
        <v>0.71805555555555556</v>
      </c>
      <c r="F36282" t="str">
        <f>TEXT(Таблица19[[#This Row],[время просмотра (UTC)]],"ДДД")</f>
        <v>Вс</v>
      </c>
    </row>
    <row r="36283" spans="1:6" x14ac:dyDescent="0.25">
      <c r="A36283">
        <v>315431</v>
      </c>
      <c r="B36283" s="2">
        <v>44402.717886898405</v>
      </c>
      <c r="C36283">
        <v>69595</v>
      </c>
      <c r="D36283">
        <v>92799</v>
      </c>
      <c r="E36283" s="48">
        <f t="shared" si="566"/>
        <v>0.71736111111111101</v>
      </c>
      <c r="F36283" t="str">
        <f>TEXT(Таблица19[[#This Row],[время просмотра (UTC)]],"ДДД")</f>
        <v>Вс</v>
      </c>
    </row>
    <row r="36284" spans="1:6" x14ac:dyDescent="0.25">
      <c r="A36284">
        <v>315429</v>
      </c>
      <c r="B36284" s="2">
        <v>44402.717825242718</v>
      </c>
      <c r="C36284">
        <v>332835</v>
      </c>
      <c r="D36284">
        <v>443594</v>
      </c>
      <c r="E36284" s="48">
        <f t="shared" si="566"/>
        <v>0.71736111111111101</v>
      </c>
      <c r="F36284" t="str">
        <f>TEXT(Таблица19[[#This Row],[время просмотра (UTC)]],"ДДД")</f>
        <v>Вс</v>
      </c>
    </row>
    <row r="36285" spans="1:6" x14ac:dyDescent="0.25">
      <c r="A36285">
        <v>315425</v>
      </c>
      <c r="B36285" s="2">
        <v>44402.717825242718</v>
      </c>
      <c r="C36285">
        <v>160940</v>
      </c>
      <c r="D36285">
        <v>182191</v>
      </c>
      <c r="E36285" s="48">
        <f t="shared" si="566"/>
        <v>0.71736111111111101</v>
      </c>
      <c r="F36285" t="str">
        <f>TEXT(Таблица19[[#This Row],[время просмотра (UTC)]],"ДДД")</f>
        <v>Вс</v>
      </c>
    </row>
    <row r="36286" spans="1:6" x14ac:dyDescent="0.25">
      <c r="A36286">
        <v>315423</v>
      </c>
      <c r="B36286" s="2">
        <v>44402.717420711975</v>
      </c>
      <c r="C36286">
        <v>72631</v>
      </c>
      <c r="D36286">
        <v>411922</v>
      </c>
      <c r="E36286" s="48">
        <f t="shared" si="566"/>
        <v>0.71736111111111101</v>
      </c>
      <c r="F36286" t="str">
        <f>TEXT(Таблица19[[#This Row],[время просмотра (UTC)]],"ДДД")</f>
        <v>Вс</v>
      </c>
    </row>
    <row r="36287" spans="1:6" x14ac:dyDescent="0.25">
      <c r="A36287">
        <v>315418</v>
      </c>
      <c r="B36287" s="2">
        <v>44402.716611650489</v>
      </c>
      <c r="C36287">
        <v>258438</v>
      </c>
      <c r="D36287">
        <v>176181</v>
      </c>
      <c r="E36287" s="48">
        <f t="shared" si="566"/>
        <v>0.71597222222222223</v>
      </c>
      <c r="F36287" t="str">
        <f>TEXT(Таблица19[[#This Row],[время просмотра (UTC)]],"ДДД")</f>
        <v>Вс</v>
      </c>
    </row>
    <row r="36288" spans="1:6" x14ac:dyDescent="0.25">
      <c r="A36288">
        <v>315416</v>
      </c>
      <c r="B36288" s="2">
        <v>44402.716207119738</v>
      </c>
      <c r="C36288">
        <v>73169</v>
      </c>
      <c r="D36288">
        <v>21760</v>
      </c>
      <c r="E36288" s="48">
        <f t="shared" si="566"/>
        <v>0.71597222222222223</v>
      </c>
      <c r="F36288" t="str">
        <f>TEXT(Таблица19[[#This Row],[время просмотра (UTC)]],"ДДД")</f>
        <v>Вс</v>
      </c>
    </row>
    <row r="36289" spans="1:6" x14ac:dyDescent="0.25">
      <c r="A36289">
        <v>315413</v>
      </c>
      <c r="B36289" s="2">
        <v>44402.715964232309</v>
      </c>
      <c r="C36289">
        <v>131944</v>
      </c>
      <c r="D36289">
        <v>258219</v>
      </c>
      <c r="E36289" s="48">
        <f t="shared" si="566"/>
        <v>0.71527777777777779</v>
      </c>
      <c r="F36289" t="str">
        <f>TEXT(Таблица19[[#This Row],[время просмотра (UTC)]],"ДДД")</f>
        <v>Вс</v>
      </c>
    </row>
    <row r="36290" spans="1:6" x14ac:dyDescent="0.25">
      <c r="A36290">
        <v>315411</v>
      </c>
      <c r="B36290" s="2">
        <v>44402.715802589002</v>
      </c>
      <c r="C36290">
        <v>133358</v>
      </c>
      <c r="D36290">
        <v>297015</v>
      </c>
      <c r="E36290" s="48">
        <f t="shared" ref="E36290:E36353" si="567">TIME(HOUR(B36290),MINUTE(B36290),SECOND(0))</f>
        <v>0.71527777777777779</v>
      </c>
      <c r="F36290" t="str">
        <f>TEXT(Таблица19[[#This Row],[время просмотра (UTC)]],"ДДД")</f>
        <v>Вс</v>
      </c>
    </row>
    <row r="36291" spans="1:6" x14ac:dyDescent="0.25">
      <c r="A36291">
        <v>315407</v>
      </c>
      <c r="B36291" s="2">
        <v>44402.715802588995</v>
      </c>
      <c r="C36291">
        <v>342278</v>
      </c>
      <c r="D36291">
        <v>265164</v>
      </c>
      <c r="E36291" s="48">
        <f t="shared" si="567"/>
        <v>0.71527777777777779</v>
      </c>
      <c r="F36291" t="str">
        <f>TEXT(Таблица19[[#This Row],[время просмотра (UTC)]],"ДДД")</f>
        <v>Вс</v>
      </c>
    </row>
    <row r="36292" spans="1:6" x14ac:dyDescent="0.25">
      <c r="A36292">
        <v>315403</v>
      </c>
      <c r="B36292" s="2">
        <v>44402.715398058252</v>
      </c>
      <c r="C36292">
        <v>136284</v>
      </c>
      <c r="D36292">
        <v>420981</v>
      </c>
      <c r="E36292" s="48">
        <f t="shared" si="567"/>
        <v>0.71527777777777779</v>
      </c>
      <c r="F36292" t="str">
        <f>TEXT(Таблица19[[#This Row],[время просмотра (UTC)]],"ДДД")</f>
        <v>Вс</v>
      </c>
    </row>
    <row r="36293" spans="1:6" x14ac:dyDescent="0.25">
      <c r="A36293">
        <v>315400</v>
      </c>
      <c r="B36293" s="2">
        <v>44402.715398058252</v>
      </c>
      <c r="C36293">
        <v>39273</v>
      </c>
      <c r="D36293">
        <v>180017</v>
      </c>
      <c r="E36293" s="48">
        <f t="shared" si="567"/>
        <v>0.71527777777777779</v>
      </c>
      <c r="F36293" t="str">
        <f>TEXT(Таблица19[[#This Row],[время просмотра (UTC)]],"ДДД")</f>
        <v>Вс</v>
      </c>
    </row>
    <row r="36294" spans="1:6" x14ac:dyDescent="0.25">
      <c r="A36294">
        <v>315399</v>
      </c>
      <c r="B36294" s="2">
        <v>44402.715333333334</v>
      </c>
      <c r="C36294">
        <v>211537</v>
      </c>
      <c r="D36294">
        <v>347393</v>
      </c>
      <c r="E36294" s="48">
        <f t="shared" si="567"/>
        <v>0.71527777777777779</v>
      </c>
      <c r="F36294" t="str">
        <f>TEXT(Таблица19[[#This Row],[время просмотра (UTC)]],"ДДД")</f>
        <v>Вс</v>
      </c>
    </row>
    <row r="36295" spans="1:6" x14ac:dyDescent="0.25">
      <c r="A36295">
        <v>315394</v>
      </c>
      <c r="B36295" s="2">
        <v>44402.714184466022</v>
      </c>
      <c r="C36295">
        <v>117027</v>
      </c>
      <c r="D36295">
        <v>271248</v>
      </c>
      <c r="E36295" s="48">
        <f t="shared" si="567"/>
        <v>0.71388888888888891</v>
      </c>
      <c r="F36295" t="str">
        <f>TEXT(Таблица19[[#This Row],[время просмотра (UTC)]],"ДДД")</f>
        <v>Вс</v>
      </c>
    </row>
    <row r="36296" spans="1:6" x14ac:dyDescent="0.25">
      <c r="A36296">
        <v>315390</v>
      </c>
      <c r="B36296" s="2">
        <v>44402.713675344094</v>
      </c>
      <c r="C36296">
        <v>147744</v>
      </c>
      <c r="D36296">
        <v>452568</v>
      </c>
      <c r="E36296" s="48">
        <f t="shared" si="567"/>
        <v>0.71319444444444446</v>
      </c>
      <c r="F36296" t="str">
        <f>TEXT(Таблица19[[#This Row],[время просмотра (UTC)]],"ДДД")</f>
        <v>Вс</v>
      </c>
    </row>
    <row r="36297" spans="1:6" x14ac:dyDescent="0.25">
      <c r="A36297">
        <v>315386</v>
      </c>
      <c r="B36297" s="2">
        <v>44402.713375404528</v>
      </c>
      <c r="C36297">
        <v>211198</v>
      </c>
      <c r="D36297">
        <v>154228</v>
      </c>
      <c r="E36297" s="48">
        <f t="shared" si="567"/>
        <v>0.71319444444444446</v>
      </c>
      <c r="F36297" t="str">
        <f>TEXT(Таблица19[[#This Row],[время просмотра (UTC)]],"ДДД")</f>
        <v>Вс</v>
      </c>
    </row>
    <row r="36298" spans="1:6" x14ac:dyDescent="0.25">
      <c r="A36298">
        <v>315382</v>
      </c>
      <c r="B36298" s="2">
        <v>44402.713217566452</v>
      </c>
      <c r="C36298">
        <v>80376</v>
      </c>
      <c r="D36298">
        <v>243858</v>
      </c>
      <c r="E36298" s="48">
        <f t="shared" si="567"/>
        <v>0.71319444444444446</v>
      </c>
      <c r="F36298" t="str">
        <f>TEXT(Таблица19[[#This Row],[время просмотра (UTC)]],"ДДД")</f>
        <v>Вс</v>
      </c>
    </row>
    <row r="36299" spans="1:6" x14ac:dyDescent="0.25">
      <c r="A36299">
        <v>315378</v>
      </c>
      <c r="B36299" s="2">
        <v>44402.712970873785</v>
      </c>
      <c r="C36299">
        <v>236132</v>
      </c>
      <c r="D36299">
        <v>96200</v>
      </c>
      <c r="E36299" s="48">
        <f t="shared" si="567"/>
        <v>0.71250000000000002</v>
      </c>
      <c r="F36299" t="str">
        <f>TEXT(Таблица19[[#This Row],[время просмотра (UTC)]],"ДДД")</f>
        <v>Вс</v>
      </c>
    </row>
    <row r="36300" spans="1:6" x14ac:dyDescent="0.25">
      <c r="A36300">
        <v>315376</v>
      </c>
      <c r="B36300" s="2">
        <v>44402.712566343042</v>
      </c>
      <c r="C36300">
        <v>178513</v>
      </c>
      <c r="D36300">
        <v>12149</v>
      </c>
      <c r="E36300" s="48">
        <f t="shared" si="567"/>
        <v>0.71250000000000002</v>
      </c>
      <c r="F36300" t="str">
        <f>TEXT(Таблица19[[#This Row],[время просмотра (UTC)]],"ДДД")</f>
        <v>Вс</v>
      </c>
    </row>
    <row r="36301" spans="1:6" x14ac:dyDescent="0.25">
      <c r="A36301">
        <v>315373</v>
      </c>
      <c r="B36301" s="2">
        <v>44402.712566343042</v>
      </c>
      <c r="C36301">
        <v>114946</v>
      </c>
      <c r="D36301">
        <v>476038</v>
      </c>
      <c r="E36301" s="48">
        <f t="shared" si="567"/>
        <v>0.71250000000000002</v>
      </c>
      <c r="F36301" t="str">
        <f>TEXT(Таблица19[[#This Row],[время просмотра (UTC)]],"ДДД")</f>
        <v>Вс</v>
      </c>
    </row>
    <row r="36302" spans="1:6" x14ac:dyDescent="0.25">
      <c r="A36302">
        <v>315368</v>
      </c>
      <c r="B36302" s="2">
        <v>44402.711757281555</v>
      </c>
      <c r="C36302">
        <v>272437</v>
      </c>
      <c r="D36302">
        <v>244574</v>
      </c>
      <c r="E36302" s="48">
        <f t="shared" si="567"/>
        <v>0.71111111111111114</v>
      </c>
      <c r="F36302" t="str">
        <f>TEXT(Таблица19[[#This Row],[время просмотра (UTC)]],"ДДД")</f>
        <v>Вс</v>
      </c>
    </row>
    <row r="36303" spans="1:6" x14ac:dyDescent="0.25">
      <c r="A36303">
        <v>315365</v>
      </c>
      <c r="B36303" s="2">
        <v>44402.711757281548</v>
      </c>
      <c r="C36303">
        <v>306138</v>
      </c>
      <c r="D36303">
        <v>250679</v>
      </c>
      <c r="E36303" s="48">
        <f t="shared" si="567"/>
        <v>0.71111111111111114</v>
      </c>
      <c r="F36303" t="str">
        <f>TEXT(Таблица19[[#This Row],[время просмотра (UTC)]],"ДДД")</f>
        <v>Вс</v>
      </c>
    </row>
    <row r="36304" spans="1:6" x14ac:dyDescent="0.25">
      <c r="A36304">
        <v>315364</v>
      </c>
      <c r="B36304" s="2">
        <v>44402.710948220069</v>
      </c>
      <c r="C36304">
        <v>135266</v>
      </c>
      <c r="D36304">
        <v>250679</v>
      </c>
      <c r="E36304" s="48">
        <f t="shared" si="567"/>
        <v>0.7104166666666667</v>
      </c>
      <c r="F36304" t="str">
        <f>TEXT(Таблица19[[#This Row],[время просмотра (UTC)]],"ДДД")</f>
        <v>Вс</v>
      </c>
    </row>
    <row r="36305" spans="1:6" x14ac:dyDescent="0.25">
      <c r="A36305">
        <v>315363</v>
      </c>
      <c r="B36305" s="2">
        <v>44402.710948220069</v>
      </c>
      <c r="C36305">
        <v>14395</v>
      </c>
      <c r="D36305">
        <v>258219</v>
      </c>
      <c r="E36305" s="48">
        <f t="shared" si="567"/>
        <v>0.7104166666666667</v>
      </c>
      <c r="F36305" t="str">
        <f>TEXT(Таблица19[[#This Row],[время просмотра (UTC)]],"ДДД")</f>
        <v>Вс</v>
      </c>
    </row>
    <row r="36306" spans="1:6" x14ac:dyDescent="0.25">
      <c r="A36306">
        <v>315361</v>
      </c>
      <c r="B36306" s="2">
        <v>44402.709734627831</v>
      </c>
      <c r="C36306">
        <v>165941</v>
      </c>
      <c r="D36306">
        <v>346056</v>
      </c>
      <c r="E36306" s="48">
        <f t="shared" si="567"/>
        <v>0.70972222222222225</v>
      </c>
      <c r="F36306" t="str">
        <f>TEXT(Таблица19[[#This Row],[время просмотра (UTC)]],"ДДД")</f>
        <v>Вс</v>
      </c>
    </row>
    <row r="36307" spans="1:6" x14ac:dyDescent="0.25">
      <c r="A36307">
        <v>315357</v>
      </c>
      <c r="B36307" s="2">
        <v>44402.709734627831</v>
      </c>
      <c r="C36307">
        <v>131803</v>
      </c>
      <c r="D36307">
        <v>106039</v>
      </c>
      <c r="E36307" s="48">
        <f t="shared" si="567"/>
        <v>0.70972222222222225</v>
      </c>
      <c r="F36307" t="str">
        <f>TEXT(Таблица19[[#This Row],[время просмотра (UTC)]],"ДДД")</f>
        <v>Вс</v>
      </c>
    </row>
    <row r="36308" spans="1:6" x14ac:dyDescent="0.25">
      <c r="A36308">
        <v>315352</v>
      </c>
      <c r="B36308" s="2">
        <v>44402.709585863828</v>
      </c>
      <c r="C36308">
        <v>59162</v>
      </c>
      <c r="D36308">
        <v>41396</v>
      </c>
      <c r="E36308" s="48">
        <f t="shared" si="567"/>
        <v>0.7090277777777777</v>
      </c>
      <c r="F36308" t="str">
        <f>TEXT(Таблица19[[#This Row],[время просмотра (UTC)]],"ДДД")</f>
        <v>Вс</v>
      </c>
    </row>
    <row r="36309" spans="1:6" x14ac:dyDescent="0.25">
      <c r="A36309">
        <v>315350</v>
      </c>
      <c r="B36309" s="2">
        <v>44402.709333333332</v>
      </c>
      <c r="C36309">
        <v>158474</v>
      </c>
      <c r="D36309">
        <v>397</v>
      </c>
      <c r="E36309" s="48">
        <f t="shared" si="567"/>
        <v>0.7090277777777777</v>
      </c>
      <c r="F36309" t="str">
        <f>TEXT(Таблица19[[#This Row],[время просмотра (UTC)]],"ДДД")</f>
        <v>Вс</v>
      </c>
    </row>
    <row r="36310" spans="1:6" x14ac:dyDescent="0.25">
      <c r="A36310">
        <v>315346</v>
      </c>
      <c r="B36310" s="2">
        <v>44402.709330097088</v>
      </c>
      <c r="C36310">
        <v>332422</v>
      </c>
      <c r="D36310">
        <v>9427</v>
      </c>
      <c r="E36310" s="48">
        <f t="shared" si="567"/>
        <v>0.7090277777777777</v>
      </c>
      <c r="F36310" t="str">
        <f>TEXT(Таблица19[[#This Row],[время просмотра (UTC)]],"ДДД")</f>
        <v>Вс</v>
      </c>
    </row>
    <row r="36311" spans="1:6" x14ac:dyDescent="0.25">
      <c r="A36311">
        <v>315345</v>
      </c>
      <c r="B36311" s="2">
        <v>44402.709330097088</v>
      </c>
      <c r="C36311">
        <v>244902</v>
      </c>
      <c r="D36311">
        <v>301890</v>
      </c>
      <c r="E36311" s="48">
        <f t="shared" si="567"/>
        <v>0.7090277777777777</v>
      </c>
      <c r="F36311" t="str">
        <f>TEXT(Таблица19[[#This Row],[время просмотра (UTC)]],"ДДД")</f>
        <v>Вс</v>
      </c>
    </row>
    <row r="36312" spans="1:6" x14ac:dyDescent="0.25">
      <c r="A36312">
        <v>315342</v>
      </c>
      <c r="B36312" s="2">
        <v>44402.709330097088</v>
      </c>
      <c r="C36312">
        <v>172295</v>
      </c>
      <c r="D36312">
        <v>75211</v>
      </c>
      <c r="E36312" s="48">
        <f t="shared" si="567"/>
        <v>0.7090277777777777</v>
      </c>
      <c r="F36312" t="str">
        <f>TEXT(Таблица19[[#This Row],[время просмотра (UTC)]],"ДДД")</f>
        <v>Вс</v>
      </c>
    </row>
    <row r="36313" spans="1:6" x14ac:dyDescent="0.25">
      <c r="A36313">
        <v>315338</v>
      </c>
      <c r="B36313" s="2">
        <v>44402.708925566345</v>
      </c>
      <c r="C36313">
        <v>7360</v>
      </c>
      <c r="D36313">
        <v>250679</v>
      </c>
      <c r="E36313" s="48">
        <f t="shared" si="567"/>
        <v>0.70833333333333337</v>
      </c>
      <c r="F36313" t="str">
        <f>TEXT(Таблица19[[#This Row],[время просмотра (UTC)]],"ДДД")</f>
        <v>Вс</v>
      </c>
    </row>
    <row r="36314" spans="1:6" x14ac:dyDescent="0.25">
      <c r="A36314">
        <v>315336</v>
      </c>
      <c r="B36314" s="2">
        <v>44402.708521035602</v>
      </c>
      <c r="C36314">
        <v>98489</v>
      </c>
      <c r="D36314">
        <v>439981</v>
      </c>
      <c r="E36314" s="48">
        <f t="shared" si="567"/>
        <v>0.70833333333333337</v>
      </c>
      <c r="F36314" t="str">
        <f>TEXT(Таблица19[[#This Row],[время просмотра (UTC)]],"ДДД")</f>
        <v>Вс</v>
      </c>
    </row>
    <row r="36315" spans="1:6" x14ac:dyDescent="0.25">
      <c r="A36315">
        <v>315335</v>
      </c>
      <c r="B36315" s="2">
        <v>44402.708333333336</v>
      </c>
      <c r="C36315">
        <v>302334</v>
      </c>
      <c r="D36315">
        <v>153893</v>
      </c>
      <c r="E36315" s="48">
        <f t="shared" si="567"/>
        <v>0.70833333333333337</v>
      </c>
      <c r="F36315" t="str">
        <f>TEXT(Таблица19[[#This Row],[время просмотра (UTC)]],"ДДД")</f>
        <v>Вс</v>
      </c>
    </row>
    <row r="36316" spans="1:6" x14ac:dyDescent="0.25">
      <c r="A36316">
        <v>315334</v>
      </c>
      <c r="B36316" s="2">
        <v>44402.708304086431</v>
      </c>
      <c r="C36316">
        <v>65143</v>
      </c>
      <c r="D36316">
        <v>351192</v>
      </c>
      <c r="E36316" s="48">
        <f t="shared" si="567"/>
        <v>0.70763888888888893</v>
      </c>
      <c r="F36316" t="str">
        <f>TEXT(Таблица19[[#This Row],[время просмотра (UTC)]],"ДДД")</f>
        <v>Вс</v>
      </c>
    </row>
    <row r="36317" spans="1:6" x14ac:dyDescent="0.25">
      <c r="A36317">
        <v>315333</v>
      </c>
      <c r="B36317" s="2">
        <v>44402.708182012393</v>
      </c>
      <c r="C36317">
        <v>22182</v>
      </c>
      <c r="D36317">
        <v>380527</v>
      </c>
      <c r="E36317" s="48">
        <f t="shared" si="567"/>
        <v>0.70763888888888893</v>
      </c>
      <c r="F36317" t="str">
        <f>TEXT(Таблица19[[#This Row],[время просмотра (UTC)]],"ДДД")</f>
        <v>Вс</v>
      </c>
    </row>
    <row r="36318" spans="1:6" x14ac:dyDescent="0.25">
      <c r="A36318">
        <v>315332</v>
      </c>
      <c r="B36318" s="2">
        <v>44402.708116504851</v>
      </c>
      <c r="C36318">
        <v>289710</v>
      </c>
      <c r="D36318">
        <v>411922</v>
      </c>
      <c r="E36318" s="48">
        <f t="shared" si="567"/>
        <v>0.70763888888888893</v>
      </c>
      <c r="F36318" t="str">
        <f>TEXT(Таблица19[[#This Row],[время просмотра (UTC)]],"ДДД")</f>
        <v>Вс</v>
      </c>
    </row>
    <row r="36319" spans="1:6" x14ac:dyDescent="0.25">
      <c r="A36319">
        <v>315328</v>
      </c>
      <c r="B36319" s="2">
        <v>44402.708116504851</v>
      </c>
      <c r="C36319">
        <v>8384</v>
      </c>
      <c r="D36319">
        <v>458081</v>
      </c>
      <c r="E36319" s="48">
        <f t="shared" si="567"/>
        <v>0.70763888888888893</v>
      </c>
      <c r="F36319" t="str">
        <f>TEXT(Таблица19[[#This Row],[время просмотра (UTC)]],"ДДД")</f>
        <v>Вс</v>
      </c>
    </row>
    <row r="36320" spans="1:6" x14ac:dyDescent="0.25">
      <c r="A36320">
        <v>315325</v>
      </c>
      <c r="B36320" s="2">
        <v>44402.707711974115</v>
      </c>
      <c r="C36320">
        <v>213184</v>
      </c>
      <c r="D36320">
        <v>4199</v>
      </c>
      <c r="E36320" s="48">
        <f t="shared" si="567"/>
        <v>0.70763888888888893</v>
      </c>
      <c r="F36320" t="str">
        <f>TEXT(Таблица19[[#This Row],[время просмотра (UTC)]],"ДДД")</f>
        <v>Вс</v>
      </c>
    </row>
    <row r="36321" spans="1:6" x14ac:dyDescent="0.25">
      <c r="A36321">
        <v>315320</v>
      </c>
      <c r="B36321" s="2">
        <v>44402.707711974115</v>
      </c>
      <c r="C36321">
        <v>186682</v>
      </c>
      <c r="D36321">
        <v>412795</v>
      </c>
      <c r="E36321" s="48">
        <f t="shared" si="567"/>
        <v>0.70763888888888893</v>
      </c>
      <c r="F36321" t="str">
        <f>TEXT(Таблица19[[#This Row],[время просмотра (UTC)]],"ДДД")</f>
        <v>Вс</v>
      </c>
    </row>
    <row r="36322" spans="1:6" x14ac:dyDescent="0.25">
      <c r="A36322">
        <v>315316</v>
      </c>
      <c r="B36322" s="2">
        <v>44402.707307443365</v>
      </c>
      <c r="C36322">
        <v>51147</v>
      </c>
      <c r="D36322">
        <v>320620</v>
      </c>
      <c r="E36322" s="48">
        <f t="shared" si="567"/>
        <v>0.70694444444444438</v>
      </c>
      <c r="F36322" t="str">
        <f>TEXT(Таблица19[[#This Row],[время просмотра (UTC)]],"ДДД")</f>
        <v>Вс</v>
      </c>
    </row>
    <row r="36323" spans="1:6" x14ac:dyDescent="0.25">
      <c r="A36323">
        <v>315311</v>
      </c>
      <c r="B36323" s="2">
        <v>44402.706167790762</v>
      </c>
      <c r="C36323">
        <v>248039</v>
      </c>
      <c r="D36323">
        <v>411922</v>
      </c>
      <c r="E36323" s="48">
        <f t="shared" si="567"/>
        <v>0.7055555555555556</v>
      </c>
      <c r="F36323" t="str">
        <f>TEXT(Таблица19[[#This Row],[время просмотра (UTC)]],"ДДД")</f>
        <v>Вс</v>
      </c>
    </row>
    <row r="36324" spans="1:6" x14ac:dyDescent="0.25">
      <c r="A36324">
        <v>315310</v>
      </c>
      <c r="B36324" s="2">
        <v>44402.706093851135</v>
      </c>
      <c r="C36324">
        <v>79997</v>
      </c>
      <c r="D36324">
        <v>250679</v>
      </c>
      <c r="E36324" s="48">
        <f t="shared" si="567"/>
        <v>0.7055555555555556</v>
      </c>
      <c r="F36324" t="str">
        <f>TEXT(Таблица19[[#This Row],[время просмотра (UTC)]],"ДДД")</f>
        <v>Вс</v>
      </c>
    </row>
    <row r="36325" spans="1:6" x14ac:dyDescent="0.25">
      <c r="A36325">
        <v>315305</v>
      </c>
      <c r="B36325" s="2">
        <v>44402.706093851128</v>
      </c>
      <c r="C36325">
        <v>148003</v>
      </c>
      <c r="D36325">
        <v>191893</v>
      </c>
      <c r="E36325" s="48">
        <f t="shared" si="567"/>
        <v>0.7055555555555556</v>
      </c>
      <c r="F36325" t="str">
        <f>TEXT(Таблица19[[#This Row],[время просмотра (UTC)]],"ДДД")</f>
        <v>Вс</v>
      </c>
    </row>
    <row r="36326" spans="1:6" x14ac:dyDescent="0.25">
      <c r="A36326">
        <v>315300</v>
      </c>
      <c r="B36326" s="2">
        <v>44402.705689320392</v>
      </c>
      <c r="C36326">
        <v>264354</v>
      </c>
      <c r="D36326">
        <v>137327</v>
      </c>
      <c r="E36326" s="48">
        <f t="shared" si="567"/>
        <v>0.7055555555555556</v>
      </c>
      <c r="F36326" t="str">
        <f>TEXT(Таблица19[[#This Row],[время просмотра (UTC)]],"ДДД")</f>
        <v>Вс</v>
      </c>
    </row>
    <row r="36327" spans="1:6" x14ac:dyDescent="0.25">
      <c r="A36327">
        <v>315297</v>
      </c>
      <c r="B36327" s="2">
        <v>44402.704475728155</v>
      </c>
      <c r="C36327">
        <v>81600</v>
      </c>
      <c r="D36327">
        <v>258219</v>
      </c>
      <c r="E36327" s="48">
        <f t="shared" si="567"/>
        <v>0.70416666666666661</v>
      </c>
      <c r="F36327" t="str">
        <f>TEXT(Таблица19[[#This Row],[время просмотра (UTC)]],"ДДД")</f>
        <v>Вс</v>
      </c>
    </row>
    <row r="36328" spans="1:6" x14ac:dyDescent="0.25">
      <c r="A36328">
        <v>315294</v>
      </c>
      <c r="B36328" s="2">
        <v>44402.704071197411</v>
      </c>
      <c r="C36328">
        <v>259507</v>
      </c>
      <c r="D36328">
        <v>411922</v>
      </c>
      <c r="E36328" s="48">
        <f t="shared" si="567"/>
        <v>0.70347222222222217</v>
      </c>
      <c r="F36328" t="str">
        <f>TEXT(Таблица19[[#This Row],[время просмотра (UTC)]],"ДДД")</f>
        <v>Вс</v>
      </c>
    </row>
    <row r="36329" spans="1:6" x14ac:dyDescent="0.25">
      <c r="A36329">
        <v>315290</v>
      </c>
      <c r="B36329" s="2">
        <v>44402.704071197411</v>
      </c>
      <c r="C36329">
        <v>191197</v>
      </c>
      <c r="D36329">
        <v>347393</v>
      </c>
      <c r="E36329" s="48">
        <f t="shared" si="567"/>
        <v>0.70347222222222217</v>
      </c>
      <c r="F36329" t="str">
        <f>TEXT(Таблица19[[#This Row],[время просмотра (UTC)]],"ДДД")</f>
        <v>Вс</v>
      </c>
    </row>
    <row r="36330" spans="1:6" x14ac:dyDescent="0.25">
      <c r="A36330">
        <v>315288</v>
      </c>
      <c r="B36330" s="2">
        <v>44402.703262135925</v>
      </c>
      <c r="C36330">
        <v>80209</v>
      </c>
      <c r="D36330">
        <v>433508</v>
      </c>
      <c r="E36330" s="48">
        <f t="shared" si="567"/>
        <v>0.70277777777777783</v>
      </c>
      <c r="F36330" t="str">
        <f>TEXT(Таблица19[[#This Row],[время просмотра (UTC)]],"ДДД")</f>
        <v>Вс</v>
      </c>
    </row>
    <row r="36331" spans="1:6" x14ac:dyDescent="0.25">
      <c r="A36331">
        <v>315285</v>
      </c>
      <c r="B36331" s="2">
        <v>44402.702857605182</v>
      </c>
      <c r="C36331">
        <v>240964</v>
      </c>
      <c r="D36331">
        <v>162940</v>
      </c>
      <c r="E36331" s="48">
        <f t="shared" si="567"/>
        <v>0.70277777777777783</v>
      </c>
      <c r="F36331" t="str">
        <f>TEXT(Таблица19[[#This Row],[время просмотра (UTC)]],"ДДД")</f>
        <v>Вс</v>
      </c>
    </row>
    <row r="36332" spans="1:6" x14ac:dyDescent="0.25">
      <c r="A36332">
        <v>315283</v>
      </c>
      <c r="B36332" s="2">
        <v>44402.702857605182</v>
      </c>
      <c r="C36332">
        <v>158327</v>
      </c>
      <c r="D36332">
        <v>122902</v>
      </c>
      <c r="E36332" s="48">
        <f t="shared" si="567"/>
        <v>0.70277777777777783</v>
      </c>
      <c r="F36332" t="str">
        <f>TEXT(Таблица19[[#This Row],[время просмотра (UTC)]],"ДДД")</f>
        <v>Вс</v>
      </c>
    </row>
    <row r="36333" spans="1:6" x14ac:dyDescent="0.25">
      <c r="A36333">
        <v>315279</v>
      </c>
      <c r="B36333" s="2">
        <v>44402.702857605182</v>
      </c>
      <c r="C36333">
        <v>90390</v>
      </c>
      <c r="D36333">
        <v>411922</v>
      </c>
      <c r="E36333" s="48">
        <f t="shared" si="567"/>
        <v>0.70277777777777783</v>
      </c>
      <c r="F36333" t="str">
        <f>TEXT(Таблица19[[#This Row],[время просмотра (UTC)]],"ДДД")</f>
        <v>Вс</v>
      </c>
    </row>
    <row r="36334" spans="1:6" x14ac:dyDescent="0.25">
      <c r="A36334">
        <v>315277</v>
      </c>
      <c r="B36334" s="2">
        <v>44402.701239482201</v>
      </c>
      <c r="C36334">
        <v>202150</v>
      </c>
      <c r="D36334">
        <v>396575</v>
      </c>
      <c r="E36334" s="48">
        <f t="shared" si="567"/>
        <v>0.7006944444444444</v>
      </c>
      <c r="F36334" t="str">
        <f>TEXT(Таблица19[[#This Row],[время просмотра (UTC)]],"ДДД")</f>
        <v>Вс</v>
      </c>
    </row>
    <row r="36335" spans="1:6" x14ac:dyDescent="0.25">
      <c r="A36335">
        <v>315272</v>
      </c>
      <c r="B36335" s="2">
        <v>44402.701239482201</v>
      </c>
      <c r="C36335">
        <v>39339</v>
      </c>
      <c r="D36335">
        <v>410635</v>
      </c>
      <c r="E36335" s="48">
        <f t="shared" si="567"/>
        <v>0.7006944444444444</v>
      </c>
      <c r="F36335" t="str">
        <f>TEXT(Таблица19[[#This Row],[время просмотра (UTC)]],"ДДД")</f>
        <v>Вс</v>
      </c>
    </row>
    <row r="36336" spans="1:6" x14ac:dyDescent="0.25">
      <c r="A36336">
        <v>315269</v>
      </c>
      <c r="B36336" s="2">
        <v>44402.700025889964</v>
      </c>
      <c r="C36336">
        <v>323517</v>
      </c>
      <c r="D36336">
        <v>411922</v>
      </c>
      <c r="E36336" s="48">
        <f t="shared" si="567"/>
        <v>0.70000000000000007</v>
      </c>
      <c r="F36336" t="str">
        <f>TEXT(Таблица19[[#This Row],[время просмотра (UTC)]],"ДДД")</f>
        <v>Вс</v>
      </c>
    </row>
    <row r="36337" spans="1:6" x14ac:dyDescent="0.25">
      <c r="A36337">
        <v>315268</v>
      </c>
      <c r="B36337" s="2">
        <v>44402.699621359228</v>
      </c>
      <c r="C36337">
        <v>237202</v>
      </c>
      <c r="D36337">
        <v>411922</v>
      </c>
      <c r="E36337" s="48">
        <f t="shared" si="567"/>
        <v>0.69930555555555562</v>
      </c>
      <c r="F36337" t="str">
        <f>TEXT(Таблица19[[#This Row],[время просмотра (UTC)]],"ДДД")</f>
        <v>Вс</v>
      </c>
    </row>
    <row r="36338" spans="1:6" x14ac:dyDescent="0.25">
      <c r="A36338">
        <v>315263</v>
      </c>
      <c r="B36338" s="2">
        <v>44402.699621359228</v>
      </c>
      <c r="C36338">
        <v>64867</v>
      </c>
      <c r="D36338">
        <v>458081</v>
      </c>
      <c r="E36338" s="48">
        <f t="shared" si="567"/>
        <v>0.69930555555555562</v>
      </c>
      <c r="F36338" t="str">
        <f>TEXT(Таблица19[[#This Row],[время просмотра (UTC)]],"ДДД")</f>
        <v>Вс</v>
      </c>
    </row>
    <row r="36339" spans="1:6" x14ac:dyDescent="0.25">
      <c r="A36339">
        <v>315261</v>
      </c>
      <c r="B36339" s="2">
        <v>44402.698407766991</v>
      </c>
      <c r="C36339">
        <v>249914</v>
      </c>
      <c r="D36339">
        <v>230507</v>
      </c>
      <c r="E36339" s="48">
        <f t="shared" si="567"/>
        <v>0.69791666666666663</v>
      </c>
      <c r="F36339" t="str">
        <f>TEXT(Таблица19[[#This Row],[время просмотра (UTC)]],"ДДД")</f>
        <v>Вс</v>
      </c>
    </row>
    <row r="36340" spans="1:6" x14ac:dyDescent="0.25">
      <c r="A36340">
        <v>315257</v>
      </c>
      <c r="B36340" s="2">
        <v>44402.698003236248</v>
      </c>
      <c r="C36340">
        <v>280447</v>
      </c>
      <c r="D36340">
        <v>346617</v>
      </c>
      <c r="E36340" s="48">
        <f t="shared" si="567"/>
        <v>0.69791666666666663</v>
      </c>
      <c r="F36340" t="str">
        <f>TEXT(Таблица19[[#This Row],[время просмотра (UTC)]],"ДДД")</f>
        <v>Вс</v>
      </c>
    </row>
    <row r="36341" spans="1:6" x14ac:dyDescent="0.25">
      <c r="A36341">
        <v>315254</v>
      </c>
      <c r="B36341" s="2">
        <v>44402.698003236248</v>
      </c>
      <c r="C36341">
        <v>190633</v>
      </c>
      <c r="D36341">
        <v>88863</v>
      </c>
      <c r="E36341" s="48">
        <f t="shared" si="567"/>
        <v>0.69791666666666663</v>
      </c>
      <c r="F36341" t="str">
        <f>TEXT(Таблица19[[#This Row],[время просмотра (UTC)]],"ДДД")</f>
        <v>Вс</v>
      </c>
    </row>
    <row r="36342" spans="1:6" x14ac:dyDescent="0.25">
      <c r="A36342">
        <v>315249</v>
      </c>
      <c r="B36342" s="2">
        <v>44402.696789644011</v>
      </c>
      <c r="C36342">
        <v>283587</v>
      </c>
      <c r="D36342">
        <v>118596</v>
      </c>
      <c r="E36342" s="48">
        <f t="shared" si="567"/>
        <v>0.69652777777777775</v>
      </c>
      <c r="F36342" t="str">
        <f>TEXT(Таблица19[[#This Row],[время просмотра (UTC)]],"ДДД")</f>
        <v>Вс</v>
      </c>
    </row>
    <row r="36343" spans="1:6" x14ac:dyDescent="0.25">
      <c r="A36343">
        <v>315247</v>
      </c>
      <c r="B36343" s="2">
        <v>44402.69649342326</v>
      </c>
      <c r="C36343">
        <v>109263</v>
      </c>
      <c r="D36343">
        <v>81226</v>
      </c>
      <c r="E36343" s="48">
        <f t="shared" si="567"/>
        <v>0.6958333333333333</v>
      </c>
      <c r="F36343" t="str">
        <f>TEXT(Таблица19[[#This Row],[время просмотра (UTC)]],"ДДД")</f>
        <v>Вс</v>
      </c>
    </row>
    <row r="36344" spans="1:6" x14ac:dyDescent="0.25">
      <c r="A36344">
        <v>315244</v>
      </c>
      <c r="B36344" s="2">
        <v>44402.695980582524</v>
      </c>
      <c r="C36344">
        <v>332508</v>
      </c>
      <c r="D36344">
        <v>88863</v>
      </c>
      <c r="E36344" s="48">
        <f t="shared" si="567"/>
        <v>0.6958333333333333</v>
      </c>
      <c r="F36344" t="str">
        <f>TEXT(Таблица19[[#This Row],[время просмотра (UTC)]],"ДДД")</f>
        <v>Вс</v>
      </c>
    </row>
    <row r="36345" spans="1:6" x14ac:dyDescent="0.25">
      <c r="A36345">
        <v>315243</v>
      </c>
      <c r="B36345" s="2">
        <v>44402.694766990295</v>
      </c>
      <c r="C36345">
        <v>255900</v>
      </c>
      <c r="D36345">
        <v>179296</v>
      </c>
      <c r="E36345" s="48">
        <f t="shared" si="567"/>
        <v>0.69444444444444453</v>
      </c>
      <c r="F36345" t="str">
        <f>TEXT(Таблица19[[#This Row],[время просмотра (UTC)]],"ДДД")</f>
        <v>Вс</v>
      </c>
    </row>
    <row r="36346" spans="1:6" x14ac:dyDescent="0.25">
      <c r="A36346">
        <v>315238</v>
      </c>
      <c r="B36346" s="2">
        <v>44402.694362459544</v>
      </c>
      <c r="C36346">
        <v>183097</v>
      </c>
      <c r="D36346">
        <v>470762</v>
      </c>
      <c r="E36346" s="48">
        <f t="shared" si="567"/>
        <v>0.69374999999999998</v>
      </c>
      <c r="F36346" t="str">
        <f>TEXT(Таблица19[[#This Row],[время просмотра (UTC)]],"ДДД")</f>
        <v>Вс</v>
      </c>
    </row>
    <row r="36347" spans="1:6" x14ac:dyDescent="0.25">
      <c r="A36347">
        <v>315237</v>
      </c>
      <c r="B36347" s="2">
        <v>44402.693957928808</v>
      </c>
      <c r="C36347">
        <v>75972</v>
      </c>
      <c r="D36347">
        <v>411922</v>
      </c>
      <c r="E36347" s="48">
        <f t="shared" si="567"/>
        <v>0.69374999999999998</v>
      </c>
      <c r="F36347" t="str">
        <f>TEXT(Таблица19[[#This Row],[время просмотра (UTC)]],"ДДД")</f>
        <v>Вс</v>
      </c>
    </row>
    <row r="36348" spans="1:6" x14ac:dyDescent="0.25">
      <c r="A36348">
        <v>315233</v>
      </c>
      <c r="B36348" s="2">
        <v>44402.693899349957</v>
      </c>
      <c r="C36348">
        <v>66044</v>
      </c>
      <c r="D36348">
        <v>288818</v>
      </c>
      <c r="E36348" s="48">
        <f t="shared" si="567"/>
        <v>0.69374999999999998</v>
      </c>
      <c r="F36348" t="str">
        <f>TEXT(Таблица19[[#This Row],[время просмотра (UTC)]],"ДДД")</f>
        <v>Вс</v>
      </c>
    </row>
    <row r="36349" spans="1:6" x14ac:dyDescent="0.25">
      <c r="A36349">
        <v>315229</v>
      </c>
      <c r="B36349" s="2">
        <v>44402.693148867314</v>
      </c>
      <c r="C36349">
        <v>329890</v>
      </c>
      <c r="D36349">
        <v>411922</v>
      </c>
      <c r="E36349" s="48">
        <f t="shared" si="567"/>
        <v>0.69305555555555554</v>
      </c>
      <c r="F36349" t="str">
        <f>TEXT(Таблица19[[#This Row],[время просмотра (UTC)]],"ДДД")</f>
        <v>Вс</v>
      </c>
    </row>
    <row r="36350" spans="1:6" x14ac:dyDescent="0.25">
      <c r="A36350">
        <v>315226</v>
      </c>
      <c r="B36350" s="2">
        <v>44402.693148867314</v>
      </c>
      <c r="C36350">
        <v>177327</v>
      </c>
      <c r="D36350">
        <v>250679</v>
      </c>
      <c r="E36350" s="48">
        <f t="shared" si="567"/>
        <v>0.69305555555555554</v>
      </c>
      <c r="F36350" t="str">
        <f>TEXT(Таблица19[[#This Row],[время просмотра (UTC)]],"ДДД")</f>
        <v>Вс</v>
      </c>
    </row>
    <row r="36351" spans="1:6" x14ac:dyDescent="0.25">
      <c r="A36351">
        <v>315222</v>
      </c>
      <c r="B36351" s="2">
        <v>44402.692129276409</v>
      </c>
      <c r="C36351">
        <v>246990</v>
      </c>
      <c r="D36351">
        <v>5151</v>
      </c>
      <c r="E36351" s="48">
        <f t="shared" si="567"/>
        <v>0.69166666666666676</v>
      </c>
      <c r="F36351" t="str">
        <f>TEXT(Таблица19[[#This Row],[время просмотра (UTC)]],"ДДД")</f>
        <v>Вс</v>
      </c>
    </row>
    <row r="36352" spans="1:6" x14ac:dyDescent="0.25">
      <c r="A36352">
        <v>315218</v>
      </c>
      <c r="B36352" s="2">
        <v>44402.691935275077</v>
      </c>
      <c r="C36352">
        <v>13486</v>
      </c>
      <c r="D36352">
        <v>308321</v>
      </c>
      <c r="E36352" s="48">
        <f t="shared" si="567"/>
        <v>0.69166666666666676</v>
      </c>
      <c r="F36352" t="str">
        <f>TEXT(Таблица19[[#This Row],[время просмотра (UTC)]],"ДДД")</f>
        <v>Вс</v>
      </c>
    </row>
    <row r="36353" spans="1:6" x14ac:dyDescent="0.25">
      <c r="A36353">
        <v>315217</v>
      </c>
      <c r="B36353" s="2">
        <v>44402.691935275077</v>
      </c>
      <c r="C36353">
        <v>4533</v>
      </c>
      <c r="D36353">
        <v>122902</v>
      </c>
      <c r="E36353" s="48">
        <f t="shared" si="567"/>
        <v>0.69166666666666676</v>
      </c>
      <c r="F36353" t="str">
        <f>TEXT(Таблица19[[#This Row],[время просмотра (UTC)]],"ДДД")</f>
        <v>Вс</v>
      </c>
    </row>
    <row r="36354" spans="1:6" x14ac:dyDescent="0.25">
      <c r="A36354">
        <v>315216</v>
      </c>
      <c r="B36354" s="2">
        <v>44402.691530744341</v>
      </c>
      <c r="C36354">
        <v>267747</v>
      </c>
      <c r="D36354">
        <v>254309</v>
      </c>
      <c r="E36354" s="48">
        <f t="shared" ref="E36354:E36417" si="568">TIME(HOUR(B36354),MINUTE(B36354),SECOND(0))</f>
        <v>0.69097222222222221</v>
      </c>
      <c r="F36354" t="str">
        <f>TEXT(Таблица19[[#This Row],[время просмотра (UTC)]],"ДДД")</f>
        <v>Вс</v>
      </c>
    </row>
    <row r="36355" spans="1:6" x14ac:dyDescent="0.25">
      <c r="A36355">
        <v>315211</v>
      </c>
      <c r="B36355" s="2">
        <v>44402.691530744334</v>
      </c>
      <c r="C36355">
        <v>108480</v>
      </c>
      <c r="D36355">
        <v>196571</v>
      </c>
      <c r="E36355" s="48">
        <f t="shared" si="568"/>
        <v>0.69097222222222221</v>
      </c>
      <c r="F36355" t="str">
        <f>TEXT(Таблица19[[#This Row],[время просмотра (UTC)]],"ДДД")</f>
        <v>Вс</v>
      </c>
    </row>
    <row r="36356" spans="1:6" x14ac:dyDescent="0.25">
      <c r="A36356">
        <v>315208</v>
      </c>
      <c r="B36356" s="2">
        <v>44402.690721682848</v>
      </c>
      <c r="C36356">
        <v>51583</v>
      </c>
      <c r="D36356">
        <v>405774</v>
      </c>
      <c r="E36356" s="48">
        <f t="shared" si="568"/>
        <v>0.69027777777777777</v>
      </c>
      <c r="F36356" t="str">
        <f>TEXT(Таблица19[[#This Row],[время просмотра (UTC)]],"ДДД")</f>
        <v>Вс</v>
      </c>
    </row>
    <row r="36357" spans="1:6" x14ac:dyDescent="0.25">
      <c r="A36357">
        <v>315206</v>
      </c>
      <c r="B36357" s="2">
        <v>44402.690666666662</v>
      </c>
      <c r="C36357">
        <v>227812</v>
      </c>
      <c r="D36357">
        <v>345906</v>
      </c>
      <c r="E36357" s="48">
        <f t="shared" si="568"/>
        <v>0.69027777777777777</v>
      </c>
      <c r="F36357" t="str">
        <f>TEXT(Таблица19[[#This Row],[время просмотра (UTC)]],"ДДД")</f>
        <v>Вс</v>
      </c>
    </row>
    <row r="36358" spans="1:6" x14ac:dyDescent="0.25">
      <c r="A36358">
        <v>315204</v>
      </c>
      <c r="B36358" s="2">
        <v>44402.689912621354</v>
      </c>
      <c r="C36358">
        <v>192344</v>
      </c>
      <c r="D36358">
        <v>155428</v>
      </c>
      <c r="E36358" s="48">
        <f t="shared" si="568"/>
        <v>0.68958333333333333</v>
      </c>
      <c r="F36358" t="str">
        <f>TEXT(Таблица19[[#This Row],[время просмотра (UTC)]],"ДДД")</f>
        <v>Вс</v>
      </c>
    </row>
    <row r="36359" spans="1:6" x14ac:dyDescent="0.25">
      <c r="A36359">
        <v>315202</v>
      </c>
      <c r="B36359" s="2">
        <v>44402.689508090618</v>
      </c>
      <c r="C36359">
        <v>125012</v>
      </c>
      <c r="D36359">
        <v>273603</v>
      </c>
      <c r="E36359" s="48">
        <f t="shared" si="568"/>
        <v>0.68888888888888899</v>
      </c>
      <c r="F36359" t="str">
        <f>TEXT(Таблица19[[#This Row],[время просмотра (UTC)]],"ДДД")</f>
        <v>Вс</v>
      </c>
    </row>
    <row r="36360" spans="1:6" x14ac:dyDescent="0.25">
      <c r="A36360">
        <v>315200</v>
      </c>
      <c r="B36360" s="2">
        <v>44402.689508090618</v>
      </c>
      <c r="C36360">
        <v>53198</v>
      </c>
      <c r="D36360">
        <v>394819</v>
      </c>
      <c r="E36360" s="48">
        <f t="shared" si="568"/>
        <v>0.68888888888888899</v>
      </c>
      <c r="F36360" t="str">
        <f>TEXT(Таблица19[[#This Row],[время просмотра (UTC)]],"ДДД")</f>
        <v>Вс</v>
      </c>
    </row>
    <row r="36361" spans="1:6" x14ac:dyDescent="0.25">
      <c r="A36361">
        <v>315197</v>
      </c>
      <c r="B36361" s="2">
        <v>44402.689138462476</v>
      </c>
      <c r="C36361">
        <v>50582</v>
      </c>
      <c r="D36361">
        <v>21760</v>
      </c>
      <c r="E36361" s="48">
        <f t="shared" si="568"/>
        <v>0.68888888888888899</v>
      </c>
      <c r="F36361" t="str">
        <f>TEXT(Таблица19[[#This Row],[время просмотра (UTC)]],"ДДД")</f>
        <v>Вс</v>
      </c>
    </row>
    <row r="36362" spans="1:6" x14ac:dyDescent="0.25">
      <c r="A36362">
        <v>315193</v>
      </c>
      <c r="B36362" s="2">
        <v>44402.688699029124</v>
      </c>
      <c r="C36362">
        <v>303488</v>
      </c>
      <c r="D36362">
        <v>180017</v>
      </c>
      <c r="E36362" s="48">
        <f t="shared" si="568"/>
        <v>0.68819444444444444</v>
      </c>
      <c r="F36362" t="str">
        <f>TEXT(Таблица19[[#This Row],[время просмотра (UTC)]],"ДДД")</f>
        <v>Вс</v>
      </c>
    </row>
    <row r="36363" spans="1:6" x14ac:dyDescent="0.25">
      <c r="A36363">
        <v>315189</v>
      </c>
      <c r="B36363" s="2">
        <v>44402.688699029124</v>
      </c>
      <c r="C36363">
        <v>22336</v>
      </c>
      <c r="D36363">
        <v>230507</v>
      </c>
      <c r="E36363" s="48">
        <f t="shared" si="568"/>
        <v>0.68819444444444444</v>
      </c>
      <c r="F36363" t="str">
        <f>TEXT(Таблица19[[#This Row],[время просмотра (UTC)]],"ДДД")</f>
        <v>Вс</v>
      </c>
    </row>
    <row r="36364" spans="1:6" x14ac:dyDescent="0.25">
      <c r="A36364">
        <v>315187</v>
      </c>
      <c r="B36364" s="2">
        <v>44402.688333333339</v>
      </c>
      <c r="C36364">
        <v>192628</v>
      </c>
      <c r="D36364">
        <v>185131</v>
      </c>
      <c r="E36364" s="48">
        <f t="shared" si="568"/>
        <v>0.68819444444444444</v>
      </c>
      <c r="F36364" t="str">
        <f>TEXT(Таблица19[[#This Row],[время просмотра (UTC)]],"ДДД")</f>
        <v>Вс</v>
      </c>
    </row>
    <row r="36365" spans="1:6" x14ac:dyDescent="0.25">
      <c r="A36365">
        <v>315186</v>
      </c>
      <c r="B36365" s="2">
        <v>44402.688294498381</v>
      </c>
      <c r="C36365">
        <v>15862</v>
      </c>
      <c r="D36365">
        <v>347393</v>
      </c>
      <c r="E36365" s="48">
        <f t="shared" si="568"/>
        <v>0.68819444444444444</v>
      </c>
      <c r="F36365" t="str">
        <f>TEXT(Таблица19[[#This Row],[время просмотра (UTC)]],"ДДД")</f>
        <v>Вс</v>
      </c>
    </row>
    <row r="36366" spans="1:6" x14ac:dyDescent="0.25">
      <c r="A36366">
        <v>315183</v>
      </c>
      <c r="B36366" s="2">
        <v>44402.687666666665</v>
      </c>
      <c r="C36366">
        <v>323976</v>
      </c>
      <c r="D36366">
        <v>392636</v>
      </c>
      <c r="E36366" s="48">
        <f t="shared" si="568"/>
        <v>0.6875</v>
      </c>
      <c r="F36366" t="str">
        <f>TEXT(Таблица19[[#This Row],[время просмотра (UTC)]],"ДДД")</f>
        <v>Вс</v>
      </c>
    </row>
    <row r="36367" spans="1:6" x14ac:dyDescent="0.25">
      <c r="A36367">
        <v>315178</v>
      </c>
      <c r="B36367" s="2">
        <v>44402.687080906144</v>
      </c>
      <c r="C36367">
        <v>28384</v>
      </c>
      <c r="D36367">
        <v>241927</v>
      </c>
      <c r="E36367" s="48">
        <f t="shared" si="568"/>
        <v>0.68680555555555556</v>
      </c>
      <c r="F36367" t="str">
        <f>TEXT(Таблица19[[#This Row],[время просмотра (UTC)]],"ДДД")</f>
        <v>Вс</v>
      </c>
    </row>
    <row r="36368" spans="1:6" x14ac:dyDescent="0.25">
      <c r="A36368">
        <v>315175</v>
      </c>
      <c r="B36368" s="2">
        <v>44402.686333333339</v>
      </c>
      <c r="C36368">
        <v>2377</v>
      </c>
      <c r="D36368">
        <v>48991</v>
      </c>
      <c r="E36368" s="48">
        <f t="shared" si="568"/>
        <v>0.68611111111111101</v>
      </c>
      <c r="F36368" t="str">
        <f>TEXT(Таблица19[[#This Row],[время просмотра (UTC)]],"ДДД")</f>
        <v>Вс</v>
      </c>
    </row>
    <row r="36369" spans="1:6" x14ac:dyDescent="0.25">
      <c r="A36369">
        <v>315171</v>
      </c>
      <c r="B36369" s="2">
        <v>44402.686271844665</v>
      </c>
      <c r="C36369">
        <v>165697</v>
      </c>
      <c r="D36369">
        <v>434569</v>
      </c>
      <c r="E36369" s="48">
        <f t="shared" si="568"/>
        <v>0.68611111111111101</v>
      </c>
      <c r="F36369" t="str">
        <f>TEXT(Таблица19[[#This Row],[время просмотра (UTC)]],"ДДД")</f>
        <v>Вс</v>
      </c>
    </row>
    <row r="36370" spans="1:6" x14ac:dyDescent="0.25">
      <c r="A36370">
        <v>315170</v>
      </c>
      <c r="B36370" s="2">
        <v>44402.686271844657</v>
      </c>
      <c r="C36370">
        <v>193018</v>
      </c>
      <c r="D36370">
        <v>330333</v>
      </c>
      <c r="E36370" s="48">
        <f t="shared" si="568"/>
        <v>0.68611111111111101</v>
      </c>
      <c r="F36370" t="str">
        <f>TEXT(Таблица19[[#This Row],[время просмотра (UTC)]],"ДДД")</f>
        <v>Вс</v>
      </c>
    </row>
    <row r="36371" spans="1:6" x14ac:dyDescent="0.25">
      <c r="A36371">
        <v>315166</v>
      </c>
      <c r="B36371" s="2">
        <v>44402.685476241342</v>
      </c>
      <c r="C36371">
        <v>103541</v>
      </c>
      <c r="D36371">
        <v>318428</v>
      </c>
      <c r="E36371" s="48">
        <f t="shared" si="568"/>
        <v>0.68541666666666667</v>
      </c>
      <c r="F36371" t="str">
        <f>TEXT(Таблица19[[#This Row],[время просмотра (UTC)]],"ДДД")</f>
        <v>Вс</v>
      </c>
    </row>
    <row r="36372" spans="1:6" x14ac:dyDescent="0.25">
      <c r="A36372">
        <v>315164</v>
      </c>
      <c r="B36372" s="2">
        <v>44402.685462783171</v>
      </c>
      <c r="C36372">
        <v>300170</v>
      </c>
      <c r="D36372">
        <v>443594</v>
      </c>
      <c r="E36372" s="48">
        <f t="shared" si="568"/>
        <v>0.68541666666666667</v>
      </c>
      <c r="F36372" t="str">
        <f>TEXT(Таблица19[[#This Row],[время просмотра (UTC)]],"ДДД")</f>
        <v>Вс</v>
      </c>
    </row>
    <row r="36373" spans="1:6" x14ac:dyDescent="0.25">
      <c r="A36373">
        <v>315161</v>
      </c>
      <c r="B36373" s="2">
        <v>44402.685462783171</v>
      </c>
      <c r="C36373">
        <v>230497</v>
      </c>
      <c r="D36373">
        <v>227775</v>
      </c>
      <c r="E36373" s="48">
        <f t="shared" si="568"/>
        <v>0.68541666666666667</v>
      </c>
      <c r="F36373" t="str">
        <f>TEXT(Таблица19[[#This Row],[время просмотра (UTC)]],"ДДД")</f>
        <v>Вс</v>
      </c>
    </row>
    <row r="36374" spans="1:6" x14ac:dyDescent="0.25">
      <c r="A36374">
        <v>315159</v>
      </c>
      <c r="B36374" s="2">
        <v>44402.685462783171</v>
      </c>
      <c r="C36374">
        <v>24291</v>
      </c>
      <c r="D36374">
        <v>330333</v>
      </c>
      <c r="E36374" s="48">
        <f t="shared" si="568"/>
        <v>0.68541666666666667</v>
      </c>
      <c r="F36374" t="str">
        <f>TEXT(Таблица19[[#This Row],[время просмотра (UTC)]],"ДДД")</f>
        <v>Вс</v>
      </c>
    </row>
    <row r="36375" spans="1:6" x14ac:dyDescent="0.25">
      <c r="A36375">
        <v>315156</v>
      </c>
      <c r="B36375" s="2">
        <v>44402.685058252428</v>
      </c>
      <c r="C36375">
        <v>144119</v>
      </c>
      <c r="D36375">
        <v>419338</v>
      </c>
      <c r="E36375" s="48">
        <f t="shared" si="568"/>
        <v>0.68472222222222223</v>
      </c>
      <c r="F36375" t="str">
        <f>TEXT(Таблица19[[#This Row],[время просмотра (UTC)]],"ДДД")</f>
        <v>Вс</v>
      </c>
    </row>
    <row r="36376" spans="1:6" x14ac:dyDescent="0.25">
      <c r="A36376">
        <v>315152</v>
      </c>
      <c r="B36376" s="2">
        <v>44402.684653721684</v>
      </c>
      <c r="C36376">
        <v>237547</v>
      </c>
      <c r="D36376">
        <v>20534</v>
      </c>
      <c r="E36376" s="48">
        <f t="shared" si="568"/>
        <v>0.68402777777777779</v>
      </c>
      <c r="F36376" t="str">
        <f>TEXT(Таблица19[[#This Row],[время просмотра (UTC)]],"ДДД")</f>
        <v>Вс</v>
      </c>
    </row>
    <row r="36377" spans="1:6" x14ac:dyDescent="0.25">
      <c r="A36377">
        <v>315148</v>
      </c>
      <c r="B36377" s="2">
        <v>44402.684653721684</v>
      </c>
      <c r="C36377">
        <v>27969</v>
      </c>
      <c r="D36377">
        <v>206224</v>
      </c>
      <c r="E36377" s="48">
        <f t="shared" si="568"/>
        <v>0.68402777777777779</v>
      </c>
      <c r="F36377" t="str">
        <f>TEXT(Таблица19[[#This Row],[время просмотра (UTC)]],"ДДД")</f>
        <v>Вс</v>
      </c>
    </row>
    <row r="36378" spans="1:6" x14ac:dyDescent="0.25">
      <c r="A36378">
        <v>315143</v>
      </c>
      <c r="B36378" s="2">
        <v>44402.684591204568</v>
      </c>
      <c r="C36378">
        <v>345980</v>
      </c>
      <c r="D36378">
        <v>421964</v>
      </c>
      <c r="E36378" s="48">
        <f t="shared" si="568"/>
        <v>0.68402777777777779</v>
      </c>
      <c r="F36378" t="str">
        <f>TEXT(Таблица19[[#This Row],[время просмотра (UTC)]],"ДДД")</f>
        <v>Вс</v>
      </c>
    </row>
    <row r="36379" spans="1:6" x14ac:dyDescent="0.25">
      <c r="A36379">
        <v>315142</v>
      </c>
      <c r="B36379" s="2">
        <v>44402.684249190941</v>
      </c>
      <c r="C36379">
        <v>208677</v>
      </c>
      <c r="D36379">
        <v>180863</v>
      </c>
      <c r="E36379" s="48">
        <f t="shared" si="568"/>
        <v>0.68402777777777779</v>
      </c>
      <c r="F36379" t="str">
        <f>TEXT(Таблица19[[#This Row],[время просмотра (UTC)]],"ДДД")</f>
        <v>Вс</v>
      </c>
    </row>
    <row r="36380" spans="1:6" x14ac:dyDescent="0.25">
      <c r="A36380">
        <v>315139</v>
      </c>
      <c r="B36380" s="2">
        <v>44402.682393871881</v>
      </c>
      <c r="C36380">
        <v>213254</v>
      </c>
      <c r="D36380">
        <v>411922</v>
      </c>
      <c r="E36380" s="48">
        <f t="shared" si="568"/>
        <v>0.68194444444444446</v>
      </c>
      <c r="F36380" t="str">
        <f>TEXT(Таблица19[[#This Row],[время просмотра (UTC)]],"ДДД")</f>
        <v>Вс</v>
      </c>
    </row>
    <row r="36381" spans="1:6" x14ac:dyDescent="0.25">
      <c r="A36381">
        <v>315134</v>
      </c>
      <c r="B36381" s="2">
        <v>44402.682226537218</v>
      </c>
      <c r="C36381">
        <v>113452</v>
      </c>
      <c r="D36381">
        <v>34436</v>
      </c>
      <c r="E36381" s="48">
        <f t="shared" si="568"/>
        <v>0.68194444444444446</v>
      </c>
      <c r="F36381" t="str">
        <f>TEXT(Таблица19[[#This Row],[время просмотра (UTC)]],"ДДД")</f>
        <v>Вс</v>
      </c>
    </row>
    <row r="36382" spans="1:6" x14ac:dyDescent="0.25">
      <c r="A36382">
        <v>315129</v>
      </c>
      <c r="B36382" s="2">
        <v>44402.681822006474</v>
      </c>
      <c r="C36382">
        <v>11226</v>
      </c>
      <c r="D36382">
        <v>194335</v>
      </c>
      <c r="E36382" s="48">
        <f t="shared" si="568"/>
        <v>0.68125000000000002</v>
      </c>
      <c r="F36382" t="str">
        <f>TEXT(Таблица19[[#This Row],[время просмотра (UTC)]],"ДДД")</f>
        <v>Вс</v>
      </c>
    </row>
    <row r="36383" spans="1:6" x14ac:dyDescent="0.25">
      <c r="A36383">
        <v>315127</v>
      </c>
      <c r="B36383" s="2">
        <v>44402.681417475731</v>
      </c>
      <c r="C36383">
        <v>339538</v>
      </c>
      <c r="D36383">
        <v>401945</v>
      </c>
      <c r="E36383" s="48">
        <f t="shared" si="568"/>
        <v>0.68125000000000002</v>
      </c>
      <c r="F36383" t="str">
        <f>TEXT(Таблица19[[#This Row],[время просмотра (UTC)]],"ДДД")</f>
        <v>Вс</v>
      </c>
    </row>
    <row r="36384" spans="1:6" x14ac:dyDescent="0.25">
      <c r="A36384">
        <v>315125</v>
      </c>
      <c r="B36384" s="2">
        <v>44402.681417475731</v>
      </c>
      <c r="C36384">
        <v>299004</v>
      </c>
      <c r="D36384">
        <v>118549</v>
      </c>
      <c r="E36384" s="48">
        <f t="shared" si="568"/>
        <v>0.68125000000000002</v>
      </c>
      <c r="F36384" t="str">
        <f>TEXT(Таблица19[[#This Row],[время просмотра (UTC)]],"ДДД")</f>
        <v>Вс</v>
      </c>
    </row>
    <row r="36385" spans="1:6" x14ac:dyDescent="0.25">
      <c r="A36385">
        <v>315121</v>
      </c>
      <c r="B36385" s="2">
        <v>44402.680608414237</v>
      </c>
      <c r="C36385">
        <v>546</v>
      </c>
      <c r="D36385">
        <v>258219</v>
      </c>
      <c r="E36385" s="48">
        <f t="shared" si="568"/>
        <v>0.68055555555555547</v>
      </c>
      <c r="F36385" t="str">
        <f>TEXT(Таблица19[[#This Row],[время просмотра (UTC)]],"ДДД")</f>
        <v>Вс</v>
      </c>
    </row>
    <row r="36386" spans="1:6" x14ac:dyDescent="0.25">
      <c r="A36386">
        <v>315117</v>
      </c>
      <c r="B36386" s="2">
        <v>44402.679921872616</v>
      </c>
      <c r="C36386">
        <v>115535</v>
      </c>
      <c r="D36386">
        <v>250679</v>
      </c>
      <c r="E36386" s="48">
        <f t="shared" si="568"/>
        <v>0.67986111111111114</v>
      </c>
      <c r="F36386" t="str">
        <f>TEXT(Таблица19[[#This Row],[время просмотра (UTC)]],"ДДД")</f>
        <v>Вс</v>
      </c>
    </row>
    <row r="36387" spans="1:6" x14ac:dyDescent="0.25">
      <c r="A36387">
        <v>315115</v>
      </c>
      <c r="B36387" s="2">
        <v>44402.678181229778</v>
      </c>
      <c r="C36387">
        <v>271247</v>
      </c>
      <c r="D36387">
        <v>470762</v>
      </c>
      <c r="E36387" s="48">
        <f t="shared" si="568"/>
        <v>0.6777777777777777</v>
      </c>
      <c r="F36387" t="str">
        <f>TEXT(Таблица19[[#This Row],[время просмотра (UTC)]],"ДДД")</f>
        <v>Вс</v>
      </c>
    </row>
    <row r="36388" spans="1:6" x14ac:dyDescent="0.25">
      <c r="A36388">
        <v>315113</v>
      </c>
      <c r="B36388" s="2">
        <v>44402.676967637541</v>
      </c>
      <c r="C36388">
        <v>235637</v>
      </c>
      <c r="D36388">
        <v>158978</v>
      </c>
      <c r="E36388" s="48">
        <f t="shared" si="568"/>
        <v>0.67638888888888893</v>
      </c>
      <c r="F36388" t="str">
        <f>TEXT(Таблица19[[#This Row],[время просмотра (UTC)]],"ДДД")</f>
        <v>Вс</v>
      </c>
    </row>
    <row r="36389" spans="1:6" x14ac:dyDescent="0.25">
      <c r="A36389">
        <v>315110</v>
      </c>
      <c r="B36389" s="2">
        <v>44402.676158576054</v>
      </c>
      <c r="C36389">
        <v>346464</v>
      </c>
      <c r="D36389">
        <v>40767</v>
      </c>
      <c r="E36389" s="48">
        <f t="shared" si="568"/>
        <v>0.67569444444444438</v>
      </c>
      <c r="F36389" t="str">
        <f>TEXT(Таблица19[[#This Row],[время просмотра (UTC)]],"ДДД")</f>
        <v>Вс</v>
      </c>
    </row>
    <row r="36390" spans="1:6" x14ac:dyDescent="0.25">
      <c r="A36390">
        <v>315107</v>
      </c>
      <c r="B36390" s="2">
        <v>44402.675160985134</v>
      </c>
      <c r="C36390">
        <v>141123</v>
      </c>
      <c r="D36390">
        <v>158978</v>
      </c>
      <c r="E36390" s="48">
        <f t="shared" si="568"/>
        <v>0.67499999999999993</v>
      </c>
      <c r="F36390" t="str">
        <f>TEXT(Таблица19[[#This Row],[время просмотра (UTC)]],"ДДД")</f>
        <v>Вс</v>
      </c>
    </row>
    <row r="36391" spans="1:6" x14ac:dyDescent="0.25">
      <c r="A36391">
        <v>315104</v>
      </c>
      <c r="B36391" s="2">
        <v>44402.675000000003</v>
      </c>
      <c r="C36391">
        <v>282134</v>
      </c>
      <c r="D36391">
        <v>36482</v>
      </c>
      <c r="E36391" s="48">
        <f t="shared" si="568"/>
        <v>0.67499999999999993</v>
      </c>
      <c r="F36391" t="str">
        <f>TEXT(Таблица19[[#This Row],[время просмотра (UTC)]],"ДДД")</f>
        <v>Вс</v>
      </c>
    </row>
    <row r="36392" spans="1:6" x14ac:dyDescent="0.25">
      <c r="A36392">
        <v>315101</v>
      </c>
      <c r="B36392" s="2">
        <v>44402.674944983817</v>
      </c>
      <c r="C36392">
        <v>155271</v>
      </c>
      <c r="D36392">
        <v>4199</v>
      </c>
      <c r="E36392" s="48">
        <f t="shared" si="568"/>
        <v>0.6743055555555556</v>
      </c>
      <c r="F36392" t="str">
        <f>TEXT(Таблица19[[#This Row],[время просмотра (UTC)]],"ДДД")</f>
        <v>Вс</v>
      </c>
    </row>
    <row r="36393" spans="1:6" x14ac:dyDescent="0.25">
      <c r="A36393">
        <v>315098</v>
      </c>
      <c r="B36393" s="2">
        <v>44402.674944983817</v>
      </c>
      <c r="C36393">
        <v>113540</v>
      </c>
      <c r="D36393">
        <v>129210</v>
      </c>
      <c r="E36393" s="48">
        <f t="shared" si="568"/>
        <v>0.6743055555555556</v>
      </c>
      <c r="F36393" t="str">
        <f>TEXT(Таблица19[[#This Row],[время просмотра (UTC)]],"ДДД")</f>
        <v>Вс</v>
      </c>
    </row>
    <row r="36394" spans="1:6" x14ac:dyDescent="0.25">
      <c r="A36394">
        <v>315095</v>
      </c>
      <c r="B36394" s="2">
        <v>44402.674540453074</v>
      </c>
      <c r="C36394">
        <v>212311</v>
      </c>
      <c r="D36394">
        <v>467908</v>
      </c>
      <c r="E36394" s="48">
        <f t="shared" si="568"/>
        <v>0.6743055555555556</v>
      </c>
      <c r="F36394" t="str">
        <f>TEXT(Таблица19[[#This Row],[время просмотра (UTC)]],"ДДД")</f>
        <v>Вс</v>
      </c>
    </row>
    <row r="36395" spans="1:6" x14ac:dyDescent="0.25">
      <c r="A36395">
        <v>315093</v>
      </c>
      <c r="B36395" s="2">
        <v>44402.674135922331</v>
      </c>
      <c r="C36395">
        <v>145671</v>
      </c>
      <c r="D36395">
        <v>154256</v>
      </c>
      <c r="E36395" s="48">
        <f t="shared" si="568"/>
        <v>0.67361111111111116</v>
      </c>
      <c r="F36395" t="str">
        <f>TEXT(Таблица19[[#This Row],[время просмотра (UTC)]],"ДДД")</f>
        <v>Вс</v>
      </c>
    </row>
    <row r="36396" spans="1:6" x14ac:dyDescent="0.25">
      <c r="A36396">
        <v>315089</v>
      </c>
      <c r="B36396" s="2">
        <v>44402.673970763266</v>
      </c>
      <c r="C36396">
        <v>279240</v>
      </c>
      <c r="D36396">
        <v>296654</v>
      </c>
      <c r="E36396" s="48">
        <f t="shared" si="568"/>
        <v>0.67361111111111116</v>
      </c>
      <c r="F36396" t="str">
        <f>TEXT(Таблица19[[#This Row],[время просмотра (UTC)]],"ДДД")</f>
        <v>Вс</v>
      </c>
    </row>
    <row r="36397" spans="1:6" x14ac:dyDescent="0.25">
      <c r="A36397">
        <v>315087</v>
      </c>
      <c r="B36397" s="2">
        <v>44402.673731391587</v>
      </c>
      <c r="C36397">
        <v>281079</v>
      </c>
      <c r="D36397">
        <v>88863</v>
      </c>
      <c r="E36397" s="48">
        <f t="shared" si="568"/>
        <v>0.67361111111111116</v>
      </c>
      <c r="F36397" t="str">
        <f>TEXT(Таблица19[[#This Row],[время просмотра (UTC)]],"ДДД")</f>
        <v>Вс</v>
      </c>
    </row>
    <row r="36398" spans="1:6" x14ac:dyDescent="0.25">
      <c r="A36398">
        <v>315086</v>
      </c>
      <c r="B36398" s="2">
        <v>44402.673731391587</v>
      </c>
      <c r="C36398">
        <v>190135</v>
      </c>
      <c r="D36398">
        <v>48991</v>
      </c>
      <c r="E36398" s="48">
        <f t="shared" si="568"/>
        <v>0.67361111111111116</v>
      </c>
      <c r="F36398" t="str">
        <f>TEXT(Таблица19[[#This Row],[время просмотра (UTC)]],"ДДД")</f>
        <v>Вс</v>
      </c>
    </row>
    <row r="36399" spans="1:6" x14ac:dyDescent="0.25">
      <c r="A36399">
        <v>315081</v>
      </c>
      <c r="B36399" s="2">
        <v>44402.672922330094</v>
      </c>
      <c r="C36399">
        <v>339251</v>
      </c>
      <c r="D36399">
        <v>411922</v>
      </c>
      <c r="E36399" s="48">
        <f t="shared" si="568"/>
        <v>0.67291666666666661</v>
      </c>
      <c r="F36399" t="str">
        <f>TEXT(Таблица19[[#This Row],[время просмотра (UTC)]],"ДДД")</f>
        <v>Вс</v>
      </c>
    </row>
    <row r="36400" spans="1:6" x14ac:dyDescent="0.25">
      <c r="A36400">
        <v>315077</v>
      </c>
      <c r="B36400" s="2">
        <v>44402.672922330094</v>
      </c>
      <c r="C36400">
        <v>10574</v>
      </c>
      <c r="D36400">
        <v>473327</v>
      </c>
      <c r="E36400" s="48">
        <f t="shared" si="568"/>
        <v>0.67291666666666661</v>
      </c>
      <c r="F36400" t="str">
        <f>TEXT(Таблица19[[#This Row],[время просмотра (UTC)]],"ДДД")</f>
        <v>Вс</v>
      </c>
    </row>
    <row r="36401" spans="1:6" x14ac:dyDescent="0.25">
      <c r="A36401">
        <v>315074</v>
      </c>
      <c r="B36401" s="2">
        <v>44402.67251779935</v>
      </c>
      <c r="C36401">
        <v>242194</v>
      </c>
      <c r="D36401">
        <v>133619</v>
      </c>
      <c r="E36401" s="48">
        <f t="shared" si="568"/>
        <v>0.67222222222222217</v>
      </c>
      <c r="F36401" t="str">
        <f>TEXT(Таблица19[[#This Row],[время просмотра (UTC)]],"ДДД")</f>
        <v>Вс</v>
      </c>
    </row>
    <row r="36402" spans="1:6" x14ac:dyDescent="0.25">
      <c r="A36402">
        <v>315071</v>
      </c>
      <c r="B36402" s="2">
        <v>44402.672353282265</v>
      </c>
      <c r="C36402">
        <v>83901</v>
      </c>
      <c r="D36402">
        <v>42705</v>
      </c>
      <c r="E36402" s="48">
        <f t="shared" si="568"/>
        <v>0.67222222222222217</v>
      </c>
      <c r="F36402" t="str">
        <f>TEXT(Таблица19[[#This Row],[время просмотра (UTC)]],"ДДД")</f>
        <v>Вс</v>
      </c>
    </row>
    <row r="36403" spans="1:6" x14ac:dyDescent="0.25">
      <c r="A36403">
        <v>315070</v>
      </c>
      <c r="B36403" s="2">
        <v>44402.672113268614</v>
      </c>
      <c r="C36403">
        <v>345515</v>
      </c>
      <c r="D36403">
        <v>437341</v>
      </c>
      <c r="E36403" s="48">
        <f t="shared" si="568"/>
        <v>0.67152777777777783</v>
      </c>
      <c r="F36403" t="str">
        <f>TEXT(Таблица19[[#This Row],[время просмотра (UTC)]],"ДДД")</f>
        <v>Вс</v>
      </c>
    </row>
    <row r="36404" spans="1:6" x14ac:dyDescent="0.25">
      <c r="A36404">
        <v>315066</v>
      </c>
      <c r="B36404" s="2">
        <v>44402.671651356548</v>
      </c>
      <c r="C36404">
        <v>175119</v>
      </c>
      <c r="D36404">
        <v>128523</v>
      </c>
      <c r="E36404" s="48">
        <f t="shared" si="568"/>
        <v>0.67152777777777783</v>
      </c>
      <c r="F36404" t="str">
        <f>TEXT(Таблица19[[#This Row],[время просмотра (UTC)]],"ДДД")</f>
        <v>Вс</v>
      </c>
    </row>
    <row r="36405" spans="1:6" x14ac:dyDescent="0.25">
      <c r="A36405">
        <v>315062</v>
      </c>
      <c r="B36405" s="2">
        <v>44402.670495145634</v>
      </c>
      <c r="C36405">
        <v>244691</v>
      </c>
      <c r="D36405">
        <v>392434</v>
      </c>
      <c r="E36405" s="48">
        <f t="shared" si="568"/>
        <v>0.67013888888888884</v>
      </c>
      <c r="F36405" t="str">
        <f>TEXT(Таблица19[[#This Row],[время просмотра (UTC)]],"ДДД")</f>
        <v>Вс</v>
      </c>
    </row>
    <row r="36406" spans="1:6" x14ac:dyDescent="0.25">
      <c r="A36406">
        <v>315060</v>
      </c>
      <c r="B36406" s="2">
        <v>44402.670495145634</v>
      </c>
      <c r="C36406">
        <v>158099</v>
      </c>
      <c r="D36406">
        <v>63666</v>
      </c>
      <c r="E36406" s="48">
        <f t="shared" si="568"/>
        <v>0.67013888888888884</v>
      </c>
      <c r="F36406" t="str">
        <f>TEXT(Таблица19[[#This Row],[время просмотра (UTC)]],"ДДД")</f>
        <v>Вс</v>
      </c>
    </row>
    <row r="36407" spans="1:6" x14ac:dyDescent="0.25">
      <c r="A36407">
        <v>315058</v>
      </c>
      <c r="B36407" s="2">
        <v>44402.670495145634</v>
      </c>
      <c r="C36407">
        <v>122866</v>
      </c>
      <c r="D36407">
        <v>82776</v>
      </c>
      <c r="E36407" s="48">
        <f t="shared" si="568"/>
        <v>0.67013888888888884</v>
      </c>
      <c r="F36407" t="str">
        <f>TEXT(Таблица19[[#This Row],[время просмотра (UTC)]],"ДДД")</f>
        <v>Вс</v>
      </c>
    </row>
    <row r="36408" spans="1:6" x14ac:dyDescent="0.25">
      <c r="A36408">
        <v>315057</v>
      </c>
      <c r="B36408" s="2">
        <v>44402.670090614891</v>
      </c>
      <c r="C36408">
        <v>195980</v>
      </c>
      <c r="D36408">
        <v>434569</v>
      </c>
      <c r="E36408" s="48">
        <f t="shared" si="568"/>
        <v>0.6694444444444444</v>
      </c>
      <c r="F36408" t="str">
        <f>TEXT(Таблица19[[#This Row],[время просмотра (UTC)]],"ДДД")</f>
        <v>Вс</v>
      </c>
    </row>
    <row r="36409" spans="1:6" x14ac:dyDescent="0.25">
      <c r="A36409">
        <v>315053</v>
      </c>
      <c r="B36409" s="2">
        <v>44402.66968608414</v>
      </c>
      <c r="C36409">
        <v>189169</v>
      </c>
      <c r="D36409">
        <v>347393</v>
      </c>
      <c r="E36409" s="48">
        <f t="shared" si="568"/>
        <v>0.6694444444444444</v>
      </c>
      <c r="F36409" t="str">
        <f>TEXT(Таблица19[[#This Row],[время просмотра (UTC)]],"ДДД")</f>
        <v>Вс</v>
      </c>
    </row>
    <row r="36410" spans="1:6" x14ac:dyDescent="0.25">
      <c r="A36410">
        <v>315048</v>
      </c>
      <c r="B36410" s="2">
        <v>44402.669606616415</v>
      </c>
      <c r="C36410">
        <v>21344</v>
      </c>
      <c r="D36410">
        <v>250679</v>
      </c>
      <c r="E36410" s="48">
        <f t="shared" si="568"/>
        <v>0.6694444444444444</v>
      </c>
      <c r="F36410" t="str">
        <f>TEXT(Таблица19[[#This Row],[время просмотра (UTC)]],"ДДД")</f>
        <v>Вс</v>
      </c>
    </row>
    <row r="36411" spans="1:6" x14ac:dyDescent="0.25">
      <c r="A36411">
        <v>315047</v>
      </c>
      <c r="B36411" s="2">
        <v>44402.668067961167</v>
      </c>
      <c r="C36411">
        <v>223157</v>
      </c>
      <c r="D36411">
        <v>263296</v>
      </c>
      <c r="E36411" s="48">
        <f t="shared" si="568"/>
        <v>0.66805555555555562</v>
      </c>
      <c r="F36411" t="str">
        <f>TEXT(Таблица19[[#This Row],[время просмотра (UTC)]],"ДДД")</f>
        <v>Вс</v>
      </c>
    </row>
    <row r="36412" spans="1:6" x14ac:dyDescent="0.25">
      <c r="A36412">
        <v>315044</v>
      </c>
      <c r="B36412" s="2">
        <v>44402.667258899681</v>
      </c>
      <c r="C36412">
        <v>307600</v>
      </c>
      <c r="D36412">
        <v>21760</v>
      </c>
      <c r="E36412" s="48">
        <f t="shared" si="568"/>
        <v>0.66666666666666663</v>
      </c>
      <c r="F36412" t="str">
        <f>TEXT(Таблица19[[#This Row],[время просмотра (UTC)]],"ДДД")</f>
        <v>Вс</v>
      </c>
    </row>
    <row r="36413" spans="1:6" x14ac:dyDescent="0.25">
      <c r="A36413">
        <v>315040</v>
      </c>
      <c r="B36413" s="2">
        <v>44402.666493728444</v>
      </c>
      <c r="C36413">
        <v>322457</v>
      </c>
      <c r="D36413">
        <v>143750</v>
      </c>
      <c r="E36413" s="48">
        <f t="shared" si="568"/>
        <v>0.66597222222222219</v>
      </c>
      <c r="F36413" t="str">
        <f>TEXT(Таблица19[[#This Row],[время просмотра (UTC)]],"ДДД")</f>
        <v>Вс</v>
      </c>
    </row>
    <row r="36414" spans="1:6" x14ac:dyDescent="0.25">
      <c r="A36414">
        <v>315036</v>
      </c>
      <c r="B36414" s="2">
        <v>44402.666045307444</v>
      </c>
      <c r="C36414">
        <v>302135</v>
      </c>
      <c r="D36414">
        <v>51668</v>
      </c>
      <c r="E36414" s="48">
        <f t="shared" si="568"/>
        <v>0.66597222222222219</v>
      </c>
      <c r="F36414" t="str">
        <f>TEXT(Таблица19[[#This Row],[время просмотра (UTC)]],"ДДД")</f>
        <v>Вс</v>
      </c>
    </row>
    <row r="36415" spans="1:6" x14ac:dyDescent="0.25">
      <c r="A36415">
        <v>315031</v>
      </c>
      <c r="B36415" s="2">
        <v>44402.6656407767</v>
      </c>
      <c r="C36415">
        <v>4848</v>
      </c>
      <c r="D36415">
        <v>470762</v>
      </c>
      <c r="E36415" s="48">
        <f t="shared" si="568"/>
        <v>0.66527777777777775</v>
      </c>
      <c r="F36415" t="str">
        <f>TEXT(Таблица19[[#This Row],[время просмотра (UTC)]],"ДДД")</f>
        <v>Вс</v>
      </c>
    </row>
    <row r="36416" spans="1:6" x14ac:dyDescent="0.25">
      <c r="A36416">
        <v>315026</v>
      </c>
      <c r="B36416" s="2">
        <v>44402.665236245957</v>
      </c>
      <c r="C36416">
        <v>342943</v>
      </c>
      <c r="D36416">
        <v>206760</v>
      </c>
      <c r="E36416" s="48">
        <f t="shared" si="568"/>
        <v>0.6645833333333333</v>
      </c>
      <c r="F36416" t="str">
        <f>TEXT(Таблица19[[#This Row],[время просмотра (UTC)]],"ДДД")</f>
        <v>Вс</v>
      </c>
    </row>
    <row r="36417" spans="1:6" x14ac:dyDescent="0.25">
      <c r="A36417">
        <v>315025</v>
      </c>
      <c r="B36417" s="2">
        <v>44402.664571062349</v>
      </c>
      <c r="C36417">
        <v>327021</v>
      </c>
      <c r="D36417">
        <v>362198</v>
      </c>
      <c r="E36417" s="48">
        <f t="shared" si="568"/>
        <v>0.66388888888888886</v>
      </c>
      <c r="F36417" t="str">
        <f>TEXT(Таблица19[[#This Row],[время просмотра (UTC)]],"ДДД")</f>
        <v>Вс</v>
      </c>
    </row>
    <row r="36418" spans="1:6" x14ac:dyDescent="0.25">
      <c r="A36418">
        <v>315023</v>
      </c>
      <c r="B36418" s="2">
        <v>44402.663618122977</v>
      </c>
      <c r="C36418">
        <v>347745</v>
      </c>
      <c r="D36418">
        <v>100414</v>
      </c>
      <c r="E36418" s="48">
        <f t="shared" ref="E36418:E36481" si="569">TIME(HOUR(B36418),MINUTE(B36418),SECOND(0))</f>
        <v>0.66319444444444442</v>
      </c>
      <c r="F36418" t="str">
        <f>TEXT(Таблица19[[#This Row],[время просмотра (UTC)]],"ДДД")</f>
        <v>Вс</v>
      </c>
    </row>
    <row r="36419" spans="1:6" x14ac:dyDescent="0.25">
      <c r="A36419">
        <v>315019</v>
      </c>
      <c r="B36419" s="2">
        <v>44402.663333333338</v>
      </c>
      <c r="C36419">
        <v>322400</v>
      </c>
      <c r="D36419">
        <v>86587</v>
      </c>
      <c r="E36419" s="48">
        <f t="shared" si="569"/>
        <v>0.66319444444444442</v>
      </c>
      <c r="F36419" t="str">
        <f>TEXT(Таблица19[[#This Row],[время просмотра (UTC)]],"ДДД")</f>
        <v>Вс</v>
      </c>
    </row>
    <row r="36420" spans="1:6" x14ac:dyDescent="0.25">
      <c r="A36420">
        <v>315017</v>
      </c>
      <c r="B36420" s="2">
        <v>44402.663213592234</v>
      </c>
      <c r="C36420">
        <v>328804</v>
      </c>
      <c r="D36420">
        <v>43842</v>
      </c>
      <c r="E36420" s="48">
        <f t="shared" si="569"/>
        <v>0.66319444444444442</v>
      </c>
      <c r="F36420" t="str">
        <f>TEXT(Таблица19[[#This Row],[время просмотра (UTC)]],"ДДД")</f>
        <v>Вс</v>
      </c>
    </row>
    <row r="36421" spans="1:6" x14ac:dyDescent="0.25">
      <c r="A36421">
        <v>315014</v>
      </c>
      <c r="B36421" s="2">
        <v>44402.663213592234</v>
      </c>
      <c r="C36421">
        <v>237122</v>
      </c>
      <c r="D36421">
        <v>157591</v>
      </c>
      <c r="E36421" s="48">
        <f t="shared" si="569"/>
        <v>0.66319444444444442</v>
      </c>
      <c r="F36421" t="str">
        <f>TEXT(Таблица19[[#This Row],[время просмотра (UTC)]],"ДДД")</f>
        <v>Вс</v>
      </c>
    </row>
    <row r="36422" spans="1:6" x14ac:dyDescent="0.25">
      <c r="A36422">
        <v>315010</v>
      </c>
      <c r="B36422" s="2">
        <v>44402.663213592234</v>
      </c>
      <c r="C36422">
        <v>183986</v>
      </c>
      <c r="D36422">
        <v>230507</v>
      </c>
      <c r="E36422" s="48">
        <f t="shared" si="569"/>
        <v>0.66319444444444442</v>
      </c>
      <c r="F36422" t="str">
        <f>TEXT(Таблица19[[#This Row],[время просмотра (UTC)]],"ДДД")</f>
        <v>Вс</v>
      </c>
    </row>
    <row r="36423" spans="1:6" x14ac:dyDescent="0.25">
      <c r="A36423">
        <v>315006</v>
      </c>
      <c r="B36423" s="2">
        <v>44402.662404530747</v>
      </c>
      <c r="C36423">
        <v>198500</v>
      </c>
      <c r="D36423">
        <v>204534</v>
      </c>
      <c r="E36423" s="48">
        <f t="shared" si="569"/>
        <v>0.66180555555555554</v>
      </c>
      <c r="F36423" t="str">
        <f>TEXT(Таблица19[[#This Row],[время просмотра (UTC)]],"ДДД")</f>
        <v>Вс</v>
      </c>
    </row>
    <row r="36424" spans="1:6" x14ac:dyDescent="0.25">
      <c r="A36424">
        <v>315005</v>
      </c>
      <c r="B36424" s="2">
        <v>44402.662404248178</v>
      </c>
      <c r="C36424">
        <v>7520</v>
      </c>
      <c r="D36424">
        <v>375895</v>
      </c>
      <c r="E36424" s="48">
        <f t="shared" si="569"/>
        <v>0.66180555555555554</v>
      </c>
      <c r="F36424" t="str">
        <f>TEXT(Таблица19[[#This Row],[время просмотра (UTC)]],"ДДД")</f>
        <v>Вс</v>
      </c>
    </row>
    <row r="36425" spans="1:6" x14ac:dyDescent="0.25">
      <c r="A36425">
        <v>315004</v>
      </c>
      <c r="B36425" s="2">
        <v>44402.662000000004</v>
      </c>
      <c r="C36425">
        <v>295384</v>
      </c>
      <c r="D36425">
        <v>111368</v>
      </c>
      <c r="E36425" s="48">
        <f t="shared" si="569"/>
        <v>0.66180555555555554</v>
      </c>
      <c r="F36425" t="str">
        <f>TEXT(Таблица19[[#This Row],[время просмотра (UTC)]],"ДДД")</f>
        <v>Вс</v>
      </c>
    </row>
    <row r="36426" spans="1:6" x14ac:dyDescent="0.25">
      <c r="A36426">
        <v>315002</v>
      </c>
      <c r="B36426" s="2">
        <v>44402.661999999997</v>
      </c>
      <c r="C36426">
        <v>219103</v>
      </c>
      <c r="D36426">
        <v>418105</v>
      </c>
      <c r="E36426" s="48">
        <f t="shared" si="569"/>
        <v>0.66180555555555554</v>
      </c>
      <c r="F36426" t="str">
        <f>TEXT(Таблица19[[#This Row],[время просмотра (UTC)]],"ДДД")</f>
        <v>Вс</v>
      </c>
    </row>
    <row r="36427" spans="1:6" x14ac:dyDescent="0.25">
      <c r="A36427">
        <v>314997</v>
      </c>
      <c r="B36427" s="2">
        <v>44402.660786407767</v>
      </c>
      <c r="C36427">
        <v>309918</v>
      </c>
      <c r="D36427">
        <v>242151</v>
      </c>
      <c r="E36427" s="48">
        <f t="shared" si="569"/>
        <v>0.66041666666666665</v>
      </c>
      <c r="F36427" t="str">
        <f>TEXT(Таблица19[[#This Row],[время просмотра (UTC)]],"ДДД")</f>
        <v>Вс</v>
      </c>
    </row>
    <row r="36428" spans="1:6" x14ac:dyDescent="0.25">
      <c r="A36428">
        <v>314995</v>
      </c>
      <c r="B36428" s="2">
        <v>44402.660786407767</v>
      </c>
      <c r="C36428">
        <v>198999</v>
      </c>
      <c r="D36428">
        <v>343491</v>
      </c>
      <c r="E36428" s="48">
        <f t="shared" si="569"/>
        <v>0.66041666666666665</v>
      </c>
      <c r="F36428" t="str">
        <f>TEXT(Таблица19[[#This Row],[время просмотра (UTC)]],"ДДД")</f>
        <v>Вс</v>
      </c>
    </row>
    <row r="36429" spans="1:6" x14ac:dyDescent="0.25">
      <c r="A36429">
        <v>314991</v>
      </c>
      <c r="B36429" s="2">
        <v>44402.660381877024</v>
      </c>
      <c r="C36429">
        <v>57370</v>
      </c>
      <c r="D36429">
        <v>230027</v>
      </c>
      <c r="E36429" s="48">
        <f t="shared" si="569"/>
        <v>0.65972222222222221</v>
      </c>
      <c r="F36429" t="str">
        <f>TEXT(Таблица19[[#This Row],[время просмотра (UTC)]],"ДДД")</f>
        <v>Вс</v>
      </c>
    </row>
    <row r="36430" spans="1:6" x14ac:dyDescent="0.25">
      <c r="A36430">
        <v>314989</v>
      </c>
      <c r="B36430" s="2">
        <v>44402.66</v>
      </c>
      <c r="C36430">
        <v>221675</v>
      </c>
      <c r="D36430">
        <v>230507</v>
      </c>
      <c r="E36430" s="48">
        <f t="shared" si="569"/>
        <v>0.65972222222222221</v>
      </c>
      <c r="F36430" t="str">
        <f>TEXT(Таблица19[[#This Row],[время просмотра (UTC)]],"ДДД")</f>
        <v>Вс</v>
      </c>
    </row>
    <row r="36431" spans="1:6" x14ac:dyDescent="0.25">
      <c r="A36431">
        <v>314985</v>
      </c>
      <c r="B36431" s="2">
        <v>44402.65997734628</v>
      </c>
      <c r="C36431">
        <v>89489</v>
      </c>
      <c r="D36431">
        <v>182191</v>
      </c>
      <c r="E36431" s="48">
        <f t="shared" si="569"/>
        <v>0.65972222222222221</v>
      </c>
      <c r="F36431" t="str">
        <f>TEXT(Таблица19[[#This Row],[время просмотра (UTC)]],"ДДД")</f>
        <v>Вс</v>
      </c>
    </row>
    <row r="36432" spans="1:6" x14ac:dyDescent="0.25">
      <c r="A36432">
        <v>314983</v>
      </c>
      <c r="B36432" s="2">
        <v>44402.659962767415</v>
      </c>
      <c r="C36432">
        <v>313805</v>
      </c>
      <c r="D36432">
        <v>129210</v>
      </c>
      <c r="E36432" s="48">
        <f t="shared" si="569"/>
        <v>0.65972222222222221</v>
      </c>
      <c r="F36432" t="str">
        <f>TEXT(Таблица19[[#This Row],[время просмотра (UTC)]],"ДДД")</f>
        <v>Вс</v>
      </c>
    </row>
    <row r="36433" spans="1:6" x14ac:dyDescent="0.25">
      <c r="A36433">
        <v>314980</v>
      </c>
      <c r="B36433" s="2">
        <v>44402.65957281553</v>
      </c>
      <c r="C36433">
        <v>88895</v>
      </c>
      <c r="D36433">
        <v>226744</v>
      </c>
      <c r="E36433" s="48">
        <f t="shared" si="569"/>
        <v>0.65902777777777777</v>
      </c>
      <c r="F36433" t="str">
        <f>TEXT(Таблица19[[#This Row],[время просмотра (UTC)]],"ДДД")</f>
        <v>Вс</v>
      </c>
    </row>
    <row r="36434" spans="1:6" x14ac:dyDescent="0.25">
      <c r="A36434">
        <v>314976</v>
      </c>
      <c r="B36434" s="2">
        <v>44402.65957281553</v>
      </c>
      <c r="C36434">
        <v>34387</v>
      </c>
      <c r="D36434">
        <v>477440</v>
      </c>
      <c r="E36434" s="48">
        <f t="shared" si="569"/>
        <v>0.65902777777777777</v>
      </c>
      <c r="F36434" t="str">
        <f>TEXT(Таблица19[[#This Row],[время просмотра (UTC)]],"ДДД")</f>
        <v>Вс</v>
      </c>
    </row>
    <row r="36435" spans="1:6" x14ac:dyDescent="0.25">
      <c r="A36435">
        <v>314972</v>
      </c>
      <c r="B36435" s="2">
        <v>44402.658763754043</v>
      </c>
      <c r="C36435">
        <v>303518</v>
      </c>
      <c r="D36435">
        <v>3528</v>
      </c>
      <c r="E36435" s="48">
        <f t="shared" si="569"/>
        <v>0.65833333333333333</v>
      </c>
      <c r="F36435" t="str">
        <f>TEXT(Таблица19[[#This Row],[время просмотра (UTC)]],"ДДД")</f>
        <v>Вс</v>
      </c>
    </row>
    <row r="36436" spans="1:6" x14ac:dyDescent="0.25">
      <c r="A36436">
        <v>314970</v>
      </c>
      <c r="B36436" s="2">
        <v>44402.657954692557</v>
      </c>
      <c r="C36436">
        <v>219928</v>
      </c>
      <c r="D36436">
        <v>103402</v>
      </c>
      <c r="E36436" s="48">
        <f t="shared" si="569"/>
        <v>0.65763888888888888</v>
      </c>
      <c r="F36436" t="str">
        <f>TEXT(Таблица19[[#This Row],[время просмотра (UTC)]],"ДДД")</f>
        <v>Вс</v>
      </c>
    </row>
    <row r="36437" spans="1:6" x14ac:dyDescent="0.25">
      <c r="A36437">
        <v>314968</v>
      </c>
      <c r="B36437" s="2">
        <v>44402.657954692557</v>
      </c>
      <c r="C36437">
        <v>163288</v>
      </c>
      <c r="D36437">
        <v>11448</v>
      </c>
      <c r="E36437" s="48">
        <f t="shared" si="569"/>
        <v>0.65763888888888888</v>
      </c>
      <c r="F36437" t="str">
        <f>TEXT(Таблица19[[#This Row],[время просмотра (UTC)]],"ДДД")</f>
        <v>Вс</v>
      </c>
    </row>
    <row r="36438" spans="1:6" x14ac:dyDescent="0.25">
      <c r="A36438">
        <v>314965</v>
      </c>
      <c r="B36438" s="2">
        <v>44402.657954692557</v>
      </c>
      <c r="C36438">
        <v>52364</v>
      </c>
      <c r="D36438">
        <v>316541</v>
      </c>
      <c r="E36438" s="48">
        <f t="shared" si="569"/>
        <v>0.65763888888888888</v>
      </c>
      <c r="F36438" t="str">
        <f>TEXT(Таблица19[[#This Row],[время просмотра (UTC)]],"ДДД")</f>
        <v>Вс</v>
      </c>
    </row>
    <row r="36439" spans="1:6" x14ac:dyDescent="0.25">
      <c r="A36439">
        <v>314961</v>
      </c>
      <c r="B36439" s="2">
        <v>44402.657550161814</v>
      </c>
      <c r="C36439">
        <v>326507</v>
      </c>
      <c r="D36439">
        <v>296654</v>
      </c>
      <c r="E36439" s="48">
        <f t="shared" si="569"/>
        <v>0.65694444444444444</v>
      </c>
      <c r="F36439" t="str">
        <f>TEXT(Таблица19[[#This Row],[время просмотра (UTC)]],"ДДД")</f>
        <v>Вс</v>
      </c>
    </row>
    <row r="36440" spans="1:6" x14ac:dyDescent="0.25">
      <c r="A36440">
        <v>314958</v>
      </c>
      <c r="B36440" s="2">
        <v>44402.65714563107</v>
      </c>
      <c r="C36440">
        <v>335143</v>
      </c>
      <c r="D36440">
        <v>184941</v>
      </c>
      <c r="E36440" s="48">
        <f t="shared" si="569"/>
        <v>0.65694444444444444</v>
      </c>
      <c r="F36440" t="str">
        <f>TEXT(Таблица19[[#This Row],[время просмотра (UTC)]],"ДДД")</f>
        <v>Вс</v>
      </c>
    </row>
    <row r="36441" spans="1:6" x14ac:dyDescent="0.25">
      <c r="A36441">
        <v>314957</v>
      </c>
      <c r="B36441" s="2">
        <v>44402.656758323923</v>
      </c>
      <c r="C36441">
        <v>179155</v>
      </c>
      <c r="D36441">
        <v>288948</v>
      </c>
      <c r="E36441" s="48">
        <f t="shared" si="569"/>
        <v>0.65625</v>
      </c>
      <c r="F36441" t="str">
        <f>TEXT(Таблица19[[#This Row],[время просмотра (UTC)]],"ДДД")</f>
        <v>Вс</v>
      </c>
    </row>
    <row r="36442" spans="1:6" x14ac:dyDescent="0.25">
      <c r="A36442">
        <v>314954</v>
      </c>
      <c r="B36442" s="2">
        <v>44402.656741100327</v>
      </c>
      <c r="C36442">
        <v>169697</v>
      </c>
      <c r="D36442">
        <v>392434</v>
      </c>
      <c r="E36442" s="48">
        <f t="shared" si="569"/>
        <v>0.65625</v>
      </c>
      <c r="F36442" t="str">
        <f>TEXT(Таблица19[[#This Row],[время просмотра (UTC)]],"ДДД")</f>
        <v>Вс</v>
      </c>
    </row>
    <row r="36443" spans="1:6" x14ac:dyDescent="0.25">
      <c r="A36443">
        <v>314951</v>
      </c>
      <c r="B36443" s="2">
        <v>44402.656741100327</v>
      </c>
      <c r="C36443">
        <v>92453</v>
      </c>
      <c r="D36443">
        <v>258219</v>
      </c>
      <c r="E36443" s="48">
        <f t="shared" si="569"/>
        <v>0.65625</v>
      </c>
      <c r="F36443" t="str">
        <f>TEXT(Таблица19[[#This Row],[время просмотра (UTC)]],"ДДД")</f>
        <v>Вс</v>
      </c>
    </row>
    <row r="36444" spans="1:6" x14ac:dyDescent="0.25">
      <c r="A36444">
        <v>314946</v>
      </c>
      <c r="B36444" s="2">
        <v>44402.655932038833</v>
      </c>
      <c r="C36444">
        <v>85265</v>
      </c>
      <c r="D36444">
        <v>239565</v>
      </c>
      <c r="E36444" s="48">
        <f t="shared" si="569"/>
        <v>0.65555555555555556</v>
      </c>
      <c r="F36444" t="str">
        <f>TEXT(Таблица19[[#This Row],[время просмотра (UTC)]],"ДДД")</f>
        <v>Вс</v>
      </c>
    </row>
    <row r="36445" spans="1:6" x14ac:dyDescent="0.25">
      <c r="A36445">
        <v>314941</v>
      </c>
      <c r="B36445" s="2">
        <v>44402.655122977347</v>
      </c>
      <c r="C36445">
        <v>297321</v>
      </c>
      <c r="D36445">
        <v>129210</v>
      </c>
      <c r="E36445" s="48">
        <f t="shared" si="569"/>
        <v>0.65486111111111112</v>
      </c>
      <c r="F36445" t="str">
        <f>TEXT(Таблица19[[#This Row],[время просмотра (UTC)]],"ДДД")</f>
        <v>Вс</v>
      </c>
    </row>
    <row r="36446" spans="1:6" x14ac:dyDescent="0.25">
      <c r="A36446">
        <v>314936</v>
      </c>
      <c r="B36446" s="2">
        <v>44402.654718446596</v>
      </c>
      <c r="C36446">
        <v>268261</v>
      </c>
      <c r="D36446">
        <v>411922</v>
      </c>
      <c r="E36446" s="48">
        <f t="shared" si="569"/>
        <v>0.65416666666666667</v>
      </c>
      <c r="F36446" t="str">
        <f>TEXT(Таблица19[[#This Row],[время просмотра (UTC)]],"ДДД")</f>
        <v>Вс</v>
      </c>
    </row>
    <row r="36447" spans="1:6" x14ac:dyDescent="0.25">
      <c r="A36447">
        <v>314932</v>
      </c>
      <c r="B36447" s="2">
        <v>44402.65390938511</v>
      </c>
      <c r="C36447">
        <v>124396</v>
      </c>
      <c r="D36447">
        <v>411922</v>
      </c>
      <c r="E36447" s="48">
        <f t="shared" si="569"/>
        <v>0.65347222222222223</v>
      </c>
      <c r="F36447" t="str">
        <f>TEXT(Таблица19[[#This Row],[время просмотра (UTC)]],"ДДД")</f>
        <v>Вс</v>
      </c>
    </row>
    <row r="36448" spans="1:6" x14ac:dyDescent="0.25">
      <c r="A36448">
        <v>314928</v>
      </c>
      <c r="B36448" s="2">
        <v>44402.653100323623</v>
      </c>
      <c r="C36448">
        <v>284030</v>
      </c>
      <c r="D36448">
        <v>218531</v>
      </c>
      <c r="E36448" s="48">
        <f t="shared" si="569"/>
        <v>0.65277777777777779</v>
      </c>
      <c r="F36448" t="str">
        <f>TEXT(Таблица19[[#This Row],[время просмотра (UTC)]],"ДДД")</f>
        <v>Вс</v>
      </c>
    </row>
    <row r="36449" spans="1:6" x14ac:dyDescent="0.25">
      <c r="A36449">
        <v>314925</v>
      </c>
      <c r="B36449" s="2">
        <v>44402.652291262137</v>
      </c>
      <c r="C36449">
        <v>219124</v>
      </c>
      <c r="D36449">
        <v>15878</v>
      </c>
      <c r="E36449" s="48">
        <f t="shared" si="569"/>
        <v>0.65208333333333335</v>
      </c>
      <c r="F36449" t="str">
        <f>TEXT(Таблица19[[#This Row],[время просмотра (UTC)]],"ДДД")</f>
        <v>Вс</v>
      </c>
    </row>
    <row r="36450" spans="1:6" x14ac:dyDescent="0.25">
      <c r="A36450">
        <v>314924</v>
      </c>
      <c r="B36450" s="2">
        <v>44402.652291262137</v>
      </c>
      <c r="C36450">
        <v>111525</v>
      </c>
      <c r="D36450">
        <v>413014</v>
      </c>
      <c r="E36450" s="48">
        <f t="shared" si="569"/>
        <v>0.65208333333333335</v>
      </c>
      <c r="F36450" t="str">
        <f>TEXT(Таблица19[[#This Row],[время просмотра (UTC)]],"ДДД")</f>
        <v>Вс</v>
      </c>
    </row>
    <row r="36451" spans="1:6" x14ac:dyDescent="0.25">
      <c r="A36451">
        <v>314923</v>
      </c>
      <c r="B36451" s="2">
        <v>44402.651875362404</v>
      </c>
      <c r="C36451">
        <v>335563</v>
      </c>
      <c r="D36451">
        <v>203068</v>
      </c>
      <c r="E36451" s="48">
        <f t="shared" si="569"/>
        <v>0.65138888888888891</v>
      </c>
      <c r="F36451" t="str">
        <f>TEXT(Таблица19[[#This Row],[время просмотра (UTC)]],"ДДД")</f>
        <v>Вс</v>
      </c>
    </row>
    <row r="36452" spans="1:6" x14ac:dyDescent="0.25">
      <c r="A36452">
        <v>314919</v>
      </c>
      <c r="B36452" s="2">
        <v>44402.651631214329</v>
      </c>
      <c r="C36452">
        <v>162722</v>
      </c>
      <c r="D36452">
        <v>351192</v>
      </c>
      <c r="E36452" s="48">
        <f t="shared" si="569"/>
        <v>0.65138888888888891</v>
      </c>
      <c r="F36452" t="str">
        <f>TEXT(Таблица19[[#This Row],[время просмотра (UTC)]],"ДДД")</f>
        <v>Вс</v>
      </c>
    </row>
    <row r="36453" spans="1:6" x14ac:dyDescent="0.25">
      <c r="A36453">
        <v>314915</v>
      </c>
      <c r="B36453" s="2">
        <v>44402.651077669907</v>
      </c>
      <c r="C36453">
        <v>319064</v>
      </c>
      <c r="D36453">
        <v>411922</v>
      </c>
      <c r="E36453" s="48">
        <f t="shared" si="569"/>
        <v>0.65069444444444446</v>
      </c>
      <c r="F36453" t="str">
        <f>TEXT(Таблица19[[#This Row],[время просмотра (UTC)]],"ДДД")</f>
        <v>Вс</v>
      </c>
    </row>
    <row r="36454" spans="1:6" x14ac:dyDescent="0.25">
      <c r="A36454">
        <v>314913</v>
      </c>
      <c r="B36454" s="2">
        <v>44402.650673139156</v>
      </c>
      <c r="C36454">
        <v>279496</v>
      </c>
      <c r="D36454">
        <v>351192</v>
      </c>
      <c r="E36454" s="48">
        <f t="shared" si="569"/>
        <v>0.65</v>
      </c>
      <c r="F36454" t="str">
        <f>TEXT(Таблица19[[#This Row],[время просмотра (UTC)]],"ДДД")</f>
        <v>Вс</v>
      </c>
    </row>
    <row r="36455" spans="1:6" x14ac:dyDescent="0.25">
      <c r="A36455">
        <v>314910</v>
      </c>
      <c r="B36455" s="2">
        <v>44402.650673139156</v>
      </c>
      <c r="C36455">
        <v>29913</v>
      </c>
      <c r="D36455">
        <v>52510</v>
      </c>
      <c r="E36455" s="48">
        <f t="shared" si="569"/>
        <v>0.65</v>
      </c>
      <c r="F36455" t="str">
        <f>TEXT(Таблица19[[#This Row],[время просмотра (UTC)]],"ДДД")</f>
        <v>Вс</v>
      </c>
    </row>
    <row r="36456" spans="1:6" x14ac:dyDescent="0.25">
      <c r="A36456">
        <v>314908</v>
      </c>
      <c r="B36456" s="2">
        <v>44402.650268608413</v>
      </c>
      <c r="C36456">
        <v>263487</v>
      </c>
      <c r="D36456">
        <v>123413</v>
      </c>
      <c r="E36456" s="48">
        <f t="shared" si="569"/>
        <v>0.65</v>
      </c>
      <c r="F36456" t="str">
        <f>TEXT(Таблица19[[#This Row],[время просмотра (UTC)]],"ДДД")</f>
        <v>Вс</v>
      </c>
    </row>
    <row r="36457" spans="1:6" x14ac:dyDescent="0.25">
      <c r="A36457">
        <v>314903</v>
      </c>
      <c r="B36457" s="2">
        <v>44402.650268608413</v>
      </c>
      <c r="C36457">
        <v>99620</v>
      </c>
      <c r="D36457">
        <v>178230</v>
      </c>
      <c r="E36457" s="48">
        <f t="shared" si="569"/>
        <v>0.65</v>
      </c>
      <c r="F36457" t="str">
        <f>TEXT(Таблица19[[#This Row],[время просмотра (UTC)]],"ДДД")</f>
        <v>Вс</v>
      </c>
    </row>
    <row r="36458" spans="1:6" x14ac:dyDescent="0.25">
      <c r="A36458">
        <v>314900</v>
      </c>
      <c r="B36458" s="2">
        <v>44402.647841423954</v>
      </c>
      <c r="C36458">
        <v>226738</v>
      </c>
      <c r="D36458">
        <v>250679</v>
      </c>
      <c r="E36458" s="48">
        <f t="shared" si="569"/>
        <v>0.64722222222222225</v>
      </c>
      <c r="F36458" t="str">
        <f>TEXT(Таблица19[[#This Row],[время просмотра (UTC)]],"ДДД")</f>
        <v>Вс</v>
      </c>
    </row>
    <row r="36459" spans="1:6" x14ac:dyDescent="0.25">
      <c r="A36459">
        <v>314896</v>
      </c>
      <c r="B36459" s="2">
        <v>44402.647841423954</v>
      </c>
      <c r="C36459">
        <v>13228</v>
      </c>
      <c r="D36459">
        <v>250247</v>
      </c>
      <c r="E36459" s="48">
        <f t="shared" si="569"/>
        <v>0.64722222222222225</v>
      </c>
      <c r="F36459" t="str">
        <f>TEXT(Таблица19[[#This Row],[время просмотра (UTC)]],"ДДД")</f>
        <v>Вс</v>
      </c>
    </row>
    <row r="36460" spans="1:6" x14ac:dyDescent="0.25">
      <c r="A36460">
        <v>314893</v>
      </c>
      <c r="B36460" s="2">
        <v>44402.646627831709</v>
      </c>
      <c r="C36460">
        <v>250802</v>
      </c>
      <c r="D36460">
        <v>76405</v>
      </c>
      <c r="E36460" s="48">
        <f t="shared" si="569"/>
        <v>0.64652777777777781</v>
      </c>
      <c r="F36460" t="str">
        <f>TEXT(Таблица19[[#This Row],[время просмотра (UTC)]],"ДДД")</f>
        <v>Вс</v>
      </c>
    </row>
    <row r="36461" spans="1:6" x14ac:dyDescent="0.25">
      <c r="A36461">
        <v>314889</v>
      </c>
      <c r="B36461" s="2">
        <v>44402.646627831709</v>
      </c>
      <c r="C36461">
        <v>1066</v>
      </c>
      <c r="D36461">
        <v>411922</v>
      </c>
      <c r="E36461" s="48">
        <f t="shared" si="569"/>
        <v>0.64652777777777781</v>
      </c>
      <c r="F36461" t="str">
        <f>TEXT(Таблица19[[#This Row],[время просмотра (UTC)]],"ДДД")</f>
        <v>Вс</v>
      </c>
    </row>
    <row r="36462" spans="1:6" x14ac:dyDescent="0.25">
      <c r="A36462">
        <v>314884</v>
      </c>
      <c r="B36462" s="2">
        <v>44402.646223300973</v>
      </c>
      <c r="C36462">
        <v>87302</v>
      </c>
      <c r="D36462">
        <v>104958</v>
      </c>
      <c r="E36462" s="48">
        <f t="shared" si="569"/>
        <v>0.64583333333333337</v>
      </c>
      <c r="F36462" t="str">
        <f>TEXT(Таблица19[[#This Row],[время просмотра (UTC)]],"ДДД")</f>
        <v>Вс</v>
      </c>
    </row>
    <row r="36463" spans="1:6" x14ac:dyDescent="0.25">
      <c r="A36463">
        <v>314881</v>
      </c>
      <c r="B36463" s="2">
        <v>44402.646168401137</v>
      </c>
      <c r="C36463">
        <v>167676</v>
      </c>
      <c r="D36463">
        <v>470762</v>
      </c>
      <c r="E36463" s="48">
        <f t="shared" si="569"/>
        <v>0.64583333333333337</v>
      </c>
      <c r="F36463" t="str">
        <f>TEXT(Таблица19[[#This Row],[время просмотра (UTC)]],"ДДД")</f>
        <v>Вс</v>
      </c>
    </row>
    <row r="36464" spans="1:6" x14ac:dyDescent="0.25">
      <c r="A36464">
        <v>314879</v>
      </c>
      <c r="B36464" s="2">
        <v>44402.646076845609</v>
      </c>
      <c r="C36464">
        <v>236272</v>
      </c>
      <c r="D36464">
        <v>21760</v>
      </c>
      <c r="E36464" s="48">
        <f t="shared" si="569"/>
        <v>0.64583333333333337</v>
      </c>
      <c r="F36464" t="str">
        <f>TEXT(Таблица19[[#This Row],[время просмотра (UTC)]],"ДДД")</f>
        <v>Вс</v>
      </c>
    </row>
    <row r="36465" spans="1:6" x14ac:dyDescent="0.25">
      <c r="A36465">
        <v>314874</v>
      </c>
      <c r="B36465" s="2">
        <v>44402.64581877023</v>
      </c>
      <c r="C36465">
        <v>296665</v>
      </c>
      <c r="D36465">
        <v>158978</v>
      </c>
      <c r="E36465" s="48">
        <f t="shared" si="569"/>
        <v>0.64513888888888882</v>
      </c>
      <c r="F36465" t="str">
        <f>TEXT(Таблица19[[#This Row],[время просмотра (UTC)]],"ДДД")</f>
        <v>Вс</v>
      </c>
    </row>
    <row r="36466" spans="1:6" x14ac:dyDescent="0.25">
      <c r="A36466">
        <v>314869</v>
      </c>
      <c r="B36466" s="2">
        <v>44402.64581877023</v>
      </c>
      <c r="C36466">
        <v>180129</v>
      </c>
      <c r="D36466">
        <v>374837</v>
      </c>
      <c r="E36466" s="48">
        <f t="shared" si="569"/>
        <v>0.64513888888888882</v>
      </c>
      <c r="F36466" t="str">
        <f>TEXT(Таблица19[[#This Row],[время просмотра (UTC)]],"ДДД")</f>
        <v>Вс</v>
      </c>
    </row>
    <row r="36467" spans="1:6" x14ac:dyDescent="0.25">
      <c r="A36467">
        <v>314868</v>
      </c>
      <c r="B36467" s="2">
        <v>44402.64541423948</v>
      </c>
      <c r="C36467">
        <v>202654</v>
      </c>
      <c r="D36467">
        <v>344775</v>
      </c>
      <c r="E36467" s="48">
        <f t="shared" si="569"/>
        <v>0.64513888888888882</v>
      </c>
      <c r="F36467" t="str">
        <f>TEXT(Таблица19[[#This Row],[время просмотра (UTC)]],"ДДД")</f>
        <v>Вс</v>
      </c>
    </row>
    <row r="36468" spans="1:6" x14ac:dyDescent="0.25">
      <c r="A36468">
        <v>314863</v>
      </c>
      <c r="B36468" s="2">
        <v>44402.645009708736</v>
      </c>
      <c r="C36468">
        <v>66071</v>
      </c>
      <c r="D36468">
        <v>230416</v>
      </c>
      <c r="E36468" s="48">
        <f t="shared" si="569"/>
        <v>0.64444444444444449</v>
      </c>
      <c r="F36468" t="str">
        <f>TEXT(Таблица19[[#This Row],[время просмотра (UTC)]],"ДДД")</f>
        <v>Вс</v>
      </c>
    </row>
    <row r="36469" spans="1:6" x14ac:dyDescent="0.25">
      <c r="A36469">
        <v>314858</v>
      </c>
      <c r="B36469" s="2">
        <v>44402.644856105231</v>
      </c>
      <c r="C36469">
        <v>15813</v>
      </c>
      <c r="D36469">
        <v>250679</v>
      </c>
      <c r="E36469" s="48">
        <f t="shared" si="569"/>
        <v>0.64444444444444449</v>
      </c>
      <c r="F36469" t="str">
        <f>TEXT(Таблица19[[#This Row],[время просмотра (UTC)]],"ДДД")</f>
        <v>Вс</v>
      </c>
    </row>
    <row r="36470" spans="1:6" x14ac:dyDescent="0.25">
      <c r="A36470">
        <v>314857</v>
      </c>
      <c r="B36470" s="2">
        <v>44402.644337290563</v>
      </c>
      <c r="C36470">
        <v>58778</v>
      </c>
      <c r="D36470">
        <v>230507</v>
      </c>
      <c r="E36470" s="48">
        <f t="shared" si="569"/>
        <v>0.64374999999999993</v>
      </c>
      <c r="F36470" t="str">
        <f>TEXT(Таблица19[[#This Row],[время просмотра (UTC)]],"ДДД")</f>
        <v>Вс</v>
      </c>
    </row>
    <row r="36471" spans="1:6" x14ac:dyDescent="0.25">
      <c r="A36471">
        <v>314855</v>
      </c>
      <c r="B36471" s="2">
        <v>44402.644333333337</v>
      </c>
      <c r="C36471">
        <v>300906</v>
      </c>
      <c r="D36471">
        <v>154256</v>
      </c>
      <c r="E36471" s="48">
        <f t="shared" si="569"/>
        <v>0.64374999999999993</v>
      </c>
      <c r="F36471" t="str">
        <f>TEXT(Таблица19[[#This Row],[время просмотра (UTC)]],"ДДД")</f>
        <v>Вс</v>
      </c>
    </row>
    <row r="36472" spans="1:6" x14ac:dyDescent="0.25">
      <c r="A36472">
        <v>314854</v>
      </c>
      <c r="B36472" s="2">
        <v>44402.644093142488</v>
      </c>
      <c r="C36472">
        <v>391</v>
      </c>
      <c r="D36472">
        <v>5151</v>
      </c>
      <c r="E36472" s="48">
        <f t="shared" si="569"/>
        <v>0.64374999999999993</v>
      </c>
      <c r="F36472" t="str">
        <f>TEXT(Таблица19[[#This Row],[время просмотра (UTC)]],"ДДД")</f>
        <v>Вс</v>
      </c>
    </row>
    <row r="36473" spans="1:6" x14ac:dyDescent="0.25">
      <c r="A36473">
        <v>314850</v>
      </c>
      <c r="B36473" s="2">
        <v>44402.643818475903</v>
      </c>
      <c r="C36473">
        <v>266125</v>
      </c>
      <c r="D36473">
        <v>259392</v>
      </c>
      <c r="E36473" s="48">
        <f t="shared" si="569"/>
        <v>0.64374999999999993</v>
      </c>
      <c r="F36473" t="str">
        <f>TEXT(Таблица19[[#This Row],[время просмотра (UTC)]],"ДДД")</f>
        <v>Вс</v>
      </c>
    </row>
    <row r="36474" spans="1:6" x14ac:dyDescent="0.25">
      <c r="A36474">
        <v>314848</v>
      </c>
      <c r="B36474" s="2">
        <v>44402.643391585756</v>
      </c>
      <c r="C36474">
        <v>267065</v>
      </c>
      <c r="D36474">
        <v>296654</v>
      </c>
      <c r="E36474" s="48">
        <f t="shared" si="569"/>
        <v>0.6430555555555556</v>
      </c>
      <c r="F36474" t="str">
        <f>TEXT(Таблица19[[#This Row],[время просмотра (UTC)]],"ДДД")</f>
        <v>Вс</v>
      </c>
    </row>
    <row r="36475" spans="1:6" x14ac:dyDescent="0.25">
      <c r="A36475">
        <v>314847</v>
      </c>
      <c r="B36475" s="2">
        <v>44402.643391585756</v>
      </c>
      <c r="C36475">
        <v>139073</v>
      </c>
      <c r="D36475">
        <v>172797</v>
      </c>
      <c r="E36475" s="48">
        <f t="shared" si="569"/>
        <v>0.6430555555555556</v>
      </c>
      <c r="F36475" t="str">
        <f>TEXT(Таблица19[[#This Row],[время просмотра (UTC)]],"ДДД")</f>
        <v>Вс</v>
      </c>
    </row>
    <row r="36476" spans="1:6" x14ac:dyDescent="0.25">
      <c r="A36476">
        <v>314846</v>
      </c>
      <c r="B36476" s="2">
        <v>44402.64258252427</v>
      </c>
      <c r="C36476">
        <v>26042</v>
      </c>
      <c r="D36476">
        <v>227775</v>
      </c>
      <c r="E36476" s="48">
        <f t="shared" si="569"/>
        <v>0.64236111111111105</v>
      </c>
      <c r="F36476" t="str">
        <f>TEXT(Таблица19[[#This Row],[время просмотра (UTC)]],"ДДД")</f>
        <v>Вс</v>
      </c>
    </row>
    <row r="36477" spans="1:6" x14ac:dyDescent="0.25">
      <c r="A36477">
        <v>314844</v>
      </c>
      <c r="B36477" s="2">
        <v>44402.642177993526</v>
      </c>
      <c r="C36477">
        <v>44062</v>
      </c>
      <c r="D36477">
        <v>158978</v>
      </c>
      <c r="E36477" s="48">
        <f t="shared" si="569"/>
        <v>0.64166666666666672</v>
      </c>
      <c r="F36477" t="str">
        <f>TEXT(Таблица19[[#This Row],[время просмотра (UTC)]],"ДДД")</f>
        <v>Вс</v>
      </c>
    </row>
    <row r="36478" spans="1:6" x14ac:dyDescent="0.25">
      <c r="A36478">
        <v>314840</v>
      </c>
      <c r="B36478" s="2">
        <v>44402.641773462783</v>
      </c>
      <c r="C36478">
        <v>318311</v>
      </c>
      <c r="D36478">
        <v>285680</v>
      </c>
      <c r="E36478" s="48">
        <f t="shared" si="569"/>
        <v>0.64166666666666672</v>
      </c>
      <c r="F36478" t="str">
        <f>TEXT(Таблица19[[#This Row],[время просмотра (UTC)]],"ДДД")</f>
        <v>Вс</v>
      </c>
    </row>
    <row r="36479" spans="1:6" x14ac:dyDescent="0.25">
      <c r="A36479">
        <v>314836</v>
      </c>
      <c r="B36479" s="2">
        <v>44402.641773462783</v>
      </c>
      <c r="C36479">
        <v>110992</v>
      </c>
      <c r="D36479">
        <v>97272</v>
      </c>
      <c r="E36479" s="48">
        <f t="shared" si="569"/>
        <v>0.64166666666666672</v>
      </c>
      <c r="F36479" t="str">
        <f>TEXT(Таблица19[[#This Row],[время просмотра (UTC)]],"ДДД")</f>
        <v>Вс</v>
      </c>
    </row>
    <row r="36480" spans="1:6" x14ac:dyDescent="0.25">
      <c r="A36480">
        <v>314832</v>
      </c>
      <c r="B36480" s="2">
        <v>44402.641285439619</v>
      </c>
      <c r="C36480">
        <v>295966</v>
      </c>
      <c r="D36480">
        <v>327968</v>
      </c>
      <c r="E36480" s="48">
        <f t="shared" si="569"/>
        <v>0.64097222222222217</v>
      </c>
      <c r="F36480" t="str">
        <f>TEXT(Таблица19[[#This Row],[время просмотра (UTC)]],"ДДД")</f>
        <v>Вс</v>
      </c>
    </row>
    <row r="36481" spans="1:6" x14ac:dyDescent="0.25">
      <c r="A36481">
        <v>314831</v>
      </c>
      <c r="B36481" s="2">
        <v>44402.640339365826</v>
      </c>
      <c r="C36481">
        <v>205558</v>
      </c>
      <c r="D36481">
        <v>108772</v>
      </c>
      <c r="E36481" s="48">
        <f t="shared" si="569"/>
        <v>0.64027777777777783</v>
      </c>
      <c r="F36481" t="str">
        <f>TEXT(Таблица19[[#This Row],[время просмотра (UTC)]],"ДДД")</f>
        <v>Вс</v>
      </c>
    </row>
    <row r="36482" spans="1:6" x14ac:dyDescent="0.25">
      <c r="A36482">
        <v>314827</v>
      </c>
      <c r="B36482" s="2">
        <v>44402.639333333333</v>
      </c>
      <c r="C36482">
        <v>277516</v>
      </c>
      <c r="D36482">
        <v>394819</v>
      </c>
      <c r="E36482" s="48">
        <f t="shared" ref="E36482:E36545" si="570">TIME(HOUR(B36482),MINUTE(B36482),SECOND(0))</f>
        <v>0.63888888888888895</v>
      </c>
      <c r="F36482" t="str">
        <f>TEXT(Таблица19[[#This Row],[время просмотра (UTC)]],"ДДД")</f>
        <v>Вс</v>
      </c>
    </row>
    <row r="36483" spans="1:6" x14ac:dyDescent="0.25">
      <c r="A36483">
        <v>314824</v>
      </c>
      <c r="B36483" s="2">
        <v>44402.638132686086</v>
      </c>
      <c r="C36483">
        <v>126721</v>
      </c>
      <c r="D36483">
        <v>439981</v>
      </c>
      <c r="E36483" s="48">
        <f t="shared" si="570"/>
        <v>0.63750000000000007</v>
      </c>
      <c r="F36483" t="str">
        <f>TEXT(Таблица19[[#This Row],[время просмотра (UTC)]],"ДДД")</f>
        <v>Вс</v>
      </c>
    </row>
    <row r="36484" spans="1:6" x14ac:dyDescent="0.25">
      <c r="A36484">
        <v>314820</v>
      </c>
      <c r="B36484" s="2">
        <v>44402.637323624593</v>
      </c>
      <c r="C36484">
        <v>270599</v>
      </c>
      <c r="D36484">
        <v>182984</v>
      </c>
      <c r="E36484" s="48">
        <f t="shared" si="570"/>
        <v>0.63680555555555551</v>
      </c>
      <c r="F36484" t="str">
        <f>TEXT(Таблица19[[#This Row],[время просмотра (UTC)]],"ДДД")</f>
        <v>Вс</v>
      </c>
    </row>
    <row r="36485" spans="1:6" x14ac:dyDescent="0.25">
      <c r="A36485">
        <v>314816</v>
      </c>
      <c r="B36485" s="2">
        <v>44402.637323624593</v>
      </c>
      <c r="C36485">
        <v>106242</v>
      </c>
      <c r="D36485">
        <v>153893</v>
      </c>
      <c r="E36485" s="48">
        <f t="shared" si="570"/>
        <v>0.63680555555555551</v>
      </c>
      <c r="F36485" t="str">
        <f>TEXT(Таблица19[[#This Row],[время просмотра (UTC)]],"ДДД")</f>
        <v>Вс</v>
      </c>
    </row>
    <row r="36486" spans="1:6" x14ac:dyDescent="0.25">
      <c r="A36486">
        <v>314815</v>
      </c>
      <c r="B36486" s="2">
        <v>44402.637012848296</v>
      </c>
      <c r="C36486">
        <v>75056</v>
      </c>
      <c r="D36486">
        <v>349014</v>
      </c>
      <c r="E36486" s="48">
        <f t="shared" si="570"/>
        <v>0.63680555555555551</v>
      </c>
      <c r="F36486" t="str">
        <f>TEXT(Таблица19[[#This Row],[время просмотра (UTC)]],"ДДД")</f>
        <v>Вс</v>
      </c>
    </row>
    <row r="36487" spans="1:6" x14ac:dyDescent="0.25">
      <c r="A36487">
        <v>314810</v>
      </c>
      <c r="B36487" s="2">
        <v>44402.636585589156</v>
      </c>
      <c r="C36487">
        <v>73907</v>
      </c>
      <c r="D36487">
        <v>333426</v>
      </c>
      <c r="E36487" s="48">
        <f t="shared" si="570"/>
        <v>0.63611111111111118</v>
      </c>
      <c r="F36487" t="str">
        <f>TEXT(Таблица19[[#This Row],[время просмотра (UTC)]],"ДДД")</f>
        <v>Вс</v>
      </c>
    </row>
    <row r="36488" spans="1:6" x14ac:dyDescent="0.25">
      <c r="A36488">
        <v>314808</v>
      </c>
      <c r="B36488" s="2">
        <v>44402.636219367043</v>
      </c>
      <c r="C36488">
        <v>53643</v>
      </c>
      <c r="D36488">
        <v>425970</v>
      </c>
      <c r="E36488" s="48">
        <f t="shared" si="570"/>
        <v>0.63611111111111118</v>
      </c>
      <c r="F36488" t="str">
        <f>TEXT(Таблица19[[#This Row],[время просмотра (UTC)]],"ДДД")</f>
        <v>Вс</v>
      </c>
    </row>
    <row r="36489" spans="1:6" x14ac:dyDescent="0.25">
      <c r="A36489">
        <v>314806</v>
      </c>
      <c r="B36489" s="2">
        <v>44402.634896440133</v>
      </c>
      <c r="C36489">
        <v>336634</v>
      </c>
      <c r="D36489">
        <v>158978</v>
      </c>
      <c r="E36489" s="48">
        <f t="shared" si="570"/>
        <v>0.63472222222222219</v>
      </c>
      <c r="F36489" t="str">
        <f>TEXT(Таблица19[[#This Row],[время просмотра (UTC)]],"ДДД")</f>
        <v>Вс</v>
      </c>
    </row>
    <row r="36490" spans="1:6" x14ac:dyDescent="0.25">
      <c r="A36490">
        <v>314803</v>
      </c>
      <c r="B36490" s="2">
        <v>44402.634896440126</v>
      </c>
      <c r="C36490">
        <v>107830</v>
      </c>
      <c r="D36490">
        <v>88863</v>
      </c>
      <c r="E36490" s="48">
        <f t="shared" si="570"/>
        <v>0.63472222222222219</v>
      </c>
      <c r="F36490" t="str">
        <f>TEXT(Таблица19[[#This Row],[время просмотра (UTC)]],"ДДД")</f>
        <v>Вс</v>
      </c>
    </row>
    <row r="36491" spans="1:6" x14ac:dyDescent="0.25">
      <c r="A36491">
        <v>314802</v>
      </c>
      <c r="B36491" s="2">
        <v>44402.634601886042</v>
      </c>
      <c r="C36491">
        <v>258350</v>
      </c>
      <c r="D36491">
        <v>141259</v>
      </c>
      <c r="E36491" s="48">
        <f t="shared" si="570"/>
        <v>0.63402777777777775</v>
      </c>
      <c r="F36491" t="str">
        <f>TEXT(Таблица19[[#This Row],[время просмотра (UTC)]],"ДДД")</f>
        <v>Вс</v>
      </c>
    </row>
    <row r="36492" spans="1:6" x14ac:dyDescent="0.25">
      <c r="A36492">
        <v>314797</v>
      </c>
      <c r="B36492" s="2">
        <v>44402.634235663929</v>
      </c>
      <c r="C36492">
        <v>214424</v>
      </c>
      <c r="D36492">
        <v>411922</v>
      </c>
      <c r="E36492" s="48">
        <f t="shared" si="570"/>
        <v>0.63402777777777775</v>
      </c>
      <c r="F36492" t="str">
        <f>TEXT(Таблица19[[#This Row],[время просмотра (UTC)]],"ДДД")</f>
        <v>Вс</v>
      </c>
    </row>
    <row r="36493" spans="1:6" x14ac:dyDescent="0.25">
      <c r="A36493">
        <v>314795</v>
      </c>
      <c r="B36493" s="2">
        <v>44402.633682847896</v>
      </c>
      <c r="C36493">
        <v>186291</v>
      </c>
      <c r="D36493">
        <v>470762</v>
      </c>
      <c r="E36493" s="48">
        <f t="shared" si="570"/>
        <v>0.6333333333333333</v>
      </c>
      <c r="F36493" t="str">
        <f>TEXT(Таблица19[[#This Row],[время просмотра (UTC)]],"ДДД")</f>
        <v>Вс</v>
      </c>
    </row>
    <row r="36494" spans="1:6" x14ac:dyDescent="0.25">
      <c r="A36494">
        <v>314792</v>
      </c>
      <c r="B36494" s="2">
        <v>44402.633682847896</v>
      </c>
      <c r="C36494">
        <v>173531</v>
      </c>
      <c r="D36494">
        <v>54917</v>
      </c>
      <c r="E36494" s="48">
        <f t="shared" si="570"/>
        <v>0.6333333333333333</v>
      </c>
      <c r="F36494" t="str">
        <f>TEXT(Таблица19[[#This Row],[время просмотра (UTC)]],"ДДД")</f>
        <v>Вс</v>
      </c>
    </row>
    <row r="36495" spans="1:6" x14ac:dyDescent="0.25">
      <c r="A36495">
        <v>314791</v>
      </c>
      <c r="B36495" s="2">
        <v>44402.633682847896</v>
      </c>
      <c r="C36495">
        <v>35191</v>
      </c>
      <c r="D36495">
        <v>153893</v>
      </c>
      <c r="E36495" s="48">
        <f t="shared" si="570"/>
        <v>0.6333333333333333</v>
      </c>
      <c r="F36495" t="str">
        <f>TEXT(Таблица19[[#This Row],[время просмотра (UTC)]],"ДДД")</f>
        <v>Вс</v>
      </c>
    </row>
    <row r="36496" spans="1:6" x14ac:dyDescent="0.25">
      <c r="A36496">
        <v>314790</v>
      </c>
      <c r="B36496" s="2">
        <v>44402.63287378641</v>
      </c>
      <c r="C36496">
        <v>246866</v>
      </c>
      <c r="D36496">
        <v>100412</v>
      </c>
      <c r="E36496" s="48">
        <f t="shared" si="570"/>
        <v>0.63263888888888886</v>
      </c>
      <c r="F36496" t="str">
        <f>TEXT(Таблица19[[#This Row],[время просмотра (UTC)]],"ДДД")</f>
        <v>Вс</v>
      </c>
    </row>
    <row r="36497" spans="1:6" x14ac:dyDescent="0.25">
      <c r="A36497">
        <v>314787</v>
      </c>
      <c r="B36497" s="2">
        <v>44402.632469255666</v>
      </c>
      <c r="C36497">
        <v>228543</v>
      </c>
      <c r="D36497">
        <v>41396</v>
      </c>
      <c r="E36497" s="48">
        <f t="shared" si="570"/>
        <v>0.63194444444444442</v>
      </c>
      <c r="F36497" t="str">
        <f>TEXT(Таблица19[[#This Row],[время просмотра (UTC)]],"ДДД")</f>
        <v>Вс</v>
      </c>
    </row>
    <row r="36498" spans="1:6" x14ac:dyDescent="0.25">
      <c r="A36498">
        <v>314785</v>
      </c>
      <c r="B36498" s="2">
        <v>44402.632404553362</v>
      </c>
      <c r="C36498">
        <v>169863</v>
      </c>
      <c r="D36498">
        <v>250679</v>
      </c>
      <c r="E36498" s="48">
        <f t="shared" si="570"/>
        <v>0.63194444444444442</v>
      </c>
      <c r="F36498" t="str">
        <f>TEXT(Таблица19[[#This Row],[время просмотра (UTC)]],"ДДД")</f>
        <v>Вс</v>
      </c>
    </row>
    <row r="36499" spans="1:6" x14ac:dyDescent="0.25">
      <c r="A36499">
        <v>314784</v>
      </c>
      <c r="B36499" s="2">
        <v>44402.632064724916</v>
      </c>
      <c r="C36499">
        <v>276234</v>
      </c>
      <c r="D36499">
        <v>250679</v>
      </c>
      <c r="E36499" s="48">
        <f t="shared" si="570"/>
        <v>0.63194444444444442</v>
      </c>
      <c r="F36499" t="str">
        <f>TEXT(Таблица19[[#This Row],[время просмотра (UTC)]],"ДДД")</f>
        <v>Вс</v>
      </c>
    </row>
    <row r="36500" spans="1:6" x14ac:dyDescent="0.25">
      <c r="A36500">
        <v>314779</v>
      </c>
      <c r="B36500" s="2">
        <v>44402.632064724916</v>
      </c>
      <c r="C36500">
        <v>109021</v>
      </c>
      <c r="D36500">
        <v>351192</v>
      </c>
      <c r="E36500" s="48">
        <f t="shared" si="570"/>
        <v>0.63194444444444442</v>
      </c>
      <c r="F36500" t="str">
        <f>TEXT(Таблица19[[#This Row],[время просмотра (UTC)]],"ДДД")</f>
        <v>Вс</v>
      </c>
    </row>
    <row r="36501" spans="1:6" x14ac:dyDescent="0.25">
      <c r="A36501">
        <v>314774</v>
      </c>
      <c r="B36501" s="2">
        <v>44402.632064724916</v>
      </c>
      <c r="C36501">
        <v>15135</v>
      </c>
      <c r="D36501">
        <v>276856</v>
      </c>
      <c r="E36501" s="48">
        <f t="shared" si="570"/>
        <v>0.63194444444444442</v>
      </c>
      <c r="F36501" t="str">
        <f>TEXT(Таблица19[[#This Row],[время просмотра (UTC)]],"ДДД")</f>
        <v>Вс</v>
      </c>
    </row>
    <row r="36502" spans="1:6" x14ac:dyDescent="0.25">
      <c r="A36502">
        <v>314771</v>
      </c>
      <c r="B36502" s="2">
        <v>44402.631672109135</v>
      </c>
      <c r="C36502">
        <v>79984</v>
      </c>
      <c r="D36502">
        <v>250679</v>
      </c>
      <c r="E36502" s="48">
        <f t="shared" si="570"/>
        <v>0.63124999999999998</v>
      </c>
      <c r="F36502" t="str">
        <f>TEXT(Таблица19[[#This Row],[время просмотра (UTC)]],"ДДД")</f>
        <v>Вс</v>
      </c>
    </row>
    <row r="36503" spans="1:6" x14ac:dyDescent="0.25">
      <c r="A36503">
        <v>314770</v>
      </c>
      <c r="B36503" s="2">
        <v>44402.63166019418</v>
      </c>
      <c r="C36503">
        <v>87511</v>
      </c>
      <c r="D36503">
        <v>246229</v>
      </c>
      <c r="E36503" s="48">
        <f t="shared" si="570"/>
        <v>0.63124999999999998</v>
      </c>
      <c r="F36503" t="str">
        <f>TEXT(Таблица19[[#This Row],[время просмотра (UTC)]],"ДДД")</f>
        <v>Вс</v>
      </c>
    </row>
    <row r="36504" spans="1:6" x14ac:dyDescent="0.25">
      <c r="A36504">
        <v>314765</v>
      </c>
      <c r="B36504" s="2">
        <v>44402.63166019418</v>
      </c>
      <c r="C36504">
        <v>25838</v>
      </c>
      <c r="D36504">
        <v>411922</v>
      </c>
      <c r="E36504" s="48">
        <f t="shared" si="570"/>
        <v>0.63124999999999998</v>
      </c>
      <c r="F36504" t="str">
        <f>TEXT(Таблица19[[#This Row],[время просмотра (UTC)]],"ДДД")</f>
        <v>Вс</v>
      </c>
    </row>
    <row r="36505" spans="1:6" x14ac:dyDescent="0.25">
      <c r="A36505">
        <v>314763</v>
      </c>
      <c r="B36505" s="2">
        <v>44402.631519516588</v>
      </c>
      <c r="C36505">
        <v>4893</v>
      </c>
      <c r="D36505">
        <v>27877</v>
      </c>
      <c r="E36505" s="48">
        <f t="shared" si="570"/>
        <v>0.63124999999999998</v>
      </c>
      <c r="F36505" t="str">
        <f>TEXT(Таблица19[[#This Row],[время просмотра (UTC)]],"ДДД")</f>
        <v>Вс</v>
      </c>
    </row>
    <row r="36506" spans="1:6" x14ac:dyDescent="0.25">
      <c r="A36506">
        <v>314762</v>
      </c>
      <c r="B36506" s="2">
        <v>44402.631000000001</v>
      </c>
      <c r="C36506">
        <v>7752</v>
      </c>
      <c r="D36506">
        <v>139440</v>
      </c>
      <c r="E36506" s="48">
        <f t="shared" si="570"/>
        <v>0.63055555555555554</v>
      </c>
      <c r="F36506" t="str">
        <f>TEXT(Таблица19[[#This Row],[время просмотра (UTC)]],"ДДД")</f>
        <v>Вс</v>
      </c>
    </row>
    <row r="36507" spans="1:6" x14ac:dyDescent="0.25">
      <c r="A36507">
        <v>314759</v>
      </c>
      <c r="B36507" s="2">
        <v>44402.6300420712</v>
      </c>
      <c r="C36507">
        <v>285007</v>
      </c>
      <c r="D36507">
        <v>214389</v>
      </c>
      <c r="E36507" s="48">
        <f t="shared" si="570"/>
        <v>0.62986111111111109</v>
      </c>
      <c r="F36507" t="str">
        <f>TEXT(Таблица19[[#This Row],[время просмотра (UTC)]],"ДДД")</f>
        <v>Вс</v>
      </c>
    </row>
    <row r="36508" spans="1:6" x14ac:dyDescent="0.25">
      <c r="A36508">
        <v>314756</v>
      </c>
      <c r="B36508" s="2">
        <v>44402.6300420712</v>
      </c>
      <c r="C36508">
        <v>204271</v>
      </c>
      <c r="D36508">
        <v>191893</v>
      </c>
      <c r="E36508" s="48">
        <f t="shared" si="570"/>
        <v>0.62986111111111109</v>
      </c>
      <c r="F36508" t="str">
        <f>TEXT(Таблица19[[#This Row],[время просмотра (UTC)]],"ДДД")</f>
        <v>Вс</v>
      </c>
    </row>
    <row r="36509" spans="1:6" x14ac:dyDescent="0.25">
      <c r="A36509">
        <v>314752</v>
      </c>
      <c r="B36509" s="2">
        <v>44402.629322183908</v>
      </c>
      <c r="C36509">
        <v>248822</v>
      </c>
      <c r="D36509">
        <v>412293</v>
      </c>
      <c r="E36509" s="48">
        <f t="shared" si="570"/>
        <v>0.62916666666666665</v>
      </c>
      <c r="F36509" t="str">
        <f>TEXT(Таблица19[[#This Row],[время просмотра (UTC)]],"ДДД")</f>
        <v>Вс</v>
      </c>
    </row>
    <row r="36510" spans="1:6" x14ac:dyDescent="0.25">
      <c r="A36510">
        <v>314749</v>
      </c>
      <c r="B36510" s="2">
        <v>44402.629233009706</v>
      </c>
      <c r="C36510">
        <v>122689</v>
      </c>
      <c r="D36510">
        <v>336965</v>
      </c>
      <c r="E36510" s="48">
        <f t="shared" si="570"/>
        <v>0.62916666666666665</v>
      </c>
      <c r="F36510" t="str">
        <f>TEXT(Таблица19[[#This Row],[время просмотра (UTC)]],"ДДД")</f>
        <v>Вс</v>
      </c>
    </row>
    <row r="36511" spans="1:6" x14ac:dyDescent="0.25">
      <c r="A36511">
        <v>314745</v>
      </c>
      <c r="B36511" s="2">
        <v>44402.629233009706</v>
      </c>
      <c r="C36511">
        <v>90202</v>
      </c>
      <c r="D36511">
        <v>392434</v>
      </c>
      <c r="E36511" s="48">
        <f t="shared" si="570"/>
        <v>0.62916666666666665</v>
      </c>
      <c r="F36511" t="str">
        <f>TEXT(Таблица19[[#This Row],[время просмотра (UTC)]],"ДДД")</f>
        <v>Вс</v>
      </c>
    </row>
    <row r="36512" spans="1:6" x14ac:dyDescent="0.25">
      <c r="A36512">
        <v>314742</v>
      </c>
      <c r="B36512" s="2">
        <v>44402.629000000001</v>
      </c>
      <c r="C36512">
        <v>338857</v>
      </c>
      <c r="D36512">
        <v>118549</v>
      </c>
      <c r="E36512" s="48">
        <f t="shared" si="570"/>
        <v>0.62847222222222221</v>
      </c>
      <c r="F36512" t="str">
        <f>TEXT(Таблица19[[#This Row],[время просмотра (UTC)]],"ДДД")</f>
        <v>Вс</v>
      </c>
    </row>
    <row r="36513" spans="1:6" x14ac:dyDescent="0.25">
      <c r="A36513">
        <v>314740</v>
      </c>
      <c r="B36513" s="2">
        <v>44402.628955961794</v>
      </c>
      <c r="C36513">
        <v>337325</v>
      </c>
      <c r="D36513">
        <v>172251</v>
      </c>
      <c r="E36513" s="48">
        <f t="shared" si="570"/>
        <v>0.62847222222222221</v>
      </c>
      <c r="F36513" t="str">
        <f>TEXT(Таблица19[[#This Row],[время просмотра (UTC)]],"ДДД")</f>
        <v>Вс</v>
      </c>
    </row>
    <row r="36514" spans="1:6" x14ac:dyDescent="0.25">
      <c r="A36514">
        <v>314736</v>
      </c>
      <c r="B36514" s="2">
        <v>44402.628828478963</v>
      </c>
      <c r="C36514">
        <v>99690</v>
      </c>
      <c r="D36514">
        <v>286726</v>
      </c>
      <c r="E36514" s="48">
        <f t="shared" si="570"/>
        <v>0.62847222222222221</v>
      </c>
      <c r="F36514" t="str">
        <f>TEXT(Таблица19[[#This Row],[время просмотра (UTC)]],"ДДД")</f>
        <v>Вс</v>
      </c>
    </row>
    <row r="36515" spans="1:6" x14ac:dyDescent="0.25">
      <c r="A36515">
        <v>314732</v>
      </c>
      <c r="B36515" s="2">
        <v>44402.628423948219</v>
      </c>
      <c r="C36515">
        <v>155447</v>
      </c>
      <c r="D36515">
        <v>321883</v>
      </c>
      <c r="E36515" s="48">
        <f t="shared" si="570"/>
        <v>0.62777777777777777</v>
      </c>
      <c r="F36515" t="str">
        <f>TEXT(Таблица19[[#This Row],[время просмотра (UTC)]],"ДДД")</f>
        <v>Вс</v>
      </c>
    </row>
    <row r="36516" spans="1:6" x14ac:dyDescent="0.25">
      <c r="A36516">
        <v>314730</v>
      </c>
      <c r="B36516" s="2">
        <v>44402.628423948219</v>
      </c>
      <c r="C36516">
        <v>127737</v>
      </c>
      <c r="D36516">
        <v>250679</v>
      </c>
      <c r="E36516" s="48">
        <f t="shared" si="570"/>
        <v>0.62777777777777777</v>
      </c>
      <c r="F36516" t="str">
        <f>TEXT(Таблица19[[#This Row],[время просмотра (UTC)]],"ДДД")</f>
        <v>Вс</v>
      </c>
    </row>
    <row r="36517" spans="1:6" x14ac:dyDescent="0.25">
      <c r="A36517">
        <v>314725</v>
      </c>
      <c r="B36517" s="2">
        <v>44402.628019417476</v>
      </c>
      <c r="C36517">
        <v>161687</v>
      </c>
      <c r="D36517">
        <v>433596</v>
      </c>
      <c r="E36517" s="48">
        <f t="shared" si="570"/>
        <v>0.62777777777777777</v>
      </c>
      <c r="F36517" t="str">
        <f>TEXT(Таблица19[[#This Row],[время просмотра (UTC)]],"ДДД")</f>
        <v>Вс</v>
      </c>
    </row>
    <row r="36518" spans="1:6" x14ac:dyDescent="0.25">
      <c r="A36518">
        <v>314724</v>
      </c>
      <c r="B36518" s="2">
        <v>44402.627857295447</v>
      </c>
      <c r="C36518">
        <v>63830</v>
      </c>
      <c r="D36518">
        <v>150985</v>
      </c>
      <c r="E36518" s="48">
        <f t="shared" si="570"/>
        <v>0.62777777777777777</v>
      </c>
      <c r="F36518" t="str">
        <f>TEXT(Таблица19[[#This Row],[время просмотра (UTC)]],"ДДД")</f>
        <v>Вс</v>
      </c>
    </row>
    <row r="36519" spans="1:6" x14ac:dyDescent="0.25">
      <c r="A36519">
        <v>314720</v>
      </c>
      <c r="B36519" s="2">
        <v>44402.626758629107</v>
      </c>
      <c r="C36519">
        <v>297023</v>
      </c>
      <c r="D36519">
        <v>81226</v>
      </c>
      <c r="E36519" s="48">
        <f t="shared" si="570"/>
        <v>0.62638888888888888</v>
      </c>
      <c r="F36519" t="str">
        <f>TEXT(Таблица19[[#This Row],[время просмотра (UTC)]],"ДДД")</f>
        <v>Вс</v>
      </c>
    </row>
    <row r="36520" spans="1:6" x14ac:dyDescent="0.25">
      <c r="A36520">
        <v>314718</v>
      </c>
      <c r="B36520" s="2">
        <v>44402.626401294496</v>
      </c>
      <c r="C36520">
        <v>340638</v>
      </c>
      <c r="D36520">
        <v>394087</v>
      </c>
      <c r="E36520" s="48">
        <f t="shared" si="570"/>
        <v>0.62638888888888888</v>
      </c>
      <c r="F36520" t="str">
        <f>TEXT(Таблица19[[#This Row],[время просмотра (UTC)]],"ДДД")</f>
        <v>Вс</v>
      </c>
    </row>
    <row r="36521" spans="1:6" x14ac:dyDescent="0.25">
      <c r="A36521">
        <v>314715</v>
      </c>
      <c r="B36521" s="2">
        <v>44402.625171666616</v>
      </c>
      <c r="C36521">
        <v>138353</v>
      </c>
      <c r="D36521">
        <v>5151</v>
      </c>
      <c r="E36521" s="48">
        <f t="shared" si="570"/>
        <v>0.625</v>
      </c>
      <c r="F36521" t="str">
        <f>TEXT(Таблица19[[#This Row],[время просмотра (UTC)]],"ДДД")</f>
        <v>Вс</v>
      </c>
    </row>
    <row r="36522" spans="1:6" x14ac:dyDescent="0.25">
      <c r="A36522">
        <v>314712</v>
      </c>
      <c r="B36522" s="2">
        <v>44402.623974110029</v>
      </c>
      <c r="C36522">
        <v>247975</v>
      </c>
      <c r="D36522">
        <v>158978</v>
      </c>
      <c r="E36522" s="48">
        <f t="shared" si="570"/>
        <v>0.62361111111111112</v>
      </c>
      <c r="F36522" t="str">
        <f>TEXT(Таблица19[[#This Row],[время просмотра (UTC)]],"ДДД")</f>
        <v>Вс</v>
      </c>
    </row>
    <row r="36523" spans="1:6" x14ac:dyDescent="0.25">
      <c r="A36523">
        <v>314708</v>
      </c>
      <c r="B36523" s="2">
        <v>44402.623974110029</v>
      </c>
      <c r="C36523">
        <v>96942</v>
      </c>
      <c r="D36523">
        <v>439981</v>
      </c>
      <c r="E36523" s="48">
        <f t="shared" si="570"/>
        <v>0.62361111111111112</v>
      </c>
      <c r="F36523" t="str">
        <f>TEXT(Таблица19[[#This Row],[время просмотра (UTC)]],"ДДД")</f>
        <v>Вс</v>
      </c>
    </row>
    <row r="36524" spans="1:6" x14ac:dyDescent="0.25">
      <c r="A36524">
        <v>314707</v>
      </c>
      <c r="B36524" s="2">
        <v>44402.623974110029</v>
      </c>
      <c r="C36524">
        <v>1446</v>
      </c>
      <c r="D36524">
        <v>16029</v>
      </c>
      <c r="E36524" s="48">
        <f t="shared" si="570"/>
        <v>0.62361111111111112</v>
      </c>
      <c r="F36524" t="str">
        <f>TEXT(Таблица19[[#This Row],[время просмотра (UTC)]],"ДДД")</f>
        <v>Вс</v>
      </c>
    </row>
    <row r="36525" spans="1:6" x14ac:dyDescent="0.25">
      <c r="A36525">
        <v>314702</v>
      </c>
      <c r="B36525" s="2">
        <v>44402.623737296672</v>
      </c>
      <c r="C36525">
        <v>208644</v>
      </c>
      <c r="D36525">
        <v>387595</v>
      </c>
      <c r="E36525" s="48">
        <f t="shared" si="570"/>
        <v>0.62361111111111112</v>
      </c>
      <c r="F36525" t="str">
        <f>TEXT(Таблица19[[#This Row],[время просмотра (UTC)]],"ДДД")</f>
        <v>Вс</v>
      </c>
    </row>
    <row r="36526" spans="1:6" x14ac:dyDescent="0.25">
      <c r="A36526">
        <v>314699</v>
      </c>
      <c r="B36526" s="2">
        <v>44402.622760517799</v>
      </c>
      <c r="C36526">
        <v>14387</v>
      </c>
      <c r="D36526">
        <v>411922</v>
      </c>
      <c r="E36526" s="48">
        <f t="shared" si="570"/>
        <v>0.62222222222222223</v>
      </c>
      <c r="F36526" t="str">
        <f>TEXT(Таблица19[[#This Row],[время просмотра (UTC)]],"ДДД")</f>
        <v>Вс</v>
      </c>
    </row>
    <row r="36527" spans="1:6" x14ac:dyDescent="0.25">
      <c r="A36527">
        <v>314698</v>
      </c>
      <c r="B36527" s="2">
        <v>44402.621546925569</v>
      </c>
      <c r="C36527">
        <v>198663</v>
      </c>
      <c r="D36527">
        <v>89186</v>
      </c>
      <c r="E36527" s="48">
        <f t="shared" si="570"/>
        <v>0.62152777777777779</v>
      </c>
      <c r="F36527" t="str">
        <f>TEXT(Таблица19[[#This Row],[время просмотра (UTC)]],"ДДД")</f>
        <v>Вс</v>
      </c>
    </row>
    <row r="36528" spans="1:6" x14ac:dyDescent="0.25">
      <c r="A36528">
        <v>314694</v>
      </c>
      <c r="B36528" s="2">
        <v>44402.621142394819</v>
      </c>
      <c r="C36528">
        <v>222793</v>
      </c>
      <c r="D36528">
        <v>112334</v>
      </c>
      <c r="E36528" s="48">
        <f t="shared" si="570"/>
        <v>0.62083333333333335</v>
      </c>
      <c r="F36528" t="str">
        <f>TEXT(Таблица19[[#This Row],[время просмотра (UTC)]],"ДДД")</f>
        <v>Вс</v>
      </c>
    </row>
    <row r="36529" spans="1:6" x14ac:dyDescent="0.25">
      <c r="A36529">
        <v>314689</v>
      </c>
      <c r="B36529" s="2">
        <v>44402.621142394819</v>
      </c>
      <c r="C36529">
        <v>58960</v>
      </c>
      <c r="D36529">
        <v>154256</v>
      </c>
      <c r="E36529" s="48">
        <f t="shared" si="570"/>
        <v>0.62083333333333335</v>
      </c>
      <c r="F36529" t="str">
        <f>TEXT(Таблица19[[#This Row],[время просмотра (UTC)]],"ДДД")</f>
        <v>Вс</v>
      </c>
    </row>
    <row r="36530" spans="1:6" x14ac:dyDescent="0.25">
      <c r="A36530">
        <v>314688</v>
      </c>
      <c r="B36530" s="2">
        <v>44402.620737864076</v>
      </c>
      <c r="C36530">
        <v>264858</v>
      </c>
      <c r="D36530">
        <v>76405</v>
      </c>
      <c r="E36530" s="48">
        <f t="shared" si="570"/>
        <v>0.62013888888888891</v>
      </c>
      <c r="F36530" t="str">
        <f>TEXT(Таблица19[[#This Row],[время просмотра (UTC)]],"ДДД")</f>
        <v>Вс</v>
      </c>
    </row>
    <row r="36531" spans="1:6" x14ac:dyDescent="0.25">
      <c r="A36531">
        <v>314685</v>
      </c>
      <c r="B36531" s="2">
        <v>44402.620737864076</v>
      </c>
      <c r="C36531">
        <v>258998</v>
      </c>
      <c r="D36531">
        <v>314516</v>
      </c>
      <c r="E36531" s="48">
        <f t="shared" si="570"/>
        <v>0.62013888888888891</v>
      </c>
      <c r="F36531" t="str">
        <f>TEXT(Таблица19[[#This Row],[время просмотра (UTC)]],"ДДД")</f>
        <v>Вс</v>
      </c>
    </row>
    <row r="36532" spans="1:6" x14ac:dyDescent="0.25">
      <c r="A36532">
        <v>314683</v>
      </c>
      <c r="B36532" s="2">
        <v>44402.620333333332</v>
      </c>
      <c r="C36532">
        <v>93264</v>
      </c>
      <c r="D36532">
        <v>251574</v>
      </c>
      <c r="E36532" s="48">
        <f t="shared" si="570"/>
        <v>0.62013888888888891</v>
      </c>
      <c r="F36532" t="str">
        <f>TEXT(Таблица19[[#This Row],[время просмотра (UTC)]],"ДДД")</f>
        <v>Вс</v>
      </c>
    </row>
    <row r="36533" spans="1:6" x14ac:dyDescent="0.25">
      <c r="A36533">
        <v>314681</v>
      </c>
      <c r="B36533" s="2">
        <v>44402.619928802589</v>
      </c>
      <c r="C36533">
        <v>111998</v>
      </c>
      <c r="D36533">
        <v>230507</v>
      </c>
      <c r="E36533" s="48">
        <f t="shared" si="570"/>
        <v>0.61944444444444446</v>
      </c>
      <c r="F36533" t="str">
        <f>TEXT(Таблица19[[#This Row],[время просмотра (UTC)]],"ДДД")</f>
        <v>Вс</v>
      </c>
    </row>
    <row r="36534" spans="1:6" x14ac:dyDescent="0.25">
      <c r="A36534">
        <v>314680</v>
      </c>
      <c r="B36534" s="2">
        <v>44402.618715210359</v>
      </c>
      <c r="C36534">
        <v>150922</v>
      </c>
      <c r="D36534">
        <v>191893</v>
      </c>
      <c r="E36534" s="48">
        <f t="shared" si="570"/>
        <v>0.61805555555555558</v>
      </c>
      <c r="F36534" t="str">
        <f>TEXT(Таблица19[[#This Row],[время просмотра (UTC)]],"ДДД")</f>
        <v>Вс</v>
      </c>
    </row>
    <row r="36535" spans="1:6" x14ac:dyDescent="0.25">
      <c r="A36535">
        <v>314678</v>
      </c>
      <c r="B36535" s="2">
        <v>44402.617023224586</v>
      </c>
      <c r="C36535">
        <v>16606</v>
      </c>
      <c r="D36535">
        <v>158978</v>
      </c>
      <c r="E36535" s="48">
        <f t="shared" si="570"/>
        <v>0.6166666666666667</v>
      </c>
      <c r="F36535" t="str">
        <f>TEXT(Таблица19[[#This Row],[время просмотра (UTC)]],"ДДД")</f>
        <v>Вс</v>
      </c>
    </row>
    <row r="36536" spans="1:6" x14ac:dyDescent="0.25">
      <c r="A36536">
        <v>314673</v>
      </c>
      <c r="B36536" s="2">
        <v>44402.615883495142</v>
      </c>
      <c r="C36536">
        <v>15608</v>
      </c>
      <c r="D36536">
        <v>436459</v>
      </c>
      <c r="E36536" s="48">
        <f t="shared" si="570"/>
        <v>0.61527777777777781</v>
      </c>
      <c r="F36536" t="str">
        <f>TEXT(Таблица19[[#This Row],[время просмотра (UTC)]],"ДДД")</f>
        <v>Вс</v>
      </c>
    </row>
    <row r="36537" spans="1:6" x14ac:dyDescent="0.25">
      <c r="A36537">
        <v>314668</v>
      </c>
      <c r="B36537" s="2">
        <v>44402.615314188057</v>
      </c>
      <c r="C36537">
        <v>212444</v>
      </c>
      <c r="D36537">
        <v>305103</v>
      </c>
      <c r="E36537" s="48">
        <f t="shared" si="570"/>
        <v>0.61527777777777781</v>
      </c>
      <c r="F36537" t="str">
        <f>TEXT(Таблица19[[#This Row],[время просмотра (UTC)]],"ДДД")</f>
        <v>Вс</v>
      </c>
    </row>
    <row r="36538" spans="1:6" x14ac:dyDescent="0.25">
      <c r="A36538">
        <v>314665</v>
      </c>
      <c r="B36538" s="2">
        <v>44402.61516159551</v>
      </c>
      <c r="C36538">
        <v>164338</v>
      </c>
      <c r="D36538">
        <v>472712</v>
      </c>
      <c r="E36538" s="48">
        <f t="shared" si="570"/>
        <v>0.61458333333333337</v>
      </c>
      <c r="F36538" t="str">
        <f>TEXT(Таблица19[[#This Row],[время просмотра (UTC)]],"ДДД")</f>
        <v>Вс</v>
      </c>
    </row>
    <row r="36539" spans="1:6" x14ac:dyDescent="0.25">
      <c r="A36539">
        <v>314661</v>
      </c>
      <c r="B36539" s="2">
        <v>44402.614669902912</v>
      </c>
      <c r="C36539">
        <v>344267</v>
      </c>
      <c r="D36539">
        <v>94440</v>
      </c>
      <c r="E36539" s="48">
        <f t="shared" si="570"/>
        <v>0.61458333333333337</v>
      </c>
      <c r="F36539" t="str">
        <f>TEXT(Таблица19[[#This Row],[время просмотра (UTC)]],"ДДД")</f>
        <v>Вс</v>
      </c>
    </row>
    <row r="36540" spans="1:6" x14ac:dyDescent="0.25">
      <c r="A36540">
        <v>314657</v>
      </c>
      <c r="B36540" s="2">
        <v>44402.613860841426</v>
      </c>
      <c r="C36540">
        <v>201618</v>
      </c>
      <c r="D36540">
        <v>391555</v>
      </c>
      <c r="E36540" s="48">
        <f t="shared" si="570"/>
        <v>0.61319444444444449</v>
      </c>
      <c r="F36540" t="str">
        <f>TEXT(Таблица19[[#This Row],[время просмотра (UTC)]],"ДДД")</f>
        <v>Вс</v>
      </c>
    </row>
    <row r="36541" spans="1:6" x14ac:dyDescent="0.25">
      <c r="A36541">
        <v>314656</v>
      </c>
      <c r="B36541" s="2">
        <v>44402.613051779932</v>
      </c>
      <c r="C36541">
        <v>44348</v>
      </c>
      <c r="D36541">
        <v>258251</v>
      </c>
      <c r="E36541" s="48">
        <f t="shared" si="570"/>
        <v>0.61249999999999993</v>
      </c>
      <c r="F36541" t="str">
        <f>TEXT(Таблица19[[#This Row],[время просмотра (UTC)]],"ДДД")</f>
        <v>Вс</v>
      </c>
    </row>
    <row r="36542" spans="1:6" x14ac:dyDescent="0.25">
      <c r="A36542">
        <v>314651</v>
      </c>
      <c r="B36542" s="2">
        <v>44402.612201300086</v>
      </c>
      <c r="C36542">
        <v>337093</v>
      </c>
      <c r="D36542">
        <v>394819</v>
      </c>
      <c r="E36542" s="48">
        <f t="shared" si="570"/>
        <v>0.6118055555555556</v>
      </c>
      <c r="F36542" t="str">
        <f>TEXT(Таблица19[[#This Row],[время просмотра (UTC)]],"ДДД")</f>
        <v>Вс</v>
      </c>
    </row>
    <row r="36543" spans="1:6" x14ac:dyDescent="0.25">
      <c r="A36543">
        <v>314648</v>
      </c>
      <c r="B36543" s="2">
        <v>44402.61198767052</v>
      </c>
      <c r="C36543">
        <v>135192</v>
      </c>
      <c r="D36543">
        <v>379466</v>
      </c>
      <c r="E36543" s="48">
        <f t="shared" si="570"/>
        <v>0.6118055555555556</v>
      </c>
      <c r="F36543" t="str">
        <f>TEXT(Таблица19[[#This Row],[время просмотра (UTC)]],"ДДД")</f>
        <v>Вс</v>
      </c>
    </row>
    <row r="36544" spans="1:6" x14ac:dyDescent="0.25">
      <c r="A36544">
        <v>314646</v>
      </c>
      <c r="B36544" s="2">
        <v>44402.610553300576</v>
      </c>
      <c r="C36544">
        <v>321320</v>
      </c>
      <c r="D36544">
        <v>311670</v>
      </c>
      <c r="E36544" s="48">
        <f t="shared" si="570"/>
        <v>0.61041666666666672</v>
      </c>
      <c r="F36544" t="str">
        <f>TEXT(Таблица19[[#This Row],[время просмотра (UTC)]],"ДДД")</f>
        <v>Вс</v>
      </c>
    </row>
    <row r="36545" spans="1:6" x14ac:dyDescent="0.25">
      <c r="A36545">
        <v>314641</v>
      </c>
      <c r="B36545" s="2">
        <v>44402.608783227028</v>
      </c>
      <c r="C36545">
        <v>297141</v>
      </c>
      <c r="D36545">
        <v>251823</v>
      </c>
      <c r="E36545" s="48">
        <f t="shared" si="570"/>
        <v>0.60833333333333328</v>
      </c>
      <c r="F36545" t="str">
        <f>TEXT(Таблица19[[#This Row],[время просмотра (UTC)]],"ДДД")</f>
        <v>Вс</v>
      </c>
    </row>
    <row r="36546" spans="1:6" x14ac:dyDescent="0.25">
      <c r="A36546">
        <v>314640</v>
      </c>
      <c r="B36546" s="2">
        <v>44402.608197411006</v>
      </c>
      <c r="C36546">
        <v>319755</v>
      </c>
      <c r="D36546">
        <v>37644</v>
      </c>
      <c r="E36546" s="48">
        <f t="shared" ref="E36546:E36609" si="571">TIME(HOUR(B36546),MINUTE(B36546),SECOND(0))</f>
        <v>0.60763888888888895</v>
      </c>
      <c r="F36546" t="str">
        <f>TEXT(Таблица19[[#This Row],[время просмотра (UTC)]],"ДДД")</f>
        <v>Вс</v>
      </c>
    </row>
    <row r="36547" spans="1:6" x14ac:dyDescent="0.25">
      <c r="A36547">
        <v>314639</v>
      </c>
      <c r="B36547" s="2">
        <v>44402.607792880255</v>
      </c>
      <c r="C36547">
        <v>305974</v>
      </c>
      <c r="D36547">
        <v>250679</v>
      </c>
      <c r="E36547" s="48">
        <f t="shared" si="571"/>
        <v>0.60763888888888895</v>
      </c>
      <c r="F36547" t="str">
        <f>TEXT(Таблица19[[#This Row],[время просмотра (UTC)]],"ДДД")</f>
        <v>Вс</v>
      </c>
    </row>
    <row r="36548" spans="1:6" x14ac:dyDescent="0.25">
      <c r="A36548">
        <v>314637</v>
      </c>
      <c r="B36548" s="2">
        <v>44402.607388349519</v>
      </c>
      <c r="C36548">
        <v>225275</v>
      </c>
      <c r="D36548">
        <v>311670</v>
      </c>
      <c r="E36548" s="48">
        <f t="shared" si="571"/>
        <v>0.6069444444444444</v>
      </c>
      <c r="F36548" t="str">
        <f>TEXT(Таблица19[[#This Row],[время просмотра (UTC)]],"ДДД")</f>
        <v>Вс</v>
      </c>
    </row>
    <row r="36549" spans="1:6" x14ac:dyDescent="0.25">
      <c r="A36549">
        <v>314636</v>
      </c>
      <c r="B36549" s="2">
        <v>44402.606738486895</v>
      </c>
      <c r="C36549">
        <v>136386</v>
      </c>
      <c r="D36549">
        <v>183290</v>
      </c>
      <c r="E36549" s="48">
        <f t="shared" si="571"/>
        <v>0.60625000000000007</v>
      </c>
      <c r="F36549" t="str">
        <f>TEXT(Таблица19[[#This Row],[время просмотра (UTC)]],"ДДД")</f>
        <v>Вс</v>
      </c>
    </row>
    <row r="36550" spans="1:6" x14ac:dyDescent="0.25">
      <c r="A36550">
        <v>314633</v>
      </c>
      <c r="B36550" s="2">
        <v>44402.605770226532</v>
      </c>
      <c r="C36550">
        <v>319342</v>
      </c>
      <c r="D36550">
        <v>194335</v>
      </c>
      <c r="E36550" s="48">
        <f t="shared" si="571"/>
        <v>0.60555555555555551</v>
      </c>
      <c r="F36550" t="str">
        <f>TEXT(Таблица19[[#This Row],[время просмотра (UTC)]],"ДДД")</f>
        <v>Вс</v>
      </c>
    </row>
    <row r="36551" spans="1:6" x14ac:dyDescent="0.25">
      <c r="A36551">
        <v>314631</v>
      </c>
      <c r="B36551" s="2">
        <v>44402.605365695796</v>
      </c>
      <c r="C36551">
        <v>330665</v>
      </c>
      <c r="D36551">
        <v>411922</v>
      </c>
      <c r="E36551" s="48">
        <f t="shared" si="571"/>
        <v>0.60486111111111118</v>
      </c>
      <c r="F36551" t="str">
        <f>TEXT(Таблица19[[#This Row],[время просмотра (UTC)]],"ДДД")</f>
        <v>Вс</v>
      </c>
    </row>
    <row r="36552" spans="1:6" x14ac:dyDescent="0.25">
      <c r="A36552">
        <v>314626</v>
      </c>
      <c r="B36552" s="2">
        <v>44402.604815820792</v>
      </c>
      <c r="C36552">
        <v>205702</v>
      </c>
      <c r="D36552">
        <v>186975</v>
      </c>
      <c r="E36552" s="48">
        <f t="shared" si="571"/>
        <v>0.60416666666666663</v>
      </c>
      <c r="F36552" t="str">
        <f>TEXT(Таблица19[[#This Row],[время просмотра (UTC)]],"ДДД")</f>
        <v>Вс</v>
      </c>
    </row>
    <row r="36553" spans="1:6" x14ac:dyDescent="0.25">
      <c r="A36553">
        <v>314625</v>
      </c>
      <c r="B36553" s="2">
        <v>44402.604113895075</v>
      </c>
      <c r="C36553">
        <v>51959</v>
      </c>
      <c r="D36553">
        <v>304128</v>
      </c>
      <c r="E36553" s="48">
        <f t="shared" si="571"/>
        <v>0.60347222222222219</v>
      </c>
      <c r="F36553" t="str">
        <f>TEXT(Таблица19[[#This Row],[время просмотра (UTC)]],"ДДД")</f>
        <v>Вс</v>
      </c>
    </row>
    <row r="36554" spans="1:6" x14ac:dyDescent="0.25">
      <c r="A36554">
        <v>314624</v>
      </c>
      <c r="B36554" s="2">
        <v>44402.602435377055</v>
      </c>
      <c r="C36554">
        <v>55076</v>
      </c>
      <c r="D36554">
        <v>397987</v>
      </c>
      <c r="E36554" s="48">
        <f t="shared" si="571"/>
        <v>0.6020833333333333</v>
      </c>
      <c r="F36554" t="str">
        <f>TEXT(Таблица19[[#This Row],[время просмотра (UTC)]],"ДДД")</f>
        <v>Вс</v>
      </c>
    </row>
    <row r="36555" spans="1:6" x14ac:dyDescent="0.25">
      <c r="A36555">
        <v>314621</v>
      </c>
      <c r="B36555" s="2">
        <v>44402.601320388349</v>
      </c>
      <c r="C36555">
        <v>170183</v>
      </c>
      <c r="D36555">
        <v>108961</v>
      </c>
      <c r="E36555" s="48">
        <f t="shared" si="571"/>
        <v>0.60069444444444442</v>
      </c>
      <c r="F36555" t="str">
        <f>TEXT(Таблица19[[#This Row],[время просмотра (UTC)]],"ДДД")</f>
        <v>Вс</v>
      </c>
    </row>
    <row r="36556" spans="1:6" x14ac:dyDescent="0.25">
      <c r="A36556">
        <v>314616</v>
      </c>
      <c r="B36556" s="2">
        <v>44402.601214636677</v>
      </c>
      <c r="C36556">
        <v>15713</v>
      </c>
      <c r="D36556">
        <v>394819</v>
      </c>
      <c r="E36556" s="48">
        <f t="shared" si="571"/>
        <v>0.60069444444444442</v>
      </c>
      <c r="F36556" t="str">
        <f>TEXT(Таблица19[[#This Row],[время просмотра (UTC)]],"ДДД")</f>
        <v>Вс</v>
      </c>
    </row>
    <row r="36557" spans="1:6" x14ac:dyDescent="0.25">
      <c r="A36557">
        <v>314615</v>
      </c>
      <c r="B36557" s="2">
        <v>44402.600238044375</v>
      </c>
      <c r="C36557">
        <v>83760</v>
      </c>
      <c r="D36557">
        <v>227775</v>
      </c>
      <c r="E36557" s="48">
        <f t="shared" si="571"/>
        <v>0.6</v>
      </c>
      <c r="F36557" t="str">
        <f>TEXT(Таблица19[[#This Row],[время просмотра (UTC)]],"ДДД")</f>
        <v>Вс</v>
      </c>
    </row>
    <row r="36558" spans="1:6" x14ac:dyDescent="0.25">
      <c r="A36558">
        <v>314614</v>
      </c>
      <c r="B36558" s="2">
        <v>44402.600146488847</v>
      </c>
      <c r="C36558">
        <v>261473</v>
      </c>
      <c r="D36558">
        <v>325852</v>
      </c>
      <c r="E36558" s="48">
        <f t="shared" si="571"/>
        <v>0.6</v>
      </c>
      <c r="F36558" t="str">
        <f>TEXT(Таблица19[[#This Row],[время просмотра (UTC)]],"ДДД")</f>
        <v>Вс</v>
      </c>
    </row>
    <row r="36559" spans="1:6" x14ac:dyDescent="0.25">
      <c r="A36559">
        <v>314610</v>
      </c>
      <c r="B36559" s="2">
        <v>44402.596667378763</v>
      </c>
      <c r="C36559">
        <v>14895</v>
      </c>
      <c r="D36559">
        <v>250679</v>
      </c>
      <c r="E36559" s="48">
        <f t="shared" si="571"/>
        <v>0.59652777777777777</v>
      </c>
      <c r="F36559" t="str">
        <f>TEXT(Таблица19[[#This Row],[время просмотра (UTC)]],"ДДД")</f>
        <v>Вс</v>
      </c>
    </row>
    <row r="36560" spans="1:6" x14ac:dyDescent="0.25">
      <c r="A36560">
        <v>314609</v>
      </c>
      <c r="B36560" s="2">
        <v>44402.594847896435</v>
      </c>
      <c r="C36560">
        <v>308876</v>
      </c>
      <c r="D36560">
        <v>241927</v>
      </c>
      <c r="E36560" s="48">
        <f t="shared" si="571"/>
        <v>0.59444444444444444</v>
      </c>
      <c r="F36560" t="str">
        <f>TEXT(Таблица19[[#This Row],[время просмотра (UTC)]],"ДДД")</f>
        <v>Вс</v>
      </c>
    </row>
    <row r="36561" spans="1:6" x14ac:dyDescent="0.25">
      <c r="A36561">
        <v>314606</v>
      </c>
      <c r="B36561" s="2">
        <v>44402.594378490554</v>
      </c>
      <c r="C36561">
        <v>98840</v>
      </c>
      <c r="D36561">
        <v>41396</v>
      </c>
      <c r="E36561" s="48">
        <f t="shared" si="571"/>
        <v>0.59375</v>
      </c>
      <c r="F36561" t="str">
        <f>TEXT(Таблица19[[#This Row],[время просмотра (UTC)]],"ДДД")</f>
        <v>Вс</v>
      </c>
    </row>
    <row r="36562" spans="1:6" x14ac:dyDescent="0.25">
      <c r="A36562">
        <v>314604</v>
      </c>
      <c r="B36562" s="2">
        <v>44402.594103823969</v>
      </c>
      <c r="C36562">
        <v>17470</v>
      </c>
      <c r="D36562">
        <v>182648</v>
      </c>
      <c r="E36562" s="48">
        <f t="shared" si="571"/>
        <v>0.59375</v>
      </c>
      <c r="F36562" t="str">
        <f>TEXT(Таблица19[[#This Row],[время просмотра (UTC)]],"ДДД")</f>
        <v>Вс</v>
      </c>
    </row>
    <row r="36563" spans="1:6" x14ac:dyDescent="0.25">
      <c r="A36563">
        <v>314599</v>
      </c>
      <c r="B36563" s="2">
        <v>44402.592761009553</v>
      </c>
      <c r="C36563">
        <v>211080</v>
      </c>
      <c r="D36563">
        <v>394087</v>
      </c>
      <c r="E36563" s="48">
        <f t="shared" si="571"/>
        <v>0.59236111111111112</v>
      </c>
      <c r="F36563" t="str">
        <f>TEXT(Таблица19[[#This Row],[время просмотра (UTC)]],"ДДД")</f>
        <v>Вс</v>
      </c>
    </row>
    <row r="36564" spans="1:6" x14ac:dyDescent="0.25">
      <c r="A36564">
        <v>314595</v>
      </c>
      <c r="B36564" s="2">
        <v>44402.589184466022</v>
      </c>
      <c r="C36564">
        <v>85124</v>
      </c>
      <c r="D36564">
        <v>320940</v>
      </c>
      <c r="E36564" s="48">
        <f t="shared" si="571"/>
        <v>0.58888888888888891</v>
      </c>
      <c r="F36564" t="str">
        <f>TEXT(Таблица19[[#This Row],[время просмотра (UTC)]],"ДДД")</f>
        <v>Вс</v>
      </c>
    </row>
    <row r="36565" spans="1:6" x14ac:dyDescent="0.25">
      <c r="A36565">
        <v>314594</v>
      </c>
      <c r="B36565" s="2">
        <v>44402.588702047789</v>
      </c>
      <c r="C36565">
        <v>90938</v>
      </c>
      <c r="D36565">
        <v>424538</v>
      </c>
      <c r="E36565" s="48">
        <f t="shared" si="571"/>
        <v>0.58819444444444446</v>
      </c>
      <c r="F36565" t="str">
        <f>TEXT(Таблица19[[#This Row],[время просмотра (UTC)]],"ДДД")</f>
        <v>Вс</v>
      </c>
    </row>
    <row r="36566" spans="1:6" x14ac:dyDescent="0.25">
      <c r="A36566">
        <v>314591</v>
      </c>
      <c r="B36566" s="2">
        <v>44402.580284789641</v>
      </c>
      <c r="C36566">
        <v>203104</v>
      </c>
      <c r="D36566">
        <v>242428</v>
      </c>
      <c r="E36566" s="48">
        <f t="shared" si="571"/>
        <v>0.57986111111111105</v>
      </c>
      <c r="F36566" t="str">
        <f>TEXT(Таблица19[[#This Row],[время просмотра (UTC)]],"ДДД")</f>
        <v>Вс</v>
      </c>
    </row>
    <row r="36567" spans="1:6" x14ac:dyDescent="0.25">
      <c r="A36567">
        <v>314586</v>
      </c>
      <c r="B36567" s="2">
        <v>44402.579271828363</v>
      </c>
      <c r="C36567">
        <v>166714</v>
      </c>
      <c r="D36567">
        <v>393366</v>
      </c>
      <c r="E36567" s="48">
        <f t="shared" si="571"/>
        <v>0.57916666666666672</v>
      </c>
      <c r="F36567" t="str">
        <f>TEXT(Таблица19[[#This Row],[время просмотра (UTC)]],"ДДД")</f>
        <v>Вс</v>
      </c>
    </row>
    <row r="36568" spans="1:6" x14ac:dyDescent="0.25">
      <c r="A36568">
        <v>314581</v>
      </c>
      <c r="B36568" s="2">
        <v>44402.579071197411</v>
      </c>
      <c r="C36568">
        <v>254425</v>
      </c>
      <c r="D36568">
        <v>439981</v>
      </c>
      <c r="E36568" s="48">
        <f t="shared" si="571"/>
        <v>0.57847222222222217</v>
      </c>
      <c r="F36568" t="str">
        <f>TEXT(Таблица19[[#This Row],[время просмотра (UTC)]],"ДДД")</f>
        <v>Вс</v>
      </c>
    </row>
    <row r="36569" spans="1:6" x14ac:dyDescent="0.25">
      <c r="A36569">
        <v>314576</v>
      </c>
      <c r="B36569" s="2">
        <v>44402.575853755305</v>
      </c>
      <c r="C36569">
        <v>175141</v>
      </c>
      <c r="D36569">
        <v>258583</v>
      </c>
      <c r="E36569" s="48">
        <f t="shared" si="571"/>
        <v>0.5756944444444444</v>
      </c>
      <c r="F36569" t="str">
        <f>TEXT(Таблица19[[#This Row],[время просмотра (UTC)]],"ДДД")</f>
        <v>Вс</v>
      </c>
    </row>
    <row r="36570" spans="1:6" x14ac:dyDescent="0.25">
      <c r="A36570">
        <v>314575</v>
      </c>
      <c r="B36570" s="2">
        <v>44402.573931089202</v>
      </c>
      <c r="C36570">
        <v>132940</v>
      </c>
      <c r="D36570">
        <v>157711</v>
      </c>
      <c r="E36570" s="48">
        <f t="shared" si="571"/>
        <v>0.57361111111111118</v>
      </c>
      <c r="F36570" t="str">
        <f>TEXT(Таблица19[[#This Row],[время просмотра (UTC)]],"ДДД")</f>
        <v>Вс</v>
      </c>
    </row>
    <row r="36571" spans="1:6" x14ac:dyDescent="0.25">
      <c r="A36571">
        <v>314571</v>
      </c>
      <c r="B36571" s="2">
        <v>44402.573812297735</v>
      </c>
      <c r="C36571">
        <v>277879</v>
      </c>
      <c r="D36571">
        <v>451624</v>
      </c>
      <c r="E36571" s="48">
        <f t="shared" si="571"/>
        <v>0.57361111111111118</v>
      </c>
      <c r="F36571" t="str">
        <f>TEXT(Таблица19[[#This Row],[время просмотра (UTC)]],"ДДД")</f>
        <v>Вс</v>
      </c>
    </row>
    <row r="36572" spans="1:6" x14ac:dyDescent="0.25">
      <c r="A36572">
        <v>314566</v>
      </c>
      <c r="B36572" s="2">
        <v>44402.573137607957</v>
      </c>
      <c r="C36572">
        <v>208054</v>
      </c>
      <c r="D36572">
        <v>104958</v>
      </c>
      <c r="E36572" s="48">
        <f t="shared" si="571"/>
        <v>0.57291666666666663</v>
      </c>
      <c r="F36572" t="str">
        <f>TEXT(Таблица19[[#This Row],[время просмотра (UTC)]],"ДДД")</f>
        <v>Вс</v>
      </c>
    </row>
    <row r="36573" spans="1:6" x14ac:dyDescent="0.25">
      <c r="A36573">
        <v>314563</v>
      </c>
      <c r="B36573" s="2">
        <v>44402.571764275031</v>
      </c>
      <c r="C36573">
        <v>71775</v>
      </c>
      <c r="D36573">
        <v>409506</v>
      </c>
      <c r="E36573" s="48">
        <f t="shared" si="571"/>
        <v>0.57152777777777775</v>
      </c>
      <c r="F36573" t="str">
        <f>TEXT(Таблица19[[#This Row],[время просмотра (UTC)]],"ДДД")</f>
        <v>Вс</v>
      </c>
    </row>
    <row r="36574" spans="1:6" x14ac:dyDescent="0.25">
      <c r="A36574">
        <v>314561</v>
      </c>
      <c r="B36574" s="2">
        <v>44402.567888424332</v>
      </c>
      <c r="C36574">
        <v>158444</v>
      </c>
      <c r="D36574">
        <v>51317</v>
      </c>
      <c r="E36574" s="48">
        <f t="shared" si="571"/>
        <v>0.56736111111111109</v>
      </c>
      <c r="F36574" t="str">
        <f>TEXT(Таблица19[[#This Row],[время просмотра (UTC)]],"ДДД")</f>
        <v>Вс</v>
      </c>
    </row>
    <row r="36575" spans="1:6" x14ac:dyDescent="0.25">
      <c r="A36575">
        <v>314557</v>
      </c>
      <c r="B36575" s="2">
        <v>44402.567333333332</v>
      </c>
      <c r="C36575">
        <v>200463</v>
      </c>
      <c r="D36575">
        <v>146115</v>
      </c>
      <c r="E36575" s="48">
        <f t="shared" si="571"/>
        <v>0.56666666666666665</v>
      </c>
      <c r="F36575" t="str">
        <f>TEXT(Таблица19[[#This Row],[время просмотра (UTC)]],"ДДД")</f>
        <v>Вс</v>
      </c>
    </row>
    <row r="36576" spans="1:6" x14ac:dyDescent="0.25">
      <c r="A36576">
        <v>314554</v>
      </c>
      <c r="B36576" s="2">
        <v>44402.565317152104</v>
      </c>
      <c r="C36576">
        <v>34645</v>
      </c>
      <c r="D36576">
        <v>104958</v>
      </c>
      <c r="E36576" s="48">
        <f t="shared" si="571"/>
        <v>0.56527777777777777</v>
      </c>
      <c r="F36576" t="str">
        <f>TEXT(Таблица19[[#This Row],[время просмотра (UTC)]],"ДДД")</f>
        <v>Вс</v>
      </c>
    </row>
    <row r="36577" spans="1:6" x14ac:dyDescent="0.25">
      <c r="A36577">
        <v>314550</v>
      </c>
      <c r="B36577" s="2">
        <v>44402.564104129153</v>
      </c>
      <c r="C36577">
        <v>71391</v>
      </c>
      <c r="D36577">
        <v>450933</v>
      </c>
      <c r="E36577" s="48">
        <f t="shared" si="571"/>
        <v>0.56388888888888888</v>
      </c>
      <c r="F36577" t="str">
        <f>TEXT(Таблица19[[#This Row],[время просмотра (UTC)]],"ДДД")</f>
        <v>Вс</v>
      </c>
    </row>
    <row r="36578" spans="1:6" x14ac:dyDescent="0.25">
      <c r="A36578">
        <v>314548</v>
      </c>
      <c r="B36578" s="2">
        <v>44402.563402203436</v>
      </c>
      <c r="C36578">
        <v>20687</v>
      </c>
      <c r="D36578">
        <v>230507</v>
      </c>
      <c r="E36578" s="48">
        <f t="shared" si="571"/>
        <v>0.56319444444444444</v>
      </c>
      <c r="F36578" t="str">
        <f>TEXT(Таблица19[[#This Row],[время просмотра (UTC)]],"ДДД")</f>
        <v>Вс</v>
      </c>
    </row>
    <row r="36579" spans="1:6" x14ac:dyDescent="0.25">
      <c r="A36579">
        <v>314545</v>
      </c>
      <c r="B36579" s="2">
        <v>44402.563249610888</v>
      </c>
      <c r="C36579">
        <v>326228</v>
      </c>
      <c r="D36579">
        <v>182191</v>
      </c>
      <c r="E36579" s="48">
        <f t="shared" si="571"/>
        <v>0.56319444444444444</v>
      </c>
      <c r="F36579" t="str">
        <f>TEXT(Таблица19[[#This Row],[время просмотра (UTC)]],"ДДД")</f>
        <v>Вс</v>
      </c>
    </row>
    <row r="36580" spans="1:6" x14ac:dyDescent="0.25">
      <c r="A36580">
        <v>314541</v>
      </c>
      <c r="B36580" s="2">
        <v>44402.563000000002</v>
      </c>
      <c r="C36580">
        <v>306908</v>
      </c>
      <c r="D36580">
        <v>19525</v>
      </c>
      <c r="E36580" s="48">
        <f t="shared" si="571"/>
        <v>0.5625</v>
      </c>
      <c r="F36580" t="str">
        <f>TEXT(Таблица19[[#This Row],[время просмотра (UTC)]],"ДДД")</f>
        <v>Вс</v>
      </c>
    </row>
    <row r="36581" spans="1:6" x14ac:dyDescent="0.25">
      <c r="A36581">
        <v>314536</v>
      </c>
      <c r="B36581" s="2">
        <v>44402.562334055605</v>
      </c>
      <c r="C36581">
        <v>79983</v>
      </c>
      <c r="D36581">
        <v>301748</v>
      </c>
      <c r="E36581" s="48">
        <f t="shared" si="571"/>
        <v>0.56180555555555556</v>
      </c>
      <c r="F36581" t="str">
        <f>TEXT(Таблица19[[#This Row],[время просмотра (UTC)]],"ДДД")</f>
        <v>Вс</v>
      </c>
    </row>
    <row r="36582" spans="1:6" x14ac:dyDescent="0.25">
      <c r="A36582">
        <v>314534</v>
      </c>
      <c r="B36582" s="2">
        <v>44402.56096072268</v>
      </c>
      <c r="C36582">
        <v>27493</v>
      </c>
      <c r="D36582">
        <v>243858</v>
      </c>
      <c r="E36582" s="48">
        <f t="shared" si="571"/>
        <v>0.56041666666666667</v>
      </c>
      <c r="F36582" t="str">
        <f>TEXT(Таблица19[[#This Row],[время просмотра (UTC)]],"ДДД")</f>
        <v>Вс</v>
      </c>
    </row>
    <row r="36583" spans="1:6" x14ac:dyDescent="0.25">
      <c r="A36583">
        <v>314533</v>
      </c>
      <c r="B36583" s="2">
        <v>44402.560899685661</v>
      </c>
      <c r="C36583">
        <v>91507</v>
      </c>
      <c r="D36583">
        <v>337155</v>
      </c>
      <c r="E36583" s="48">
        <f t="shared" si="571"/>
        <v>0.56041666666666667</v>
      </c>
      <c r="F36583" t="str">
        <f>TEXT(Таблица19[[#This Row],[время просмотра (UTC)]],"ДДД")</f>
        <v>Вс</v>
      </c>
    </row>
    <row r="36584" spans="1:6" x14ac:dyDescent="0.25">
      <c r="A36584">
        <v>314529</v>
      </c>
      <c r="B36584" s="2">
        <v>44402.560228278453</v>
      </c>
      <c r="C36584">
        <v>21792</v>
      </c>
      <c r="D36584">
        <v>286694</v>
      </c>
      <c r="E36584" s="48">
        <f t="shared" si="571"/>
        <v>0.55972222222222223</v>
      </c>
      <c r="F36584" t="str">
        <f>TEXT(Таблица19[[#This Row],[время просмотра (UTC)]],"ДДД")</f>
        <v>Вс</v>
      </c>
    </row>
    <row r="36585" spans="1:6" x14ac:dyDescent="0.25">
      <c r="A36585">
        <v>314525</v>
      </c>
      <c r="B36585" s="2">
        <v>44402.556993316444</v>
      </c>
      <c r="C36585">
        <v>246929</v>
      </c>
      <c r="D36585">
        <v>244574</v>
      </c>
      <c r="E36585" s="48">
        <f t="shared" si="571"/>
        <v>0.55694444444444446</v>
      </c>
      <c r="F36585" t="str">
        <f>TEXT(Таблица19[[#This Row],[время просмотра (UTC)]],"ДДД")</f>
        <v>Вс</v>
      </c>
    </row>
    <row r="36586" spans="1:6" x14ac:dyDescent="0.25">
      <c r="A36586">
        <v>314523</v>
      </c>
      <c r="B36586" s="2">
        <v>44402.556230353708</v>
      </c>
      <c r="C36586">
        <v>179820</v>
      </c>
      <c r="D36586">
        <v>114865</v>
      </c>
      <c r="E36586" s="48">
        <f t="shared" si="571"/>
        <v>0.55555555555555558</v>
      </c>
      <c r="F36586" t="str">
        <f>TEXT(Таблица19[[#This Row],[время просмотра (UTC)]],"ДДД")</f>
        <v>Вс</v>
      </c>
    </row>
    <row r="36587" spans="1:6" x14ac:dyDescent="0.25">
      <c r="A36587">
        <v>314519</v>
      </c>
      <c r="B36587" s="2">
        <v>44402.55500961333</v>
      </c>
      <c r="C36587">
        <v>267052</v>
      </c>
      <c r="D36587">
        <v>29021</v>
      </c>
      <c r="E36587" s="48">
        <f t="shared" si="571"/>
        <v>0.55486111111111114</v>
      </c>
      <c r="F36587" t="str">
        <f>TEXT(Таблица19[[#This Row],[время просмотра (UTC)]],"ДДД")</f>
        <v>Вс</v>
      </c>
    </row>
    <row r="36588" spans="1:6" x14ac:dyDescent="0.25">
      <c r="A36588">
        <v>314517</v>
      </c>
      <c r="B36588" s="2">
        <v>44402.554666666663</v>
      </c>
      <c r="C36588">
        <v>242784</v>
      </c>
      <c r="D36588">
        <v>137327</v>
      </c>
      <c r="E36588" s="48">
        <f t="shared" si="571"/>
        <v>0.5541666666666667</v>
      </c>
      <c r="F36588" t="str">
        <f>TEXT(Таблица19[[#This Row],[время просмотра (UTC)]],"ДДД")</f>
        <v>Вс</v>
      </c>
    </row>
    <row r="36589" spans="1:6" x14ac:dyDescent="0.25">
      <c r="A36589">
        <v>314515</v>
      </c>
      <c r="B36589" s="2">
        <v>44402.554094058047</v>
      </c>
      <c r="C36589">
        <v>194610</v>
      </c>
      <c r="D36589">
        <v>54565</v>
      </c>
      <c r="E36589" s="48">
        <f t="shared" si="571"/>
        <v>0.55347222222222225</v>
      </c>
      <c r="F36589" t="str">
        <f>TEXT(Таблица19[[#This Row],[время просмотра (UTC)]],"ДДД")</f>
        <v>Вс</v>
      </c>
    </row>
    <row r="36590" spans="1:6" x14ac:dyDescent="0.25">
      <c r="A36590">
        <v>314514</v>
      </c>
      <c r="B36590" s="2">
        <v>44402.553239539782</v>
      </c>
      <c r="C36590">
        <v>120547</v>
      </c>
      <c r="D36590">
        <v>308577</v>
      </c>
      <c r="E36590" s="48">
        <f t="shared" si="571"/>
        <v>0.55277777777777781</v>
      </c>
      <c r="F36590" t="str">
        <f>TEXT(Таблица19[[#This Row],[время просмотра (UTC)]],"ДДД")</f>
        <v>Вс</v>
      </c>
    </row>
    <row r="36591" spans="1:6" x14ac:dyDescent="0.25">
      <c r="A36591">
        <v>314512</v>
      </c>
      <c r="B36591" s="2">
        <v>44402.552776699027</v>
      </c>
      <c r="C36591">
        <v>134449</v>
      </c>
      <c r="D36591">
        <v>183290</v>
      </c>
      <c r="E36591" s="48">
        <f t="shared" si="571"/>
        <v>0.55277777777777781</v>
      </c>
      <c r="F36591" t="str">
        <f>TEXT(Таблица19[[#This Row],[время просмотра (UTC)]],"ДДД")</f>
        <v>Вс</v>
      </c>
    </row>
    <row r="36592" spans="1:6" x14ac:dyDescent="0.25">
      <c r="A36592">
        <v>314508</v>
      </c>
      <c r="B36592" s="2">
        <v>44402.552354503008</v>
      </c>
      <c r="C36592">
        <v>255078</v>
      </c>
      <c r="D36592">
        <v>250679</v>
      </c>
      <c r="E36592" s="48">
        <f t="shared" si="571"/>
        <v>0.55208333333333337</v>
      </c>
      <c r="F36592" t="str">
        <f>TEXT(Таблица19[[#This Row],[время просмотра (UTC)]],"ДДД")</f>
        <v>Вс</v>
      </c>
    </row>
    <row r="36593" spans="1:6" x14ac:dyDescent="0.25">
      <c r="A36593">
        <v>314503</v>
      </c>
      <c r="B36593" s="2">
        <v>44402.547379985961</v>
      </c>
      <c r="C36593">
        <v>169880</v>
      </c>
      <c r="D36593">
        <v>441908</v>
      </c>
      <c r="E36593" s="48">
        <f t="shared" si="571"/>
        <v>0.54722222222222217</v>
      </c>
      <c r="F36593" t="str">
        <f>TEXT(Таблица19[[#This Row],[время просмотра (UTC)]],"ДДД")</f>
        <v>Вс</v>
      </c>
    </row>
    <row r="36594" spans="1:6" x14ac:dyDescent="0.25">
      <c r="A36594">
        <v>314498</v>
      </c>
      <c r="B36594" s="2">
        <v>44402.547166356395</v>
      </c>
      <c r="C36594">
        <v>224973</v>
      </c>
      <c r="D36594">
        <v>88268</v>
      </c>
      <c r="E36594" s="48">
        <f t="shared" si="571"/>
        <v>0.54652777777777783</v>
      </c>
      <c r="F36594" t="str">
        <f>TEXT(Таблица19[[#This Row],[время просмотра (UTC)]],"ДДД")</f>
        <v>Вс</v>
      </c>
    </row>
    <row r="36595" spans="1:6" x14ac:dyDescent="0.25">
      <c r="A36595">
        <v>314495</v>
      </c>
      <c r="B36595" s="2">
        <v>44402.547135837885</v>
      </c>
      <c r="C36595">
        <v>317749</v>
      </c>
      <c r="D36595">
        <v>470762</v>
      </c>
      <c r="E36595" s="48">
        <f t="shared" si="571"/>
        <v>0.54652777777777783</v>
      </c>
      <c r="F36595" t="str">
        <f>TEXT(Таблица19[[#This Row],[время просмотра (UTC)]],"ДДД")</f>
        <v>Вс</v>
      </c>
    </row>
    <row r="36596" spans="1:6" x14ac:dyDescent="0.25">
      <c r="A36596">
        <v>314493</v>
      </c>
      <c r="B36596" s="2">
        <v>44402.547074800867</v>
      </c>
      <c r="C36596">
        <v>112464</v>
      </c>
      <c r="D36596">
        <v>419438</v>
      </c>
      <c r="E36596" s="48">
        <f t="shared" si="571"/>
        <v>0.54652777777777783</v>
      </c>
      <c r="F36596" t="str">
        <f>TEXT(Таблица19[[#This Row],[время просмотра (UTC)]],"ДДД")</f>
        <v>Вс</v>
      </c>
    </row>
    <row r="36597" spans="1:6" x14ac:dyDescent="0.25">
      <c r="A36597">
        <v>314492</v>
      </c>
      <c r="B36597" s="2">
        <v>44402.546098208564</v>
      </c>
      <c r="C36597">
        <v>101973</v>
      </c>
      <c r="D36597">
        <v>34009</v>
      </c>
      <c r="E36597" s="48">
        <f t="shared" si="571"/>
        <v>0.54583333333333328</v>
      </c>
      <c r="F36597" t="str">
        <f>TEXT(Таблица19[[#This Row],[время просмотра (UTC)]],"ДДД")</f>
        <v>Вс</v>
      </c>
    </row>
    <row r="36598" spans="1:6" x14ac:dyDescent="0.25">
      <c r="A36598">
        <v>314489</v>
      </c>
      <c r="B36598" s="2">
        <v>44402.54589967637</v>
      </c>
      <c r="C36598">
        <v>316182</v>
      </c>
      <c r="D36598">
        <v>242428</v>
      </c>
      <c r="E36598" s="48">
        <f t="shared" si="571"/>
        <v>0.54583333333333328</v>
      </c>
      <c r="F36598" t="str">
        <f>TEXT(Таблица19[[#This Row],[время просмотра (UTC)]],"ДДД")</f>
        <v>Вс</v>
      </c>
    </row>
    <row r="36599" spans="1:6" x14ac:dyDescent="0.25">
      <c r="A36599">
        <v>314486</v>
      </c>
      <c r="B36599" s="2">
        <v>44402.545854060489</v>
      </c>
      <c r="C36599">
        <v>226935</v>
      </c>
      <c r="D36599">
        <v>302552</v>
      </c>
      <c r="E36599" s="48">
        <f t="shared" si="571"/>
        <v>0.54583333333333328</v>
      </c>
      <c r="F36599" t="str">
        <f>TEXT(Таблица19[[#This Row],[время просмотра (UTC)]],"ДДД")</f>
        <v>Вс</v>
      </c>
    </row>
    <row r="36600" spans="1:6" x14ac:dyDescent="0.25">
      <c r="A36600">
        <v>314483</v>
      </c>
      <c r="B36600" s="2">
        <v>44402.544281553397</v>
      </c>
      <c r="C36600">
        <v>100251</v>
      </c>
      <c r="D36600">
        <v>387595</v>
      </c>
      <c r="E36600" s="48">
        <f t="shared" si="571"/>
        <v>0.54375000000000007</v>
      </c>
      <c r="F36600" t="str">
        <f>TEXT(Таблица19[[#This Row],[время просмотра (UTC)]],"ДДД")</f>
        <v>Вс</v>
      </c>
    </row>
    <row r="36601" spans="1:6" x14ac:dyDescent="0.25">
      <c r="A36601">
        <v>314478</v>
      </c>
      <c r="B36601" s="2">
        <v>44402.543877022654</v>
      </c>
      <c r="C36601">
        <v>102747</v>
      </c>
      <c r="D36601">
        <v>230507</v>
      </c>
      <c r="E36601" s="48">
        <f t="shared" si="571"/>
        <v>0.54375000000000007</v>
      </c>
      <c r="F36601" t="str">
        <f>TEXT(Таблица19[[#This Row],[время просмотра (UTC)]],"ДДД")</f>
        <v>Вс</v>
      </c>
    </row>
    <row r="36602" spans="1:6" x14ac:dyDescent="0.25">
      <c r="A36602">
        <v>314475</v>
      </c>
      <c r="B36602" s="2">
        <v>44402.543168431657</v>
      </c>
      <c r="C36602">
        <v>250107</v>
      </c>
      <c r="D36602">
        <v>351192</v>
      </c>
      <c r="E36602" s="48">
        <f t="shared" si="571"/>
        <v>0.54305555555555551</v>
      </c>
      <c r="F36602" t="str">
        <f>TEXT(Таблица19[[#This Row],[время просмотра (UTC)]],"ДДД")</f>
        <v>Вс</v>
      </c>
    </row>
    <row r="36603" spans="1:6" x14ac:dyDescent="0.25">
      <c r="A36603">
        <v>314470</v>
      </c>
      <c r="B36603" s="2">
        <v>44402.5406407767</v>
      </c>
      <c r="C36603">
        <v>91372</v>
      </c>
      <c r="D36603">
        <v>158978</v>
      </c>
      <c r="E36603" s="48">
        <f t="shared" si="571"/>
        <v>0.54027777777777775</v>
      </c>
      <c r="F36603" t="str">
        <f>TEXT(Таблица19[[#This Row],[время просмотра (UTC)]],"ДДД")</f>
        <v>Вс</v>
      </c>
    </row>
    <row r="36604" spans="1:6" x14ac:dyDescent="0.25">
      <c r="A36604">
        <v>314469</v>
      </c>
      <c r="B36604" s="2">
        <v>44402.538560136723</v>
      </c>
      <c r="C36604">
        <v>139330</v>
      </c>
      <c r="D36604">
        <v>347393</v>
      </c>
      <c r="E36604" s="48">
        <f t="shared" si="571"/>
        <v>0.53819444444444442</v>
      </c>
      <c r="F36604" t="str">
        <f>TEXT(Таблица19[[#This Row],[время просмотра (UTC)]],"ДДД")</f>
        <v>Вс</v>
      </c>
    </row>
    <row r="36605" spans="1:6" x14ac:dyDescent="0.25">
      <c r="A36605">
        <v>314464</v>
      </c>
      <c r="B36605" s="2">
        <v>44402.534012878808</v>
      </c>
      <c r="C36605">
        <v>298963</v>
      </c>
      <c r="D36605">
        <v>452383</v>
      </c>
      <c r="E36605" s="48">
        <f t="shared" si="571"/>
        <v>0.53333333333333333</v>
      </c>
      <c r="F36605" t="str">
        <f>TEXT(Таблица19[[#This Row],[время просмотра (UTC)]],"ДДД")</f>
        <v>Вс</v>
      </c>
    </row>
    <row r="36606" spans="1:6" x14ac:dyDescent="0.25">
      <c r="A36606">
        <v>314461</v>
      </c>
      <c r="B36606" s="2">
        <v>44402.533585619676</v>
      </c>
      <c r="C36606">
        <v>335759</v>
      </c>
      <c r="D36606">
        <v>112334</v>
      </c>
      <c r="E36606" s="48">
        <f t="shared" si="571"/>
        <v>0.53333333333333333</v>
      </c>
      <c r="F36606" t="str">
        <f>TEXT(Таблица19[[#This Row],[время просмотра (UTC)]],"ДДД")</f>
        <v>Вс</v>
      </c>
    </row>
    <row r="36607" spans="1:6" x14ac:dyDescent="0.25">
      <c r="A36607">
        <v>314456</v>
      </c>
      <c r="B36607" s="2">
        <v>44402.532547990355</v>
      </c>
      <c r="C36607">
        <v>91852</v>
      </c>
      <c r="D36607">
        <v>398027</v>
      </c>
      <c r="E36607" s="48">
        <f t="shared" si="571"/>
        <v>0.53194444444444444</v>
      </c>
      <c r="F36607" t="str">
        <f>TEXT(Таблица19[[#This Row],[время просмотра (UTC)]],"ДДД")</f>
        <v>Вс</v>
      </c>
    </row>
    <row r="36608" spans="1:6" x14ac:dyDescent="0.25">
      <c r="A36608">
        <v>314454</v>
      </c>
      <c r="B36608" s="2">
        <v>44402.531754509109</v>
      </c>
      <c r="C36608">
        <v>299892</v>
      </c>
      <c r="D36608">
        <v>238334</v>
      </c>
      <c r="E36608" s="48">
        <f t="shared" si="571"/>
        <v>0.53125</v>
      </c>
      <c r="F36608" t="str">
        <f>TEXT(Таблица19[[#This Row],[время просмотра (UTC)]],"ДДД")</f>
        <v>Вс</v>
      </c>
    </row>
    <row r="36609" spans="1:6" x14ac:dyDescent="0.25">
      <c r="A36609">
        <v>314450</v>
      </c>
      <c r="B36609" s="2">
        <v>44402.530106509599</v>
      </c>
      <c r="C36609">
        <v>158010</v>
      </c>
      <c r="D36609">
        <v>228405</v>
      </c>
      <c r="E36609" s="48">
        <f t="shared" si="571"/>
        <v>0.52986111111111112</v>
      </c>
      <c r="F36609" t="str">
        <f>TEXT(Таблица19[[#This Row],[время просмотра (UTC)]],"ДДД")</f>
        <v>Вс</v>
      </c>
    </row>
    <row r="36610" spans="1:6" x14ac:dyDescent="0.25">
      <c r="A36610">
        <v>314446</v>
      </c>
      <c r="B36610" s="2">
        <v>44402.529718446604</v>
      </c>
      <c r="C36610">
        <v>27337</v>
      </c>
      <c r="D36610">
        <v>250679</v>
      </c>
      <c r="E36610" s="48">
        <f t="shared" ref="E36610:E36673" si="572">TIME(HOUR(B36610),MINUTE(B36610),SECOND(0))</f>
        <v>0.52916666666666667</v>
      </c>
      <c r="F36610" t="str">
        <f>TEXT(Таблица19[[#This Row],[время просмотра (UTC)]],"ДДД")</f>
        <v>Вс</v>
      </c>
    </row>
    <row r="36611" spans="1:6" x14ac:dyDescent="0.25">
      <c r="A36611">
        <v>314443</v>
      </c>
      <c r="B36611" s="2">
        <v>44402.528305917542</v>
      </c>
      <c r="C36611">
        <v>176973</v>
      </c>
      <c r="D36611">
        <v>239565</v>
      </c>
      <c r="E36611" s="48">
        <f t="shared" si="572"/>
        <v>0.52777777777777779</v>
      </c>
      <c r="F36611" t="str">
        <f>TEXT(Таблица19[[#This Row],[время просмотра (UTC)]],"ДДД")</f>
        <v>Вс</v>
      </c>
    </row>
    <row r="36612" spans="1:6" x14ac:dyDescent="0.25">
      <c r="A36612">
        <v>314439</v>
      </c>
      <c r="B36612" s="2">
        <v>44402.523148289438</v>
      </c>
      <c r="C36612">
        <v>98053</v>
      </c>
      <c r="D36612">
        <v>420674</v>
      </c>
      <c r="E36612" s="48">
        <f t="shared" si="572"/>
        <v>0.5229166666666667</v>
      </c>
      <c r="F36612" t="str">
        <f>TEXT(Таблица19[[#This Row],[время просмотра (UTC)]],"ДДД")</f>
        <v>Вс</v>
      </c>
    </row>
    <row r="36613" spans="1:6" x14ac:dyDescent="0.25">
      <c r="A36613">
        <v>314437</v>
      </c>
      <c r="B36613" s="2">
        <v>44402.520371105078</v>
      </c>
      <c r="C36613">
        <v>185918</v>
      </c>
      <c r="D36613">
        <v>325384</v>
      </c>
      <c r="E36613" s="48">
        <f t="shared" si="572"/>
        <v>0.52013888888888882</v>
      </c>
      <c r="F36613" t="str">
        <f>TEXT(Таблица19[[#This Row],[время просмотра (UTC)]],"ДДД")</f>
        <v>Вс</v>
      </c>
    </row>
    <row r="36614" spans="1:6" x14ac:dyDescent="0.25">
      <c r="A36614">
        <v>314435</v>
      </c>
      <c r="B36614" s="2">
        <v>44402.51973021638</v>
      </c>
      <c r="C36614">
        <v>328425</v>
      </c>
      <c r="D36614">
        <v>118549</v>
      </c>
      <c r="E36614" s="48">
        <f t="shared" si="572"/>
        <v>0.51944444444444449</v>
      </c>
      <c r="F36614" t="str">
        <f>TEXT(Таблица19[[#This Row],[время просмотра (UTC)]],"ДДД")</f>
        <v>Вс</v>
      </c>
    </row>
    <row r="36615" spans="1:6" x14ac:dyDescent="0.25">
      <c r="A36615">
        <v>314431</v>
      </c>
      <c r="B36615" s="2">
        <v>44402.518845179598</v>
      </c>
      <c r="C36615">
        <v>307423</v>
      </c>
      <c r="D36615">
        <v>273920</v>
      </c>
      <c r="E36615" s="48">
        <f t="shared" si="572"/>
        <v>0.51874999999999993</v>
      </c>
      <c r="F36615" t="str">
        <f>TEXT(Таблица19[[#This Row],[время просмотра (UTC)]],"ДДД")</f>
        <v>Вс</v>
      </c>
    </row>
    <row r="36616" spans="1:6" x14ac:dyDescent="0.25">
      <c r="A36616">
        <v>314427</v>
      </c>
      <c r="B36616" s="2">
        <v>44402.514694662314</v>
      </c>
      <c r="C36616">
        <v>87825</v>
      </c>
      <c r="D36616">
        <v>11963</v>
      </c>
      <c r="E36616" s="48">
        <f t="shared" si="572"/>
        <v>0.51458333333333328</v>
      </c>
      <c r="F36616" t="str">
        <f>TEXT(Таблица19[[#This Row],[время просмотра (UTC)]],"ДДД")</f>
        <v>Вс</v>
      </c>
    </row>
    <row r="36617" spans="1:6" x14ac:dyDescent="0.25">
      <c r="A36617">
        <v>314424</v>
      </c>
      <c r="B36617" s="2">
        <v>44402.51170384838</v>
      </c>
      <c r="C36617">
        <v>199540</v>
      </c>
      <c r="D36617">
        <v>122902</v>
      </c>
      <c r="E36617" s="48">
        <f t="shared" si="572"/>
        <v>0.51111111111111118</v>
      </c>
      <c r="F36617" t="str">
        <f>TEXT(Таблица19[[#This Row],[время просмотра (UTC)]],"ДДД")</f>
        <v>Вс</v>
      </c>
    </row>
    <row r="36618" spans="1:6" x14ac:dyDescent="0.25">
      <c r="A36618">
        <v>314420</v>
      </c>
      <c r="B36618" s="2">
        <v>44402.505813776057</v>
      </c>
      <c r="C36618">
        <v>27305</v>
      </c>
      <c r="D36618">
        <v>230507</v>
      </c>
      <c r="E36618" s="48">
        <f t="shared" si="572"/>
        <v>0.50555555555555554</v>
      </c>
      <c r="F36618" t="str">
        <f>TEXT(Таблица19[[#This Row],[время просмотра (UTC)]],"ДДД")</f>
        <v>Вс</v>
      </c>
    </row>
    <row r="36619" spans="1:6" x14ac:dyDescent="0.25">
      <c r="A36619">
        <v>314417</v>
      </c>
      <c r="B36619" s="2">
        <v>44402.504409924622</v>
      </c>
      <c r="C36619">
        <v>256182</v>
      </c>
      <c r="D36619">
        <v>186975</v>
      </c>
      <c r="E36619" s="48">
        <f t="shared" si="572"/>
        <v>0.50416666666666665</v>
      </c>
      <c r="F36619" t="str">
        <f>TEXT(Таблица19[[#This Row],[время просмотра (UTC)]],"ДДД")</f>
        <v>Вс</v>
      </c>
    </row>
    <row r="36620" spans="1:6" x14ac:dyDescent="0.25">
      <c r="A36620">
        <v>314416</v>
      </c>
      <c r="B36620" s="2">
        <v>44402.503828478963</v>
      </c>
      <c r="C36620">
        <v>205833</v>
      </c>
      <c r="D36620">
        <v>470762</v>
      </c>
      <c r="E36620" s="48">
        <f t="shared" si="572"/>
        <v>0.50347222222222221</v>
      </c>
      <c r="F36620" t="str">
        <f>TEXT(Таблица19[[#This Row],[время просмотра (UTC)]],"ДДД")</f>
        <v>Вс</v>
      </c>
    </row>
    <row r="36621" spans="1:6" x14ac:dyDescent="0.25">
      <c r="A36621">
        <v>314412</v>
      </c>
      <c r="B36621" s="2">
        <v>44402.503707998898</v>
      </c>
      <c r="C36621">
        <v>130276</v>
      </c>
      <c r="D36621">
        <v>357547</v>
      </c>
      <c r="E36621" s="48">
        <f t="shared" si="572"/>
        <v>0.50347222222222221</v>
      </c>
      <c r="F36621" t="str">
        <f>TEXT(Таблица19[[#This Row],[время просмотра (UTC)]],"ДДД")</f>
        <v>Вс</v>
      </c>
    </row>
    <row r="36622" spans="1:6" x14ac:dyDescent="0.25">
      <c r="A36622">
        <v>314409</v>
      </c>
      <c r="B36622" s="2">
        <v>44402.501144444104</v>
      </c>
      <c r="C36622">
        <v>1180</v>
      </c>
      <c r="D36622">
        <v>194335</v>
      </c>
      <c r="E36622" s="48">
        <f t="shared" si="572"/>
        <v>0.50069444444444444</v>
      </c>
      <c r="F36622" t="str">
        <f>TEXT(Таблица19[[#This Row],[время просмотра (UTC)]],"ДДД")</f>
        <v>Вс</v>
      </c>
    </row>
    <row r="36623" spans="1:6" x14ac:dyDescent="0.25">
      <c r="A36623">
        <v>314407</v>
      </c>
      <c r="B36623" s="2">
        <v>44402.500996763752</v>
      </c>
      <c r="C36623">
        <v>64795</v>
      </c>
      <c r="D36623">
        <v>87238</v>
      </c>
      <c r="E36623" s="48">
        <f t="shared" si="572"/>
        <v>0.50069444444444444</v>
      </c>
      <c r="F36623" t="str">
        <f>TEXT(Таблица19[[#This Row],[время просмотра (UTC)]],"ДДД")</f>
        <v>Вс</v>
      </c>
    </row>
    <row r="36624" spans="1:6" x14ac:dyDescent="0.25">
      <c r="A36624">
        <v>314402</v>
      </c>
      <c r="B36624" s="2">
        <v>44402.499649037141</v>
      </c>
      <c r="C36624">
        <v>270058</v>
      </c>
      <c r="D36624">
        <v>192331</v>
      </c>
      <c r="E36624" s="48">
        <f t="shared" si="572"/>
        <v>0.4993055555555555</v>
      </c>
      <c r="F36624" t="str">
        <f>TEXT(Таблица19[[#This Row],[время просмотра (UTC)]],"ДДД")</f>
        <v>Вс</v>
      </c>
    </row>
    <row r="36625" spans="1:6" x14ac:dyDescent="0.25">
      <c r="A36625">
        <v>314400</v>
      </c>
      <c r="B36625" s="2">
        <v>44402.499378640779</v>
      </c>
      <c r="C36625">
        <v>136914</v>
      </c>
      <c r="D36625">
        <v>238334</v>
      </c>
      <c r="E36625" s="48">
        <f t="shared" si="572"/>
        <v>0.4993055555555555</v>
      </c>
      <c r="F36625" t="str">
        <f>TEXT(Таблица19[[#This Row],[время просмотра (UTC)]],"ДДД")</f>
        <v>Вс</v>
      </c>
    </row>
    <row r="36626" spans="1:6" x14ac:dyDescent="0.25">
      <c r="A36626">
        <v>314397</v>
      </c>
      <c r="B36626" s="2">
        <v>44402.498569579293</v>
      </c>
      <c r="C36626">
        <v>201029</v>
      </c>
      <c r="D36626">
        <v>80150</v>
      </c>
      <c r="E36626" s="48">
        <f t="shared" si="572"/>
        <v>0.49791666666666662</v>
      </c>
      <c r="F36626" t="str">
        <f>TEXT(Таблица19[[#This Row],[время просмотра (UTC)]],"ДДД")</f>
        <v>Вс</v>
      </c>
    </row>
    <row r="36627" spans="1:6" x14ac:dyDescent="0.25">
      <c r="A36627">
        <v>314392</v>
      </c>
      <c r="B36627" s="2">
        <v>44402.497760517799</v>
      </c>
      <c r="C36627">
        <v>315813</v>
      </c>
      <c r="D36627">
        <v>347393</v>
      </c>
      <c r="E36627" s="48">
        <f t="shared" si="572"/>
        <v>0.49722222222222223</v>
      </c>
      <c r="F36627" t="str">
        <f>TEXT(Таблица19[[#This Row],[время просмотра (UTC)]],"ДДД")</f>
        <v>Вс</v>
      </c>
    </row>
    <row r="36628" spans="1:6" x14ac:dyDescent="0.25">
      <c r="A36628">
        <v>314391</v>
      </c>
      <c r="B36628" s="2">
        <v>44402.497238074895</v>
      </c>
      <c r="C36628">
        <v>193381</v>
      </c>
      <c r="D36628">
        <v>411922</v>
      </c>
      <c r="E36628" s="48">
        <f t="shared" si="572"/>
        <v>0.49722222222222223</v>
      </c>
      <c r="F36628" t="str">
        <f>TEXT(Таблица19[[#This Row],[время просмотра (UTC)]],"ДДД")</f>
        <v>Вс</v>
      </c>
    </row>
    <row r="36629" spans="1:6" x14ac:dyDescent="0.25">
      <c r="A36629">
        <v>314386</v>
      </c>
      <c r="B36629" s="2">
        <v>44402.497000000003</v>
      </c>
      <c r="C36629">
        <v>110227</v>
      </c>
      <c r="D36629">
        <v>158978</v>
      </c>
      <c r="E36629" s="48">
        <f t="shared" si="572"/>
        <v>0.49652777777777773</v>
      </c>
      <c r="F36629" t="str">
        <f>TEXT(Таблица19[[#This Row],[время просмотра (UTC)]],"ДДД")</f>
        <v>Вс</v>
      </c>
    </row>
    <row r="36630" spans="1:6" x14ac:dyDescent="0.25">
      <c r="A36630">
        <v>314383</v>
      </c>
      <c r="B36630" s="2">
        <v>44402.496108890045</v>
      </c>
      <c r="C36630">
        <v>276173</v>
      </c>
      <c r="D36630">
        <v>228405</v>
      </c>
      <c r="E36630" s="48">
        <f t="shared" si="572"/>
        <v>0.49583333333333335</v>
      </c>
      <c r="F36630" t="str">
        <f>TEXT(Таблица19[[#This Row],[время просмотра (UTC)]],"ДДД")</f>
        <v>Вс</v>
      </c>
    </row>
    <row r="36631" spans="1:6" x14ac:dyDescent="0.25">
      <c r="A36631">
        <v>314380</v>
      </c>
      <c r="B36631" s="2">
        <v>44402.495193334755</v>
      </c>
      <c r="C36631">
        <v>109194</v>
      </c>
      <c r="D36631">
        <v>230507</v>
      </c>
      <c r="E36631" s="48">
        <f t="shared" si="572"/>
        <v>0.49513888888888885</v>
      </c>
      <c r="F36631" t="str">
        <f>TEXT(Таблица19[[#This Row],[время просмотра (UTC)]],"ДДД")</f>
        <v>Вс</v>
      </c>
    </row>
    <row r="36632" spans="1:6" x14ac:dyDescent="0.25">
      <c r="A36632">
        <v>314378</v>
      </c>
      <c r="B36632" s="2">
        <v>44402.493310679616</v>
      </c>
      <c r="C36632">
        <v>335093</v>
      </c>
      <c r="D36632">
        <v>21407</v>
      </c>
      <c r="E36632" s="48">
        <f t="shared" si="572"/>
        <v>0.49305555555555558</v>
      </c>
      <c r="F36632" t="str">
        <f>TEXT(Таблица19[[#This Row],[время просмотра (UTC)]],"ДДД")</f>
        <v>Вс</v>
      </c>
    </row>
    <row r="36633" spans="1:6" x14ac:dyDescent="0.25">
      <c r="A36633">
        <v>314375</v>
      </c>
      <c r="B36633" s="2">
        <v>44402.492906148866</v>
      </c>
      <c r="C36633">
        <v>107901</v>
      </c>
      <c r="D36633">
        <v>347008</v>
      </c>
      <c r="E36633" s="48">
        <f t="shared" si="572"/>
        <v>0.49236111111111108</v>
      </c>
      <c r="F36633" t="str">
        <f>TEXT(Таблица19[[#This Row],[время просмотра (UTC)]],"ДДД")</f>
        <v>Вс</v>
      </c>
    </row>
    <row r="36634" spans="1:6" x14ac:dyDescent="0.25">
      <c r="A36634">
        <v>314373</v>
      </c>
      <c r="B36634" s="2">
        <v>44402.491897335734</v>
      </c>
      <c r="C36634">
        <v>191521</v>
      </c>
      <c r="D36634">
        <v>302811</v>
      </c>
      <c r="E36634" s="48">
        <f t="shared" si="572"/>
        <v>0.4916666666666667</v>
      </c>
      <c r="F36634" t="str">
        <f>TEXT(Таблица19[[#This Row],[время просмотра (UTC)]],"ДДД")</f>
        <v>Вс</v>
      </c>
    </row>
    <row r="36635" spans="1:6" x14ac:dyDescent="0.25">
      <c r="A36635">
        <v>314368</v>
      </c>
      <c r="B36635" s="2">
        <v>44402.490035706658</v>
      </c>
      <c r="C36635">
        <v>226516</v>
      </c>
      <c r="D36635">
        <v>411922</v>
      </c>
      <c r="E36635" s="48">
        <f t="shared" si="572"/>
        <v>0.48958333333333331</v>
      </c>
      <c r="F36635" t="str">
        <f>TEXT(Таблица19[[#This Row],[время просмотра (UTC)]],"ДДД")</f>
        <v>Вс</v>
      </c>
    </row>
    <row r="36636" spans="1:6" x14ac:dyDescent="0.25">
      <c r="A36636">
        <v>314363</v>
      </c>
      <c r="B36636" s="2">
        <v>44402.489181188394</v>
      </c>
      <c r="C36636">
        <v>197008</v>
      </c>
      <c r="D36636">
        <v>182984</v>
      </c>
      <c r="E36636" s="48">
        <f t="shared" si="572"/>
        <v>0.48888888888888887</v>
      </c>
      <c r="F36636" t="str">
        <f>TEXT(Таблица19[[#This Row],[время просмотра (UTC)]],"ДДД")</f>
        <v>Вс</v>
      </c>
    </row>
    <row r="36637" spans="1:6" x14ac:dyDescent="0.25">
      <c r="A36637">
        <v>314360</v>
      </c>
      <c r="B36637" s="2">
        <v>44402.489059114356</v>
      </c>
      <c r="C36637">
        <v>70304</v>
      </c>
      <c r="D36637">
        <v>90331</v>
      </c>
      <c r="E36637" s="48">
        <f t="shared" si="572"/>
        <v>0.48888888888888887</v>
      </c>
      <c r="F36637" t="str">
        <f>TEXT(Таблица19[[#This Row],[время просмотра (UTC)]],"ДДД")</f>
        <v>Вс</v>
      </c>
    </row>
    <row r="36638" spans="1:6" x14ac:dyDescent="0.25">
      <c r="A36638">
        <v>314359</v>
      </c>
      <c r="B36638" s="2">
        <v>44402.488666666664</v>
      </c>
      <c r="C36638">
        <v>155942</v>
      </c>
      <c r="D36638">
        <v>118549</v>
      </c>
      <c r="E36638" s="48">
        <f t="shared" si="572"/>
        <v>0.48819444444444443</v>
      </c>
      <c r="F36638" t="str">
        <f>TEXT(Таблица19[[#This Row],[время просмотра (UTC)]],"ДДД")</f>
        <v>Вс</v>
      </c>
    </row>
    <row r="36639" spans="1:6" x14ac:dyDescent="0.25">
      <c r="A36639">
        <v>314357</v>
      </c>
      <c r="B36639" s="2">
        <v>44402.488666666664</v>
      </c>
      <c r="C36639">
        <v>134514</v>
      </c>
      <c r="D36639">
        <v>202914</v>
      </c>
      <c r="E36639" s="48">
        <f t="shared" si="572"/>
        <v>0.48819444444444443</v>
      </c>
      <c r="F36639" t="str">
        <f>TEXT(Таблица19[[#This Row],[время просмотра (UTC)]],"ДДД")</f>
        <v>Вс</v>
      </c>
    </row>
    <row r="36640" spans="1:6" x14ac:dyDescent="0.25">
      <c r="A36640">
        <v>314352</v>
      </c>
      <c r="B36640" s="2">
        <v>44402.488051779932</v>
      </c>
      <c r="C36640">
        <v>163978</v>
      </c>
      <c r="D36640">
        <v>43842</v>
      </c>
      <c r="E36640" s="48">
        <f t="shared" si="572"/>
        <v>0.48749999999999999</v>
      </c>
      <c r="F36640" t="str">
        <f>TEXT(Таблица19[[#This Row],[время просмотра (UTC)]],"ДДД")</f>
        <v>Вс</v>
      </c>
    </row>
    <row r="36641" spans="1:6" x14ac:dyDescent="0.25">
      <c r="A36641">
        <v>314348</v>
      </c>
      <c r="B36641" s="2">
        <v>44402.488051779932</v>
      </c>
      <c r="C36641">
        <v>91957</v>
      </c>
      <c r="D36641">
        <v>178044</v>
      </c>
      <c r="E36641" s="48">
        <f t="shared" si="572"/>
        <v>0.48749999999999999</v>
      </c>
      <c r="F36641" t="str">
        <f>TEXT(Таблица19[[#This Row],[время просмотра (UTC)]],"ДДД")</f>
        <v>Вс</v>
      </c>
    </row>
    <row r="36642" spans="1:6" x14ac:dyDescent="0.25">
      <c r="A36642">
        <v>314346</v>
      </c>
      <c r="B36642" s="2">
        <v>44402.487242718445</v>
      </c>
      <c r="C36642">
        <v>325223</v>
      </c>
      <c r="D36642">
        <v>411922</v>
      </c>
      <c r="E36642" s="48">
        <f t="shared" si="572"/>
        <v>0.48680555555555555</v>
      </c>
      <c r="F36642" t="str">
        <f>TEXT(Таблица19[[#This Row],[время просмотра (UTC)]],"ДДД")</f>
        <v>Вс</v>
      </c>
    </row>
    <row r="36643" spans="1:6" x14ac:dyDescent="0.25">
      <c r="A36643">
        <v>314341</v>
      </c>
      <c r="B36643" s="2">
        <v>44402.485518967253</v>
      </c>
      <c r="C36643">
        <v>36132</v>
      </c>
      <c r="D36643">
        <v>230507</v>
      </c>
      <c r="E36643" s="48">
        <f t="shared" si="572"/>
        <v>0.48541666666666666</v>
      </c>
      <c r="F36643" t="str">
        <f>TEXT(Таблица19[[#This Row],[время просмотра (UTC)]],"ДДД")</f>
        <v>Вс</v>
      </c>
    </row>
    <row r="36644" spans="1:6" x14ac:dyDescent="0.25">
      <c r="A36644">
        <v>314339</v>
      </c>
      <c r="B36644" s="2">
        <v>44402.484815533979</v>
      </c>
      <c r="C36644">
        <v>115730</v>
      </c>
      <c r="D36644">
        <v>411922</v>
      </c>
      <c r="E36644" s="48">
        <f t="shared" si="572"/>
        <v>0.48472222222222222</v>
      </c>
      <c r="F36644" t="str">
        <f>TEXT(Таблица19[[#This Row],[время просмотра (UTC)]],"ДДД")</f>
        <v>Вс</v>
      </c>
    </row>
    <row r="36645" spans="1:6" x14ac:dyDescent="0.25">
      <c r="A36645">
        <v>314334</v>
      </c>
      <c r="B36645" s="2">
        <v>44402.484815533979</v>
      </c>
      <c r="C36645">
        <v>33091</v>
      </c>
      <c r="D36645">
        <v>149755</v>
      </c>
      <c r="E36645" s="48">
        <f t="shared" si="572"/>
        <v>0.48472222222222222</v>
      </c>
      <c r="F36645" t="str">
        <f>TEXT(Таблица19[[#This Row],[время просмотра (UTC)]],"ДДД")</f>
        <v>Вс</v>
      </c>
    </row>
    <row r="36646" spans="1:6" x14ac:dyDescent="0.25">
      <c r="A36646">
        <v>314329</v>
      </c>
      <c r="B36646" s="2">
        <v>44402.484411003235</v>
      </c>
      <c r="C36646">
        <v>93592</v>
      </c>
      <c r="D36646">
        <v>182676</v>
      </c>
      <c r="E36646" s="48">
        <f t="shared" si="572"/>
        <v>0.48402777777777778</v>
      </c>
      <c r="F36646" t="str">
        <f>TEXT(Таблица19[[#This Row],[время просмотра (UTC)]],"ДДД")</f>
        <v>Вс</v>
      </c>
    </row>
    <row r="36647" spans="1:6" x14ac:dyDescent="0.25">
      <c r="A36647">
        <v>314326</v>
      </c>
      <c r="B36647" s="2">
        <v>44402.483901486252</v>
      </c>
      <c r="C36647">
        <v>301806</v>
      </c>
      <c r="D36647">
        <v>60814</v>
      </c>
      <c r="E36647" s="48">
        <f t="shared" si="572"/>
        <v>0.48333333333333334</v>
      </c>
      <c r="F36647" t="str">
        <f>TEXT(Таблица19[[#This Row],[время просмотра (UTC)]],"ДДД")</f>
        <v>Вс</v>
      </c>
    </row>
    <row r="36648" spans="1:6" x14ac:dyDescent="0.25">
      <c r="A36648">
        <v>314322</v>
      </c>
      <c r="B36648" s="2">
        <v>44402.483108005006</v>
      </c>
      <c r="C36648">
        <v>322953</v>
      </c>
      <c r="D36648">
        <v>181651</v>
      </c>
      <c r="E36648" s="48">
        <f t="shared" si="572"/>
        <v>0.4826388888888889</v>
      </c>
      <c r="F36648" t="str">
        <f>TEXT(Таблица19[[#This Row],[время просмотра (UTC)]],"ДДД")</f>
        <v>Вс</v>
      </c>
    </row>
    <row r="36649" spans="1:6" x14ac:dyDescent="0.25">
      <c r="A36649">
        <v>314321</v>
      </c>
      <c r="B36649" s="2">
        <v>44402.482792880262</v>
      </c>
      <c r="C36649">
        <v>215886</v>
      </c>
      <c r="D36649">
        <v>45163</v>
      </c>
      <c r="E36649" s="48">
        <f t="shared" si="572"/>
        <v>0.4826388888888889</v>
      </c>
      <c r="F36649" t="str">
        <f>TEXT(Таблица19[[#This Row],[время просмотра (UTC)]],"ДДД")</f>
        <v>Вс</v>
      </c>
    </row>
    <row r="36650" spans="1:6" x14ac:dyDescent="0.25">
      <c r="A36650">
        <v>314319</v>
      </c>
      <c r="B36650" s="2">
        <v>44402.482388349512</v>
      </c>
      <c r="C36650">
        <v>52747</v>
      </c>
      <c r="D36650">
        <v>453042</v>
      </c>
      <c r="E36650" s="48">
        <f t="shared" si="572"/>
        <v>0.48194444444444445</v>
      </c>
      <c r="F36650" t="str">
        <f>TEXT(Таблица19[[#This Row],[время просмотра (UTC)]],"ДДД")</f>
        <v>Вс</v>
      </c>
    </row>
    <row r="36651" spans="1:6" x14ac:dyDescent="0.25">
      <c r="A36651">
        <v>314314</v>
      </c>
      <c r="B36651" s="2">
        <v>44402.482284005251</v>
      </c>
      <c r="C36651">
        <v>105222</v>
      </c>
      <c r="D36651">
        <v>179296</v>
      </c>
      <c r="E36651" s="48">
        <f t="shared" si="572"/>
        <v>0.48194444444444445</v>
      </c>
      <c r="F36651" t="str">
        <f>TEXT(Таблица19[[#This Row],[время просмотра (UTC)]],"ДДД")</f>
        <v>Вс</v>
      </c>
    </row>
    <row r="36652" spans="1:6" x14ac:dyDescent="0.25">
      <c r="A36652">
        <v>314309</v>
      </c>
      <c r="B36652" s="2">
        <v>44402.481983818769</v>
      </c>
      <c r="C36652">
        <v>24196</v>
      </c>
      <c r="D36652">
        <v>242428</v>
      </c>
      <c r="E36652" s="48">
        <f t="shared" si="572"/>
        <v>0.48194444444444445</v>
      </c>
      <c r="F36652" t="str">
        <f>TEXT(Таблица19[[#This Row],[время просмотра (UTC)]],"ДДД")</f>
        <v>Вс</v>
      </c>
    </row>
    <row r="36653" spans="1:6" x14ac:dyDescent="0.25">
      <c r="A36653">
        <v>314307</v>
      </c>
      <c r="B36653" s="2">
        <v>44402.481983818769</v>
      </c>
      <c r="C36653">
        <v>933</v>
      </c>
      <c r="D36653">
        <v>118549</v>
      </c>
      <c r="E36653" s="48">
        <f t="shared" si="572"/>
        <v>0.48194444444444445</v>
      </c>
      <c r="F36653" t="str">
        <f>TEXT(Таблица19[[#This Row],[время просмотра (UTC)]],"ДДД")</f>
        <v>Вс</v>
      </c>
    </row>
    <row r="36654" spans="1:6" x14ac:dyDescent="0.25">
      <c r="A36654">
        <v>314306</v>
      </c>
      <c r="B36654" s="2">
        <v>44402.481398968477</v>
      </c>
      <c r="C36654">
        <v>286859</v>
      </c>
      <c r="D36654">
        <v>68733</v>
      </c>
      <c r="E36654" s="48">
        <f t="shared" si="572"/>
        <v>0.48125000000000001</v>
      </c>
      <c r="F36654" t="str">
        <f>TEXT(Таблица19[[#This Row],[время просмотра (UTC)]],"ДДД")</f>
        <v>Вс</v>
      </c>
    </row>
    <row r="36655" spans="1:6" x14ac:dyDescent="0.25">
      <c r="A36655">
        <v>314305</v>
      </c>
      <c r="B36655" s="2">
        <v>44402.481174757282</v>
      </c>
      <c r="C36655">
        <v>207713</v>
      </c>
      <c r="D36655">
        <v>241927</v>
      </c>
      <c r="E36655" s="48">
        <f t="shared" si="572"/>
        <v>0.48055555555555557</v>
      </c>
      <c r="F36655" t="str">
        <f>TEXT(Таблица19[[#This Row],[время просмотра (UTC)]],"ДДД")</f>
        <v>Вс</v>
      </c>
    </row>
    <row r="36656" spans="1:6" x14ac:dyDescent="0.25">
      <c r="A36656">
        <v>314302</v>
      </c>
      <c r="B36656" s="2">
        <v>44402.48026978362</v>
      </c>
      <c r="C36656">
        <v>326220</v>
      </c>
      <c r="D36656">
        <v>154228</v>
      </c>
      <c r="E36656" s="48">
        <f t="shared" si="572"/>
        <v>0.47986111111111113</v>
      </c>
      <c r="F36656" t="str">
        <f>TEXT(Таблица19[[#This Row],[время просмотра (UTC)]],"ДДД")</f>
        <v>Вс</v>
      </c>
    </row>
    <row r="36657" spans="1:6" x14ac:dyDescent="0.25">
      <c r="A36657">
        <v>314301</v>
      </c>
      <c r="B36657" s="2">
        <v>44402.479476302375</v>
      </c>
      <c r="C36657">
        <v>294105</v>
      </c>
      <c r="D36657">
        <v>361821</v>
      </c>
      <c r="E36657" s="48">
        <f t="shared" si="572"/>
        <v>0.47916666666666669</v>
      </c>
      <c r="F36657" t="str">
        <f>TEXT(Таблица19[[#This Row],[время просмотра (UTC)]],"ДДД")</f>
        <v>Вс</v>
      </c>
    </row>
    <row r="36658" spans="1:6" x14ac:dyDescent="0.25">
      <c r="A36658">
        <v>314296</v>
      </c>
      <c r="B36658" s="2">
        <v>44402.479079561752</v>
      </c>
      <c r="C36658">
        <v>227478</v>
      </c>
      <c r="D36658">
        <v>318314</v>
      </c>
      <c r="E36658" s="48">
        <f t="shared" si="572"/>
        <v>0.47847222222222219</v>
      </c>
      <c r="F36658" t="str">
        <f>TEXT(Таблица19[[#This Row],[время просмотра (UTC)]],"ДДД")</f>
        <v>Вс</v>
      </c>
    </row>
    <row r="36659" spans="1:6" x14ac:dyDescent="0.25">
      <c r="A36659">
        <v>314291</v>
      </c>
      <c r="B36659" s="2">
        <v>44402.478316599016</v>
      </c>
      <c r="C36659">
        <v>84683</v>
      </c>
      <c r="D36659">
        <v>90419</v>
      </c>
      <c r="E36659" s="48">
        <f t="shared" si="572"/>
        <v>0.4777777777777778</v>
      </c>
      <c r="F36659" t="str">
        <f>TEXT(Таблица19[[#This Row],[время просмотра (UTC)]],"ДДД")</f>
        <v>Вс</v>
      </c>
    </row>
    <row r="36660" spans="1:6" x14ac:dyDescent="0.25">
      <c r="A36660">
        <v>314286</v>
      </c>
      <c r="B36660" s="2">
        <v>44402.477309488204</v>
      </c>
      <c r="C36660">
        <v>19883</v>
      </c>
      <c r="D36660">
        <v>154256</v>
      </c>
      <c r="E36660" s="48">
        <f t="shared" si="572"/>
        <v>0.4770833333333333</v>
      </c>
      <c r="F36660" t="str">
        <f>TEXT(Таблица19[[#This Row],[время просмотра (UTC)]],"ДДД")</f>
        <v>Вс</v>
      </c>
    </row>
    <row r="36661" spans="1:6" x14ac:dyDescent="0.25">
      <c r="A36661">
        <v>314285</v>
      </c>
      <c r="B36661" s="2">
        <v>44402.471870550158</v>
      </c>
      <c r="C36661">
        <v>272419</v>
      </c>
      <c r="D36661">
        <v>347393</v>
      </c>
      <c r="E36661" s="48">
        <f t="shared" si="572"/>
        <v>0.47152777777777777</v>
      </c>
      <c r="F36661" t="str">
        <f>TEXT(Таблица19[[#This Row],[время просмотра (UTC)]],"ДДД")</f>
        <v>Вс</v>
      </c>
    </row>
    <row r="36662" spans="1:6" x14ac:dyDescent="0.25">
      <c r="A36662">
        <v>314284</v>
      </c>
      <c r="B36662" s="2">
        <v>44402.47050386059</v>
      </c>
      <c r="C36662">
        <v>49064</v>
      </c>
      <c r="D36662">
        <v>411922</v>
      </c>
      <c r="E36662" s="48">
        <f t="shared" si="572"/>
        <v>0.47013888888888888</v>
      </c>
      <c r="F36662" t="str">
        <f>TEXT(Таблица19[[#This Row],[время просмотра (UTC)]],"ДДД")</f>
        <v>Вс</v>
      </c>
    </row>
    <row r="36663" spans="1:6" x14ac:dyDescent="0.25">
      <c r="A36663">
        <v>314279</v>
      </c>
      <c r="B36663" s="2">
        <v>44402.469161046174</v>
      </c>
      <c r="C36663">
        <v>222084</v>
      </c>
      <c r="D36663">
        <v>157696</v>
      </c>
      <c r="E36663" s="48">
        <f t="shared" si="572"/>
        <v>0.46875</v>
      </c>
      <c r="F36663" t="str">
        <f>TEXT(Таблица19[[#This Row],[время просмотра (UTC)]],"ДДД")</f>
        <v>Вс</v>
      </c>
    </row>
    <row r="36664" spans="1:6" x14ac:dyDescent="0.25">
      <c r="A36664">
        <v>314275</v>
      </c>
      <c r="B36664" s="2">
        <v>44402.469038834955</v>
      </c>
      <c r="C36664">
        <v>330108</v>
      </c>
      <c r="D36664">
        <v>180863</v>
      </c>
      <c r="E36664" s="48">
        <f t="shared" si="572"/>
        <v>0.46875</v>
      </c>
      <c r="F36664" t="str">
        <f>TEXT(Таблица19[[#This Row],[время просмотра (UTC)]],"ДДД")</f>
        <v>Вс</v>
      </c>
    </row>
    <row r="36665" spans="1:6" x14ac:dyDescent="0.25">
      <c r="A36665">
        <v>314273</v>
      </c>
      <c r="B36665" s="2">
        <v>44402.4682760094</v>
      </c>
      <c r="C36665">
        <v>27135</v>
      </c>
      <c r="D36665">
        <v>250679</v>
      </c>
      <c r="E36665" s="48">
        <f t="shared" si="572"/>
        <v>0.4680555555555555</v>
      </c>
      <c r="F36665" t="str">
        <f>TEXT(Таблица19[[#This Row],[время просмотра (UTC)]],"ДДД")</f>
        <v>Вс</v>
      </c>
    </row>
    <row r="36666" spans="1:6" x14ac:dyDescent="0.25">
      <c r="A36666">
        <v>314271</v>
      </c>
      <c r="B36666" s="2">
        <v>44402.467085787532</v>
      </c>
      <c r="C36666">
        <v>44479</v>
      </c>
      <c r="D36666">
        <v>95092</v>
      </c>
      <c r="E36666" s="48">
        <f t="shared" si="572"/>
        <v>0.46666666666666662</v>
      </c>
      <c r="F36666" t="str">
        <f>TEXT(Таблица19[[#This Row],[время просмотра (UTC)]],"ДДД")</f>
        <v>Вс</v>
      </c>
    </row>
    <row r="36667" spans="1:6" x14ac:dyDescent="0.25">
      <c r="A36667">
        <v>314268</v>
      </c>
      <c r="B36667" s="2">
        <v>44402.465398058252</v>
      </c>
      <c r="C36667">
        <v>117718</v>
      </c>
      <c r="D36667">
        <v>179296</v>
      </c>
      <c r="E36667" s="48">
        <f t="shared" si="572"/>
        <v>0.46527777777777773</v>
      </c>
      <c r="F36667" t="str">
        <f>TEXT(Таблица19[[#This Row],[время просмотра (UTC)]],"ДДД")</f>
        <v>Вс</v>
      </c>
    </row>
    <row r="36668" spans="1:6" x14ac:dyDescent="0.25">
      <c r="A36668">
        <v>314265</v>
      </c>
      <c r="B36668" s="2">
        <v>44402.463375404535</v>
      </c>
      <c r="C36668">
        <v>231397</v>
      </c>
      <c r="D36668">
        <v>419338</v>
      </c>
      <c r="E36668" s="48">
        <f t="shared" si="572"/>
        <v>0.46319444444444446</v>
      </c>
      <c r="F36668" t="str">
        <f>TEXT(Таблица19[[#This Row],[время просмотра (UTC)]],"ДДД")</f>
        <v>Вс</v>
      </c>
    </row>
    <row r="36669" spans="1:6" x14ac:dyDescent="0.25">
      <c r="A36669">
        <v>314264</v>
      </c>
      <c r="B36669" s="2">
        <v>44402.462566343042</v>
      </c>
      <c r="C36669">
        <v>332644</v>
      </c>
      <c r="D36669">
        <v>275232</v>
      </c>
      <c r="E36669" s="48">
        <f t="shared" si="572"/>
        <v>0.46249999999999997</v>
      </c>
      <c r="F36669" t="str">
        <f>TEXT(Таблица19[[#This Row],[время просмотра (UTC)]],"ДДД")</f>
        <v>Вс</v>
      </c>
    </row>
    <row r="36670" spans="1:6" x14ac:dyDescent="0.25">
      <c r="A36670">
        <v>314260</v>
      </c>
      <c r="B36670" s="2">
        <v>44402.462161812298</v>
      </c>
      <c r="C36670">
        <v>116718</v>
      </c>
      <c r="D36670">
        <v>226824</v>
      </c>
      <c r="E36670" s="48">
        <f t="shared" si="572"/>
        <v>0.46180555555555558</v>
      </c>
      <c r="F36670" t="str">
        <f>TEXT(Таблица19[[#This Row],[время просмотра (UTC)]],"ДДД")</f>
        <v>Вс</v>
      </c>
    </row>
    <row r="36671" spans="1:6" x14ac:dyDescent="0.25">
      <c r="A36671">
        <v>314257</v>
      </c>
      <c r="B36671" s="2">
        <v>44402.461836603899</v>
      </c>
      <c r="C36671">
        <v>284129</v>
      </c>
      <c r="D36671">
        <v>351192</v>
      </c>
      <c r="E36671" s="48">
        <f t="shared" si="572"/>
        <v>0.46180555555555558</v>
      </c>
      <c r="F36671" t="str">
        <f>TEXT(Таблица19[[#This Row],[время просмотра (UTC)]],"ДДД")</f>
        <v>Вс</v>
      </c>
    </row>
    <row r="36672" spans="1:6" x14ac:dyDescent="0.25">
      <c r="A36672">
        <v>314254</v>
      </c>
      <c r="B36672" s="2">
        <v>44402.45847956786</v>
      </c>
      <c r="C36672">
        <v>290152</v>
      </c>
      <c r="D36672">
        <v>191893</v>
      </c>
      <c r="E36672" s="48">
        <f t="shared" si="572"/>
        <v>0.45833333333333331</v>
      </c>
      <c r="F36672" t="str">
        <f>TEXT(Таблица19[[#This Row],[время просмотра (UTC)]],"ДДД")</f>
        <v>Вс</v>
      </c>
    </row>
    <row r="36673" spans="1:6" x14ac:dyDescent="0.25">
      <c r="A36673">
        <v>314249</v>
      </c>
      <c r="B36673" s="2">
        <v>44402.45793023469</v>
      </c>
      <c r="C36673">
        <v>217430</v>
      </c>
      <c r="D36673">
        <v>179296</v>
      </c>
      <c r="E36673" s="48">
        <f t="shared" si="572"/>
        <v>0.45763888888888887</v>
      </c>
      <c r="F36673" t="str">
        <f>TEXT(Таблица19[[#This Row],[время просмотра (UTC)]],"ДДД")</f>
        <v>Вс</v>
      </c>
    </row>
    <row r="36674" spans="1:6" x14ac:dyDescent="0.25">
      <c r="A36674">
        <v>314246</v>
      </c>
      <c r="B36674" s="2">
        <v>44402.457711974115</v>
      </c>
      <c r="C36674">
        <v>191777</v>
      </c>
      <c r="D36674">
        <v>158978</v>
      </c>
      <c r="E36674" s="48">
        <f t="shared" ref="E36674:E36737" si="573">TIME(HOUR(B36674),MINUTE(B36674),SECOND(0))</f>
        <v>0.45763888888888887</v>
      </c>
      <c r="F36674" t="str">
        <f>TEXT(Таблица19[[#This Row],[время просмотра (UTC)]],"ДДД")</f>
        <v>Вс</v>
      </c>
    </row>
    <row r="36675" spans="1:6" x14ac:dyDescent="0.25">
      <c r="A36675">
        <v>314245</v>
      </c>
      <c r="B36675" s="2">
        <v>44402.457000000002</v>
      </c>
      <c r="C36675">
        <v>115535</v>
      </c>
      <c r="D36675">
        <v>411922</v>
      </c>
      <c r="E36675" s="48">
        <f t="shared" si="573"/>
        <v>0.45694444444444443</v>
      </c>
      <c r="F36675" t="str">
        <f>TEXT(Таблица19[[#This Row],[время просмотра (UTC)]],"ДДД")</f>
        <v>Вс</v>
      </c>
    </row>
    <row r="36676" spans="1:6" x14ac:dyDescent="0.25">
      <c r="A36676">
        <v>314240</v>
      </c>
      <c r="B36676" s="2">
        <v>44402.45585497604</v>
      </c>
      <c r="C36676">
        <v>188375</v>
      </c>
      <c r="D36676">
        <v>205718</v>
      </c>
      <c r="E36676" s="48">
        <f t="shared" si="573"/>
        <v>0.45555555555555555</v>
      </c>
      <c r="F36676" t="str">
        <f>TEXT(Таблица19[[#This Row],[время просмотра (UTC)]],"ДДД")</f>
        <v>Вс</v>
      </c>
    </row>
    <row r="36677" spans="1:6" x14ac:dyDescent="0.25">
      <c r="A36677">
        <v>314235</v>
      </c>
      <c r="B36677" s="2">
        <v>44402.454880258905</v>
      </c>
      <c r="C36677">
        <v>124118</v>
      </c>
      <c r="D36677">
        <v>263296</v>
      </c>
      <c r="E36677" s="48">
        <f t="shared" si="573"/>
        <v>0.4548611111111111</v>
      </c>
      <c r="F36677" t="str">
        <f>TEXT(Таблица19[[#This Row],[время просмотра (UTC)]],"ДДД")</f>
        <v>Вс</v>
      </c>
    </row>
    <row r="36678" spans="1:6" x14ac:dyDescent="0.25">
      <c r="A36678">
        <v>314233</v>
      </c>
      <c r="B36678" s="2">
        <v>44402.45420697653</v>
      </c>
      <c r="C36678">
        <v>314654</v>
      </c>
      <c r="D36678">
        <v>118549</v>
      </c>
      <c r="E36678" s="48">
        <f t="shared" si="573"/>
        <v>0.45416666666666666</v>
      </c>
      <c r="F36678" t="str">
        <f>TEXT(Таблица19[[#This Row],[время просмотра (UTC)]],"ДДД")</f>
        <v>Вс</v>
      </c>
    </row>
    <row r="36679" spans="1:6" x14ac:dyDescent="0.25">
      <c r="A36679">
        <v>314232</v>
      </c>
      <c r="B36679" s="2">
        <v>44402.451644012945</v>
      </c>
      <c r="C36679">
        <v>246216</v>
      </c>
      <c r="D36679">
        <v>321417</v>
      </c>
      <c r="E36679" s="48">
        <f t="shared" si="573"/>
        <v>0.4513888888888889</v>
      </c>
      <c r="F36679" t="str">
        <f>TEXT(Таблица19[[#This Row],[время просмотра (UTC)]],"ДДД")</f>
        <v>Вс</v>
      </c>
    </row>
    <row r="36680" spans="1:6" x14ac:dyDescent="0.25">
      <c r="A36680">
        <v>314231</v>
      </c>
      <c r="B36680" s="2">
        <v>44402.451368755152</v>
      </c>
      <c r="C36680">
        <v>75278</v>
      </c>
      <c r="D36680">
        <v>472712</v>
      </c>
      <c r="E36680" s="48">
        <f t="shared" si="573"/>
        <v>0.45069444444444445</v>
      </c>
      <c r="F36680" t="str">
        <f>TEXT(Таблица19[[#This Row],[время просмотра (UTC)]],"ДДД")</f>
        <v>Вс</v>
      </c>
    </row>
    <row r="36681" spans="1:6" x14ac:dyDescent="0.25">
      <c r="A36681">
        <v>314229</v>
      </c>
      <c r="B36681" s="2">
        <v>44402.451239482201</v>
      </c>
      <c r="C36681">
        <v>310330</v>
      </c>
      <c r="D36681">
        <v>411922</v>
      </c>
      <c r="E36681" s="48">
        <f t="shared" si="573"/>
        <v>0.45069444444444445</v>
      </c>
      <c r="F36681" t="str">
        <f>TEXT(Таблица19[[#This Row],[время просмотра (UTC)]],"ДДД")</f>
        <v>Вс</v>
      </c>
    </row>
    <row r="36682" spans="1:6" x14ac:dyDescent="0.25">
      <c r="A36682">
        <v>314224</v>
      </c>
      <c r="B36682" s="2">
        <v>44402.451000000001</v>
      </c>
      <c r="C36682">
        <v>75687</v>
      </c>
      <c r="D36682">
        <v>473327</v>
      </c>
      <c r="E36682" s="48">
        <f t="shared" si="573"/>
        <v>0.45069444444444445</v>
      </c>
      <c r="F36682" t="str">
        <f>TEXT(Таблица19[[#This Row],[время просмотра (UTC)]],"ДДД")</f>
        <v>Вс</v>
      </c>
    </row>
    <row r="36683" spans="1:6" x14ac:dyDescent="0.25">
      <c r="A36683">
        <v>314220</v>
      </c>
      <c r="B36683" s="2">
        <v>44402.45</v>
      </c>
      <c r="C36683">
        <v>132871</v>
      </c>
      <c r="D36683">
        <v>4199</v>
      </c>
      <c r="E36683" s="48">
        <f t="shared" si="573"/>
        <v>0.45</v>
      </c>
      <c r="F36683" t="str">
        <f>TEXT(Таблица19[[#This Row],[время просмотра (UTC)]],"ДДД")</f>
        <v>Вс</v>
      </c>
    </row>
    <row r="36684" spans="1:6" x14ac:dyDescent="0.25">
      <c r="A36684">
        <v>314219</v>
      </c>
      <c r="B36684" s="2">
        <v>44402.449216828478</v>
      </c>
      <c r="C36684">
        <v>349319</v>
      </c>
      <c r="D36684">
        <v>242428</v>
      </c>
      <c r="E36684" s="48">
        <f t="shared" si="573"/>
        <v>0.44861111111111113</v>
      </c>
      <c r="F36684" t="str">
        <f>TEXT(Таблица19[[#This Row],[время просмотра (UTC)]],"ДДД")</f>
        <v>Вс</v>
      </c>
    </row>
    <row r="36685" spans="1:6" x14ac:dyDescent="0.25">
      <c r="A36685">
        <v>314216</v>
      </c>
      <c r="B36685" s="2">
        <v>44402.446789644011</v>
      </c>
      <c r="C36685">
        <v>341306</v>
      </c>
      <c r="D36685">
        <v>432277</v>
      </c>
      <c r="E36685" s="48">
        <f t="shared" si="573"/>
        <v>0.4465277777777778</v>
      </c>
      <c r="F36685" t="str">
        <f>TEXT(Таблица19[[#This Row],[время просмотра (UTC)]],"ДДД")</f>
        <v>Вс</v>
      </c>
    </row>
    <row r="36686" spans="1:6" x14ac:dyDescent="0.25">
      <c r="A36686">
        <v>314214</v>
      </c>
      <c r="B36686" s="2">
        <v>44402.445980582524</v>
      </c>
      <c r="C36686">
        <v>46810</v>
      </c>
      <c r="D36686">
        <v>122902</v>
      </c>
      <c r="E36686" s="48">
        <f t="shared" si="573"/>
        <v>0.4458333333333333</v>
      </c>
      <c r="F36686" t="str">
        <f>TEXT(Таблица19[[#This Row],[время просмотра (UTC)]],"ДДД")</f>
        <v>Вс</v>
      </c>
    </row>
    <row r="36687" spans="1:6" x14ac:dyDescent="0.25">
      <c r="A36687">
        <v>314209</v>
      </c>
      <c r="B36687" s="2">
        <v>44402.445875423444</v>
      </c>
      <c r="C36687">
        <v>291174</v>
      </c>
      <c r="D36687">
        <v>274147</v>
      </c>
      <c r="E36687" s="48">
        <f t="shared" si="573"/>
        <v>0.4458333333333333</v>
      </c>
      <c r="F36687" t="str">
        <f>TEXT(Таблица19[[#This Row],[время просмотра (UTC)]],"ДДД")</f>
        <v>Вс</v>
      </c>
    </row>
    <row r="36688" spans="1:6" x14ac:dyDescent="0.25">
      <c r="A36688">
        <v>314208</v>
      </c>
      <c r="B36688" s="2">
        <v>44402.443220313122</v>
      </c>
      <c r="C36688">
        <v>211487</v>
      </c>
      <c r="D36688">
        <v>209666</v>
      </c>
      <c r="E36688" s="48">
        <f t="shared" si="573"/>
        <v>0.44305555555555554</v>
      </c>
      <c r="F36688" t="str">
        <f>TEXT(Таблица19[[#This Row],[время просмотра (UTC)]],"ДДД")</f>
        <v>Вс</v>
      </c>
    </row>
    <row r="36689" spans="1:6" x14ac:dyDescent="0.25">
      <c r="A36689">
        <v>314205</v>
      </c>
      <c r="B36689" s="2">
        <v>44402.443148867314</v>
      </c>
      <c r="C36689">
        <v>282877</v>
      </c>
      <c r="D36689">
        <v>347393</v>
      </c>
      <c r="E36689" s="48">
        <f t="shared" si="573"/>
        <v>0.44305555555555554</v>
      </c>
      <c r="F36689" t="str">
        <f>TEXT(Таблица19[[#This Row],[время просмотра (UTC)]],"ДДД")</f>
        <v>Вс</v>
      </c>
    </row>
    <row r="36690" spans="1:6" x14ac:dyDescent="0.25">
      <c r="A36690">
        <v>314204</v>
      </c>
      <c r="B36690" s="2">
        <v>44402.442182683801</v>
      </c>
      <c r="C36690">
        <v>313484</v>
      </c>
      <c r="D36690">
        <v>30180</v>
      </c>
      <c r="E36690" s="48">
        <f t="shared" si="573"/>
        <v>0.44166666666666665</v>
      </c>
      <c r="F36690" t="str">
        <f>TEXT(Таблица19[[#This Row],[время просмотра (UTC)]],"ДДД")</f>
        <v>Вс</v>
      </c>
    </row>
    <row r="36691" spans="1:6" x14ac:dyDescent="0.25">
      <c r="A36691">
        <v>314201</v>
      </c>
      <c r="B36691" s="2">
        <v>44402.441328165529</v>
      </c>
      <c r="C36691">
        <v>285883</v>
      </c>
      <c r="D36691">
        <v>381584</v>
      </c>
      <c r="E36691" s="48">
        <f t="shared" si="573"/>
        <v>0.44097222222222227</v>
      </c>
      <c r="F36691" t="str">
        <f>TEXT(Таблица19[[#This Row],[время просмотра (UTC)]],"ДДД")</f>
        <v>Вс</v>
      </c>
    </row>
    <row r="36692" spans="1:6" x14ac:dyDescent="0.25">
      <c r="A36692">
        <v>314198</v>
      </c>
      <c r="B36692" s="2">
        <v>44402.440839869378</v>
      </c>
      <c r="C36692">
        <v>245881</v>
      </c>
      <c r="D36692">
        <v>130244</v>
      </c>
      <c r="E36692" s="48">
        <f t="shared" si="573"/>
        <v>0.44027777777777777</v>
      </c>
      <c r="F36692" t="str">
        <f>TEXT(Таблица19[[#This Row],[время просмотра (UTC)]],"ДДД")</f>
        <v>Вс</v>
      </c>
    </row>
    <row r="36693" spans="1:6" x14ac:dyDescent="0.25">
      <c r="A36693">
        <v>314196</v>
      </c>
      <c r="B36693" s="2">
        <v>44402.440656758321</v>
      </c>
      <c r="C36693">
        <v>298052</v>
      </c>
      <c r="D36693">
        <v>36491</v>
      </c>
      <c r="E36693" s="48">
        <f t="shared" si="573"/>
        <v>0.44027777777777777</v>
      </c>
      <c r="F36693" t="str">
        <f>TEXT(Таблица19[[#This Row],[время просмотра (UTC)]],"ДДД")</f>
        <v>Вс</v>
      </c>
    </row>
    <row r="36694" spans="1:6" x14ac:dyDescent="0.25">
      <c r="A36694">
        <v>314194</v>
      </c>
      <c r="B36694" s="2">
        <v>44402.437485436894</v>
      </c>
      <c r="C36694">
        <v>167354</v>
      </c>
      <c r="D36694">
        <v>118549</v>
      </c>
      <c r="E36694" s="48">
        <f t="shared" si="573"/>
        <v>0.4368055555555555</v>
      </c>
      <c r="F36694" t="str">
        <f>TEXT(Таблица19[[#This Row],[время просмотра (UTC)]],"ДДД")</f>
        <v>Вс</v>
      </c>
    </row>
    <row r="36695" spans="1:6" x14ac:dyDescent="0.25">
      <c r="A36695">
        <v>314189</v>
      </c>
      <c r="B36695" s="2">
        <v>44402.437485436894</v>
      </c>
      <c r="C36695">
        <v>111806</v>
      </c>
      <c r="D36695">
        <v>230507</v>
      </c>
      <c r="E36695" s="48">
        <f t="shared" si="573"/>
        <v>0.4368055555555555</v>
      </c>
      <c r="F36695" t="str">
        <f>TEXT(Таблица19[[#This Row],[время просмотра (UTC)]],"ДДД")</f>
        <v>Вс</v>
      </c>
    </row>
    <row r="36696" spans="1:6" x14ac:dyDescent="0.25">
      <c r="A36696">
        <v>314184</v>
      </c>
      <c r="B36696" s="2">
        <v>44402.436676375408</v>
      </c>
      <c r="C36696">
        <v>150463</v>
      </c>
      <c r="D36696">
        <v>202865</v>
      </c>
      <c r="E36696" s="48">
        <f t="shared" si="573"/>
        <v>0.43611111111111112</v>
      </c>
      <c r="F36696" t="str">
        <f>TEXT(Таблица19[[#This Row],[время просмотра (UTC)]],"ДДД")</f>
        <v>Вс</v>
      </c>
    </row>
    <row r="36697" spans="1:6" x14ac:dyDescent="0.25">
      <c r="A36697">
        <v>314183</v>
      </c>
      <c r="B36697" s="2">
        <v>44402.436666666661</v>
      </c>
      <c r="C36697">
        <v>183355</v>
      </c>
      <c r="D36697">
        <v>179296</v>
      </c>
      <c r="E36697" s="48">
        <f t="shared" si="573"/>
        <v>0.43611111111111112</v>
      </c>
      <c r="F36697" t="str">
        <f>TEXT(Таблица19[[#This Row],[время просмотра (UTC)]],"ДДД")</f>
        <v>Вс</v>
      </c>
    </row>
    <row r="36698" spans="1:6" x14ac:dyDescent="0.25">
      <c r="A36698">
        <v>314182</v>
      </c>
      <c r="B36698" s="2">
        <v>44402.435132908111</v>
      </c>
      <c r="C36698">
        <v>151386</v>
      </c>
      <c r="D36698">
        <v>161398</v>
      </c>
      <c r="E36698" s="48">
        <f t="shared" si="573"/>
        <v>0.43472222222222223</v>
      </c>
      <c r="F36698" t="str">
        <f>TEXT(Таблица19[[#This Row],[время просмотра (UTC)]],"ДДД")</f>
        <v>Вс</v>
      </c>
    </row>
    <row r="36699" spans="1:6" x14ac:dyDescent="0.25">
      <c r="A36699">
        <v>314177</v>
      </c>
      <c r="B36699" s="2">
        <v>44402.434858241526</v>
      </c>
      <c r="C36699">
        <v>208024</v>
      </c>
      <c r="D36699">
        <v>250679</v>
      </c>
      <c r="E36699" s="48">
        <f t="shared" si="573"/>
        <v>0.43472222222222223</v>
      </c>
      <c r="F36699" t="str">
        <f>TEXT(Таблица19[[#This Row],[время просмотра (UTC)]],"ДДД")</f>
        <v>Вс</v>
      </c>
    </row>
    <row r="36700" spans="1:6" x14ac:dyDescent="0.25">
      <c r="A36700">
        <v>314172</v>
      </c>
      <c r="B36700" s="2">
        <v>44402.43464461196</v>
      </c>
      <c r="C36700">
        <v>237904</v>
      </c>
      <c r="D36700">
        <v>411922</v>
      </c>
      <c r="E36700" s="48">
        <f t="shared" si="573"/>
        <v>0.43402777777777773</v>
      </c>
      <c r="F36700" t="str">
        <f>TEXT(Таблица19[[#This Row],[время просмотра (UTC)]],"ДДД")</f>
        <v>Вс</v>
      </c>
    </row>
    <row r="36701" spans="1:6" x14ac:dyDescent="0.25">
      <c r="A36701">
        <v>314168</v>
      </c>
      <c r="B36701" s="2">
        <v>44402.432782982876</v>
      </c>
      <c r="C36701">
        <v>339775</v>
      </c>
      <c r="D36701">
        <v>411922</v>
      </c>
      <c r="E36701" s="48">
        <f t="shared" si="573"/>
        <v>0.43263888888888885</v>
      </c>
      <c r="F36701" t="str">
        <f>TEXT(Таблица19[[#This Row],[время просмотра (UTC)]],"ДДД")</f>
        <v>Вс</v>
      </c>
    </row>
    <row r="36702" spans="1:6" x14ac:dyDescent="0.25">
      <c r="A36702">
        <v>314163</v>
      </c>
      <c r="B36702" s="2">
        <v>44402.432631067961</v>
      </c>
      <c r="C36702">
        <v>59198</v>
      </c>
      <c r="D36702">
        <v>241927</v>
      </c>
      <c r="E36702" s="48">
        <f t="shared" si="573"/>
        <v>0.43194444444444446</v>
      </c>
      <c r="F36702" t="str">
        <f>TEXT(Таблица19[[#This Row],[время просмотра (UTC)]],"ДДД")</f>
        <v>Вс</v>
      </c>
    </row>
    <row r="36703" spans="1:6" x14ac:dyDescent="0.25">
      <c r="A36703">
        <v>314162</v>
      </c>
      <c r="B36703" s="2">
        <v>44402.431684316536</v>
      </c>
      <c r="C36703">
        <v>299476</v>
      </c>
      <c r="D36703">
        <v>230507</v>
      </c>
      <c r="E36703" s="48">
        <f t="shared" si="573"/>
        <v>0.43124999999999997</v>
      </c>
      <c r="F36703" t="str">
        <f>TEXT(Таблица19[[#This Row],[время просмотра (UTC)]],"ДДД")</f>
        <v>Вс</v>
      </c>
    </row>
    <row r="36704" spans="1:6" x14ac:dyDescent="0.25">
      <c r="A36704">
        <v>314160</v>
      </c>
      <c r="B36704" s="2">
        <v>44402.43101294498</v>
      </c>
      <c r="C36704">
        <v>179628</v>
      </c>
      <c r="D36704">
        <v>343712</v>
      </c>
      <c r="E36704" s="48">
        <f t="shared" si="573"/>
        <v>0.43055555555555558</v>
      </c>
      <c r="F36704" t="str">
        <f>TEXT(Таблица19[[#This Row],[время просмотра (UTC)]],"ДДД")</f>
        <v>Вс</v>
      </c>
    </row>
    <row r="36705" spans="1:6" x14ac:dyDescent="0.25">
      <c r="A36705">
        <v>314156</v>
      </c>
      <c r="B36705" s="2">
        <v>44402.431012909328</v>
      </c>
      <c r="C36705">
        <v>287121</v>
      </c>
      <c r="D36705">
        <v>456134</v>
      </c>
      <c r="E36705" s="48">
        <f t="shared" si="573"/>
        <v>0.43055555555555558</v>
      </c>
      <c r="F36705" t="str">
        <f>TEXT(Таблица19[[#This Row],[время просмотра (UTC)]],"ДДД")</f>
        <v>Вс</v>
      </c>
    </row>
    <row r="36706" spans="1:6" x14ac:dyDescent="0.25">
      <c r="A36706">
        <v>314153</v>
      </c>
      <c r="B36706" s="2">
        <v>44402.430203883494</v>
      </c>
      <c r="C36706">
        <v>38519</v>
      </c>
      <c r="D36706">
        <v>157696</v>
      </c>
      <c r="E36706" s="48">
        <f t="shared" si="573"/>
        <v>0.42986111111111108</v>
      </c>
      <c r="F36706" t="str">
        <f>TEXT(Таблица19[[#This Row],[время просмотра (UTC)]],"ДДД")</f>
        <v>Вс</v>
      </c>
    </row>
    <row r="36707" spans="1:6" x14ac:dyDescent="0.25">
      <c r="A36707">
        <v>314149</v>
      </c>
      <c r="B36707" s="2">
        <v>44402.430158391064</v>
      </c>
      <c r="C36707">
        <v>277668</v>
      </c>
      <c r="D36707">
        <v>459455</v>
      </c>
      <c r="E36707" s="48">
        <f t="shared" si="573"/>
        <v>0.42986111111111108</v>
      </c>
      <c r="F36707" t="str">
        <f>TEXT(Таблица19[[#This Row],[время просмотра (UTC)]],"ДДД")</f>
        <v>Вс</v>
      </c>
    </row>
    <row r="36708" spans="1:6" x14ac:dyDescent="0.25">
      <c r="A36708">
        <v>314147</v>
      </c>
      <c r="B36708" s="2">
        <v>44402.426333333337</v>
      </c>
      <c r="C36708">
        <v>168619</v>
      </c>
      <c r="D36708">
        <v>347008</v>
      </c>
      <c r="E36708" s="48">
        <f t="shared" si="573"/>
        <v>0.42569444444444443</v>
      </c>
      <c r="F36708" t="str">
        <f>TEXT(Таблица19[[#This Row],[время просмотра (UTC)]],"ДДД")</f>
        <v>Вс</v>
      </c>
    </row>
    <row r="36709" spans="1:6" x14ac:dyDescent="0.25">
      <c r="A36709">
        <v>314143</v>
      </c>
      <c r="B36709" s="2">
        <v>44402.42534951456</v>
      </c>
      <c r="C36709">
        <v>24414</v>
      </c>
      <c r="D36709">
        <v>313585</v>
      </c>
      <c r="E36709" s="48">
        <f t="shared" si="573"/>
        <v>0.42499999999999999</v>
      </c>
      <c r="F36709" t="str">
        <f>TEXT(Таблица19[[#This Row],[время просмотра (UTC)]],"ДДД")</f>
        <v>Вс</v>
      </c>
    </row>
    <row r="36710" spans="1:6" x14ac:dyDescent="0.25">
      <c r="A36710">
        <v>314139</v>
      </c>
      <c r="B36710" s="2">
        <v>44402.422113268614</v>
      </c>
      <c r="C36710">
        <v>157331</v>
      </c>
      <c r="D36710">
        <v>245484</v>
      </c>
      <c r="E36710" s="48">
        <f t="shared" si="573"/>
        <v>0.42152777777777778</v>
      </c>
      <c r="F36710" t="str">
        <f>TEXT(Таблица19[[#This Row],[время просмотра (UTC)]],"ДДД")</f>
        <v>Вс</v>
      </c>
    </row>
    <row r="36711" spans="1:6" x14ac:dyDescent="0.25">
      <c r="A36711">
        <v>314135</v>
      </c>
      <c r="B36711" s="2">
        <v>44402.420899676377</v>
      </c>
      <c r="C36711">
        <v>112939</v>
      </c>
      <c r="D36711">
        <v>182191</v>
      </c>
      <c r="E36711" s="48">
        <f t="shared" si="573"/>
        <v>0.42083333333333334</v>
      </c>
      <c r="F36711" t="str">
        <f>TEXT(Таблица19[[#This Row],[время просмотра (UTC)]],"ДДД")</f>
        <v>Вс</v>
      </c>
    </row>
    <row r="36712" spans="1:6" x14ac:dyDescent="0.25">
      <c r="A36712">
        <v>314131</v>
      </c>
      <c r="B36712" s="2">
        <v>44402.42089967637</v>
      </c>
      <c r="C36712">
        <v>291055</v>
      </c>
      <c r="D36712">
        <v>312954</v>
      </c>
      <c r="E36712" s="48">
        <f t="shared" si="573"/>
        <v>0.42083333333333334</v>
      </c>
      <c r="F36712" t="str">
        <f>TEXT(Таблица19[[#This Row],[время просмотра (UTC)]],"ДДД")</f>
        <v>Вс</v>
      </c>
    </row>
    <row r="36713" spans="1:6" x14ac:dyDescent="0.25">
      <c r="A36713">
        <v>314126</v>
      </c>
      <c r="B36713" s="2">
        <v>44402.419080172127</v>
      </c>
      <c r="C36713">
        <v>199664</v>
      </c>
      <c r="D36713">
        <v>283642</v>
      </c>
      <c r="E36713" s="48">
        <f t="shared" si="573"/>
        <v>0.41875000000000001</v>
      </c>
      <c r="F36713" t="str">
        <f>TEXT(Таблица19[[#This Row],[время просмотра (UTC)]],"ДДД")</f>
        <v>Вс</v>
      </c>
    </row>
    <row r="36714" spans="1:6" x14ac:dyDescent="0.25">
      <c r="A36714">
        <v>314121</v>
      </c>
      <c r="B36714" s="2">
        <v>44402.418067961167</v>
      </c>
      <c r="C36714">
        <v>289139</v>
      </c>
      <c r="D36714">
        <v>411922</v>
      </c>
      <c r="E36714" s="48">
        <f t="shared" si="573"/>
        <v>0.41805555555555557</v>
      </c>
      <c r="F36714" t="str">
        <f>TEXT(Таблица19[[#This Row],[время просмотра (UTC)]],"ДДД")</f>
        <v>Вс</v>
      </c>
    </row>
    <row r="36715" spans="1:6" x14ac:dyDescent="0.25">
      <c r="A36715">
        <v>314116</v>
      </c>
      <c r="B36715" s="2">
        <v>44402.417462691119</v>
      </c>
      <c r="C36715">
        <v>6095</v>
      </c>
      <c r="D36715">
        <v>297015</v>
      </c>
      <c r="E36715" s="48">
        <f t="shared" si="573"/>
        <v>0.41736111111111113</v>
      </c>
      <c r="F36715" t="str">
        <f>TEXT(Таблица19[[#This Row],[время просмотра (UTC)]],"ДДД")</f>
        <v>Вс</v>
      </c>
    </row>
    <row r="36716" spans="1:6" x14ac:dyDescent="0.25">
      <c r="A36716">
        <v>314113</v>
      </c>
      <c r="B36716" s="2">
        <v>44402.417157506025</v>
      </c>
      <c r="C36716">
        <v>134188</v>
      </c>
      <c r="D36716">
        <v>343403</v>
      </c>
      <c r="E36716" s="48">
        <f t="shared" si="573"/>
        <v>0.41666666666666669</v>
      </c>
      <c r="F36716" t="str">
        <f>TEXT(Таблица19[[#This Row],[время просмотра (UTC)]],"ДДД")</f>
        <v>Вс</v>
      </c>
    </row>
    <row r="36717" spans="1:6" x14ac:dyDescent="0.25">
      <c r="A36717">
        <v>314112</v>
      </c>
      <c r="B36717" s="2">
        <v>44402.416913357949</v>
      </c>
      <c r="C36717">
        <v>123206</v>
      </c>
      <c r="D36717">
        <v>52509</v>
      </c>
      <c r="E36717" s="48">
        <f t="shared" si="573"/>
        <v>0.41666666666666669</v>
      </c>
      <c r="F36717" t="str">
        <f>TEXT(Таблица19[[#This Row],[время просмотра (UTC)]],"ДДД")</f>
        <v>Вс</v>
      </c>
    </row>
    <row r="36718" spans="1:6" x14ac:dyDescent="0.25">
      <c r="A36718">
        <v>314111</v>
      </c>
      <c r="B36718" s="2">
        <v>44402.410931730097</v>
      </c>
      <c r="C36718">
        <v>19304</v>
      </c>
      <c r="D36718">
        <v>133619</v>
      </c>
      <c r="E36718" s="48">
        <f t="shared" si="573"/>
        <v>0.41041666666666665</v>
      </c>
      <c r="F36718" t="str">
        <f>TEXT(Таблица19[[#This Row],[время просмотра (UTC)]],"ДДД")</f>
        <v>Вс</v>
      </c>
    </row>
    <row r="36719" spans="1:6" x14ac:dyDescent="0.25">
      <c r="A36719">
        <v>314108</v>
      </c>
      <c r="B36719" s="2">
        <v>44402.408978545485</v>
      </c>
      <c r="C36719">
        <v>93752</v>
      </c>
      <c r="D36719">
        <v>309678</v>
      </c>
      <c r="E36719" s="48">
        <f t="shared" si="573"/>
        <v>0.40833333333333338</v>
      </c>
      <c r="F36719" t="str">
        <f>TEXT(Таблица19[[#This Row],[время просмотра (UTC)]],"ДДД")</f>
        <v>Вс</v>
      </c>
    </row>
    <row r="36720" spans="1:6" x14ac:dyDescent="0.25">
      <c r="A36720">
        <v>314107</v>
      </c>
      <c r="B36720" s="2">
        <v>44402.407513657032</v>
      </c>
      <c r="C36720">
        <v>210213</v>
      </c>
      <c r="D36720">
        <v>327968</v>
      </c>
      <c r="E36720" s="48">
        <f t="shared" si="573"/>
        <v>0.4069444444444445</v>
      </c>
      <c r="F36720" t="str">
        <f>TEXT(Таблица19[[#This Row],[время просмотра (UTC)]],"ДДД")</f>
        <v>Вс</v>
      </c>
    </row>
    <row r="36721" spans="1:6" x14ac:dyDescent="0.25">
      <c r="A36721">
        <v>314102</v>
      </c>
      <c r="B36721" s="2">
        <v>44402.406964323862</v>
      </c>
      <c r="C36721">
        <v>270594</v>
      </c>
      <c r="D36721">
        <v>469479</v>
      </c>
      <c r="E36721" s="48">
        <f t="shared" si="573"/>
        <v>0.4069444444444445</v>
      </c>
      <c r="F36721" t="str">
        <f>TEXT(Таблица19[[#This Row],[время просмотра (UTC)]],"ДДД")</f>
        <v>Вс</v>
      </c>
    </row>
    <row r="36722" spans="1:6" x14ac:dyDescent="0.25">
      <c r="A36722">
        <v>314099</v>
      </c>
      <c r="B36722" s="2">
        <v>44402.406903286843</v>
      </c>
      <c r="C36722">
        <v>120035</v>
      </c>
      <c r="D36722">
        <v>466414</v>
      </c>
      <c r="E36722" s="48">
        <f t="shared" si="573"/>
        <v>0.40625</v>
      </c>
      <c r="F36722" t="str">
        <f>TEXT(Таблица19[[#This Row],[время просмотра (UTC)]],"ДДД")</f>
        <v>Вс</v>
      </c>
    </row>
    <row r="36723" spans="1:6" x14ac:dyDescent="0.25">
      <c r="A36723">
        <v>314094</v>
      </c>
      <c r="B36723" s="2">
        <v>44402.405932038841</v>
      </c>
      <c r="C36723">
        <v>19574</v>
      </c>
      <c r="D36723">
        <v>182984</v>
      </c>
      <c r="E36723" s="48">
        <f t="shared" si="573"/>
        <v>0.4055555555555555</v>
      </c>
      <c r="F36723" t="str">
        <f>TEXT(Таблица19[[#This Row],[время просмотра (UTC)]],"ДДД")</f>
        <v>Вс</v>
      </c>
    </row>
    <row r="36724" spans="1:6" x14ac:dyDescent="0.25">
      <c r="A36724">
        <v>314090</v>
      </c>
      <c r="B36724" s="2">
        <v>44402.403820917389</v>
      </c>
      <c r="C36724">
        <v>168809</v>
      </c>
      <c r="D36724">
        <v>287759</v>
      </c>
      <c r="E36724" s="48">
        <f t="shared" si="573"/>
        <v>0.40347222222222223</v>
      </c>
      <c r="F36724" t="str">
        <f>TEXT(Таблица19[[#This Row],[время просмотра (UTC)]],"ДДД")</f>
        <v>Вс</v>
      </c>
    </row>
    <row r="36725" spans="1:6" x14ac:dyDescent="0.25">
      <c r="A36725">
        <v>314085</v>
      </c>
      <c r="B36725" s="2">
        <v>44402.4022644734</v>
      </c>
      <c r="C36725">
        <v>239910</v>
      </c>
      <c r="D36725">
        <v>294042</v>
      </c>
      <c r="E36725" s="48">
        <f t="shared" si="573"/>
        <v>0.40208333333333335</v>
      </c>
      <c r="F36725" t="str">
        <f>TEXT(Таблица19[[#This Row],[время просмотра (UTC)]],"ДДД")</f>
        <v>Вс</v>
      </c>
    </row>
    <row r="36726" spans="1:6" x14ac:dyDescent="0.25">
      <c r="A36726">
        <v>314084</v>
      </c>
      <c r="B36726" s="2">
        <v>44402.401318399607</v>
      </c>
      <c r="C36726">
        <v>294802</v>
      </c>
      <c r="D36726">
        <v>214179</v>
      </c>
      <c r="E36726" s="48">
        <f t="shared" si="573"/>
        <v>0.40069444444444446</v>
      </c>
      <c r="F36726" t="str">
        <f>TEXT(Таблица19[[#This Row],[время просмотра (UTC)]],"ДДД")</f>
        <v>Вс</v>
      </c>
    </row>
    <row r="36727" spans="1:6" x14ac:dyDescent="0.25">
      <c r="A36727">
        <v>314081</v>
      </c>
      <c r="B36727" s="2">
        <v>44402.400999999998</v>
      </c>
      <c r="C36727">
        <v>25800</v>
      </c>
      <c r="D36727">
        <v>209122</v>
      </c>
      <c r="E36727" s="48">
        <f t="shared" si="573"/>
        <v>0.40069444444444446</v>
      </c>
      <c r="F36727" t="str">
        <f>TEXT(Таблица19[[#This Row],[время просмотра (UTC)]],"ДДД")</f>
        <v>Вс</v>
      </c>
    </row>
    <row r="36728" spans="1:6" x14ac:dyDescent="0.25">
      <c r="A36728">
        <v>314080</v>
      </c>
      <c r="B36728" s="2">
        <v>44402.39893795587</v>
      </c>
      <c r="C36728">
        <v>43642</v>
      </c>
      <c r="D36728">
        <v>153893</v>
      </c>
      <c r="E36728" s="48">
        <f t="shared" si="573"/>
        <v>0.39861111111111108</v>
      </c>
      <c r="F36728" t="str">
        <f>TEXT(Таблица19[[#This Row],[время просмотра (UTC)]],"ДДД")</f>
        <v>Вс</v>
      </c>
    </row>
    <row r="36729" spans="1:6" x14ac:dyDescent="0.25">
      <c r="A36729">
        <v>314077</v>
      </c>
      <c r="B36729" s="2">
        <v>44402.398602252266</v>
      </c>
      <c r="C36729">
        <v>188892</v>
      </c>
      <c r="D36729">
        <v>439981</v>
      </c>
      <c r="E36729" s="48">
        <f t="shared" si="573"/>
        <v>0.3979166666666667</v>
      </c>
      <c r="F36729" t="str">
        <f>TEXT(Таблица19[[#This Row],[время просмотра (UTC)]],"ДДД")</f>
        <v>Вс</v>
      </c>
    </row>
    <row r="36730" spans="1:6" x14ac:dyDescent="0.25">
      <c r="A36730">
        <v>314076</v>
      </c>
      <c r="B36730" s="2">
        <v>44402.39703236246</v>
      </c>
      <c r="C36730">
        <v>25071</v>
      </c>
      <c r="D36730">
        <v>242428</v>
      </c>
      <c r="E36730" s="48">
        <f t="shared" si="573"/>
        <v>0.39652777777777781</v>
      </c>
      <c r="F36730" t="str">
        <f>TEXT(Таблица19[[#This Row],[время просмотра (UTC)]],"ДДД")</f>
        <v>Вс</v>
      </c>
    </row>
    <row r="36731" spans="1:6" x14ac:dyDescent="0.25">
      <c r="A36731">
        <v>314075</v>
      </c>
      <c r="B36731" s="2">
        <v>44402.394605177993</v>
      </c>
      <c r="C36731">
        <v>287552</v>
      </c>
      <c r="D36731">
        <v>406570</v>
      </c>
      <c r="E36731" s="48">
        <f t="shared" si="573"/>
        <v>0.39444444444444443</v>
      </c>
      <c r="F36731" t="str">
        <f>TEXT(Таблица19[[#This Row],[время просмотра (UTC)]],"ДДД")</f>
        <v>Вс</v>
      </c>
    </row>
    <row r="36732" spans="1:6" x14ac:dyDescent="0.25">
      <c r="A36732">
        <v>314070</v>
      </c>
      <c r="B36732" s="2">
        <v>44402.394421216464</v>
      </c>
      <c r="C36732">
        <v>88809</v>
      </c>
      <c r="D36732">
        <v>366873</v>
      </c>
      <c r="E36732" s="48">
        <f t="shared" si="573"/>
        <v>0.39374999999999999</v>
      </c>
      <c r="F36732" t="str">
        <f>TEXT(Таблица19[[#This Row],[время просмотра (UTC)]],"ДДД")</f>
        <v>Вс</v>
      </c>
    </row>
    <row r="36733" spans="1:6" x14ac:dyDescent="0.25">
      <c r="A36733">
        <v>314068</v>
      </c>
      <c r="B36733" s="2">
        <v>44402.39420064725</v>
      </c>
      <c r="C36733">
        <v>64795</v>
      </c>
      <c r="D36733">
        <v>411922</v>
      </c>
      <c r="E36733" s="48">
        <f t="shared" si="573"/>
        <v>0.39374999999999999</v>
      </c>
      <c r="F36733" t="str">
        <f>TEXT(Таблица19[[#This Row],[время просмотра (UTC)]],"ДДД")</f>
        <v>Вс</v>
      </c>
    </row>
    <row r="36734" spans="1:6" x14ac:dyDescent="0.25">
      <c r="A36734">
        <v>314065</v>
      </c>
      <c r="B36734" s="2">
        <v>44402.393963438823</v>
      </c>
      <c r="C36734">
        <v>291525</v>
      </c>
      <c r="D36734">
        <v>9427</v>
      </c>
      <c r="E36734" s="48">
        <f t="shared" si="573"/>
        <v>0.39374999999999999</v>
      </c>
      <c r="F36734" t="str">
        <f>TEXT(Таблица19[[#This Row],[время просмотра (UTC)]],"ДДД")</f>
        <v>Вс</v>
      </c>
    </row>
    <row r="36735" spans="1:6" x14ac:dyDescent="0.25">
      <c r="A36735">
        <v>314064</v>
      </c>
      <c r="B36735" s="2">
        <v>44402.393666666663</v>
      </c>
      <c r="C36735">
        <v>103240</v>
      </c>
      <c r="D36735">
        <v>68798</v>
      </c>
      <c r="E36735" s="48">
        <f t="shared" si="573"/>
        <v>0.39305555555555555</v>
      </c>
      <c r="F36735" t="str">
        <f>TEXT(Таблица19[[#This Row],[время просмотра (UTC)]],"ДДД")</f>
        <v>Вс</v>
      </c>
    </row>
    <row r="36736" spans="1:6" x14ac:dyDescent="0.25">
      <c r="A36736">
        <v>314061</v>
      </c>
      <c r="B36736" s="2">
        <v>44402.393391585756</v>
      </c>
      <c r="C36736">
        <v>192404</v>
      </c>
      <c r="D36736">
        <v>230507</v>
      </c>
      <c r="E36736" s="48">
        <f t="shared" si="573"/>
        <v>0.39305555555555555</v>
      </c>
      <c r="F36736" t="str">
        <f>TEXT(Таблица19[[#This Row],[время просмотра (UTC)]],"ДДД")</f>
        <v>Вс</v>
      </c>
    </row>
    <row r="36737" spans="1:6" x14ac:dyDescent="0.25">
      <c r="A36737">
        <v>314057</v>
      </c>
      <c r="B36737" s="2">
        <v>44402.392987055013</v>
      </c>
      <c r="C36737">
        <v>44646</v>
      </c>
      <c r="D36737">
        <v>304722</v>
      </c>
      <c r="E36737" s="48">
        <f t="shared" si="573"/>
        <v>0.3923611111111111</v>
      </c>
      <c r="F36737" t="str">
        <f>TEXT(Таблица19[[#This Row],[время просмотра (UTC)]],"ДДД")</f>
        <v>Вс</v>
      </c>
    </row>
    <row r="36738" spans="1:6" x14ac:dyDescent="0.25">
      <c r="A36738">
        <v>314052</v>
      </c>
      <c r="B36738" s="2">
        <v>44402.392559587388</v>
      </c>
      <c r="C36738">
        <v>262768</v>
      </c>
      <c r="D36738">
        <v>244574</v>
      </c>
      <c r="E36738" s="48">
        <f t="shared" ref="E36738:E36801" si="574">TIME(HOUR(B36738),MINUTE(B36738),SECOND(0))</f>
        <v>0.3923611111111111</v>
      </c>
      <c r="F36738" t="str">
        <f>TEXT(Таблица19[[#This Row],[время просмотра (UTC)]],"ДДД")</f>
        <v>Вс</v>
      </c>
    </row>
    <row r="36739" spans="1:6" x14ac:dyDescent="0.25">
      <c r="A36739">
        <v>314047</v>
      </c>
      <c r="B36739" s="2">
        <v>44402.391333333333</v>
      </c>
      <c r="C36739">
        <v>28553</v>
      </c>
      <c r="D36739">
        <v>43842</v>
      </c>
      <c r="E36739" s="48">
        <f t="shared" si="574"/>
        <v>0.39097222222222222</v>
      </c>
      <c r="F36739" t="str">
        <f>TEXT(Таблица19[[#This Row],[время просмотра (UTC)]],"ДДД")</f>
        <v>Вс</v>
      </c>
    </row>
    <row r="36740" spans="1:6" x14ac:dyDescent="0.25">
      <c r="A36740">
        <v>314046</v>
      </c>
      <c r="B36740" s="2">
        <v>44402.389629810481</v>
      </c>
      <c r="C36740">
        <v>314929</v>
      </c>
      <c r="D36740">
        <v>21760</v>
      </c>
      <c r="E36740" s="48">
        <f t="shared" si="574"/>
        <v>0.38958333333333334</v>
      </c>
      <c r="F36740" t="str">
        <f>TEXT(Таблица19[[#This Row],[время просмотра (UTC)]],"ДДД")</f>
        <v>Вс</v>
      </c>
    </row>
    <row r="36741" spans="1:6" x14ac:dyDescent="0.25">
      <c r="A36741">
        <v>314041</v>
      </c>
      <c r="B36741" s="2">
        <v>44402.38694418165</v>
      </c>
      <c r="C36741">
        <v>231881</v>
      </c>
      <c r="D36741">
        <v>145209</v>
      </c>
      <c r="E36741" s="48">
        <f t="shared" si="574"/>
        <v>0.38680555555555557</v>
      </c>
      <c r="F36741" t="str">
        <f>TEXT(Таблица19[[#This Row],[время просмотра (UTC)]],"ДДД")</f>
        <v>Вс</v>
      </c>
    </row>
    <row r="36742" spans="1:6" x14ac:dyDescent="0.25">
      <c r="A36742">
        <v>314038</v>
      </c>
      <c r="B36742" s="2">
        <v>44402.386303292944</v>
      </c>
      <c r="C36742">
        <v>76532</v>
      </c>
      <c r="D36742">
        <v>309678</v>
      </c>
      <c r="E36742" s="48">
        <f t="shared" si="574"/>
        <v>0.38611111111111113</v>
      </c>
      <c r="F36742" t="str">
        <f>TEXT(Таблица19[[#This Row],[время просмотра (UTC)]],"ДДД")</f>
        <v>Вс</v>
      </c>
    </row>
    <row r="36743" spans="1:6" x14ac:dyDescent="0.25">
      <c r="A36743">
        <v>314034</v>
      </c>
      <c r="B36743" s="2">
        <v>44402.385082552566</v>
      </c>
      <c r="C36743">
        <v>229064</v>
      </c>
      <c r="D36743">
        <v>347008</v>
      </c>
      <c r="E36743" s="48">
        <f t="shared" si="574"/>
        <v>0.38472222222222219</v>
      </c>
      <c r="F36743" t="str">
        <f>TEXT(Таблица19[[#This Row],[время просмотра (UTC)]],"ДДД")</f>
        <v>Вс</v>
      </c>
    </row>
    <row r="36744" spans="1:6" x14ac:dyDescent="0.25">
      <c r="A36744">
        <v>314030</v>
      </c>
      <c r="B36744" s="2">
        <v>44402.384087378647</v>
      </c>
      <c r="C36744">
        <v>213845</v>
      </c>
      <c r="D36744">
        <v>343712</v>
      </c>
      <c r="E36744" s="48">
        <f t="shared" si="574"/>
        <v>0.3840277777777778</v>
      </c>
      <c r="F36744" t="str">
        <f>TEXT(Таблица19[[#This Row],[время просмотра (UTC)]],"ДДД")</f>
        <v>Вс</v>
      </c>
    </row>
    <row r="36745" spans="1:6" x14ac:dyDescent="0.25">
      <c r="A36745">
        <v>314026</v>
      </c>
      <c r="B36745" s="2">
        <v>44402.383831293679</v>
      </c>
      <c r="C36745">
        <v>114377</v>
      </c>
      <c r="D36745">
        <v>153808</v>
      </c>
      <c r="E36745" s="48">
        <f t="shared" si="574"/>
        <v>0.3833333333333333</v>
      </c>
      <c r="F36745" t="str">
        <f>TEXT(Таблица19[[#This Row],[время просмотра (UTC)]],"ДДД")</f>
        <v>Вс</v>
      </c>
    </row>
    <row r="36746" spans="1:6" x14ac:dyDescent="0.25">
      <c r="A36746">
        <v>314023</v>
      </c>
      <c r="B36746" s="2">
        <v>44402.383587145603</v>
      </c>
      <c r="C36746">
        <v>274094</v>
      </c>
      <c r="D36746">
        <v>312954</v>
      </c>
      <c r="E36746" s="48">
        <f t="shared" si="574"/>
        <v>0.3833333333333333</v>
      </c>
      <c r="F36746" t="str">
        <f>TEXT(Таблица19[[#This Row],[время просмотра (UTC)]],"ДДД")</f>
        <v>Вс</v>
      </c>
    </row>
    <row r="36747" spans="1:6" x14ac:dyDescent="0.25">
      <c r="A36747">
        <v>314018</v>
      </c>
      <c r="B36747" s="2">
        <v>44402.382457960754</v>
      </c>
      <c r="C36747">
        <v>20864</v>
      </c>
      <c r="D36747">
        <v>179296</v>
      </c>
      <c r="E36747" s="48">
        <f t="shared" si="574"/>
        <v>0.38194444444444442</v>
      </c>
      <c r="F36747" t="str">
        <f>TEXT(Таблица19[[#This Row],[время просмотра (UTC)]],"ДДД")</f>
        <v>Вс</v>
      </c>
    </row>
    <row r="36748" spans="1:6" x14ac:dyDescent="0.25">
      <c r="A36748">
        <v>314017</v>
      </c>
      <c r="B36748" s="2">
        <v>44402.381255663429</v>
      </c>
      <c r="C36748">
        <v>290829</v>
      </c>
      <c r="D36748">
        <v>341333</v>
      </c>
      <c r="E36748" s="48">
        <f t="shared" si="574"/>
        <v>0.38125000000000003</v>
      </c>
      <c r="F36748" t="str">
        <f>TEXT(Таблица19[[#This Row],[время просмотра (UTC)]],"ДДД")</f>
        <v>Вс</v>
      </c>
    </row>
    <row r="36749" spans="1:6" x14ac:dyDescent="0.25">
      <c r="A36749">
        <v>314016</v>
      </c>
      <c r="B36749" s="2">
        <v>44402.381255663429</v>
      </c>
      <c r="C36749">
        <v>99736</v>
      </c>
      <c r="D36749">
        <v>456134</v>
      </c>
      <c r="E36749" s="48">
        <f t="shared" si="574"/>
        <v>0.38125000000000003</v>
      </c>
      <c r="F36749" t="str">
        <f>TEXT(Таблица19[[#This Row],[время просмотра (UTC)]],"ДДД")</f>
        <v>Вс</v>
      </c>
    </row>
    <row r="36750" spans="1:6" x14ac:dyDescent="0.25">
      <c r="A36750">
        <v>314012</v>
      </c>
      <c r="B36750" s="2">
        <v>44402.380446601943</v>
      </c>
      <c r="C36750">
        <v>187191</v>
      </c>
      <c r="D36750">
        <v>306746</v>
      </c>
      <c r="E36750" s="48">
        <f t="shared" si="574"/>
        <v>0.37986111111111115</v>
      </c>
      <c r="F36750" t="str">
        <f>TEXT(Таблица19[[#This Row],[время просмотра (UTC)]],"ДДД")</f>
        <v>Вс</v>
      </c>
    </row>
    <row r="36751" spans="1:6" x14ac:dyDescent="0.25">
      <c r="A36751">
        <v>314010</v>
      </c>
      <c r="B36751" s="2">
        <v>44402.379222998752</v>
      </c>
      <c r="C36751">
        <v>346258</v>
      </c>
      <c r="D36751">
        <v>301811</v>
      </c>
      <c r="E36751" s="48">
        <f t="shared" si="574"/>
        <v>0.37916666666666665</v>
      </c>
      <c r="F36751" t="str">
        <f>TEXT(Таблица19[[#This Row],[время просмотра (UTC)]],"ДДД")</f>
        <v>Вс</v>
      </c>
    </row>
    <row r="36752" spans="1:6" x14ac:dyDescent="0.25">
      <c r="A36752">
        <v>314008</v>
      </c>
      <c r="B36752" s="2">
        <v>44402.378490554518</v>
      </c>
      <c r="C36752">
        <v>317688</v>
      </c>
      <c r="D36752">
        <v>154256</v>
      </c>
      <c r="E36752" s="48">
        <f t="shared" si="574"/>
        <v>0.37847222222222227</v>
      </c>
      <c r="F36752" t="str">
        <f>TEXT(Таблица19[[#This Row],[время просмотра (UTC)]],"ДДД")</f>
        <v>Вс</v>
      </c>
    </row>
    <row r="36753" spans="1:6" x14ac:dyDescent="0.25">
      <c r="A36753">
        <v>314003</v>
      </c>
      <c r="B36753" s="2">
        <v>44402.37784966582</v>
      </c>
      <c r="C36753">
        <v>88094</v>
      </c>
      <c r="D36753">
        <v>304722</v>
      </c>
      <c r="E36753" s="48">
        <f t="shared" si="574"/>
        <v>0.37777777777777777</v>
      </c>
      <c r="F36753" t="str">
        <f>TEXT(Таблица19[[#This Row],[время просмотра (UTC)]],"ДДД")</f>
        <v>Вс</v>
      </c>
    </row>
    <row r="36754" spans="1:6" x14ac:dyDescent="0.25">
      <c r="A36754">
        <v>314001</v>
      </c>
      <c r="B36754" s="2">
        <v>44402.375996763752</v>
      </c>
      <c r="C36754">
        <v>313410</v>
      </c>
      <c r="D36754">
        <v>260077</v>
      </c>
      <c r="E36754" s="48">
        <f t="shared" si="574"/>
        <v>0.3756944444444445</v>
      </c>
      <c r="F36754" t="str">
        <f>TEXT(Таблица19[[#This Row],[время просмотра (UTC)]],"ДДД")</f>
        <v>Вс</v>
      </c>
    </row>
    <row r="36755" spans="1:6" x14ac:dyDescent="0.25">
      <c r="A36755">
        <v>313999</v>
      </c>
      <c r="B36755" s="2">
        <v>44402.375592233009</v>
      </c>
      <c r="C36755">
        <v>17485</v>
      </c>
      <c r="D36755">
        <v>432277</v>
      </c>
      <c r="E36755" s="48">
        <f t="shared" si="574"/>
        <v>0.375</v>
      </c>
      <c r="F36755" t="str">
        <f>TEXT(Таблица19[[#This Row],[время просмотра (UTC)]],"ДДД")</f>
        <v>Вс</v>
      </c>
    </row>
    <row r="36756" spans="1:6" x14ac:dyDescent="0.25">
      <c r="A36756">
        <v>313998</v>
      </c>
      <c r="B36756" s="2">
        <v>44402.369029816582</v>
      </c>
      <c r="C36756">
        <v>239527</v>
      </c>
      <c r="D36756">
        <v>273577</v>
      </c>
      <c r="E36756" s="48">
        <f t="shared" si="574"/>
        <v>0.36874999999999997</v>
      </c>
      <c r="F36756" t="str">
        <f>TEXT(Таблица19[[#This Row],[время просмотра (UTC)]],"ДДД")</f>
        <v>Вс</v>
      </c>
    </row>
    <row r="36757" spans="1:6" x14ac:dyDescent="0.25">
      <c r="A36757">
        <v>313997</v>
      </c>
      <c r="B36757" s="2">
        <v>44402.364513077184</v>
      </c>
      <c r="C36757">
        <v>273417</v>
      </c>
      <c r="D36757">
        <v>325852</v>
      </c>
      <c r="E36757" s="48">
        <f t="shared" si="574"/>
        <v>0.36388888888888887</v>
      </c>
      <c r="F36757" t="str">
        <f>TEXT(Таблица19[[#This Row],[время просмотра (UTC)]],"ДДД")</f>
        <v>Вс</v>
      </c>
    </row>
    <row r="36758" spans="1:6" x14ac:dyDescent="0.25">
      <c r="A36758">
        <v>313996</v>
      </c>
      <c r="B36758" s="2">
        <v>44402.363353373825</v>
      </c>
      <c r="C36758">
        <v>171101</v>
      </c>
      <c r="D36758">
        <v>471403</v>
      </c>
      <c r="E36758" s="48">
        <f t="shared" si="574"/>
        <v>0.36319444444444443</v>
      </c>
      <c r="F36758" t="str">
        <f>TEXT(Таблица19[[#This Row],[время просмотра (UTC)]],"ДДД")</f>
        <v>Вс</v>
      </c>
    </row>
    <row r="36759" spans="1:6" x14ac:dyDescent="0.25">
      <c r="A36759">
        <v>313993</v>
      </c>
      <c r="B36759" s="2">
        <v>44402.363048188723</v>
      </c>
      <c r="C36759">
        <v>253235</v>
      </c>
      <c r="D36759">
        <v>158978</v>
      </c>
      <c r="E36759" s="48">
        <f t="shared" si="574"/>
        <v>0.36249999999999999</v>
      </c>
      <c r="F36759" t="str">
        <f>TEXT(Таблица19[[#This Row],[время просмотра (UTC)]],"ДДД")</f>
        <v>Вс</v>
      </c>
    </row>
    <row r="36760" spans="1:6" x14ac:dyDescent="0.25">
      <c r="A36760">
        <v>313992</v>
      </c>
      <c r="B36760" s="2">
        <v>44402.36210211493</v>
      </c>
      <c r="C36760">
        <v>253376</v>
      </c>
      <c r="D36760">
        <v>264283</v>
      </c>
      <c r="E36760" s="48">
        <f t="shared" si="574"/>
        <v>0.36180555555555555</v>
      </c>
      <c r="F36760" t="str">
        <f>TEXT(Таблица19[[#This Row],[время просмотра (UTC)]],"ДДД")</f>
        <v>Вс</v>
      </c>
    </row>
    <row r="36761" spans="1:6" x14ac:dyDescent="0.25">
      <c r="A36761">
        <v>313989</v>
      </c>
      <c r="B36761" s="2">
        <v>44402.361333333334</v>
      </c>
      <c r="C36761">
        <v>144624</v>
      </c>
      <c r="D36761">
        <v>327968</v>
      </c>
      <c r="E36761" s="48">
        <f t="shared" si="574"/>
        <v>0.3611111111111111</v>
      </c>
      <c r="F36761" t="str">
        <f>TEXT(Таблица19[[#This Row],[время просмотра (UTC)]],"ДДД")</f>
        <v>Вс</v>
      </c>
    </row>
    <row r="36762" spans="1:6" x14ac:dyDescent="0.25">
      <c r="A36762">
        <v>313984</v>
      </c>
      <c r="B36762" s="2">
        <v>44402.361125522628</v>
      </c>
      <c r="C36762">
        <v>80373</v>
      </c>
      <c r="D36762">
        <v>411922</v>
      </c>
      <c r="E36762" s="48">
        <f t="shared" si="574"/>
        <v>0.3611111111111111</v>
      </c>
      <c r="F36762" t="str">
        <f>TEXT(Таблица19[[#This Row],[время просмотра (UTC)]],"ДДД")</f>
        <v>Вс</v>
      </c>
    </row>
    <row r="36763" spans="1:6" x14ac:dyDescent="0.25">
      <c r="A36763">
        <v>313982</v>
      </c>
      <c r="B36763" s="2">
        <v>44402.360728782005</v>
      </c>
      <c r="C36763">
        <v>345172</v>
      </c>
      <c r="D36763">
        <v>411922</v>
      </c>
      <c r="E36763" s="48">
        <f t="shared" si="574"/>
        <v>0.36041666666666666</v>
      </c>
      <c r="F36763" t="str">
        <f>TEXT(Таблица19[[#This Row],[время просмотра (UTC)]],"ДДД")</f>
        <v>Вс</v>
      </c>
    </row>
    <row r="36764" spans="1:6" x14ac:dyDescent="0.25">
      <c r="A36764">
        <v>313981</v>
      </c>
      <c r="B36764" s="2">
        <v>44402.359294412061</v>
      </c>
      <c r="C36764">
        <v>151734</v>
      </c>
      <c r="D36764">
        <v>70091</v>
      </c>
      <c r="E36764" s="48">
        <f t="shared" si="574"/>
        <v>0.35902777777777778</v>
      </c>
      <c r="F36764" t="str">
        <f>TEXT(Таблица19[[#This Row],[время просмотра (UTC)]],"ДДД")</f>
        <v>Вс</v>
      </c>
    </row>
    <row r="36765" spans="1:6" x14ac:dyDescent="0.25">
      <c r="A36765">
        <v>313977</v>
      </c>
      <c r="B36765" s="2">
        <v>44402.359263893552</v>
      </c>
      <c r="C36765">
        <v>349487</v>
      </c>
      <c r="D36765">
        <v>238134</v>
      </c>
      <c r="E36765" s="48">
        <f t="shared" si="574"/>
        <v>0.35902777777777778</v>
      </c>
      <c r="F36765" t="str">
        <f>TEXT(Таблица19[[#This Row],[время просмотра (UTC)]],"ДДД")</f>
        <v>Вс</v>
      </c>
    </row>
    <row r="36766" spans="1:6" x14ac:dyDescent="0.25">
      <c r="A36766">
        <v>313973</v>
      </c>
      <c r="B36766" s="2">
        <v>44402.358999999997</v>
      </c>
      <c r="C36766">
        <v>222818</v>
      </c>
      <c r="D36766">
        <v>428248</v>
      </c>
      <c r="E36766" s="48">
        <f t="shared" si="574"/>
        <v>0.35833333333333334</v>
      </c>
      <c r="F36766" t="str">
        <f>TEXT(Таблица19[[#This Row],[время просмотра (UTC)]],"ДДД")</f>
        <v>Вс</v>
      </c>
    </row>
    <row r="36767" spans="1:6" x14ac:dyDescent="0.25">
      <c r="A36767">
        <v>313969</v>
      </c>
      <c r="B36767" s="2">
        <v>44402.358601941749</v>
      </c>
      <c r="C36767">
        <v>222699</v>
      </c>
      <c r="D36767">
        <v>409083</v>
      </c>
      <c r="E36767" s="48">
        <f t="shared" si="574"/>
        <v>0.35833333333333334</v>
      </c>
      <c r="F36767" t="str">
        <f>TEXT(Таблица19[[#This Row],[время просмотра (UTC)]],"ДДД")</f>
        <v>Вс</v>
      </c>
    </row>
    <row r="36768" spans="1:6" x14ac:dyDescent="0.25">
      <c r="A36768">
        <v>313967</v>
      </c>
      <c r="B36768" s="2">
        <v>44402.358073671683</v>
      </c>
      <c r="C36768">
        <v>259213</v>
      </c>
      <c r="D36768">
        <v>112334</v>
      </c>
      <c r="E36768" s="48">
        <f t="shared" si="574"/>
        <v>0.3576388888888889</v>
      </c>
      <c r="F36768" t="str">
        <f>TEXT(Таблица19[[#This Row],[время просмотра (UTC)]],"ДДД")</f>
        <v>Вс</v>
      </c>
    </row>
    <row r="36769" spans="1:6" x14ac:dyDescent="0.25">
      <c r="A36769">
        <v>313962</v>
      </c>
      <c r="B36769" s="2">
        <v>44402.357388349519</v>
      </c>
      <c r="C36769">
        <v>193381</v>
      </c>
      <c r="D36769">
        <v>439981</v>
      </c>
      <c r="E36769" s="48">
        <f t="shared" si="574"/>
        <v>0.35694444444444445</v>
      </c>
      <c r="F36769" t="str">
        <f>TEXT(Таблица19[[#This Row],[время просмотра (UTC)]],"ДДД")</f>
        <v>Вс</v>
      </c>
    </row>
    <row r="36770" spans="1:6" x14ac:dyDescent="0.25">
      <c r="A36770">
        <v>313960</v>
      </c>
      <c r="B36770" s="2">
        <v>44402.356975005343</v>
      </c>
      <c r="C36770">
        <v>236459</v>
      </c>
      <c r="D36770">
        <v>359166</v>
      </c>
      <c r="E36770" s="48">
        <f t="shared" si="574"/>
        <v>0.35694444444444445</v>
      </c>
      <c r="F36770" t="str">
        <f>TEXT(Таблица19[[#This Row],[время просмотра (UTC)]],"ДДД")</f>
        <v>Вс</v>
      </c>
    </row>
    <row r="36771" spans="1:6" x14ac:dyDescent="0.25">
      <c r="A36771">
        <v>313958</v>
      </c>
      <c r="B36771" s="2">
        <v>44402.356364635154</v>
      </c>
      <c r="C36771">
        <v>38912</v>
      </c>
      <c r="D36771">
        <v>104958</v>
      </c>
      <c r="E36771" s="48">
        <f t="shared" si="574"/>
        <v>0.35625000000000001</v>
      </c>
      <c r="F36771" t="str">
        <f>TEXT(Таблица19[[#This Row],[время просмотра (UTC)]],"ДДД")</f>
        <v>Вс</v>
      </c>
    </row>
    <row r="36772" spans="1:6" x14ac:dyDescent="0.25">
      <c r="A36772">
        <v>313954</v>
      </c>
      <c r="B36772" s="2">
        <v>44402.356174757282</v>
      </c>
      <c r="C36772">
        <v>288596</v>
      </c>
      <c r="D36772">
        <v>382780</v>
      </c>
      <c r="E36772" s="48">
        <f t="shared" si="574"/>
        <v>0.35555555555555557</v>
      </c>
      <c r="F36772" t="str">
        <f>TEXT(Таблица19[[#This Row],[время просмотра (UTC)]],"ДДД")</f>
        <v>Вс</v>
      </c>
    </row>
    <row r="36773" spans="1:6" x14ac:dyDescent="0.25">
      <c r="A36773">
        <v>313949</v>
      </c>
      <c r="B36773" s="2">
        <v>44402.353666666662</v>
      </c>
      <c r="C36773">
        <v>152322</v>
      </c>
      <c r="D36773">
        <v>83380</v>
      </c>
      <c r="E36773" s="48">
        <f t="shared" si="574"/>
        <v>0.35347222222222219</v>
      </c>
      <c r="F36773" t="str">
        <f>TEXT(Таблица19[[#This Row],[время просмотра (UTC)]],"ДДД")</f>
        <v>Вс</v>
      </c>
    </row>
    <row r="36774" spans="1:6" x14ac:dyDescent="0.25">
      <c r="A36774">
        <v>313944</v>
      </c>
      <c r="B36774" s="2">
        <v>44402.352129449835</v>
      </c>
      <c r="C36774">
        <v>269929</v>
      </c>
      <c r="D36774">
        <v>343491</v>
      </c>
      <c r="E36774" s="48">
        <f t="shared" si="574"/>
        <v>0.3520833333333333</v>
      </c>
      <c r="F36774" t="str">
        <f>TEXT(Таблица19[[#This Row],[время просмотра (UTC)]],"ДДД")</f>
        <v>Вс</v>
      </c>
    </row>
    <row r="36775" spans="1:6" x14ac:dyDescent="0.25">
      <c r="A36775">
        <v>313943</v>
      </c>
      <c r="B36775" s="2">
        <v>44402.351573229163</v>
      </c>
      <c r="C36775">
        <v>238239</v>
      </c>
      <c r="D36775">
        <v>472712</v>
      </c>
      <c r="E36775" s="48">
        <f t="shared" si="574"/>
        <v>0.35138888888888892</v>
      </c>
      <c r="F36775" t="str">
        <f>TEXT(Таблица19[[#This Row],[время просмотра (UTC)]],"ДДД")</f>
        <v>Вс</v>
      </c>
    </row>
    <row r="36776" spans="1:6" x14ac:dyDescent="0.25">
      <c r="A36776">
        <v>313942</v>
      </c>
      <c r="B36776" s="2">
        <v>44402.350444044314</v>
      </c>
      <c r="C36776">
        <v>280285</v>
      </c>
      <c r="D36776">
        <v>439981</v>
      </c>
      <c r="E36776" s="48">
        <f t="shared" si="574"/>
        <v>0.35000000000000003</v>
      </c>
      <c r="F36776" t="str">
        <f>TEXT(Таблица19[[#This Row],[время просмотра (UTC)]],"ДДД")</f>
        <v>Вс</v>
      </c>
    </row>
    <row r="36777" spans="1:6" x14ac:dyDescent="0.25">
      <c r="A36777">
        <v>313937</v>
      </c>
      <c r="B36777" s="2">
        <v>44402.348796044804</v>
      </c>
      <c r="C36777">
        <v>239005</v>
      </c>
      <c r="D36777">
        <v>273307</v>
      </c>
      <c r="E36777" s="48">
        <f t="shared" si="574"/>
        <v>0.34861111111111115</v>
      </c>
      <c r="F36777" t="str">
        <f>TEXT(Таблица19[[#This Row],[время просмотра (UTC)]],"ДДД")</f>
        <v>Вс</v>
      </c>
    </row>
    <row r="36778" spans="1:6" x14ac:dyDescent="0.25">
      <c r="A36778">
        <v>313936</v>
      </c>
      <c r="B36778" s="2">
        <v>44402.346995452739</v>
      </c>
      <c r="C36778">
        <v>224774</v>
      </c>
      <c r="D36778">
        <v>77124</v>
      </c>
      <c r="E36778" s="48">
        <f t="shared" si="574"/>
        <v>0.34652777777777777</v>
      </c>
      <c r="F36778" t="str">
        <f>TEXT(Таблица19[[#This Row],[время просмотра (UTC)]],"ДДД")</f>
        <v>Вс</v>
      </c>
    </row>
    <row r="36779" spans="1:6" x14ac:dyDescent="0.25">
      <c r="A36779">
        <v>313931</v>
      </c>
      <c r="B36779" s="2">
        <v>44402.345042268134</v>
      </c>
      <c r="C36779">
        <v>192664</v>
      </c>
      <c r="D36779">
        <v>154256</v>
      </c>
      <c r="E36779" s="48">
        <f t="shared" si="574"/>
        <v>0.3444444444444445</v>
      </c>
      <c r="F36779" t="str">
        <f>TEXT(Таблица19[[#This Row],[время просмотра (UTC)]],"ДДД")</f>
        <v>Вс</v>
      </c>
    </row>
    <row r="36780" spans="1:6" x14ac:dyDescent="0.25">
      <c r="A36780">
        <v>313929</v>
      </c>
      <c r="B36780" s="2">
        <v>44402.344523453474</v>
      </c>
      <c r="C36780">
        <v>253191</v>
      </c>
      <c r="D36780">
        <v>172863</v>
      </c>
      <c r="E36780" s="48">
        <f t="shared" si="574"/>
        <v>0.3444444444444445</v>
      </c>
      <c r="F36780" t="str">
        <f>TEXT(Таблица19[[#This Row],[время просмотра (UTC)]],"ДДД")</f>
        <v>Вс</v>
      </c>
    </row>
    <row r="36781" spans="1:6" x14ac:dyDescent="0.25">
      <c r="A36781">
        <v>313927</v>
      </c>
      <c r="B36781" s="2">
        <v>44402.343333231605</v>
      </c>
      <c r="C36781">
        <v>298714</v>
      </c>
      <c r="D36781">
        <v>227775</v>
      </c>
      <c r="E36781" s="48">
        <f t="shared" si="574"/>
        <v>0.3430555555555555</v>
      </c>
      <c r="F36781" t="str">
        <f>TEXT(Таблица19[[#This Row],[время просмотра (UTC)]],"ДДД")</f>
        <v>Вс</v>
      </c>
    </row>
    <row r="36782" spans="1:6" x14ac:dyDescent="0.25">
      <c r="A36782">
        <v>313926</v>
      </c>
      <c r="B36782" s="2">
        <v>44402.341999999997</v>
      </c>
      <c r="C36782">
        <v>102938</v>
      </c>
      <c r="D36782">
        <v>285680</v>
      </c>
      <c r="E36782" s="48">
        <f t="shared" si="574"/>
        <v>0.34166666666666662</v>
      </c>
      <c r="F36782" t="str">
        <f>TEXT(Таблица19[[#This Row],[время просмотра (UTC)]],"ДДД")</f>
        <v>Вс</v>
      </c>
    </row>
    <row r="36783" spans="1:6" x14ac:dyDescent="0.25">
      <c r="A36783">
        <v>313921</v>
      </c>
      <c r="B36783" s="2">
        <v>44402.341715750605</v>
      </c>
      <c r="C36783">
        <v>282055</v>
      </c>
      <c r="D36783">
        <v>285365</v>
      </c>
      <c r="E36783" s="48">
        <f t="shared" si="574"/>
        <v>0.34166666666666662</v>
      </c>
      <c r="F36783" t="str">
        <f>TEXT(Таблица19[[#This Row],[время просмотра (UTC)]],"ДДД")</f>
        <v>Вс</v>
      </c>
    </row>
    <row r="36784" spans="1:6" x14ac:dyDescent="0.25">
      <c r="A36784">
        <v>313917</v>
      </c>
      <c r="B36784" s="2">
        <v>44402.341532639548</v>
      </c>
      <c r="C36784">
        <v>343682</v>
      </c>
      <c r="D36784">
        <v>328312</v>
      </c>
      <c r="E36784" s="48">
        <f t="shared" si="574"/>
        <v>0.34097222222222223</v>
      </c>
      <c r="F36784" t="str">
        <f>TEXT(Таблица19[[#This Row],[время просмотра (UTC)]],"ДДД")</f>
        <v>Вс</v>
      </c>
    </row>
    <row r="36785" spans="1:6" x14ac:dyDescent="0.25">
      <c r="A36785">
        <v>313912</v>
      </c>
      <c r="B36785" s="2">
        <v>44402.341</v>
      </c>
      <c r="C36785">
        <v>204408</v>
      </c>
      <c r="D36785">
        <v>182984</v>
      </c>
      <c r="E36785" s="48">
        <f t="shared" si="574"/>
        <v>0.34097222222222223</v>
      </c>
      <c r="F36785" t="str">
        <f>TEXT(Таблица19[[#This Row],[время просмотра (UTC)]],"ДДД")</f>
        <v>Вс</v>
      </c>
    </row>
    <row r="36786" spans="1:6" x14ac:dyDescent="0.25">
      <c r="A36786">
        <v>313907</v>
      </c>
      <c r="B36786" s="2">
        <v>44402.340922269359</v>
      </c>
      <c r="C36786">
        <v>167254</v>
      </c>
      <c r="D36786">
        <v>268009</v>
      </c>
      <c r="E36786" s="48">
        <f t="shared" si="574"/>
        <v>0.34027777777777773</v>
      </c>
      <c r="F36786" t="str">
        <f>TEXT(Таблица19[[#This Row],[время просмотра (UTC)]],"ДДД")</f>
        <v>Вс</v>
      </c>
    </row>
    <row r="36787" spans="1:6" x14ac:dyDescent="0.25">
      <c r="A36787">
        <v>313904</v>
      </c>
      <c r="B36787" s="2">
        <v>44402.340802588995</v>
      </c>
      <c r="C36787">
        <v>101284</v>
      </c>
      <c r="D36787">
        <v>17862</v>
      </c>
      <c r="E36787" s="48">
        <f t="shared" si="574"/>
        <v>0.34027777777777773</v>
      </c>
      <c r="F36787" t="str">
        <f>TEXT(Таблица19[[#This Row],[время просмотра (UTC)]],"ДДД")</f>
        <v>Вс</v>
      </c>
    </row>
    <row r="36788" spans="1:6" x14ac:dyDescent="0.25">
      <c r="A36788">
        <v>313901</v>
      </c>
      <c r="B36788" s="2">
        <v>44402.338023010954</v>
      </c>
      <c r="C36788">
        <v>127808</v>
      </c>
      <c r="D36788">
        <v>327968</v>
      </c>
      <c r="E36788" s="48">
        <f t="shared" si="574"/>
        <v>0.33749999999999997</v>
      </c>
      <c r="F36788" t="str">
        <f>TEXT(Таблица19[[#This Row],[время просмотра (UTC)]],"ДДД")</f>
        <v>Вс</v>
      </c>
    </row>
    <row r="36789" spans="1:6" x14ac:dyDescent="0.25">
      <c r="A36789">
        <v>313899</v>
      </c>
      <c r="B36789" s="2">
        <v>44402.33716849269</v>
      </c>
      <c r="C36789">
        <v>99936</v>
      </c>
      <c r="D36789">
        <v>409782</v>
      </c>
      <c r="E36789" s="48">
        <f t="shared" si="574"/>
        <v>0.33680555555555558</v>
      </c>
      <c r="F36789" t="str">
        <f>TEXT(Таблица19[[#This Row],[время просмотра (UTC)]],"ДДД")</f>
        <v>Вс</v>
      </c>
    </row>
    <row r="36790" spans="1:6" x14ac:dyDescent="0.25">
      <c r="A36790">
        <v>313897</v>
      </c>
      <c r="B36790" s="2">
        <v>44402.336222418897</v>
      </c>
      <c r="C36790">
        <v>347878</v>
      </c>
      <c r="D36790">
        <v>23181</v>
      </c>
      <c r="E36790" s="48">
        <f t="shared" si="574"/>
        <v>0.33611111111111108</v>
      </c>
      <c r="F36790" t="str">
        <f>TEXT(Таблица19[[#This Row],[время просмотра (UTC)]],"ДДД")</f>
        <v>Вс</v>
      </c>
    </row>
    <row r="36791" spans="1:6" x14ac:dyDescent="0.25">
      <c r="A36791">
        <v>313896</v>
      </c>
      <c r="B36791" s="2">
        <v>44402.335947752312</v>
      </c>
      <c r="C36791">
        <v>60488</v>
      </c>
      <c r="D36791">
        <v>242428</v>
      </c>
      <c r="E36791" s="48">
        <f t="shared" si="574"/>
        <v>0.3354166666666667</v>
      </c>
      <c r="F36791" t="str">
        <f>TEXT(Таблица19[[#This Row],[время просмотра (UTC)]],"ДДД")</f>
        <v>Вс</v>
      </c>
    </row>
    <row r="36792" spans="1:6" x14ac:dyDescent="0.25">
      <c r="A36792">
        <v>313891</v>
      </c>
      <c r="B36792" s="2">
        <v>44402.335703604236</v>
      </c>
      <c r="C36792">
        <v>234771</v>
      </c>
      <c r="D36792">
        <v>246229</v>
      </c>
      <c r="E36792" s="48">
        <f t="shared" si="574"/>
        <v>0.3354166666666667</v>
      </c>
      <c r="F36792" t="str">
        <f>TEXT(Таблица19[[#This Row],[время просмотра (UTC)]],"ДДД")</f>
        <v>Вс</v>
      </c>
    </row>
    <row r="36793" spans="1:6" x14ac:dyDescent="0.25">
      <c r="A36793">
        <v>313888</v>
      </c>
      <c r="B36793" s="2">
        <v>44402.334999999999</v>
      </c>
      <c r="C36793">
        <v>254807</v>
      </c>
      <c r="D36793">
        <v>321129</v>
      </c>
      <c r="E36793" s="48">
        <f t="shared" si="574"/>
        <v>0.3347222222222222</v>
      </c>
      <c r="F36793" t="str">
        <f>TEXT(Таблица19[[#This Row],[время просмотра (UTC)]],"ДДД")</f>
        <v>Вс</v>
      </c>
    </row>
    <row r="36794" spans="1:6" x14ac:dyDescent="0.25">
      <c r="A36794">
        <v>313887</v>
      </c>
      <c r="B36794" s="2">
        <v>44402.333333333336</v>
      </c>
      <c r="C36794">
        <v>122370</v>
      </c>
      <c r="D36794">
        <v>416865</v>
      </c>
      <c r="E36794" s="48">
        <f t="shared" si="574"/>
        <v>0.33333333333333331</v>
      </c>
      <c r="F36794" t="str">
        <f>TEXT(Таблица19[[#This Row],[время просмотра (UTC)]],"ДДД")</f>
        <v>Вс</v>
      </c>
    </row>
    <row r="36795" spans="1:6" x14ac:dyDescent="0.25">
      <c r="A36795">
        <v>313886</v>
      </c>
      <c r="B36795" s="2">
        <v>44402.333116504851</v>
      </c>
      <c r="C36795">
        <v>102579</v>
      </c>
      <c r="D36795">
        <v>158978</v>
      </c>
      <c r="E36795" s="48">
        <f t="shared" si="574"/>
        <v>0.33263888888888887</v>
      </c>
      <c r="F36795" t="str">
        <f>TEXT(Таблица19[[#This Row],[время просмотра (UTC)]],"ДДД")</f>
        <v>Вс</v>
      </c>
    </row>
    <row r="36796" spans="1:6" x14ac:dyDescent="0.25">
      <c r="A36796">
        <v>313882</v>
      </c>
      <c r="B36796" s="2">
        <v>44402.33274330882</v>
      </c>
      <c r="C36796">
        <v>24196</v>
      </c>
      <c r="D36796">
        <v>183290</v>
      </c>
      <c r="E36796" s="48">
        <f t="shared" si="574"/>
        <v>0.33263888888888887</v>
      </c>
      <c r="F36796" t="str">
        <f>TEXT(Таблица19[[#This Row],[время просмотра (UTC)]],"ДДД")</f>
        <v>Вс</v>
      </c>
    </row>
    <row r="36797" spans="1:6" x14ac:dyDescent="0.25">
      <c r="A36797">
        <v>313880</v>
      </c>
      <c r="B36797" s="2">
        <v>44402.332666666662</v>
      </c>
      <c r="C36797">
        <v>170305</v>
      </c>
      <c r="D36797">
        <v>287277</v>
      </c>
      <c r="E36797" s="48">
        <f t="shared" si="574"/>
        <v>0.33263888888888887</v>
      </c>
      <c r="F36797" t="str">
        <f>TEXT(Таблица19[[#This Row],[время просмотра (UTC)]],"ДДД")</f>
        <v>Вс</v>
      </c>
    </row>
    <row r="36798" spans="1:6" x14ac:dyDescent="0.25">
      <c r="A36798">
        <v>313879</v>
      </c>
      <c r="B36798" s="2">
        <v>44402.332333333339</v>
      </c>
      <c r="C36798">
        <v>253513</v>
      </c>
      <c r="D36798">
        <v>22006</v>
      </c>
      <c r="E36798" s="48">
        <f t="shared" si="574"/>
        <v>0.33194444444444443</v>
      </c>
      <c r="F36798" t="str">
        <f>TEXT(Таблица19[[#This Row],[время просмотра (UTC)]],"ДДД")</f>
        <v>Вс</v>
      </c>
    </row>
    <row r="36799" spans="1:6" x14ac:dyDescent="0.25">
      <c r="A36799">
        <v>313876</v>
      </c>
      <c r="B36799" s="2">
        <v>44402.332071901612</v>
      </c>
      <c r="C36799">
        <v>339779</v>
      </c>
      <c r="D36799">
        <v>165641</v>
      </c>
      <c r="E36799" s="48">
        <f t="shared" si="574"/>
        <v>0.33194444444444443</v>
      </c>
      <c r="F36799" t="str">
        <f>TEXT(Таблица19[[#This Row],[время просмотра (UTC)]],"ДДД")</f>
        <v>Вс</v>
      </c>
    </row>
    <row r="36800" spans="1:6" x14ac:dyDescent="0.25">
      <c r="A36800">
        <v>313874</v>
      </c>
      <c r="B36800" s="2">
        <v>44402.331675160982</v>
      </c>
      <c r="C36800">
        <v>52983</v>
      </c>
      <c r="D36800">
        <v>6447</v>
      </c>
      <c r="E36800" s="48">
        <f t="shared" si="574"/>
        <v>0.33124999999999999</v>
      </c>
      <c r="F36800" t="str">
        <f>TEXT(Таблица19[[#This Row],[время просмотра (UTC)]],"ДДД")</f>
        <v>Вс</v>
      </c>
    </row>
    <row r="36801" spans="1:6" x14ac:dyDescent="0.25">
      <c r="A36801">
        <v>313872</v>
      </c>
      <c r="B36801" s="2">
        <v>44402.329599902339</v>
      </c>
      <c r="C36801">
        <v>7388</v>
      </c>
      <c r="D36801">
        <v>300941</v>
      </c>
      <c r="E36801" s="48">
        <f t="shared" si="574"/>
        <v>0.32916666666666666</v>
      </c>
      <c r="F36801" t="str">
        <f>TEXT(Таблица19[[#This Row],[время просмотра (UTC)]],"ДДД")</f>
        <v>Вс</v>
      </c>
    </row>
    <row r="36802" spans="1:6" x14ac:dyDescent="0.25">
      <c r="A36802">
        <v>313871</v>
      </c>
      <c r="B36802" s="2">
        <v>44402.328836939603</v>
      </c>
      <c r="C36802">
        <v>21172</v>
      </c>
      <c r="D36802">
        <v>242428</v>
      </c>
      <c r="E36802" s="48">
        <f t="shared" ref="E36802:E36865" si="575">TIME(HOUR(B36802),MINUTE(B36802),SECOND(0))</f>
        <v>0.32847222222222222</v>
      </c>
      <c r="F36802" t="str">
        <f>TEXT(Таблица19[[#This Row],[время просмотра (UTC)]],"ДДД")</f>
        <v>Вс</v>
      </c>
    </row>
    <row r="36803" spans="1:6" x14ac:dyDescent="0.25">
      <c r="A36803">
        <v>313867</v>
      </c>
      <c r="B36803" s="2">
        <v>44402.327280495621</v>
      </c>
      <c r="C36803">
        <v>265270</v>
      </c>
      <c r="D36803">
        <v>341333</v>
      </c>
      <c r="E36803" s="48">
        <f t="shared" si="575"/>
        <v>0.32708333333333334</v>
      </c>
      <c r="F36803" t="str">
        <f>TEXT(Таблица19[[#This Row],[время просмотра (UTC)]],"ДДД")</f>
        <v>Вс</v>
      </c>
    </row>
    <row r="36804" spans="1:6" x14ac:dyDescent="0.25">
      <c r="A36804">
        <v>313865</v>
      </c>
      <c r="B36804" s="2">
        <v>44402.324686422318</v>
      </c>
      <c r="C36804">
        <v>91390</v>
      </c>
      <c r="D36804">
        <v>353381</v>
      </c>
      <c r="E36804" s="48">
        <f t="shared" si="575"/>
        <v>0.32430555555555557</v>
      </c>
      <c r="F36804" t="str">
        <f>TEXT(Таблица19[[#This Row],[время просмотра (UTC)]],"ДДД")</f>
        <v>Вс</v>
      </c>
    </row>
    <row r="36805" spans="1:6" x14ac:dyDescent="0.25">
      <c r="A36805">
        <v>313863</v>
      </c>
      <c r="B36805" s="2">
        <v>44402.319766990295</v>
      </c>
      <c r="C36805">
        <v>25970</v>
      </c>
      <c r="D36805">
        <v>172251</v>
      </c>
      <c r="E36805" s="48">
        <f t="shared" si="575"/>
        <v>0.31944444444444448</v>
      </c>
      <c r="F36805" t="str">
        <f>TEXT(Таблица19[[#This Row],[время просмотра (UTC)]],"ДДД")</f>
        <v>Вс</v>
      </c>
    </row>
    <row r="36806" spans="1:6" x14ac:dyDescent="0.25">
      <c r="A36806">
        <v>313858</v>
      </c>
      <c r="B36806" s="2">
        <v>44402.31867427595</v>
      </c>
      <c r="C36806">
        <v>83745</v>
      </c>
      <c r="D36806">
        <v>158978</v>
      </c>
      <c r="E36806" s="48">
        <f t="shared" si="575"/>
        <v>0.31805555555555554</v>
      </c>
      <c r="F36806" t="str">
        <f>TEXT(Таблица19[[#This Row],[время просмотра (UTC)]],"ДДД")</f>
        <v>Вс</v>
      </c>
    </row>
    <row r="36807" spans="1:6" x14ac:dyDescent="0.25">
      <c r="A36807">
        <v>313854</v>
      </c>
      <c r="B36807" s="2">
        <v>44402.318399609365</v>
      </c>
      <c r="C36807">
        <v>171004</v>
      </c>
      <c r="D36807">
        <v>351192</v>
      </c>
      <c r="E36807" s="48">
        <f t="shared" si="575"/>
        <v>0.31805555555555554</v>
      </c>
      <c r="F36807" t="str">
        <f>TEXT(Таблица19[[#This Row],[время просмотра (UTC)]],"ДДД")</f>
        <v>Вс</v>
      </c>
    </row>
    <row r="36808" spans="1:6" x14ac:dyDescent="0.25">
      <c r="A36808">
        <v>313849</v>
      </c>
      <c r="B36808" s="2">
        <v>44402.315897091583</v>
      </c>
      <c r="C36808">
        <v>195885</v>
      </c>
      <c r="D36808">
        <v>242428</v>
      </c>
      <c r="E36808" s="48">
        <f t="shared" si="575"/>
        <v>0.31527777777777777</v>
      </c>
      <c r="F36808" t="str">
        <f>TEXT(Таблица19[[#This Row],[время просмотра (UTC)]],"ДДД")</f>
        <v>Вс</v>
      </c>
    </row>
    <row r="36809" spans="1:6" x14ac:dyDescent="0.25">
      <c r="A36809">
        <v>313846</v>
      </c>
      <c r="B36809" s="2">
        <v>44402.31382183294</v>
      </c>
      <c r="C36809">
        <v>142342</v>
      </c>
      <c r="D36809">
        <v>118549</v>
      </c>
      <c r="E36809" s="48">
        <f t="shared" si="575"/>
        <v>0.31319444444444444</v>
      </c>
      <c r="F36809" t="str">
        <f>TEXT(Таблица19[[#This Row],[время просмотра (UTC)]],"ДДД")</f>
        <v>Вс</v>
      </c>
    </row>
    <row r="36810" spans="1:6" x14ac:dyDescent="0.25">
      <c r="A36810">
        <v>313844</v>
      </c>
      <c r="B36810" s="2">
        <v>44402.310464796901</v>
      </c>
      <c r="C36810">
        <v>35817</v>
      </c>
      <c r="D36810">
        <v>339713</v>
      </c>
      <c r="E36810" s="48">
        <f t="shared" si="575"/>
        <v>0.31041666666666667</v>
      </c>
      <c r="F36810" t="str">
        <f>TEXT(Таблица19[[#This Row],[время просмотра (UTC)]],"ДДД")</f>
        <v>Вс</v>
      </c>
    </row>
    <row r="36811" spans="1:6" x14ac:dyDescent="0.25">
      <c r="A36811">
        <v>313843</v>
      </c>
      <c r="B36811" s="2">
        <v>44402.310434278392</v>
      </c>
      <c r="C36811">
        <v>60606</v>
      </c>
      <c r="D36811">
        <v>21407</v>
      </c>
      <c r="E36811" s="48">
        <f t="shared" si="575"/>
        <v>0.31041666666666667</v>
      </c>
      <c r="F36811" t="str">
        <f>TEXT(Таблица19[[#This Row],[время просмотра (UTC)]],"ДДД")</f>
        <v>Вс</v>
      </c>
    </row>
    <row r="36812" spans="1:6" x14ac:dyDescent="0.25">
      <c r="A36812">
        <v>313840</v>
      </c>
      <c r="B36812" s="2">
        <v>44402.309945982241</v>
      </c>
      <c r="C36812">
        <v>261967</v>
      </c>
      <c r="D36812">
        <v>448217</v>
      </c>
      <c r="E36812" s="48">
        <f t="shared" si="575"/>
        <v>0.30972222222222223</v>
      </c>
      <c r="F36812" t="str">
        <f>TEXT(Таблица19[[#This Row],[время просмотра (UTC)]],"ДДД")</f>
        <v>Вс</v>
      </c>
    </row>
    <row r="36813" spans="1:6" x14ac:dyDescent="0.25">
      <c r="A36813">
        <v>313839</v>
      </c>
      <c r="B36813" s="2">
        <v>44402.309701834165</v>
      </c>
      <c r="C36813">
        <v>141507</v>
      </c>
      <c r="D36813">
        <v>227775</v>
      </c>
      <c r="E36813" s="48">
        <f t="shared" si="575"/>
        <v>0.30902777777777779</v>
      </c>
      <c r="F36813" t="str">
        <f>TEXT(Таблица19[[#This Row],[время просмотра (UTC)]],"ДДД")</f>
        <v>Вс</v>
      </c>
    </row>
    <row r="36814" spans="1:6" x14ac:dyDescent="0.25">
      <c r="A36814">
        <v>313836</v>
      </c>
      <c r="B36814" s="2">
        <v>44402.309274575033</v>
      </c>
      <c r="C36814">
        <v>114973</v>
      </c>
      <c r="D36814">
        <v>351192</v>
      </c>
      <c r="E36814" s="48">
        <f t="shared" si="575"/>
        <v>0.30902777777777779</v>
      </c>
      <c r="F36814" t="str">
        <f>TEXT(Таблица19[[#This Row],[время просмотра (UTC)]],"ДДД")</f>
        <v>Вс</v>
      </c>
    </row>
    <row r="36815" spans="1:6" x14ac:dyDescent="0.25">
      <c r="A36815">
        <v>313834</v>
      </c>
      <c r="B36815" s="2">
        <v>44402.308938871429</v>
      </c>
      <c r="C36815">
        <v>253638</v>
      </c>
      <c r="D36815">
        <v>411922</v>
      </c>
      <c r="E36815" s="48">
        <f t="shared" si="575"/>
        <v>0.30833333333333335</v>
      </c>
      <c r="F36815" t="str">
        <f>TEXT(Таблица19[[#This Row],[время просмотра (UTC)]],"ДДД")</f>
        <v>Вс</v>
      </c>
    </row>
    <row r="36816" spans="1:6" x14ac:dyDescent="0.25">
      <c r="A36816">
        <v>313832</v>
      </c>
      <c r="B36816" s="2">
        <v>44402.308694723353</v>
      </c>
      <c r="C36816">
        <v>127505</v>
      </c>
      <c r="D36816">
        <v>306746</v>
      </c>
      <c r="E36816" s="48">
        <f t="shared" si="575"/>
        <v>0.30833333333333335</v>
      </c>
      <c r="F36816" t="str">
        <f>TEXT(Таблица19[[#This Row],[время просмотра (UTC)]],"ДДД")</f>
        <v>Вс</v>
      </c>
    </row>
    <row r="36817" spans="1:6" x14ac:dyDescent="0.25">
      <c r="A36817">
        <v>313828</v>
      </c>
      <c r="B36817" s="2">
        <v>44402.3079012421</v>
      </c>
      <c r="C36817">
        <v>276234</v>
      </c>
      <c r="D36817">
        <v>267896</v>
      </c>
      <c r="E36817" s="48">
        <f t="shared" si="575"/>
        <v>0.30763888888888891</v>
      </c>
      <c r="F36817" t="str">
        <f>TEXT(Таблица19[[#This Row],[время просмотра (UTC)]],"ДДД")</f>
        <v>Вс</v>
      </c>
    </row>
    <row r="36818" spans="1:6" x14ac:dyDescent="0.25">
      <c r="A36818">
        <v>313823</v>
      </c>
      <c r="B36818" s="2">
        <v>44402.307107760855</v>
      </c>
      <c r="C36818">
        <v>145707</v>
      </c>
      <c r="D36818">
        <v>454629</v>
      </c>
      <c r="E36818" s="48">
        <f t="shared" si="575"/>
        <v>0.30694444444444441</v>
      </c>
      <c r="F36818" t="str">
        <f>TEXT(Таблица19[[#This Row],[время просмотра (UTC)]],"ДДД")</f>
        <v>Вс</v>
      </c>
    </row>
    <row r="36819" spans="1:6" x14ac:dyDescent="0.25">
      <c r="A36819">
        <v>313821</v>
      </c>
      <c r="B36819" s="2">
        <v>44402.301563106797</v>
      </c>
      <c r="C36819">
        <v>264978</v>
      </c>
      <c r="D36819">
        <v>182191</v>
      </c>
      <c r="E36819" s="48">
        <f t="shared" si="575"/>
        <v>0.30138888888888887</v>
      </c>
      <c r="F36819" t="str">
        <f>TEXT(Таблица19[[#This Row],[время просмотра (UTC)]],"ДДД")</f>
        <v>Вс</v>
      </c>
    </row>
    <row r="36820" spans="1:6" x14ac:dyDescent="0.25">
      <c r="A36820">
        <v>313817</v>
      </c>
      <c r="B36820" s="2">
        <v>44402.300754045311</v>
      </c>
      <c r="C36820">
        <v>242801</v>
      </c>
      <c r="D36820">
        <v>146115</v>
      </c>
      <c r="E36820" s="48">
        <f t="shared" si="575"/>
        <v>0.30069444444444443</v>
      </c>
      <c r="F36820" t="str">
        <f>TEXT(Таблица19[[#This Row],[время просмотра (UTC)]],"ДДД")</f>
        <v>Вс</v>
      </c>
    </row>
    <row r="36821" spans="1:6" x14ac:dyDescent="0.25">
      <c r="A36821">
        <v>313816</v>
      </c>
      <c r="B36821" s="2">
        <v>44402.300637836845</v>
      </c>
      <c r="C36821">
        <v>265184</v>
      </c>
      <c r="D36821">
        <v>204394</v>
      </c>
      <c r="E36821" s="48">
        <f t="shared" si="575"/>
        <v>0.3</v>
      </c>
      <c r="F36821" t="str">
        <f>TEXT(Таблица19[[#This Row],[время просмотра (UTC)]],"ДДД")</f>
        <v>Вс</v>
      </c>
    </row>
    <row r="36822" spans="1:6" x14ac:dyDescent="0.25">
      <c r="A36822">
        <v>313814</v>
      </c>
      <c r="B36822" s="2">
        <v>44402.300333333333</v>
      </c>
      <c r="C36822">
        <v>56805</v>
      </c>
      <c r="D36822">
        <v>250679</v>
      </c>
      <c r="E36822" s="48">
        <f t="shared" si="575"/>
        <v>0.3</v>
      </c>
      <c r="F36822" t="str">
        <f>TEXT(Таблица19[[#This Row],[время просмотра (UTC)]],"ДДД")</f>
        <v>Вс</v>
      </c>
    </row>
    <row r="36823" spans="1:6" x14ac:dyDescent="0.25">
      <c r="A36823">
        <v>313813</v>
      </c>
      <c r="B36823" s="2">
        <v>44402.298471022674</v>
      </c>
      <c r="C36823">
        <v>90938</v>
      </c>
      <c r="D36823">
        <v>187427</v>
      </c>
      <c r="E36823" s="48">
        <f t="shared" si="575"/>
        <v>0.29791666666666666</v>
      </c>
      <c r="F36823" t="str">
        <f>TEXT(Таблица19[[#This Row],[время просмотра (UTC)]],"ДДД")</f>
        <v>Вс</v>
      </c>
    </row>
    <row r="36824" spans="1:6" x14ac:dyDescent="0.25">
      <c r="A36824">
        <v>313809</v>
      </c>
      <c r="B36824" s="2">
        <v>44402.296823023164</v>
      </c>
      <c r="C36824">
        <v>262392</v>
      </c>
      <c r="D36824">
        <v>118549</v>
      </c>
      <c r="E36824" s="48">
        <f t="shared" si="575"/>
        <v>0.29652777777777778</v>
      </c>
      <c r="F36824" t="str">
        <f>TEXT(Таблица19[[#This Row],[время просмотра (UTC)]],"ДДД")</f>
        <v>Вс</v>
      </c>
    </row>
    <row r="36825" spans="1:6" x14ac:dyDescent="0.25">
      <c r="A36825">
        <v>313805</v>
      </c>
      <c r="B36825" s="2">
        <v>44402.294900357068</v>
      </c>
      <c r="C36825">
        <v>102027</v>
      </c>
      <c r="D36825">
        <v>376706</v>
      </c>
      <c r="E36825" s="48">
        <f t="shared" si="575"/>
        <v>0.29444444444444445</v>
      </c>
      <c r="F36825" t="str">
        <f>TEXT(Таблица19[[#This Row],[время просмотра (UTC)]],"ДДД")</f>
        <v>Вс</v>
      </c>
    </row>
    <row r="36826" spans="1:6" x14ac:dyDescent="0.25">
      <c r="A36826">
        <v>313804</v>
      </c>
      <c r="B36826" s="2">
        <v>44402.294289986879</v>
      </c>
      <c r="C36826">
        <v>79983</v>
      </c>
      <c r="D36826">
        <v>250115</v>
      </c>
      <c r="E36826" s="48">
        <f t="shared" si="575"/>
        <v>0.29375000000000001</v>
      </c>
      <c r="F36826" t="str">
        <f>TEXT(Таблица19[[#This Row],[время просмотра (UTC)]],"ДДД")</f>
        <v>Вс</v>
      </c>
    </row>
    <row r="36827" spans="1:6" x14ac:dyDescent="0.25">
      <c r="A36827">
        <v>313800</v>
      </c>
      <c r="B36827" s="2">
        <v>44402.294281553397</v>
      </c>
      <c r="C36827">
        <v>237851</v>
      </c>
      <c r="D36827">
        <v>347393</v>
      </c>
      <c r="E36827" s="48">
        <f t="shared" si="575"/>
        <v>0.29375000000000001</v>
      </c>
      <c r="F36827" t="str">
        <f>TEXT(Таблица19[[#This Row],[время просмотра (UTC)]],"ДДД")</f>
        <v>Вс</v>
      </c>
    </row>
    <row r="36828" spans="1:6" x14ac:dyDescent="0.25">
      <c r="A36828">
        <v>313798</v>
      </c>
      <c r="B36828" s="2">
        <v>44402.292275765249</v>
      </c>
      <c r="C36828">
        <v>267133</v>
      </c>
      <c r="D36828">
        <v>158978</v>
      </c>
      <c r="E36828" s="48">
        <f t="shared" si="575"/>
        <v>0.29166666666666669</v>
      </c>
      <c r="F36828" t="str">
        <f>TEXT(Таблица19[[#This Row],[время просмотра (UTC)]],"ДДД")</f>
        <v>Вс</v>
      </c>
    </row>
    <row r="36829" spans="1:6" x14ac:dyDescent="0.25">
      <c r="A36829">
        <v>313796</v>
      </c>
      <c r="B36829" s="2">
        <v>44402.290902432323</v>
      </c>
      <c r="C36829">
        <v>147912</v>
      </c>
      <c r="D36829">
        <v>347393</v>
      </c>
      <c r="E36829" s="48">
        <f t="shared" si="575"/>
        <v>0.2902777777777778</v>
      </c>
      <c r="F36829" t="str">
        <f>TEXT(Таблица19[[#This Row],[время просмотра (UTC)]],"ДДД")</f>
        <v>Вс</v>
      </c>
    </row>
    <row r="36830" spans="1:6" x14ac:dyDescent="0.25">
      <c r="A36830">
        <v>313793</v>
      </c>
      <c r="B36830" s="2">
        <v>44402.289681691946</v>
      </c>
      <c r="C36830">
        <v>313611</v>
      </c>
      <c r="D36830">
        <v>351192</v>
      </c>
      <c r="E36830" s="48">
        <f t="shared" si="575"/>
        <v>0.28958333333333336</v>
      </c>
      <c r="F36830" t="str">
        <f>TEXT(Таблица19[[#This Row],[время просмотра (UTC)]],"ДДД")</f>
        <v>Вс</v>
      </c>
    </row>
    <row r="36831" spans="1:6" x14ac:dyDescent="0.25">
      <c r="A36831">
        <v>313791</v>
      </c>
      <c r="B36831" s="2">
        <v>44402.28780906149</v>
      </c>
      <c r="C36831">
        <v>177135</v>
      </c>
      <c r="D36831">
        <v>430433</v>
      </c>
      <c r="E36831" s="48">
        <f t="shared" si="575"/>
        <v>0.28750000000000003</v>
      </c>
      <c r="F36831" t="str">
        <f>TEXT(Таблица19[[#This Row],[время просмотра (UTC)]],"ДДД")</f>
        <v>Вс</v>
      </c>
    </row>
    <row r="36832" spans="1:6" x14ac:dyDescent="0.25">
      <c r="A36832">
        <v>313788</v>
      </c>
      <c r="B36832" s="2">
        <v>44402.287423322246</v>
      </c>
      <c r="C36832">
        <v>9692</v>
      </c>
      <c r="D36832">
        <v>112456</v>
      </c>
      <c r="E36832" s="48">
        <f t="shared" si="575"/>
        <v>0.28680555555555554</v>
      </c>
      <c r="F36832" t="str">
        <f>TEXT(Таблица19[[#This Row],[время просмотра (UTC)]],"ДДД")</f>
        <v>Вс</v>
      </c>
    </row>
    <row r="36833" spans="1:6" x14ac:dyDescent="0.25">
      <c r="A36833">
        <v>313787</v>
      </c>
      <c r="B36833" s="2">
        <v>44402.286202581869</v>
      </c>
      <c r="C36833">
        <v>327915</v>
      </c>
      <c r="D36833">
        <v>377285</v>
      </c>
      <c r="E36833" s="48">
        <f t="shared" si="575"/>
        <v>0.28611111111111115</v>
      </c>
      <c r="F36833" t="str">
        <f>TEXT(Таблица19[[#This Row],[время просмотра (UTC)]],"ДДД")</f>
        <v>Вс</v>
      </c>
    </row>
    <row r="36834" spans="1:6" x14ac:dyDescent="0.25">
      <c r="A36834">
        <v>313782</v>
      </c>
      <c r="B36834" s="2">
        <v>44402.285134434031</v>
      </c>
      <c r="C36834">
        <v>160222</v>
      </c>
      <c r="D36834">
        <v>388677</v>
      </c>
      <c r="E36834" s="48">
        <f t="shared" si="575"/>
        <v>0.28472222222222221</v>
      </c>
      <c r="F36834" t="str">
        <f>TEXT(Таблица19[[#This Row],[время просмотра (UTC)]],"ДДД")</f>
        <v>Вс</v>
      </c>
    </row>
    <row r="36835" spans="1:6" x14ac:dyDescent="0.25">
      <c r="A36835">
        <v>313778</v>
      </c>
      <c r="B36835" s="2">
        <v>44402.283761101105</v>
      </c>
      <c r="C36835">
        <v>178010</v>
      </c>
      <c r="D36835">
        <v>182984</v>
      </c>
      <c r="E36835" s="48">
        <f t="shared" si="575"/>
        <v>0.28333333333333333</v>
      </c>
      <c r="F36835" t="str">
        <f>TEXT(Таблица19[[#This Row],[время просмотра (UTC)]],"ДДД")</f>
        <v>Вс</v>
      </c>
    </row>
    <row r="36836" spans="1:6" x14ac:dyDescent="0.25">
      <c r="A36836">
        <v>313773</v>
      </c>
      <c r="B36836" s="2">
        <v>44402.283059175388</v>
      </c>
      <c r="C36836">
        <v>257609</v>
      </c>
      <c r="D36836">
        <v>149755</v>
      </c>
      <c r="E36836" s="48">
        <f t="shared" si="575"/>
        <v>0.28263888888888888</v>
      </c>
      <c r="F36836" t="str">
        <f>TEXT(Таблица19[[#This Row],[время просмотра (UTC)]],"ДДД")</f>
        <v>Вс</v>
      </c>
    </row>
    <row r="36837" spans="1:6" x14ac:dyDescent="0.25">
      <c r="A36837">
        <v>313768</v>
      </c>
      <c r="B36837" s="2">
        <v>44402.281807916501</v>
      </c>
      <c r="C36837">
        <v>162548</v>
      </c>
      <c r="D36837">
        <v>36375</v>
      </c>
      <c r="E36837" s="48">
        <f t="shared" si="575"/>
        <v>0.28125</v>
      </c>
      <c r="F36837" t="str">
        <f>TEXT(Таблица19[[#This Row],[время просмотра (UTC)]],"ДДД")</f>
        <v>Вс</v>
      </c>
    </row>
    <row r="36838" spans="1:6" x14ac:dyDescent="0.25">
      <c r="A36838">
        <v>313765</v>
      </c>
      <c r="B36838" s="2">
        <v>44402.276345103302</v>
      </c>
      <c r="C36838">
        <v>292909</v>
      </c>
      <c r="D36838">
        <v>105200</v>
      </c>
      <c r="E36838" s="48">
        <f t="shared" si="575"/>
        <v>0.27569444444444446</v>
      </c>
      <c r="F36838" t="str">
        <f>TEXT(Таблица19[[#This Row],[время просмотра (UTC)]],"ДДД")</f>
        <v>Вс</v>
      </c>
    </row>
    <row r="36839" spans="1:6" x14ac:dyDescent="0.25">
      <c r="A36839">
        <v>313764</v>
      </c>
      <c r="B36839" s="2">
        <v>44402.271333333338</v>
      </c>
      <c r="C36839">
        <v>287415</v>
      </c>
      <c r="D36839">
        <v>398201</v>
      </c>
      <c r="E36839" s="48">
        <f t="shared" si="575"/>
        <v>0.27083333333333331</v>
      </c>
      <c r="F36839" t="str">
        <f>TEXT(Таблица19[[#This Row],[время просмотра (UTC)]],"ДДД")</f>
        <v>Вс</v>
      </c>
    </row>
    <row r="36840" spans="1:6" x14ac:dyDescent="0.25">
      <c r="A36840">
        <v>313762</v>
      </c>
      <c r="B36840" s="2">
        <v>44402.270760216074</v>
      </c>
      <c r="C36840">
        <v>112109</v>
      </c>
      <c r="D36840">
        <v>204218</v>
      </c>
      <c r="E36840" s="48">
        <f t="shared" si="575"/>
        <v>0.27013888888888887</v>
      </c>
      <c r="F36840" t="str">
        <f>TEXT(Таблица19[[#This Row],[время просмотра (UTC)]],"ДДД")</f>
        <v>Вс</v>
      </c>
    </row>
    <row r="36841" spans="1:6" x14ac:dyDescent="0.25">
      <c r="A36841">
        <v>313760</v>
      </c>
      <c r="B36841" s="2">
        <v>44402.269661549733</v>
      </c>
      <c r="C36841">
        <v>100322</v>
      </c>
      <c r="D36841">
        <v>93842</v>
      </c>
      <c r="E36841" s="48">
        <f t="shared" si="575"/>
        <v>0.26944444444444443</v>
      </c>
      <c r="F36841" t="str">
        <f>TEXT(Таблица19[[#This Row],[время просмотра (UTC)]],"ДДД")</f>
        <v>Вс</v>
      </c>
    </row>
    <row r="36842" spans="1:6" x14ac:dyDescent="0.25">
      <c r="A36842">
        <v>313756</v>
      </c>
      <c r="B36842" s="2">
        <v>44402.268196661273</v>
      </c>
      <c r="C36842">
        <v>207158</v>
      </c>
      <c r="D36842">
        <v>473323</v>
      </c>
      <c r="E36842" s="48">
        <f t="shared" si="575"/>
        <v>0.26805555555555555</v>
      </c>
      <c r="F36842" t="str">
        <f>TEXT(Таблица19[[#This Row],[время просмотра (UTC)]],"ДДД")</f>
        <v>Вс</v>
      </c>
    </row>
    <row r="36843" spans="1:6" x14ac:dyDescent="0.25">
      <c r="A36843">
        <v>313752</v>
      </c>
      <c r="B36843" s="2">
        <v>44402.266609698781</v>
      </c>
      <c r="C36843">
        <v>277171</v>
      </c>
      <c r="D36843">
        <v>325852</v>
      </c>
      <c r="E36843" s="48">
        <f t="shared" si="575"/>
        <v>0.26597222222222222</v>
      </c>
      <c r="F36843" t="str">
        <f>TEXT(Таблица19[[#This Row],[время просмотра (UTC)]],"ДДД")</f>
        <v>Вс</v>
      </c>
    </row>
    <row r="36844" spans="1:6" x14ac:dyDescent="0.25">
      <c r="A36844">
        <v>313751</v>
      </c>
      <c r="B36844" s="2">
        <v>44402.265846736045</v>
      </c>
      <c r="C36844">
        <v>186180</v>
      </c>
      <c r="D36844">
        <v>330333</v>
      </c>
      <c r="E36844" s="48">
        <f t="shared" si="575"/>
        <v>0.26527777777777778</v>
      </c>
      <c r="F36844" t="str">
        <f>TEXT(Таблица19[[#This Row],[время просмотра (UTC)]],"ДДД")</f>
        <v>Вс</v>
      </c>
    </row>
    <row r="36845" spans="1:6" x14ac:dyDescent="0.25">
      <c r="A36845">
        <v>313750</v>
      </c>
      <c r="B36845" s="2">
        <v>44402.263344218271</v>
      </c>
      <c r="C36845">
        <v>297006</v>
      </c>
      <c r="D36845">
        <v>311670</v>
      </c>
      <c r="E36845" s="48">
        <f t="shared" si="575"/>
        <v>0.26319444444444445</v>
      </c>
      <c r="F36845" t="str">
        <f>TEXT(Таблица19[[#This Row],[время просмотра (UTC)]],"ДДД")</f>
        <v>Вс</v>
      </c>
    </row>
    <row r="36846" spans="1:6" x14ac:dyDescent="0.25">
      <c r="A36846">
        <v>313747</v>
      </c>
      <c r="B36846" s="2">
        <v>44402.262728155343</v>
      </c>
      <c r="C36846">
        <v>143265</v>
      </c>
      <c r="D36846">
        <v>182191</v>
      </c>
      <c r="E36846" s="48">
        <f t="shared" si="575"/>
        <v>0.26250000000000001</v>
      </c>
      <c r="F36846" t="str">
        <f>TEXT(Таблица19[[#This Row],[время просмотра (UTC)]],"ДДД")</f>
        <v>Вс</v>
      </c>
    </row>
    <row r="36847" spans="1:6" x14ac:dyDescent="0.25">
      <c r="A36847">
        <v>313742</v>
      </c>
      <c r="B36847" s="2">
        <v>44402.262728155336</v>
      </c>
      <c r="C36847">
        <v>322899</v>
      </c>
      <c r="D36847">
        <v>411922</v>
      </c>
      <c r="E36847" s="48">
        <f t="shared" si="575"/>
        <v>0.26250000000000001</v>
      </c>
      <c r="F36847" t="str">
        <f>TEXT(Таблица19[[#This Row],[время просмотра (UTC)]],"ДДД")</f>
        <v>Вс</v>
      </c>
    </row>
    <row r="36848" spans="1:6" x14ac:dyDescent="0.25">
      <c r="A36848">
        <v>313739</v>
      </c>
      <c r="B36848" s="2">
        <v>44402.261919093857</v>
      </c>
      <c r="C36848">
        <v>41074</v>
      </c>
      <c r="D36848">
        <v>102086</v>
      </c>
      <c r="E36848" s="48">
        <f t="shared" si="575"/>
        <v>0.26180555555555557</v>
      </c>
      <c r="F36848" t="str">
        <f>TEXT(Таблица19[[#This Row],[время просмотра (UTC)]],"ДДД")</f>
        <v>Вс</v>
      </c>
    </row>
    <row r="36849" spans="1:6" x14ac:dyDescent="0.25">
      <c r="A36849">
        <v>313734</v>
      </c>
      <c r="B36849" s="2">
        <v>44402.261757255779</v>
      </c>
      <c r="C36849">
        <v>185293</v>
      </c>
      <c r="D36849">
        <v>230507</v>
      </c>
      <c r="E36849" s="48">
        <f t="shared" si="575"/>
        <v>0.26111111111111113</v>
      </c>
      <c r="F36849" t="str">
        <f>TEXT(Таблица19[[#This Row],[время просмотра (UTC)]],"ДДД")</f>
        <v>Вс</v>
      </c>
    </row>
    <row r="36850" spans="1:6" x14ac:dyDescent="0.25">
      <c r="A36850">
        <v>313731</v>
      </c>
      <c r="B36850" s="2">
        <v>44402.26020081179</v>
      </c>
      <c r="C36850">
        <v>184572</v>
      </c>
      <c r="D36850">
        <v>444546</v>
      </c>
      <c r="E36850" s="48">
        <f t="shared" si="575"/>
        <v>0.25972222222222224</v>
      </c>
      <c r="F36850" t="str">
        <f>TEXT(Таблица19[[#This Row],[время просмотра (UTC)]],"ДДД")</f>
        <v>Вс</v>
      </c>
    </row>
    <row r="36851" spans="1:6" x14ac:dyDescent="0.25">
      <c r="A36851">
        <v>313728</v>
      </c>
      <c r="B36851" s="2">
        <v>44402.259132663959</v>
      </c>
      <c r="C36851">
        <v>146371</v>
      </c>
      <c r="D36851">
        <v>36482</v>
      </c>
      <c r="E36851" s="48">
        <f t="shared" si="575"/>
        <v>0.2590277777777778</v>
      </c>
      <c r="F36851" t="str">
        <f>TEXT(Таблица19[[#This Row],[время просмотра (UTC)]],"ДДД")</f>
        <v>Вс</v>
      </c>
    </row>
    <row r="36852" spans="1:6" x14ac:dyDescent="0.25">
      <c r="A36852">
        <v>313724</v>
      </c>
      <c r="B36852" s="2">
        <v>44402.256447035128</v>
      </c>
      <c r="C36852">
        <v>261215</v>
      </c>
      <c r="D36852">
        <v>411922</v>
      </c>
      <c r="E36852" s="48">
        <f t="shared" si="575"/>
        <v>0.25625000000000003</v>
      </c>
      <c r="F36852" t="str">
        <f>TEXT(Таблица19[[#This Row],[время просмотра (UTC)]],"ДДД")</f>
        <v>Вс</v>
      </c>
    </row>
    <row r="36853" spans="1:6" x14ac:dyDescent="0.25">
      <c r="A36853">
        <v>313719</v>
      </c>
      <c r="B36853" s="2">
        <v>44402.255623035373</v>
      </c>
      <c r="C36853">
        <v>120961</v>
      </c>
      <c r="D36853">
        <v>172207</v>
      </c>
      <c r="E36853" s="48">
        <f t="shared" si="575"/>
        <v>0.25555555555555559</v>
      </c>
      <c r="F36853" t="str">
        <f>TEXT(Таблица19[[#This Row],[время просмотра (UTC)]],"ДДД")</f>
        <v>Вс</v>
      </c>
    </row>
    <row r="36854" spans="1:6" x14ac:dyDescent="0.25">
      <c r="A36854">
        <v>313714</v>
      </c>
      <c r="B36854" s="2">
        <v>44402.254637540449</v>
      </c>
      <c r="C36854">
        <v>153451</v>
      </c>
      <c r="D36854">
        <v>88863</v>
      </c>
      <c r="E36854" s="48">
        <f t="shared" si="575"/>
        <v>0.25416666666666665</v>
      </c>
      <c r="F36854" t="str">
        <f>TEXT(Таблица19[[#This Row],[время просмотра (UTC)]],"ДДД")</f>
        <v>Вс</v>
      </c>
    </row>
    <row r="36855" spans="1:6" x14ac:dyDescent="0.25">
      <c r="A36855">
        <v>313713</v>
      </c>
      <c r="B36855" s="2">
        <v>44402.254524369033</v>
      </c>
      <c r="C36855">
        <v>2372</v>
      </c>
      <c r="D36855">
        <v>77334</v>
      </c>
      <c r="E36855" s="48">
        <f t="shared" si="575"/>
        <v>0.25416666666666665</v>
      </c>
      <c r="F36855" t="str">
        <f>TEXT(Таблица19[[#This Row],[время просмотра (UTC)]],"ДДД")</f>
        <v>Вс</v>
      </c>
    </row>
    <row r="36856" spans="1:6" x14ac:dyDescent="0.25">
      <c r="A36856">
        <v>313710</v>
      </c>
      <c r="B36856" s="2">
        <v>44402.251805825246</v>
      </c>
      <c r="C36856">
        <v>301875</v>
      </c>
      <c r="D36856">
        <v>298909</v>
      </c>
      <c r="E36856" s="48">
        <f t="shared" si="575"/>
        <v>0.25138888888888888</v>
      </c>
      <c r="F36856" t="str">
        <f>TEXT(Таблица19[[#This Row],[время просмотра (UTC)]],"ДДД")</f>
        <v>Вс</v>
      </c>
    </row>
    <row r="36857" spans="1:6" x14ac:dyDescent="0.25">
      <c r="A36857">
        <v>313708</v>
      </c>
      <c r="B36857" s="2">
        <v>44402.250923184911</v>
      </c>
      <c r="C36857">
        <v>59304</v>
      </c>
      <c r="D36857">
        <v>305874</v>
      </c>
      <c r="E36857" s="48">
        <f t="shared" si="575"/>
        <v>0.25069444444444444</v>
      </c>
      <c r="F36857" t="str">
        <f>TEXT(Таблица19[[#This Row],[время просмотра (UTC)]],"ДДД")</f>
        <v>Вс</v>
      </c>
    </row>
    <row r="36858" spans="1:6" x14ac:dyDescent="0.25">
      <c r="A36858">
        <v>313703</v>
      </c>
      <c r="B36858" s="2">
        <v>44402.248664815212</v>
      </c>
      <c r="C36858">
        <v>98657</v>
      </c>
      <c r="D36858">
        <v>235658</v>
      </c>
      <c r="E36858" s="48">
        <f t="shared" si="575"/>
        <v>0.24861111111111112</v>
      </c>
      <c r="F36858" t="str">
        <f>TEXT(Таблица19[[#This Row],[время просмотра (UTC)]],"ДДД")</f>
        <v>Вс</v>
      </c>
    </row>
    <row r="36859" spans="1:6" x14ac:dyDescent="0.25">
      <c r="A36859">
        <v>313698</v>
      </c>
      <c r="B36859" s="2">
        <v>44402.247666666663</v>
      </c>
      <c r="C36859">
        <v>148203</v>
      </c>
      <c r="D36859">
        <v>284325</v>
      </c>
      <c r="E36859" s="48">
        <f t="shared" si="575"/>
        <v>0.24722222222222223</v>
      </c>
      <c r="F36859" t="str">
        <f>TEXT(Таблица19[[#This Row],[время просмотра (UTC)]],"ДДД")</f>
        <v>Вс</v>
      </c>
    </row>
    <row r="36860" spans="1:6" x14ac:dyDescent="0.25">
      <c r="A36860">
        <v>313697</v>
      </c>
      <c r="B36860" s="2">
        <v>44402.244056520278</v>
      </c>
      <c r="C36860">
        <v>324465</v>
      </c>
      <c r="D36860">
        <v>118549</v>
      </c>
      <c r="E36860" s="48">
        <f t="shared" si="575"/>
        <v>0.24374999999999999</v>
      </c>
      <c r="F36860" t="str">
        <f>TEXT(Таблица19[[#This Row],[время просмотра (UTC)]],"ДДД")</f>
        <v>Вс</v>
      </c>
    </row>
    <row r="36861" spans="1:6" x14ac:dyDescent="0.25">
      <c r="A36861">
        <v>313692</v>
      </c>
      <c r="B36861" s="2">
        <v>44402.243964964749</v>
      </c>
      <c r="C36861">
        <v>124161</v>
      </c>
      <c r="D36861">
        <v>118549</v>
      </c>
      <c r="E36861" s="48">
        <f t="shared" si="575"/>
        <v>0.24374999999999999</v>
      </c>
      <c r="F36861" t="str">
        <f>TEXT(Таблица19[[#This Row],[время просмотра (UTC)]],"ДДД")</f>
        <v>Вс</v>
      </c>
    </row>
    <row r="36862" spans="1:6" x14ac:dyDescent="0.25">
      <c r="A36862">
        <v>313691</v>
      </c>
      <c r="B36862" s="2">
        <v>44402.242347483749</v>
      </c>
      <c r="C36862">
        <v>222580</v>
      </c>
      <c r="D36862">
        <v>476038</v>
      </c>
      <c r="E36862" s="48">
        <f t="shared" si="575"/>
        <v>0.24166666666666667</v>
      </c>
      <c r="F36862" t="str">
        <f>TEXT(Таблица19[[#This Row],[время просмотра (UTC)]],"ДДД")</f>
        <v>Вс</v>
      </c>
    </row>
    <row r="36863" spans="1:6" x14ac:dyDescent="0.25">
      <c r="A36863">
        <v>313689</v>
      </c>
      <c r="B36863" s="2">
        <v>44402.242333333335</v>
      </c>
      <c r="C36863">
        <v>150685</v>
      </c>
      <c r="D36863">
        <v>244574</v>
      </c>
      <c r="E36863" s="48">
        <f t="shared" si="575"/>
        <v>0.24166666666666667</v>
      </c>
      <c r="F36863" t="str">
        <f>TEXT(Таблица19[[#This Row],[время просмотра (UTC)]],"ДДД")</f>
        <v>Вс</v>
      </c>
    </row>
    <row r="36864" spans="1:6" x14ac:dyDescent="0.25">
      <c r="A36864">
        <v>313684</v>
      </c>
      <c r="B36864" s="2">
        <v>44402.24060792871</v>
      </c>
      <c r="C36864">
        <v>335436</v>
      </c>
      <c r="D36864">
        <v>240646</v>
      </c>
      <c r="E36864" s="48">
        <f t="shared" si="575"/>
        <v>0.24027777777777778</v>
      </c>
      <c r="F36864" t="str">
        <f>TEXT(Таблица19[[#This Row],[время просмотра (UTC)]],"ДДД")</f>
        <v>Вс</v>
      </c>
    </row>
    <row r="36865" spans="1:6" x14ac:dyDescent="0.25">
      <c r="A36865">
        <v>313683</v>
      </c>
      <c r="B36865" s="2">
        <v>44402.238929410691</v>
      </c>
      <c r="C36865">
        <v>323976</v>
      </c>
      <c r="D36865">
        <v>439981</v>
      </c>
      <c r="E36865" s="48">
        <f t="shared" si="575"/>
        <v>0.2388888888888889</v>
      </c>
      <c r="F36865" t="str">
        <f>TEXT(Таблица19[[#This Row],[время просмотра (UTC)]],"ДДД")</f>
        <v>Вс</v>
      </c>
    </row>
    <row r="36866" spans="1:6" x14ac:dyDescent="0.25">
      <c r="A36866">
        <v>313681</v>
      </c>
      <c r="B36866" s="2">
        <v>44402.237617114777</v>
      </c>
      <c r="C36866">
        <v>91018</v>
      </c>
      <c r="D36866">
        <v>411922</v>
      </c>
      <c r="E36866" s="48">
        <f t="shared" ref="E36866:E36929" si="576">TIME(HOUR(B36866),MINUTE(B36866),SECOND(0))</f>
        <v>0.23750000000000002</v>
      </c>
      <c r="F36866" t="str">
        <f>TEXT(Таблица19[[#This Row],[время просмотра (UTC)]],"ДДД")</f>
        <v>Вс</v>
      </c>
    </row>
    <row r="36867" spans="1:6" x14ac:dyDescent="0.25">
      <c r="A36867">
        <v>313680</v>
      </c>
      <c r="B36867" s="2">
        <v>44402.237006744588</v>
      </c>
      <c r="C36867">
        <v>309298</v>
      </c>
      <c r="D36867">
        <v>220182</v>
      </c>
      <c r="E36867" s="48">
        <f t="shared" si="576"/>
        <v>0.23680555555555557</v>
      </c>
      <c r="F36867" t="str">
        <f>TEXT(Таблица19[[#This Row],[время просмотра (UTC)]],"ДДД")</f>
        <v>Вс</v>
      </c>
    </row>
    <row r="36868" spans="1:6" x14ac:dyDescent="0.25">
      <c r="A36868">
        <v>313675</v>
      </c>
      <c r="B36868" s="2">
        <v>44402.235206152531</v>
      </c>
      <c r="C36868">
        <v>107318</v>
      </c>
      <c r="D36868">
        <v>347008</v>
      </c>
      <c r="E36868" s="48">
        <f t="shared" si="576"/>
        <v>0.23472222222222219</v>
      </c>
      <c r="F36868" t="str">
        <f>TEXT(Таблица19[[#This Row],[время просмотра (UTC)]],"ДДД")</f>
        <v>Вс</v>
      </c>
    </row>
    <row r="36869" spans="1:6" x14ac:dyDescent="0.25">
      <c r="A36869">
        <v>313674</v>
      </c>
      <c r="B36869" s="2">
        <v>44402.234815533979</v>
      </c>
      <c r="C36869">
        <v>319444</v>
      </c>
      <c r="D36869">
        <v>111706</v>
      </c>
      <c r="E36869" s="48">
        <f t="shared" si="576"/>
        <v>0.23472222222222219</v>
      </c>
      <c r="F36869" t="str">
        <f>TEXT(Таблица19[[#This Row],[время просмотра (UTC)]],"ДДД")</f>
        <v>Вс</v>
      </c>
    </row>
    <row r="36870" spans="1:6" x14ac:dyDescent="0.25">
      <c r="A36870">
        <v>313671</v>
      </c>
      <c r="B36870" s="2">
        <v>44402.232398449662</v>
      </c>
      <c r="C36870">
        <v>149526</v>
      </c>
      <c r="D36870">
        <v>42705</v>
      </c>
      <c r="E36870" s="48">
        <f t="shared" si="576"/>
        <v>0.23194444444444443</v>
      </c>
      <c r="F36870" t="str">
        <f>TEXT(Таблица19[[#This Row],[время просмотра (UTC)]],"ДДД")</f>
        <v>Вс</v>
      </c>
    </row>
    <row r="36871" spans="1:6" x14ac:dyDescent="0.25">
      <c r="A36871">
        <v>313667</v>
      </c>
      <c r="B36871" s="2">
        <v>44402.231757560963</v>
      </c>
      <c r="C36871">
        <v>111525</v>
      </c>
      <c r="D36871">
        <v>363403</v>
      </c>
      <c r="E36871" s="48">
        <f t="shared" si="576"/>
        <v>0.23124999999999998</v>
      </c>
      <c r="F36871" t="str">
        <f>TEXT(Таблица19[[#This Row],[время просмотра (UTC)]],"ДДД")</f>
        <v>Вс</v>
      </c>
    </row>
    <row r="36872" spans="1:6" x14ac:dyDescent="0.25">
      <c r="A36872">
        <v>313664</v>
      </c>
      <c r="B36872" s="2">
        <v>44402.231482894378</v>
      </c>
      <c r="C36872">
        <v>26679</v>
      </c>
      <c r="D36872">
        <v>81226</v>
      </c>
      <c r="E36872" s="48">
        <f t="shared" si="576"/>
        <v>0.23124999999999998</v>
      </c>
      <c r="F36872" t="str">
        <f>TEXT(Таблица19[[#This Row],[время просмотра (UTC)]],"ДДД")</f>
        <v>Вс</v>
      </c>
    </row>
    <row r="36873" spans="1:6" x14ac:dyDescent="0.25">
      <c r="A36873">
        <v>313662</v>
      </c>
      <c r="B36873" s="2">
        <v>44402.231147190774</v>
      </c>
      <c r="C36873">
        <v>69300</v>
      </c>
      <c r="D36873">
        <v>104958</v>
      </c>
      <c r="E36873" s="48">
        <f t="shared" si="576"/>
        <v>0.23055555555555554</v>
      </c>
      <c r="F36873" t="str">
        <f>TEXT(Таблица19[[#This Row],[время просмотра (UTC)]],"ДДД")</f>
        <v>Вс</v>
      </c>
    </row>
    <row r="36874" spans="1:6" x14ac:dyDescent="0.25">
      <c r="A36874">
        <v>313657</v>
      </c>
      <c r="B36874" s="2">
        <v>44402.230628376114</v>
      </c>
      <c r="C36874">
        <v>204625</v>
      </c>
      <c r="D36874">
        <v>294042</v>
      </c>
      <c r="E36874" s="48">
        <f t="shared" si="576"/>
        <v>0.23055555555555554</v>
      </c>
      <c r="F36874" t="str">
        <f>TEXT(Таблица19[[#This Row],[время просмотра (UTC)]],"ДДД")</f>
        <v>Вс</v>
      </c>
    </row>
    <row r="36875" spans="1:6" x14ac:dyDescent="0.25">
      <c r="A36875">
        <v>313655</v>
      </c>
      <c r="B36875" s="2">
        <v>44402.230628376114</v>
      </c>
      <c r="C36875">
        <v>78511</v>
      </c>
      <c r="D36875">
        <v>273920</v>
      </c>
      <c r="E36875" s="48">
        <f t="shared" si="576"/>
        <v>0.23055555555555554</v>
      </c>
      <c r="F36875" t="str">
        <f>TEXT(Таблица19[[#This Row],[время просмотра (UTC)]],"ДДД")</f>
        <v>Вс</v>
      </c>
    </row>
    <row r="36876" spans="1:6" x14ac:dyDescent="0.25">
      <c r="A36876">
        <v>313654</v>
      </c>
      <c r="B36876" s="2">
        <v>44402.229961165052</v>
      </c>
      <c r="C36876">
        <v>266125</v>
      </c>
      <c r="D36876">
        <v>154256</v>
      </c>
      <c r="E36876" s="48">
        <f t="shared" si="576"/>
        <v>0.2298611111111111</v>
      </c>
      <c r="F36876" t="str">
        <f>TEXT(Таблица19[[#This Row],[время просмотра (UTC)]],"ДДД")</f>
        <v>Вс</v>
      </c>
    </row>
    <row r="36877" spans="1:6" x14ac:dyDescent="0.25">
      <c r="A36877">
        <v>313652</v>
      </c>
      <c r="B36877" s="2">
        <v>44402.226172673727</v>
      </c>
      <c r="C36877">
        <v>327021</v>
      </c>
      <c r="D36877">
        <v>140573</v>
      </c>
      <c r="E36877" s="48">
        <f t="shared" si="576"/>
        <v>0.22569444444444445</v>
      </c>
      <c r="F36877" t="str">
        <f>TEXT(Таблица19[[#This Row],[время просмотра (UTC)]],"ДДД")</f>
        <v>Вс</v>
      </c>
    </row>
    <row r="36878" spans="1:6" x14ac:dyDescent="0.25">
      <c r="A36878">
        <v>313648</v>
      </c>
      <c r="B36878" s="2">
        <v>44402.226172673727</v>
      </c>
      <c r="C36878">
        <v>17985</v>
      </c>
      <c r="D36878">
        <v>444323</v>
      </c>
      <c r="E36878" s="48">
        <f t="shared" si="576"/>
        <v>0.22569444444444445</v>
      </c>
      <c r="F36878" t="str">
        <f>TEXT(Таблица19[[#This Row],[время просмотра (UTC)]],"ДДД")</f>
        <v>Вс</v>
      </c>
    </row>
    <row r="36879" spans="1:6" x14ac:dyDescent="0.25">
      <c r="A36879">
        <v>313645</v>
      </c>
      <c r="B36879" s="2">
        <v>44402.222663045141</v>
      </c>
      <c r="C36879">
        <v>349152</v>
      </c>
      <c r="D36879">
        <v>133985</v>
      </c>
      <c r="E36879" s="48">
        <f t="shared" si="576"/>
        <v>0.22222222222222221</v>
      </c>
      <c r="F36879" t="str">
        <f>TEXT(Таблица19[[#This Row],[время просмотра (UTC)]],"ДДД")</f>
        <v>Вс</v>
      </c>
    </row>
    <row r="36880" spans="1:6" x14ac:dyDescent="0.25">
      <c r="A36880">
        <v>313640</v>
      </c>
      <c r="B36880" s="2">
        <v>44402.222333333339</v>
      </c>
      <c r="C36880">
        <v>209301</v>
      </c>
      <c r="D36880">
        <v>347008</v>
      </c>
      <c r="E36880" s="48">
        <f t="shared" si="576"/>
        <v>0.22222222222222221</v>
      </c>
      <c r="F36880" t="str">
        <f>TEXT(Таблица19[[#This Row],[время просмотра (UTC)]],"ДДД")</f>
        <v>Вс</v>
      </c>
    </row>
    <row r="36881" spans="1:6" x14ac:dyDescent="0.25">
      <c r="A36881">
        <v>313639</v>
      </c>
      <c r="B36881" s="2">
        <v>44402.221869563888</v>
      </c>
      <c r="C36881">
        <v>341983</v>
      </c>
      <c r="D36881">
        <v>165628</v>
      </c>
      <c r="E36881" s="48">
        <f t="shared" si="576"/>
        <v>0.22152777777777777</v>
      </c>
      <c r="F36881" t="str">
        <f>TEXT(Таблица19[[#This Row],[время просмотра (UTC)]],"ДДД")</f>
        <v>Вс</v>
      </c>
    </row>
    <row r="36882" spans="1:6" x14ac:dyDescent="0.25">
      <c r="A36882">
        <v>313638</v>
      </c>
      <c r="B36882" s="2">
        <v>44402.221466019422</v>
      </c>
      <c r="C36882">
        <v>172409</v>
      </c>
      <c r="D36882">
        <v>332256</v>
      </c>
      <c r="E36882" s="48">
        <f t="shared" si="576"/>
        <v>0.22083333333333333</v>
      </c>
      <c r="F36882" t="str">
        <f>TEXT(Таблица19[[#This Row],[время просмотра (UTC)]],"ДДД")</f>
        <v>Вс</v>
      </c>
    </row>
    <row r="36883" spans="1:6" x14ac:dyDescent="0.25">
      <c r="A36883">
        <v>313633</v>
      </c>
      <c r="B36883" s="2">
        <v>44402.220954008604</v>
      </c>
      <c r="C36883">
        <v>146560</v>
      </c>
      <c r="D36883">
        <v>425453</v>
      </c>
      <c r="E36883" s="48">
        <f t="shared" si="576"/>
        <v>0.22083333333333333</v>
      </c>
      <c r="F36883" t="str">
        <f>TEXT(Таблица19[[#This Row],[время просмотра (UTC)]],"ДДД")</f>
        <v>Вс</v>
      </c>
    </row>
    <row r="36884" spans="1:6" x14ac:dyDescent="0.25">
      <c r="A36884">
        <v>313632</v>
      </c>
      <c r="B36884" s="2">
        <v>44402.220656957928</v>
      </c>
      <c r="C36884">
        <v>199967</v>
      </c>
      <c r="D36884">
        <v>95024</v>
      </c>
      <c r="E36884" s="48">
        <f t="shared" si="576"/>
        <v>0.22013888888888888</v>
      </c>
      <c r="F36884" t="str">
        <f>TEXT(Таблица19[[#This Row],[время просмотра (UTC)]],"ДДД")</f>
        <v>Вс</v>
      </c>
    </row>
    <row r="36885" spans="1:6" x14ac:dyDescent="0.25">
      <c r="A36885">
        <v>313631</v>
      </c>
      <c r="B36885" s="2">
        <v>44402.219702749717</v>
      </c>
      <c r="C36885">
        <v>205930</v>
      </c>
      <c r="D36885">
        <v>191893</v>
      </c>
      <c r="E36885" s="48">
        <f t="shared" si="576"/>
        <v>0.21944444444444444</v>
      </c>
      <c r="F36885" t="str">
        <f>TEXT(Таблица19[[#This Row],[время просмотра (UTC)]],"ДДД")</f>
        <v>Вс</v>
      </c>
    </row>
    <row r="36886" spans="1:6" x14ac:dyDescent="0.25">
      <c r="A36886">
        <v>313628</v>
      </c>
      <c r="B36886" s="2">
        <v>44402.215277565847</v>
      </c>
      <c r="C36886">
        <v>266332</v>
      </c>
      <c r="D36886">
        <v>118549</v>
      </c>
      <c r="E36886" s="48">
        <f t="shared" si="576"/>
        <v>0.21527777777777779</v>
      </c>
      <c r="F36886" t="str">
        <f>TEXT(Таблица19[[#This Row],[время просмотра (UTC)]],"ДДД")</f>
        <v>Вс</v>
      </c>
    </row>
    <row r="36887" spans="1:6" x14ac:dyDescent="0.25">
      <c r="A36887">
        <v>313627</v>
      </c>
      <c r="B36887" s="2">
        <v>44402.214333333337</v>
      </c>
      <c r="C36887">
        <v>218216</v>
      </c>
      <c r="D36887">
        <v>351192</v>
      </c>
      <c r="E36887" s="48">
        <f t="shared" si="576"/>
        <v>0.21388888888888891</v>
      </c>
      <c r="F36887" t="str">
        <f>TEXT(Таблица19[[#This Row],[время просмотра (UTC)]],"ДДД")</f>
        <v>Вс</v>
      </c>
    </row>
    <row r="36888" spans="1:6" x14ac:dyDescent="0.25">
      <c r="A36888">
        <v>313625</v>
      </c>
      <c r="B36888" s="2">
        <v>44402.214270455028</v>
      </c>
      <c r="C36888">
        <v>332835</v>
      </c>
      <c r="D36888">
        <v>752</v>
      </c>
      <c r="E36888" s="48">
        <f t="shared" si="576"/>
        <v>0.21388888888888891</v>
      </c>
      <c r="F36888" t="str">
        <f>TEXT(Таблица19[[#This Row],[время просмотра (UTC)]],"ДДД")</f>
        <v>Вс</v>
      </c>
    </row>
    <row r="36889" spans="1:6" x14ac:dyDescent="0.25">
      <c r="A36889">
        <v>313620</v>
      </c>
      <c r="B36889" s="2">
        <v>44402.214270455028</v>
      </c>
      <c r="C36889">
        <v>174417</v>
      </c>
      <c r="D36889">
        <v>250679</v>
      </c>
      <c r="E36889" s="48">
        <f t="shared" si="576"/>
        <v>0.21388888888888891</v>
      </c>
      <c r="F36889" t="str">
        <f>TEXT(Таблица19[[#This Row],[время просмотра (UTC)]],"ДДД")</f>
        <v>Вс</v>
      </c>
    </row>
    <row r="36890" spans="1:6" x14ac:dyDescent="0.25">
      <c r="A36890">
        <v>313617</v>
      </c>
      <c r="B36890" s="2">
        <v>44402.211096530045</v>
      </c>
      <c r="C36890">
        <v>146406</v>
      </c>
      <c r="D36890">
        <v>346056</v>
      </c>
      <c r="E36890" s="48">
        <f t="shared" si="576"/>
        <v>0.21041666666666667</v>
      </c>
      <c r="F36890" t="str">
        <f>TEXT(Таблица19[[#This Row],[время просмотра (UTC)]],"ДДД")</f>
        <v>Вс</v>
      </c>
    </row>
    <row r="36891" spans="1:6" x14ac:dyDescent="0.25">
      <c r="A36891">
        <v>313612</v>
      </c>
      <c r="B36891" s="2">
        <v>44402.209265419478</v>
      </c>
      <c r="C36891">
        <v>68338</v>
      </c>
      <c r="D36891">
        <v>472908</v>
      </c>
      <c r="E36891" s="48">
        <f t="shared" si="576"/>
        <v>0.20902777777777778</v>
      </c>
      <c r="F36891" t="str">
        <f>TEXT(Таблица19[[#This Row],[время просмотра (UTC)]],"ДДД")</f>
        <v>Вс</v>
      </c>
    </row>
    <row r="36892" spans="1:6" x14ac:dyDescent="0.25">
      <c r="A36892">
        <v>313607</v>
      </c>
      <c r="B36892" s="2">
        <v>44402.209051789912</v>
      </c>
      <c r="C36892">
        <v>83760</v>
      </c>
      <c r="D36892">
        <v>411922</v>
      </c>
      <c r="E36892" s="48">
        <f t="shared" si="576"/>
        <v>0.20902777777777778</v>
      </c>
      <c r="F36892" t="str">
        <f>TEXT(Таблица19[[#This Row],[время просмотра (UTC)]],"ДДД")</f>
        <v>Вс</v>
      </c>
    </row>
    <row r="36893" spans="1:6" x14ac:dyDescent="0.25">
      <c r="A36893">
        <v>313605</v>
      </c>
      <c r="B36893" s="2">
        <v>44402.208925566338</v>
      </c>
      <c r="C36893">
        <v>278875</v>
      </c>
      <c r="D36893">
        <v>158978</v>
      </c>
      <c r="E36893" s="48">
        <f t="shared" si="576"/>
        <v>0.20833333333333334</v>
      </c>
      <c r="F36893" t="str">
        <f>TEXT(Таблица19[[#This Row],[время просмотра (UTC)]],"ДДД")</f>
        <v>Вс</v>
      </c>
    </row>
    <row r="36894" spans="1:6" x14ac:dyDescent="0.25">
      <c r="A36894">
        <v>313601</v>
      </c>
      <c r="B36894" s="2">
        <v>44402.20603045747</v>
      </c>
      <c r="C36894">
        <v>115264</v>
      </c>
      <c r="D36894">
        <v>411922</v>
      </c>
      <c r="E36894" s="48">
        <f t="shared" si="576"/>
        <v>0.20555555555555557</v>
      </c>
      <c r="F36894" t="str">
        <f>TEXT(Таблица19[[#This Row],[время просмотра (UTC)]],"ДДД")</f>
        <v>Вс</v>
      </c>
    </row>
    <row r="36895" spans="1:6" x14ac:dyDescent="0.25">
      <c r="A36895">
        <v>313598</v>
      </c>
      <c r="B36895" s="2">
        <v>44402.205786309394</v>
      </c>
      <c r="C36895">
        <v>281469</v>
      </c>
      <c r="D36895">
        <v>182984</v>
      </c>
      <c r="E36895" s="48">
        <f t="shared" si="576"/>
        <v>0.20555555555555557</v>
      </c>
      <c r="F36895" t="str">
        <f>TEXT(Таблица19[[#This Row],[время просмотра (UTC)]],"ДДД")</f>
        <v>Вс</v>
      </c>
    </row>
    <row r="36896" spans="1:6" x14ac:dyDescent="0.25">
      <c r="A36896">
        <v>313597</v>
      </c>
      <c r="B36896" s="2">
        <v>44402.205359050262</v>
      </c>
      <c r="C36896">
        <v>22640</v>
      </c>
      <c r="D36896">
        <v>118596</v>
      </c>
      <c r="E36896" s="48">
        <f t="shared" si="576"/>
        <v>0.20486111111111113</v>
      </c>
      <c r="F36896" t="str">
        <f>TEXT(Таблица19[[#This Row],[время просмотра (UTC)]],"ДДД")</f>
        <v>Вс</v>
      </c>
    </row>
    <row r="36897" spans="1:6" x14ac:dyDescent="0.25">
      <c r="A36897">
        <v>313593</v>
      </c>
      <c r="B36897" s="2">
        <v>44402.202978606525</v>
      </c>
      <c r="C36897">
        <v>97610</v>
      </c>
      <c r="D36897">
        <v>327968</v>
      </c>
      <c r="E36897" s="48">
        <f t="shared" si="576"/>
        <v>0.20277777777777781</v>
      </c>
      <c r="F36897" t="str">
        <f>TEXT(Таблица19[[#This Row],[время просмотра (UTC)]],"ДДД")</f>
        <v>Вс</v>
      </c>
    </row>
    <row r="36898" spans="1:6" x14ac:dyDescent="0.25">
      <c r="A36898">
        <v>313592</v>
      </c>
      <c r="B36898" s="2">
        <v>44402.201696829128</v>
      </c>
      <c r="C36898">
        <v>126957</v>
      </c>
      <c r="D36898">
        <v>351192</v>
      </c>
      <c r="E36898" s="48">
        <f t="shared" si="576"/>
        <v>0.20138888888888887</v>
      </c>
      <c r="F36898" t="str">
        <f>TEXT(Таблица19[[#This Row],[время просмотра (UTC)]],"ДДД")</f>
        <v>Вс</v>
      </c>
    </row>
    <row r="36899" spans="1:6" x14ac:dyDescent="0.25">
      <c r="A36899">
        <v>313591</v>
      </c>
      <c r="B36899" s="2">
        <v>44402.201666666668</v>
      </c>
      <c r="C36899">
        <v>57677</v>
      </c>
      <c r="D36899">
        <v>241927</v>
      </c>
      <c r="E36899" s="48">
        <f t="shared" si="576"/>
        <v>0.20138888888888887</v>
      </c>
      <c r="F36899" t="str">
        <f>TEXT(Таблица19[[#This Row],[время просмотра (UTC)]],"ДДД")</f>
        <v>Вс</v>
      </c>
    </row>
    <row r="36900" spans="1:6" x14ac:dyDescent="0.25">
      <c r="A36900">
        <v>313588</v>
      </c>
      <c r="B36900" s="2">
        <v>44402.197027497175</v>
      </c>
      <c r="C36900">
        <v>160175</v>
      </c>
      <c r="D36900">
        <v>472908</v>
      </c>
      <c r="E36900" s="48">
        <f t="shared" si="576"/>
        <v>0.19652777777777777</v>
      </c>
      <c r="F36900" t="str">
        <f>TEXT(Таблица19[[#This Row],[время просмотра (UTC)]],"ДДД")</f>
        <v>Вс</v>
      </c>
    </row>
    <row r="36901" spans="1:6" x14ac:dyDescent="0.25">
      <c r="A36901">
        <v>313584</v>
      </c>
      <c r="B36901" s="2">
        <v>44402.197</v>
      </c>
      <c r="C36901">
        <v>271906</v>
      </c>
      <c r="D36901">
        <v>426727</v>
      </c>
      <c r="E36901" s="48">
        <f t="shared" si="576"/>
        <v>0.19652777777777777</v>
      </c>
      <c r="F36901" t="str">
        <f>TEXT(Таблица19[[#This Row],[время просмотра (UTC)]],"ДДД")</f>
        <v>Вс</v>
      </c>
    </row>
    <row r="36902" spans="1:6" x14ac:dyDescent="0.25">
      <c r="A36902">
        <v>313580</v>
      </c>
      <c r="B36902" s="2">
        <v>44402.196661275062</v>
      </c>
      <c r="C36902">
        <v>306041</v>
      </c>
      <c r="D36902">
        <v>261685</v>
      </c>
      <c r="E36902" s="48">
        <f t="shared" si="576"/>
        <v>0.19652777777777777</v>
      </c>
      <c r="F36902" t="str">
        <f>TEXT(Таблица19[[#This Row],[время просмотра (UTC)]],"ДДД")</f>
        <v>Вс</v>
      </c>
    </row>
    <row r="36903" spans="1:6" x14ac:dyDescent="0.25">
      <c r="A36903">
        <v>313577</v>
      </c>
      <c r="B36903" s="2">
        <v>44402.196295052949</v>
      </c>
      <c r="C36903">
        <v>74452</v>
      </c>
      <c r="D36903">
        <v>391572</v>
      </c>
      <c r="E36903" s="48">
        <f t="shared" si="576"/>
        <v>0.19583333333333333</v>
      </c>
      <c r="F36903" t="str">
        <f>TEXT(Таблица19[[#This Row],[время просмотра (UTC)]],"ДДД")</f>
        <v>Вс</v>
      </c>
    </row>
    <row r="36904" spans="1:6" x14ac:dyDescent="0.25">
      <c r="A36904">
        <v>313575</v>
      </c>
      <c r="B36904" s="2">
        <v>44402.193639942627</v>
      </c>
      <c r="C36904">
        <v>133334</v>
      </c>
      <c r="D36904">
        <v>186975</v>
      </c>
      <c r="E36904" s="48">
        <f t="shared" si="576"/>
        <v>0.19305555555555554</v>
      </c>
      <c r="F36904" t="str">
        <f>TEXT(Таблица19[[#This Row],[время просмотра (UTC)]],"ДДД")</f>
        <v>Вс</v>
      </c>
    </row>
    <row r="36905" spans="1:6" x14ac:dyDescent="0.25">
      <c r="A36905">
        <v>313574</v>
      </c>
      <c r="B36905" s="2">
        <v>44402.19345683157</v>
      </c>
      <c r="C36905">
        <v>20503</v>
      </c>
      <c r="D36905">
        <v>111368</v>
      </c>
      <c r="E36905" s="48">
        <f t="shared" si="576"/>
        <v>0.19305555555555554</v>
      </c>
      <c r="F36905" t="str">
        <f>TEXT(Таблица19[[#This Row],[время просмотра (UTC)]],"ДДД")</f>
        <v>Вс</v>
      </c>
    </row>
    <row r="36906" spans="1:6" x14ac:dyDescent="0.25">
      <c r="A36906">
        <v>313569</v>
      </c>
      <c r="B36906" s="2">
        <v>44402.191656239513</v>
      </c>
      <c r="C36906">
        <v>32719</v>
      </c>
      <c r="D36906">
        <v>411922</v>
      </c>
      <c r="E36906" s="48">
        <f t="shared" si="576"/>
        <v>0.19097222222222221</v>
      </c>
      <c r="F36906" t="str">
        <f>TEXT(Таблица19[[#This Row],[время просмотра (UTC)]],"ДДД")</f>
        <v>Вс</v>
      </c>
    </row>
    <row r="36907" spans="1:6" x14ac:dyDescent="0.25">
      <c r="A36907">
        <v>313564</v>
      </c>
      <c r="B36907" s="2">
        <v>44402.191198461864</v>
      </c>
      <c r="C36907">
        <v>81986</v>
      </c>
      <c r="D36907">
        <v>149468</v>
      </c>
      <c r="E36907" s="48">
        <f t="shared" si="576"/>
        <v>0.19097222222222221</v>
      </c>
      <c r="F36907" t="str">
        <f>TEXT(Таблица19[[#This Row],[время просмотра (UTC)]],"ДДД")</f>
        <v>Вс</v>
      </c>
    </row>
    <row r="36908" spans="1:6" x14ac:dyDescent="0.25">
      <c r="A36908">
        <v>313563</v>
      </c>
      <c r="B36908" s="2">
        <v>44402.18918424024</v>
      </c>
      <c r="C36908">
        <v>333932</v>
      </c>
      <c r="D36908">
        <v>463334</v>
      </c>
      <c r="E36908" s="48">
        <f t="shared" si="576"/>
        <v>0.18888888888888888</v>
      </c>
      <c r="F36908" t="str">
        <f>TEXT(Таблица19[[#This Row],[время просмотра (UTC)]],"ДДД")</f>
        <v>Вс</v>
      </c>
    </row>
    <row r="36909" spans="1:6" x14ac:dyDescent="0.25">
      <c r="A36909">
        <v>313562</v>
      </c>
      <c r="B36909" s="2">
        <v>44402.188333333339</v>
      </c>
      <c r="C36909">
        <v>15347</v>
      </c>
      <c r="D36909">
        <v>345044</v>
      </c>
      <c r="E36909" s="48">
        <f t="shared" si="576"/>
        <v>0.18819444444444444</v>
      </c>
      <c r="F36909" t="str">
        <f>TEXT(Таблица19[[#This Row],[время просмотра (UTC)]],"ДДД")</f>
        <v>Вс</v>
      </c>
    </row>
    <row r="36910" spans="1:6" x14ac:dyDescent="0.25">
      <c r="A36910">
        <v>313560</v>
      </c>
      <c r="B36910" s="2">
        <v>44402.18588824122</v>
      </c>
      <c r="C36910">
        <v>249350</v>
      </c>
      <c r="D36910">
        <v>411922</v>
      </c>
      <c r="E36910" s="48">
        <f t="shared" si="576"/>
        <v>0.18541666666666667</v>
      </c>
      <c r="F36910" t="str">
        <f>TEXT(Таблица19[[#This Row],[время просмотра (UTC)]],"ДДД")</f>
        <v>Вс</v>
      </c>
    </row>
    <row r="36911" spans="1:6" x14ac:dyDescent="0.25">
      <c r="A36911">
        <v>313556</v>
      </c>
      <c r="B36911" s="2">
        <v>44402.18475905637</v>
      </c>
      <c r="C36911">
        <v>86208</v>
      </c>
      <c r="D36911">
        <v>347008</v>
      </c>
      <c r="E36911" s="48">
        <f t="shared" si="576"/>
        <v>0.18472222222222223</v>
      </c>
      <c r="F36911" t="str">
        <f>TEXT(Таблица19[[#This Row],[время просмотра (UTC)]],"ДДД")</f>
        <v>Вс</v>
      </c>
    </row>
    <row r="36912" spans="1:6" x14ac:dyDescent="0.25">
      <c r="A36912">
        <v>313552</v>
      </c>
      <c r="B36912" s="2">
        <v>44402.183812982577</v>
      </c>
      <c r="C36912">
        <v>131723</v>
      </c>
      <c r="D36912">
        <v>28360</v>
      </c>
      <c r="E36912" s="48">
        <f t="shared" si="576"/>
        <v>0.18333333333333335</v>
      </c>
      <c r="F36912" t="str">
        <f>TEXT(Таблица19[[#This Row],[время просмотра (UTC)]],"ДДД")</f>
        <v>Вс</v>
      </c>
    </row>
    <row r="36913" spans="1:6" x14ac:dyDescent="0.25">
      <c r="A36913">
        <v>313551</v>
      </c>
      <c r="B36913" s="2">
        <v>44402.183629871521</v>
      </c>
      <c r="C36913">
        <v>219510</v>
      </c>
      <c r="D36913">
        <v>154374</v>
      </c>
      <c r="E36913" s="48">
        <f t="shared" si="576"/>
        <v>0.18333333333333335</v>
      </c>
      <c r="F36913" t="str">
        <f>TEXT(Таблица19[[#This Row],[время просмотра (UTC)]],"ДДД")</f>
        <v>Вс</v>
      </c>
    </row>
    <row r="36914" spans="1:6" x14ac:dyDescent="0.25">
      <c r="A36914">
        <v>313546</v>
      </c>
      <c r="B36914" s="2">
        <v>44402.176702169869</v>
      </c>
      <c r="C36914">
        <v>15325</v>
      </c>
      <c r="D36914">
        <v>402102</v>
      </c>
      <c r="E36914" s="48">
        <f t="shared" si="576"/>
        <v>0.1763888888888889</v>
      </c>
      <c r="F36914" t="str">
        <f>TEXT(Таблица19[[#This Row],[время просмотра (UTC)]],"ДДД")</f>
        <v>Вс</v>
      </c>
    </row>
    <row r="36915" spans="1:6" x14ac:dyDescent="0.25">
      <c r="A36915">
        <v>313542</v>
      </c>
      <c r="B36915" s="2">
        <v>44402.171697134312</v>
      </c>
      <c r="C36915">
        <v>267953</v>
      </c>
      <c r="D36915">
        <v>439981</v>
      </c>
      <c r="E36915" s="48">
        <f t="shared" si="576"/>
        <v>0.17152777777777775</v>
      </c>
      <c r="F36915" t="str">
        <f>TEXT(Таблица19[[#This Row],[время просмотра (UTC)]],"ДДД")</f>
        <v>Вс</v>
      </c>
    </row>
    <row r="36916" spans="1:6" x14ac:dyDescent="0.25">
      <c r="A36916">
        <v>313538</v>
      </c>
      <c r="B36916" s="2">
        <v>44402.171304207121</v>
      </c>
      <c r="C36916">
        <v>314929</v>
      </c>
      <c r="D36916">
        <v>396686</v>
      </c>
      <c r="E36916" s="48">
        <f t="shared" si="576"/>
        <v>0.17083333333333331</v>
      </c>
      <c r="F36916" t="str">
        <f>TEXT(Таблица19[[#This Row],[время просмотра (UTC)]],"ДДД")</f>
        <v>Вс</v>
      </c>
    </row>
    <row r="36917" spans="1:6" x14ac:dyDescent="0.25">
      <c r="A36917">
        <v>313537</v>
      </c>
      <c r="B36917" s="2">
        <v>44402.169377727594</v>
      </c>
      <c r="C36917">
        <v>228778</v>
      </c>
      <c r="D36917">
        <v>180863</v>
      </c>
      <c r="E36917" s="48">
        <f t="shared" si="576"/>
        <v>0.16874999999999998</v>
      </c>
      <c r="F36917" t="str">
        <f>TEXT(Таблица19[[#This Row],[время просмотра (UTC)]],"ДДД")</f>
        <v>Вс</v>
      </c>
    </row>
    <row r="36918" spans="1:6" x14ac:dyDescent="0.25">
      <c r="A36918">
        <v>313533</v>
      </c>
      <c r="B36918" s="2">
        <v>44402.166386913661</v>
      </c>
      <c r="C36918">
        <v>80209</v>
      </c>
      <c r="D36918">
        <v>108961</v>
      </c>
      <c r="E36918" s="48">
        <f t="shared" si="576"/>
        <v>0.16597222222222222</v>
      </c>
      <c r="F36918" t="str">
        <f>TEXT(Таблица19[[#This Row],[время просмотра (UTC)]],"ДДД")</f>
        <v>Вс</v>
      </c>
    </row>
    <row r="36919" spans="1:6" x14ac:dyDescent="0.25">
      <c r="A36919">
        <v>313532</v>
      </c>
      <c r="B36919" s="2">
        <v>44402.165593432415</v>
      </c>
      <c r="C36919">
        <v>31988</v>
      </c>
      <c r="D36919">
        <v>266342</v>
      </c>
      <c r="E36919" s="48">
        <f t="shared" si="576"/>
        <v>0.16527777777777777</v>
      </c>
      <c r="F36919" t="str">
        <f>TEXT(Таблица19[[#This Row],[время просмотра (UTC)]],"ДДД")</f>
        <v>Вс</v>
      </c>
    </row>
    <row r="36920" spans="1:6" x14ac:dyDescent="0.25">
      <c r="A36920">
        <v>313530</v>
      </c>
      <c r="B36920" s="2">
        <v>44402.165333333338</v>
      </c>
      <c r="C36920">
        <v>215915</v>
      </c>
      <c r="D36920">
        <v>118549</v>
      </c>
      <c r="E36920" s="48">
        <f t="shared" si="576"/>
        <v>0.16527777777777777</v>
      </c>
      <c r="F36920" t="str">
        <f>TEXT(Таблица19[[#This Row],[время просмотра (UTC)]],"ДДД")</f>
        <v>Вс</v>
      </c>
    </row>
    <row r="36921" spans="1:6" x14ac:dyDescent="0.25">
      <c r="A36921">
        <v>313525</v>
      </c>
      <c r="B36921" s="2">
        <v>44402.164403210547</v>
      </c>
      <c r="C36921">
        <v>342126</v>
      </c>
      <c r="D36921">
        <v>343712</v>
      </c>
      <c r="E36921" s="48">
        <f t="shared" si="576"/>
        <v>0.16388888888888889</v>
      </c>
      <c r="F36921" t="str">
        <f>TEXT(Таблица19[[#This Row],[время просмотра (UTC)]],"ДДД")</f>
        <v>Вс</v>
      </c>
    </row>
    <row r="36922" spans="1:6" x14ac:dyDescent="0.25">
      <c r="A36922">
        <v>313520</v>
      </c>
      <c r="B36922" s="2">
        <v>44402.162816248056</v>
      </c>
      <c r="C36922">
        <v>254842</v>
      </c>
      <c r="D36922">
        <v>250679</v>
      </c>
      <c r="E36922" s="48">
        <f t="shared" si="576"/>
        <v>0.16250000000000001</v>
      </c>
      <c r="F36922" t="str">
        <f>TEXT(Таблица19[[#This Row],[время просмотра (UTC)]],"ДДД")</f>
        <v>Вс</v>
      </c>
    </row>
    <row r="36923" spans="1:6" x14ac:dyDescent="0.25">
      <c r="A36923">
        <v>313517</v>
      </c>
      <c r="B36923" s="2">
        <v>44402.159092989896</v>
      </c>
      <c r="C36923">
        <v>67877</v>
      </c>
      <c r="D36923">
        <v>226626</v>
      </c>
      <c r="E36923" s="48">
        <f t="shared" si="576"/>
        <v>0.15902777777777777</v>
      </c>
      <c r="F36923" t="str">
        <f>TEXT(Таблица19[[#This Row],[время просмотра (UTC)]],"ДДД")</f>
        <v>Вс</v>
      </c>
    </row>
    <row r="36924" spans="1:6" x14ac:dyDescent="0.25">
      <c r="A36924">
        <v>313516</v>
      </c>
      <c r="B36924" s="2">
        <v>44402.157444990386</v>
      </c>
      <c r="C36924">
        <v>187204</v>
      </c>
      <c r="D36924">
        <v>230507</v>
      </c>
      <c r="E36924" s="48">
        <f t="shared" si="576"/>
        <v>0.15694444444444444</v>
      </c>
      <c r="F36924" t="str">
        <f>TEXT(Таблица19[[#This Row],[время просмотра (UTC)]],"ДДД")</f>
        <v>Вс</v>
      </c>
    </row>
    <row r="36925" spans="1:6" x14ac:dyDescent="0.25">
      <c r="A36925">
        <v>313511</v>
      </c>
      <c r="B36925" s="2">
        <v>44402.15714563107</v>
      </c>
      <c r="C36925">
        <v>186409</v>
      </c>
      <c r="D36925">
        <v>122902</v>
      </c>
      <c r="E36925" s="48">
        <f t="shared" si="576"/>
        <v>0.15694444444444444</v>
      </c>
      <c r="F36925" t="str">
        <f>TEXT(Таблица19[[#This Row],[время просмотра (UTC)]],"ДДД")</f>
        <v>Вс</v>
      </c>
    </row>
    <row r="36926" spans="1:6" x14ac:dyDescent="0.25">
      <c r="A36926">
        <v>313507</v>
      </c>
      <c r="B36926" s="2">
        <v>44402.157145631063</v>
      </c>
      <c r="C36926">
        <v>12102</v>
      </c>
      <c r="D36926">
        <v>153893</v>
      </c>
      <c r="E36926" s="48">
        <f t="shared" si="576"/>
        <v>0.15694444444444444</v>
      </c>
      <c r="F36926" t="str">
        <f>TEXT(Таблица19[[#This Row],[время просмотра (UTC)]],"ДДД")</f>
        <v>Вс</v>
      </c>
    </row>
    <row r="36927" spans="1:6" x14ac:dyDescent="0.25">
      <c r="A36927">
        <v>313503</v>
      </c>
      <c r="B36927" s="2">
        <v>44402.15445417646</v>
      </c>
      <c r="C36927">
        <v>242082</v>
      </c>
      <c r="D36927">
        <v>411922</v>
      </c>
      <c r="E36927" s="48">
        <f t="shared" si="576"/>
        <v>0.15416666666666667</v>
      </c>
      <c r="F36927" t="str">
        <f>TEXT(Таблица19[[#This Row],[время просмотра (UTC)]],"ДДД")</f>
        <v>Вс</v>
      </c>
    </row>
    <row r="36928" spans="1:6" x14ac:dyDescent="0.25">
      <c r="A36928">
        <v>313499</v>
      </c>
      <c r="B36928" s="2">
        <v>44402.152291262137</v>
      </c>
      <c r="C36928">
        <v>94859</v>
      </c>
      <c r="D36928">
        <v>75717</v>
      </c>
      <c r="E36928" s="48">
        <f t="shared" si="576"/>
        <v>0.15208333333333332</v>
      </c>
      <c r="F36928" t="str">
        <f>TEXT(Таблица19[[#This Row],[время просмотра (UTC)]],"ДДД")</f>
        <v>Вс</v>
      </c>
    </row>
    <row r="36929" spans="1:6" x14ac:dyDescent="0.25">
      <c r="A36929">
        <v>313497</v>
      </c>
      <c r="B36929" s="2">
        <v>44402.151097140413</v>
      </c>
      <c r="C36929">
        <v>110285</v>
      </c>
      <c r="D36929">
        <v>204315</v>
      </c>
      <c r="E36929" s="48">
        <f t="shared" si="576"/>
        <v>0.15069444444444444</v>
      </c>
      <c r="F36929" t="str">
        <f>TEXT(Таблица19[[#This Row],[время просмотра (UTC)]],"ДДД")</f>
        <v>Вс</v>
      </c>
    </row>
    <row r="36930" spans="1:6" x14ac:dyDescent="0.25">
      <c r="A36930">
        <v>313493</v>
      </c>
      <c r="B36930" s="2">
        <v>44402.148666666668</v>
      </c>
      <c r="C36930">
        <v>195280</v>
      </c>
      <c r="D36930">
        <v>391293</v>
      </c>
      <c r="E36930" s="48">
        <f t="shared" ref="E36930:E36993" si="577">TIME(HOUR(B36930),MINUTE(B36930),SECOND(0))</f>
        <v>0.14861111111111111</v>
      </c>
      <c r="F36930" t="str">
        <f>TEXT(Таблица19[[#This Row],[время просмотра (UTC)]],"ДДД")</f>
        <v>Вс</v>
      </c>
    </row>
    <row r="36931" spans="1:6" x14ac:dyDescent="0.25">
      <c r="A36931">
        <v>313492</v>
      </c>
      <c r="B36931" s="2">
        <v>44402.148350474563</v>
      </c>
      <c r="C36931">
        <v>108808</v>
      </c>
      <c r="D36931">
        <v>351192</v>
      </c>
      <c r="E36931" s="48">
        <f t="shared" si="577"/>
        <v>0.14791666666666667</v>
      </c>
      <c r="F36931" t="str">
        <f>TEXT(Таблица19[[#This Row],[время просмотра (UTC)]],"ДДД")</f>
        <v>Вс</v>
      </c>
    </row>
    <row r="36932" spans="1:6" x14ac:dyDescent="0.25">
      <c r="A36932">
        <v>313487</v>
      </c>
      <c r="B36932" s="2">
        <v>44402.147436893203</v>
      </c>
      <c r="C36932">
        <v>38678</v>
      </c>
      <c r="D36932">
        <v>347008</v>
      </c>
      <c r="E36932" s="48">
        <f t="shared" si="577"/>
        <v>0.14722222222222223</v>
      </c>
      <c r="F36932" t="str">
        <f>TEXT(Таблица19[[#This Row],[время просмотра (UTC)]],"ДДД")</f>
        <v>Вс</v>
      </c>
    </row>
    <row r="36933" spans="1:6" x14ac:dyDescent="0.25">
      <c r="A36933">
        <v>313485</v>
      </c>
      <c r="B36933" s="2">
        <v>44402.146549882505</v>
      </c>
      <c r="C36933">
        <v>154561</v>
      </c>
      <c r="D36933">
        <v>62570</v>
      </c>
      <c r="E36933" s="48">
        <f t="shared" si="577"/>
        <v>0.14652777777777778</v>
      </c>
      <c r="F36933" t="str">
        <f>TEXT(Таблица19[[#This Row],[время просмотра (UTC)]],"ДДД")</f>
        <v>Вс</v>
      </c>
    </row>
    <row r="36934" spans="1:6" x14ac:dyDescent="0.25">
      <c r="A36934">
        <v>313484</v>
      </c>
      <c r="B36934" s="2">
        <v>44402.144605177993</v>
      </c>
      <c r="C36934">
        <v>120737</v>
      </c>
      <c r="D36934">
        <v>182191</v>
      </c>
      <c r="E36934" s="48">
        <f t="shared" si="577"/>
        <v>0.14444444444444446</v>
      </c>
      <c r="F36934" t="str">
        <f>TEXT(Таблица19[[#This Row],[время просмотра (UTC)]],"ДДД")</f>
        <v>Вс</v>
      </c>
    </row>
    <row r="36935" spans="1:6" x14ac:dyDescent="0.25">
      <c r="A36935">
        <v>313483</v>
      </c>
      <c r="B36935" s="2">
        <v>44402.143650624101</v>
      </c>
      <c r="C36935">
        <v>249520</v>
      </c>
      <c r="D36935">
        <v>82901</v>
      </c>
      <c r="E36935" s="48">
        <f t="shared" si="577"/>
        <v>0.14305555555555557</v>
      </c>
      <c r="F36935" t="str">
        <f>TEXT(Таблица19[[#This Row],[время просмотра (UTC)]],"ДДД")</f>
        <v>Вс</v>
      </c>
    </row>
    <row r="36936" spans="1:6" x14ac:dyDescent="0.25">
      <c r="A36936">
        <v>313481</v>
      </c>
      <c r="B36936" s="2">
        <v>44402.143436994535</v>
      </c>
      <c r="C36936">
        <v>345161</v>
      </c>
      <c r="D36936">
        <v>258219</v>
      </c>
      <c r="E36936" s="48">
        <f t="shared" si="577"/>
        <v>0.14305555555555557</v>
      </c>
      <c r="F36936" t="str">
        <f>TEXT(Таблица19[[#This Row],[время просмотра (UTC)]],"ДДД")</f>
        <v>Вс</v>
      </c>
    </row>
    <row r="36937" spans="1:6" x14ac:dyDescent="0.25">
      <c r="A36937">
        <v>313479</v>
      </c>
      <c r="B36937" s="2">
        <v>44402.143040253912</v>
      </c>
      <c r="C36937">
        <v>147973</v>
      </c>
      <c r="D36937">
        <v>398155</v>
      </c>
      <c r="E36937" s="48">
        <f t="shared" si="577"/>
        <v>0.1423611111111111</v>
      </c>
      <c r="F36937" t="str">
        <f>TEXT(Таблица19[[#This Row],[время просмотра (UTC)]],"ДДД")</f>
        <v>Вс</v>
      </c>
    </row>
    <row r="36938" spans="1:6" x14ac:dyDescent="0.25">
      <c r="A36938">
        <v>313474</v>
      </c>
      <c r="B36938" s="2">
        <v>44402.141239661854</v>
      </c>
      <c r="C36938">
        <v>201029</v>
      </c>
      <c r="D36938">
        <v>301748</v>
      </c>
      <c r="E36938" s="48">
        <f t="shared" si="577"/>
        <v>0.14097222222222222</v>
      </c>
      <c r="F36938" t="str">
        <f>TEXT(Таблица19[[#This Row],[время просмотра (UTC)]],"ДДД")</f>
        <v>Вс</v>
      </c>
    </row>
    <row r="36939" spans="1:6" x14ac:dyDescent="0.25">
      <c r="A36939">
        <v>313473</v>
      </c>
      <c r="B36939" s="2">
        <v>44402.141117587817</v>
      </c>
      <c r="C36939">
        <v>109804</v>
      </c>
      <c r="D36939">
        <v>327968</v>
      </c>
      <c r="E36939" s="48">
        <f t="shared" si="577"/>
        <v>0.14097222222222222</v>
      </c>
      <c r="F36939" t="str">
        <f>TEXT(Таблица19[[#This Row],[время просмотра (UTC)]],"ДДД")</f>
        <v>Вс</v>
      </c>
    </row>
    <row r="36940" spans="1:6" x14ac:dyDescent="0.25">
      <c r="A36940">
        <v>313471</v>
      </c>
      <c r="B36940" s="2">
        <v>44402.139194921721</v>
      </c>
      <c r="C36940">
        <v>167288</v>
      </c>
      <c r="D36940">
        <v>4199</v>
      </c>
      <c r="E36940" s="48">
        <f t="shared" si="577"/>
        <v>0.1388888888888889</v>
      </c>
      <c r="F36940" t="str">
        <f>TEXT(Таблица19[[#This Row],[время просмотра (UTC)]],"ДДД")</f>
        <v>Вс</v>
      </c>
    </row>
    <row r="36941" spans="1:6" x14ac:dyDescent="0.25">
      <c r="A36941">
        <v>313466</v>
      </c>
      <c r="B36941" s="2">
        <v>44402.137000000002</v>
      </c>
      <c r="C36941">
        <v>127738</v>
      </c>
      <c r="D36941">
        <v>354849</v>
      </c>
      <c r="E36941" s="48">
        <f t="shared" si="577"/>
        <v>0.13680555555555554</v>
      </c>
      <c r="F36941" t="str">
        <f>TEXT(Таблица19[[#This Row],[время просмотра (UTC)]],"ДДД")</f>
        <v>Вс</v>
      </c>
    </row>
    <row r="36942" spans="1:6" x14ac:dyDescent="0.25">
      <c r="A36942">
        <v>313465</v>
      </c>
      <c r="B36942" s="2">
        <v>44402.134739219335</v>
      </c>
      <c r="C36942">
        <v>332803</v>
      </c>
      <c r="D36942">
        <v>411922</v>
      </c>
      <c r="E36942" s="48">
        <f t="shared" si="577"/>
        <v>0.13472222222222222</v>
      </c>
      <c r="F36942" t="str">
        <f>TEXT(Таблица19[[#This Row],[время просмотра (UTC)]],"ДДД")</f>
        <v>Вс</v>
      </c>
    </row>
    <row r="36943" spans="1:6" x14ac:dyDescent="0.25">
      <c r="A36943">
        <v>313464</v>
      </c>
      <c r="B36943" s="2">
        <v>44402.13287378641</v>
      </c>
      <c r="C36943">
        <v>50640</v>
      </c>
      <c r="D36943">
        <v>226626</v>
      </c>
      <c r="E36943" s="48">
        <f t="shared" si="577"/>
        <v>0.13263888888888889</v>
      </c>
      <c r="F36943" t="str">
        <f>TEXT(Таблица19[[#This Row],[время просмотра (UTC)]],"ДДД")</f>
        <v>Вс</v>
      </c>
    </row>
    <row r="36944" spans="1:6" x14ac:dyDescent="0.25">
      <c r="A36944">
        <v>313462</v>
      </c>
      <c r="B36944" s="2">
        <v>44402.131999999998</v>
      </c>
      <c r="C36944">
        <v>62644</v>
      </c>
      <c r="D36944">
        <v>27877</v>
      </c>
      <c r="E36944" s="48">
        <f t="shared" si="577"/>
        <v>0.13194444444444445</v>
      </c>
      <c r="F36944" t="str">
        <f>TEXT(Таблица19[[#This Row],[время просмотра (UTC)]],"ДДД")</f>
        <v>Вс</v>
      </c>
    </row>
    <row r="36945" spans="1:6" x14ac:dyDescent="0.25">
      <c r="A36945">
        <v>313459</v>
      </c>
      <c r="B36945" s="2">
        <v>44402.13110751671</v>
      </c>
      <c r="C36945">
        <v>234466</v>
      </c>
      <c r="D36945">
        <v>374837</v>
      </c>
      <c r="E36945" s="48">
        <f t="shared" si="577"/>
        <v>0.13055555555555556</v>
      </c>
      <c r="F36945" t="str">
        <f>TEXT(Таблица19[[#This Row],[время просмотра (UTC)]],"ДДД")</f>
        <v>Вс</v>
      </c>
    </row>
    <row r="36946" spans="1:6" x14ac:dyDescent="0.25">
      <c r="A36946">
        <v>313455</v>
      </c>
      <c r="B36946" s="2">
        <v>44402.129184850615</v>
      </c>
      <c r="C36946">
        <v>155435</v>
      </c>
      <c r="D36946">
        <v>417253</v>
      </c>
      <c r="E36946" s="48">
        <f t="shared" si="577"/>
        <v>0.12916666666666668</v>
      </c>
      <c r="F36946" t="str">
        <f>TEXT(Таблица19[[#This Row],[время просмотра (UTC)]],"ДДД")</f>
        <v>Вс</v>
      </c>
    </row>
    <row r="36947" spans="1:6" x14ac:dyDescent="0.25">
      <c r="A36947">
        <v>313450</v>
      </c>
      <c r="B36947" s="2">
        <v>44402.127780999173</v>
      </c>
      <c r="C36947">
        <v>349215</v>
      </c>
      <c r="D36947">
        <v>250679</v>
      </c>
      <c r="E36947" s="48">
        <f t="shared" si="577"/>
        <v>0.1277777777777778</v>
      </c>
      <c r="F36947" t="str">
        <f>TEXT(Таблица19[[#This Row],[время просмотра (UTC)]],"ДДД")</f>
        <v>Вс</v>
      </c>
    </row>
    <row r="36948" spans="1:6" x14ac:dyDescent="0.25">
      <c r="A36948">
        <v>313449</v>
      </c>
      <c r="B36948" s="2">
        <v>44402.127079073456</v>
      </c>
      <c r="C36948">
        <v>114264</v>
      </c>
      <c r="D36948">
        <v>347008</v>
      </c>
      <c r="E36948" s="48">
        <f t="shared" si="577"/>
        <v>0.12708333333333333</v>
      </c>
      <c r="F36948" t="str">
        <f>TEXT(Таблица19[[#This Row],[время просмотра (UTC)]],"ДДД")</f>
        <v>Вс</v>
      </c>
    </row>
    <row r="36949" spans="1:6" x14ac:dyDescent="0.25">
      <c r="A36949">
        <v>313444</v>
      </c>
      <c r="B36949" s="2">
        <v>44402.127048554947</v>
      </c>
      <c r="C36949">
        <v>42554</v>
      </c>
      <c r="D36949">
        <v>281236</v>
      </c>
      <c r="E36949" s="48">
        <f t="shared" si="577"/>
        <v>0.12638888888888888</v>
      </c>
      <c r="F36949" t="str">
        <f>TEXT(Таблица19[[#This Row],[время просмотра (UTC)]],"ДДД")</f>
        <v>Вс</v>
      </c>
    </row>
    <row r="36950" spans="1:6" x14ac:dyDescent="0.25">
      <c r="A36950">
        <v>313443</v>
      </c>
      <c r="B36950" s="2">
        <v>44402.124790185248</v>
      </c>
      <c r="C36950">
        <v>193015</v>
      </c>
      <c r="D36950">
        <v>389238</v>
      </c>
      <c r="E36950" s="48">
        <f t="shared" si="577"/>
        <v>0.12430555555555556</v>
      </c>
      <c r="F36950" t="str">
        <f>TEXT(Таблица19[[#This Row],[время просмотра (UTC)]],"ДДД")</f>
        <v>Вс</v>
      </c>
    </row>
    <row r="36951" spans="1:6" x14ac:dyDescent="0.25">
      <c r="A36951">
        <v>313440</v>
      </c>
      <c r="B36951" s="2">
        <v>44402.122226630454</v>
      </c>
      <c r="C36951">
        <v>345590</v>
      </c>
      <c r="D36951">
        <v>351192</v>
      </c>
      <c r="E36951" s="48">
        <f t="shared" si="577"/>
        <v>0.12222222222222223</v>
      </c>
      <c r="F36951" t="str">
        <f>TEXT(Таблица19[[#This Row],[время просмотра (UTC)]],"ДДД")</f>
        <v>Вс</v>
      </c>
    </row>
    <row r="36952" spans="1:6" x14ac:dyDescent="0.25">
      <c r="A36952">
        <v>313436</v>
      </c>
      <c r="B36952" s="2">
        <v>44402.116031373029</v>
      </c>
      <c r="C36952">
        <v>50465</v>
      </c>
      <c r="D36952">
        <v>182191</v>
      </c>
      <c r="E36952" s="48">
        <f t="shared" si="577"/>
        <v>0.11597222222222221</v>
      </c>
      <c r="F36952" t="str">
        <f>TEXT(Таблица19[[#This Row],[время просмотра (UTC)]],"ДДД")</f>
        <v>Вс</v>
      </c>
    </row>
    <row r="36953" spans="1:6" x14ac:dyDescent="0.25">
      <c r="A36953">
        <v>313431</v>
      </c>
      <c r="B36953" s="2">
        <v>44402.115359965821</v>
      </c>
      <c r="C36953">
        <v>89413</v>
      </c>
      <c r="D36953">
        <v>107303</v>
      </c>
      <c r="E36953" s="48">
        <f t="shared" si="577"/>
        <v>0.11527777777777777</v>
      </c>
      <c r="F36953" t="str">
        <f>TEXT(Таблица19[[#This Row],[время просмотра (UTC)]],"ДДД")</f>
        <v>Вс</v>
      </c>
    </row>
    <row r="36954" spans="1:6" x14ac:dyDescent="0.25">
      <c r="A36954">
        <v>313427</v>
      </c>
      <c r="B36954" s="2">
        <v>44402.115333333335</v>
      </c>
      <c r="C36954">
        <v>76864</v>
      </c>
      <c r="D36954">
        <v>394819</v>
      </c>
      <c r="E36954" s="48">
        <f t="shared" si="577"/>
        <v>0.11527777777777777</v>
      </c>
      <c r="F36954" t="str">
        <f>TEXT(Таблица19[[#This Row],[время просмотра (UTC)]],"ДДД")</f>
        <v>Вс</v>
      </c>
    </row>
    <row r="36955" spans="1:6" x14ac:dyDescent="0.25">
      <c r="A36955">
        <v>313425</v>
      </c>
      <c r="B36955" s="2">
        <v>44402.113925595877</v>
      </c>
      <c r="C36955">
        <v>32345</v>
      </c>
      <c r="D36955">
        <v>250679</v>
      </c>
      <c r="E36955" s="48">
        <f t="shared" si="577"/>
        <v>0.11388888888888889</v>
      </c>
      <c r="F36955" t="str">
        <f>TEXT(Таблица19[[#This Row],[время просмотра (UTC)]],"ДДД")</f>
        <v>Вс</v>
      </c>
    </row>
    <row r="36956" spans="1:6" x14ac:dyDescent="0.25">
      <c r="A36956">
        <v>313421</v>
      </c>
      <c r="B36956" s="2">
        <v>44402.11377300333</v>
      </c>
      <c r="C36956">
        <v>296047</v>
      </c>
      <c r="D36956">
        <v>36482</v>
      </c>
      <c r="E36956" s="48">
        <f t="shared" si="577"/>
        <v>0.11319444444444444</v>
      </c>
      <c r="F36956" t="str">
        <f>TEXT(Таблица19[[#This Row],[время просмотра (UTC)]],"ДДД")</f>
        <v>Вс</v>
      </c>
    </row>
    <row r="36957" spans="1:6" x14ac:dyDescent="0.25">
      <c r="A36957">
        <v>313416</v>
      </c>
      <c r="B36957" s="2">
        <v>44402.113456310683</v>
      </c>
      <c r="C36957">
        <v>151734</v>
      </c>
      <c r="D36957">
        <v>257677</v>
      </c>
      <c r="E36957" s="48">
        <f t="shared" si="577"/>
        <v>0.11319444444444444</v>
      </c>
      <c r="F36957" t="str">
        <f>TEXT(Таблица19[[#This Row],[время просмотра (UTC)]],"ДДД")</f>
        <v>Вс</v>
      </c>
    </row>
    <row r="36958" spans="1:6" x14ac:dyDescent="0.25">
      <c r="A36958">
        <v>313412</v>
      </c>
      <c r="B36958" s="2">
        <v>44402.112666666668</v>
      </c>
      <c r="C36958">
        <v>153451</v>
      </c>
      <c r="D36958">
        <v>112119</v>
      </c>
      <c r="E36958" s="48">
        <f t="shared" si="577"/>
        <v>0.1125</v>
      </c>
      <c r="F36958" t="str">
        <f>TEXT(Таблица19[[#This Row],[время просмотра (UTC)]],"ДДД")</f>
        <v>Вс</v>
      </c>
    </row>
    <row r="36959" spans="1:6" x14ac:dyDescent="0.25">
      <c r="A36959">
        <v>313407</v>
      </c>
      <c r="B36959" s="2">
        <v>44402.111838187702</v>
      </c>
      <c r="C36959">
        <v>88571</v>
      </c>
      <c r="D36959">
        <v>158978</v>
      </c>
      <c r="E36959" s="48">
        <f t="shared" si="577"/>
        <v>0.11180555555555556</v>
      </c>
      <c r="F36959" t="str">
        <f>TEXT(Таблица19[[#This Row],[время просмотра (UTC)]],"ДДД")</f>
        <v>Вс</v>
      </c>
    </row>
    <row r="36960" spans="1:6" x14ac:dyDescent="0.25">
      <c r="A36960">
        <v>313405</v>
      </c>
      <c r="B36960" s="2">
        <v>44402.111484115114</v>
      </c>
      <c r="C36960">
        <v>4893</v>
      </c>
      <c r="D36960">
        <v>244574</v>
      </c>
      <c r="E36960" s="48">
        <f t="shared" si="577"/>
        <v>0.1111111111111111</v>
      </c>
      <c r="F36960" t="str">
        <f>TEXT(Таблица19[[#This Row],[время просмотра (UTC)]],"ДДД")</f>
        <v>Вс</v>
      </c>
    </row>
    <row r="36961" spans="1:6" x14ac:dyDescent="0.25">
      <c r="A36961">
        <v>313403</v>
      </c>
      <c r="B36961" s="2">
        <v>44402.109195226905</v>
      </c>
      <c r="C36961">
        <v>85277</v>
      </c>
      <c r="D36961">
        <v>182191</v>
      </c>
      <c r="E36961" s="48">
        <f t="shared" si="577"/>
        <v>0.10902777777777778</v>
      </c>
      <c r="F36961" t="str">
        <f>TEXT(Таблица19[[#This Row],[время просмотра (UTC)]],"ДДД")</f>
        <v>Вс</v>
      </c>
    </row>
    <row r="36962" spans="1:6" x14ac:dyDescent="0.25">
      <c r="A36962">
        <v>313399</v>
      </c>
      <c r="B36962" s="2">
        <v>44402.105990783413</v>
      </c>
      <c r="C36962">
        <v>147946</v>
      </c>
      <c r="D36962">
        <v>16360</v>
      </c>
      <c r="E36962" s="48">
        <f t="shared" si="577"/>
        <v>0.10555555555555556</v>
      </c>
      <c r="F36962" t="str">
        <f>TEXT(Таблица19[[#This Row],[время просмотра (UTC)]],"ДДД")</f>
        <v>Вс</v>
      </c>
    </row>
    <row r="36963" spans="1:6" x14ac:dyDescent="0.25">
      <c r="A36963">
        <v>313398</v>
      </c>
      <c r="B36963" s="2">
        <v>44402.102664265876</v>
      </c>
      <c r="C36963">
        <v>51864</v>
      </c>
      <c r="D36963">
        <v>182191</v>
      </c>
      <c r="E36963" s="48">
        <f t="shared" si="577"/>
        <v>0.10208333333333335</v>
      </c>
      <c r="F36963" t="str">
        <f>TEXT(Таблица19[[#This Row],[время просмотра (UTC)]],"ДДД")</f>
        <v>Вс</v>
      </c>
    </row>
    <row r="36964" spans="1:6" x14ac:dyDescent="0.25">
      <c r="A36964">
        <v>313395</v>
      </c>
      <c r="B36964" s="2">
        <v>44402.102129449842</v>
      </c>
      <c r="C36964">
        <v>275546</v>
      </c>
      <c r="D36964">
        <v>411922</v>
      </c>
      <c r="E36964" s="48">
        <f t="shared" si="577"/>
        <v>0.10208333333333335</v>
      </c>
      <c r="F36964" t="str">
        <f>TEXT(Таблица19[[#This Row],[время просмотра (UTC)]],"ДДД")</f>
        <v>Вс</v>
      </c>
    </row>
    <row r="36965" spans="1:6" x14ac:dyDescent="0.25">
      <c r="A36965">
        <v>313392</v>
      </c>
      <c r="B36965" s="2">
        <v>44402.101724919099</v>
      </c>
      <c r="C36965">
        <v>201575</v>
      </c>
      <c r="D36965">
        <v>128523</v>
      </c>
      <c r="E36965" s="48">
        <f t="shared" si="577"/>
        <v>0.1013888888888889</v>
      </c>
      <c r="F36965" t="str">
        <f>TEXT(Таблица19[[#This Row],[время просмотра (UTC)]],"ДДД")</f>
        <v>Вс</v>
      </c>
    </row>
    <row r="36966" spans="1:6" x14ac:dyDescent="0.25">
      <c r="A36966">
        <v>313388</v>
      </c>
      <c r="B36966" s="2">
        <v>44402.100511326862</v>
      </c>
      <c r="C36966">
        <v>144441</v>
      </c>
      <c r="D36966">
        <v>189009</v>
      </c>
      <c r="E36966" s="48">
        <f t="shared" si="577"/>
        <v>9.9999999999999992E-2</v>
      </c>
      <c r="F36966" t="str">
        <f>TEXT(Таблица19[[#This Row],[время просмотра (UTC)]],"ДДД")</f>
        <v>Вс</v>
      </c>
    </row>
    <row r="36967" spans="1:6" x14ac:dyDescent="0.25">
      <c r="A36967">
        <v>313384</v>
      </c>
      <c r="B36967" s="2">
        <v>44402.099666666662</v>
      </c>
      <c r="C36967">
        <v>89228</v>
      </c>
      <c r="D36967">
        <v>21527</v>
      </c>
      <c r="E36967" s="48">
        <f t="shared" si="577"/>
        <v>9.930555555555555E-2</v>
      </c>
      <c r="F36967" t="str">
        <f>TEXT(Таблица19[[#This Row],[время просмотра (UTC)]],"ДДД")</f>
        <v>Вс</v>
      </c>
    </row>
    <row r="36968" spans="1:6" x14ac:dyDescent="0.25">
      <c r="A36968">
        <v>313382</v>
      </c>
      <c r="B36968" s="2">
        <v>44402.09488204596</v>
      </c>
      <c r="C36968">
        <v>163208</v>
      </c>
      <c r="D36968">
        <v>128523</v>
      </c>
      <c r="E36968" s="48">
        <f t="shared" si="577"/>
        <v>9.4444444444444442E-2</v>
      </c>
      <c r="F36968" t="str">
        <f>TEXT(Таблица19[[#This Row],[время просмотра (UTC)]],"ДДД")</f>
        <v>Вс</v>
      </c>
    </row>
    <row r="36969" spans="1:6" x14ac:dyDescent="0.25">
      <c r="A36969">
        <v>313377</v>
      </c>
      <c r="B36969" s="2">
        <v>44402.092562639242</v>
      </c>
      <c r="C36969">
        <v>10099</v>
      </c>
      <c r="D36969">
        <v>329376</v>
      </c>
      <c r="E36969" s="48">
        <f t="shared" si="577"/>
        <v>9.2361111111111116E-2</v>
      </c>
      <c r="F36969" t="str">
        <f>TEXT(Таблица19[[#This Row],[время просмотра (UTC)]],"ДДД")</f>
        <v>Вс</v>
      </c>
    </row>
    <row r="36970" spans="1:6" x14ac:dyDescent="0.25">
      <c r="A36970">
        <v>313376</v>
      </c>
      <c r="B36970" s="2">
        <v>44402.090398058252</v>
      </c>
      <c r="C36970">
        <v>241117</v>
      </c>
      <c r="D36970">
        <v>316827</v>
      </c>
      <c r="E36970" s="48">
        <f t="shared" si="577"/>
        <v>9.0277777777777776E-2</v>
      </c>
      <c r="F36970" t="str">
        <f>TEXT(Таблица19[[#This Row],[время просмотра (UTC)]],"ДДД")</f>
        <v>Вс</v>
      </c>
    </row>
    <row r="36971" spans="1:6" x14ac:dyDescent="0.25">
      <c r="A36971">
        <v>313371</v>
      </c>
      <c r="B36971" s="2">
        <v>44402.08951078829</v>
      </c>
      <c r="C36971">
        <v>59161</v>
      </c>
      <c r="D36971">
        <v>98436</v>
      </c>
      <c r="E36971" s="48">
        <f t="shared" si="577"/>
        <v>8.8888888888888892E-2</v>
      </c>
      <c r="F36971" t="str">
        <f>TEXT(Таблица19[[#This Row],[время просмотра (UTC)]],"ДДД")</f>
        <v>Вс</v>
      </c>
    </row>
    <row r="36972" spans="1:6" x14ac:dyDescent="0.25">
      <c r="A36972">
        <v>313370</v>
      </c>
      <c r="B36972" s="2">
        <v>44402.089</v>
      </c>
      <c r="C36972">
        <v>299268</v>
      </c>
      <c r="D36972">
        <v>184652</v>
      </c>
      <c r="E36972" s="48">
        <f t="shared" si="577"/>
        <v>8.8888888888888892E-2</v>
      </c>
      <c r="F36972" t="str">
        <f>TEXT(Таблица19[[#This Row],[время просмотра (UTC)]],"ДДД")</f>
        <v>Вс</v>
      </c>
    </row>
    <row r="36973" spans="1:6" x14ac:dyDescent="0.25">
      <c r="A36973">
        <v>313366</v>
      </c>
      <c r="B36973" s="2">
        <v>44402.088666666663</v>
      </c>
      <c r="C36973">
        <v>209096</v>
      </c>
      <c r="D36973">
        <v>454525</v>
      </c>
      <c r="E36973" s="48">
        <f t="shared" si="577"/>
        <v>8.819444444444445E-2</v>
      </c>
      <c r="F36973" t="str">
        <f>TEXT(Таблица19[[#This Row],[время просмотра (UTC)]],"ДДД")</f>
        <v>Вс</v>
      </c>
    </row>
    <row r="36974" spans="1:6" x14ac:dyDescent="0.25">
      <c r="A36974">
        <v>313361</v>
      </c>
      <c r="B36974" s="2">
        <v>44402.087923825798</v>
      </c>
      <c r="C36974">
        <v>296870</v>
      </c>
      <c r="D36974">
        <v>393483</v>
      </c>
      <c r="E36974" s="48">
        <f t="shared" si="577"/>
        <v>8.7500000000000008E-2</v>
      </c>
      <c r="F36974" t="str">
        <f>TEXT(Таблица19[[#This Row],[время просмотра (UTC)]],"ДДД")</f>
        <v>Вс</v>
      </c>
    </row>
    <row r="36975" spans="1:6" x14ac:dyDescent="0.25">
      <c r="A36975">
        <v>313359</v>
      </c>
      <c r="B36975" s="2">
        <v>44402.08786278878</v>
      </c>
      <c r="C36975">
        <v>107884</v>
      </c>
      <c r="D36975">
        <v>21760</v>
      </c>
      <c r="E36975" s="48">
        <f t="shared" si="577"/>
        <v>8.7500000000000008E-2</v>
      </c>
      <c r="F36975" t="str">
        <f>TEXT(Таблица19[[#This Row],[время просмотра (UTC)]],"ДДД")</f>
        <v>Вс</v>
      </c>
    </row>
    <row r="36976" spans="1:6" x14ac:dyDescent="0.25">
      <c r="A36976">
        <v>313356</v>
      </c>
      <c r="B36976" s="2">
        <v>44402.087557603685</v>
      </c>
      <c r="C36976">
        <v>91587</v>
      </c>
      <c r="D36976">
        <v>457322</v>
      </c>
      <c r="E36976" s="48">
        <f t="shared" si="577"/>
        <v>8.7500000000000008E-2</v>
      </c>
      <c r="F36976" t="str">
        <f>TEXT(Таблица19[[#This Row],[время просмотра (UTC)]],"ДДД")</f>
        <v>Вс</v>
      </c>
    </row>
    <row r="36977" spans="1:6" x14ac:dyDescent="0.25">
      <c r="A36977">
        <v>313355</v>
      </c>
      <c r="B36977" s="2">
        <v>44402.086703085421</v>
      </c>
      <c r="C36977">
        <v>142431</v>
      </c>
      <c r="D36977">
        <v>324893</v>
      </c>
      <c r="E36977" s="48">
        <f t="shared" si="577"/>
        <v>8.6111111111111124E-2</v>
      </c>
      <c r="F36977" t="str">
        <f>TEXT(Таблица19[[#This Row],[время просмотра (UTC)]],"ДДД")</f>
        <v>Вс</v>
      </c>
    </row>
    <row r="36978" spans="1:6" x14ac:dyDescent="0.25">
      <c r="A36978">
        <v>313350</v>
      </c>
      <c r="B36978" s="2">
        <v>44402.086352750805</v>
      </c>
      <c r="C36978">
        <v>172458</v>
      </c>
      <c r="D36978">
        <v>177852</v>
      </c>
      <c r="E36978" s="48">
        <f t="shared" si="577"/>
        <v>8.6111111111111124E-2</v>
      </c>
      <c r="F36978" t="str">
        <f>TEXT(Таблица19[[#This Row],[время просмотра (UTC)]],"ДДД")</f>
        <v>Вс</v>
      </c>
    </row>
    <row r="36979" spans="1:6" x14ac:dyDescent="0.25">
      <c r="A36979">
        <v>313348</v>
      </c>
      <c r="B36979" s="2">
        <v>44402.086000000003</v>
      </c>
      <c r="C36979">
        <v>317392</v>
      </c>
      <c r="D36979">
        <v>470762</v>
      </c>
      <c r="E36979" s="48">
        <f t="shared" si="577"/>
        <v>8.5416666666666655E-2</v>
      </c>
      <c r="F36979" t="str">
        <f>TEXT(Таблица19[[#This Row],[время просмотра (UTC)]],"ДДД")</f>
        <v>Вс</v>
      </c>
    </row>
    <row r="36980" spans="1:6" x14ac:dyDescent="0.25">
      <c r="A36980">
        <v>313345</v>
      </c>
      <c r="B36980" s="2">
        <v>44402.085948220061</v>
      </c>
      <c r="C36980">
        <v>279496</v>
      </c>
      <c r="D36980">
        <v>180863</v>
      </c>
      <c r="E36980" s="48">
        <f t="shared" si="577"/>
        <v>8.5416666666666655E-2</v>
      </c>
      <c r="F36980" t="str">
        <f>TEXT(Таблица19[[#This Row],[время просмотра (UTC)]],"ДДД")</f>
        <v>Вс</v>
      </c>
    </row>
    <row r="36981" spans="1:6" x14ac:dyDescent="0.25">
      <c r="A36981">
        <v>313343</v>
      </c>
      <c r="B36981" s="2">
        <v>44402.085666666666</v>
      </c>
      <c r="C36981">
        <v>167385</v>
      </c>
      <c r="D36981">
        <v>411922</v>
      </c>
      <c r="E36981" s="48">
        <f t="shared" si="577"/>
        <v>8.5416666666666655E-2</v>
      </c>
      <c r="F36981" t="str">
        <f>TEXT(Таблица19[[#This Row],[время просмотра (UTC)]],"ДДД")</f>
        <v>Вс</v>
      </c>
    </row>
    <row r="36982" spans="1:6" x14ac:dyDescent="0.25">
      <c r="A36982">
        <v>313342</v>
      </c>
      <c r="B36982" s="2">
        <v>44402.084734627831</v>
      </c>
      <c r="C36982">
        <v>243970</v>
      </c>
      <c r="D36982">
        <v>399866</v>
      </c>
      <c r="E36982" s="48">
        <f t="shared" si="577"/>
        <v>8.4722222222222213E-2</v>
      </c>
      <c r="F36982" t="str">
        <f>TEXT(Таблица19[[#This Row],[время просмотра (UTC)]],"ДДД")</f>
        <v>Вс</v>
      </c>
    </row>
    <row r="36983" spans="1:6" x14ac:dyDescent="0.25">
      <c r="A36983">
        <v>313340</v>
      </c>
      <c r="B36983" s="2">
        <v>44402.083712271495</v>
      </c>
      <c r="C36983">
        <v>250123</v>
      </c>
      <c r="D36983">
        <v>432277</v>
      </c>
      <c r="E36983" s="48">
        <f t="shared" si="577"/>
        <v>8.3333333333333329E-2</v>
      </c>
      <c r="F36983" t="str">
        <f>TEXT(Таблица19[[#This Row],[время просмотра (UTC)]],"ДДД")</f>
        <v>Вс</v>
      </c>
    </row>
    <row r="36984" spans="1:6" x14ac:dyDescent="0.25">
      <c r="A36984">
        <v>313335</v>
      </c>
      <c r="B36984" s="2">
        <v>44402.08343760491</v>
      </c>
      <c r="C36984">
        <v>137793</v>
      </c>
      <c r="D36984">
        <v>13557</v>
      </c>
      <c r="E36984" s="48">
        <f t="shared" si="577"/>
        <v>8.3333333333333329E-2</v>
      </c>
      <c r="F36984" t="str">
        <f>TEXT(Таблица19[[#This Row],[время просмотра (UTC)]],"ДДД")</f>
        <v>Вс</v>
      </c>
    </row>
    <row r="36985" spans="1:6" x14ac:dyDescent="0.25">
      <c r="A36985">
        <v>313330</v>
      </c>
      <c r="B36985" s="2">
        <v>44402.081498381878</v>
      </c>
      <c r="C36985">
        <v>13536</v>
      </c>
      <c r="D36985">
        <v>250679</v>
      </c>
      <c r="E36985" s="48">
        <f t="shared" si="577"/>
        <v>8.1250000000000003E-2</v>
      </c>
      <c r="F36985" t="str">
        <f>TEXT(Таблица19[[#This Row],[время просмотра (UTC)]],"ДДД")</f>
        <v>Вс</v>
      </c>
    </row>
    <row r="36986" spans="1:6" x14ac:dyDescent="0.25">
      <c r="A36986">
        <v>313327</v>
      </c>
      <c r="B36986" s="2">
        <v>44402.081484420298</v>
      </c>
      <c r="C36986">
        <v>336240</v>
      </c>
      <c r="D36986">
        <v>439981</v>
      </c>
      <c r="E36986" s="48">
        <f t="shared" si="577"/>
        <v>8.1250000000000003E-2</v>
      </c>
      <c r="F36986" t="str">
        <f>TEXT(Таблица19[[#This Row],[время просмотра (UTC)]],"ДДД")</f>
        <v>Вс</v>
      </c>
    </row>
    <row r="36987" spans="1:6" x14ac:dyDescent="0.25">
      <c r="A36987">
        <v>313325</v>
      </c>
      <c r="B36987" s="2">
        <v>44402.080202642901</v>
      </c>
      <c r="C36987">
        <v>144103</v>
      </c>
      <c r="D36987">
        <v>401945</v>
      </c>
      <c r="E36987" s="48">
        <f t="shared" si="577"/>
        <v>7.9861111111111105E-2</v>
      </c>
      <c r="F36987" t="str">
        <f>TEXT(Таблица19[[#This Row],[время просмотра (UTC)]],"ДДД")</f>
        <v>Вс</v>
      </c>
    </row>
    <row r="36988" spans="1:6" x14ac:dyDescent="0.25">
      <c r="A36988">
        <v>313323</v>
      </c>
      <c r="B36988" s="2">
        <v>44402.076999999997</v>
      </c>
      <c r="C36988">
        <v>309777</v>
      </c>
      <c r="D36988">
        <v>78362</v>
      </c>
      <c r="E36988" s="48">
        <f t="shared" si="577"/>
        <v>7.6388888888888895E-2</v>
      </c>
      <c r="F36988" t="str">
        <f>TEXT(Таблица19[[#This Row],[время просмотра (UTC)]],"ДДД")</f>
        <v>Вс</v>
      </c>
    </row>
    <row r="36989" spans="1:6" x14ac:dyDescent="0.25">
      <c r="A36989">
        <v>313320</v>
      </c>
      <c r="B36989" s="2">
        <v>44402.076448866239</v>
      </c>
      <c r="C36989">
        <v>219739</v>
      </c>
      <c r="D36989">
        <v>248634</v>
      </c>
      <c r="E36989" s="48">
        <f t="shared" si="577"/>
        <v>7.6388888888888895E-2</v>
      </c>
      <c r="F36989" t="str">
        <f>TEXT(Таблица19[[#This Row],[время просмотра (UTC)]],"ДДД")</f>
        <v>Вс</v>
      </c>
    </row>
    <row r="36990" spans="1:6" x14ac:dyDescent="0.25">
      <c r="A36990">
        <v>313318</v>
      </c>
      <c r="B36990" s="2">
        <v>44402.076113162635</v>
      </c>
      <c r="C36990">
        <v>123684</v>
      </c>
      <c r="D36990">
        <v>118549</v>
      </c>
      <c r="E36990" s="48">
        <f t="shared" si="577"/>
        <v>7.5694444444444439E-2</v>
      </c>
      <c r="F36990" t="str">
        <f>TEXT(Таблица19[[#This Row],[время просмотра (UTC)]],"ДДД")</f>
        <v>Вс</v>
      </c>
    </row>
    <row r="36991" spans="1:6" x14ac:dyDescent="0.25">
      <c r="A36991">
        <v>313317</v>
      </c>
      <c r="B36991" s="2">
        <v>44402.07324442274</v>
      </c>
      <c r="C36991">
        <v>326716</v>
      </c>
      <c r="D36991">
        <v>250679</v>
      </c>
      <c r="E36991" s="48">
        <f t="shared" si="577"/>
        <v>7.2916666666666671E-2</v>
      </c>
      <c r="F36991" t="str">
        <f>TEXT(Таблица19[[#This Row],[время просмотра (UTC)]],"ДДД")</f>
        <v>Вс</v>
      </c>
    </row>
    <row r="36992" spans="1:6" x14ac:dyDescent="0.25">
      <c r="A36992">
        <v>313313</v>
      </c>
      <c r="B36992" s="2">
        <v>44402.072939237645</v>
      </c>
      <c r="C36992">
        <v>58924</v>
      </c>
      <c r="D36992">
        <v>255966</v>
      </c>
      <c r="E36992" s="48">
        <f t="shared" si="577"/>
        <v>7.2916666666666671E-2</v>
      </c>
      <c r="F36992" t="str">
        <f>TEXT(Таблица19[[#This Row],[время просмотра (UTC)]],"ДДД")</f>
        <v>Вс</v>
      </c>
    </row>
    <row r="36993" spans="1:6" x14ac:dyDescent="0.25">
      <c r="A36993">
        <v>313308</v>
      </c>
      <c r="B36993" s="2">
        <v>44402.072206793418</v>
      </c>
      <c r="C36993">
        <v>35797</v>
      </c>
      <c r="D36993">
        <v>394819</v>
      </c>
      <c r="E36993" s="48">
        <f t="shared" si="577"/>
        <v>7.1527777777777787E-2</v>
      </c>
      <c r="F36993" t="str">
        <f>TEXT(Таблица19[[#This Row],[время просмотра (UTC)]],"ДДД")</f>
        <v>Вс</v>
      </c>
    </row>
    <row r="36994" spans="1:6" x14ac:dyDescent="0.25">
      <c r="A36994">
        <v>313307</v>
      </c>
      <c r="B36994" s="2">
        <v>44402.071789644018</v>
      </c>
      <c r="C36994">
        <v>282403</v>
      </c>
      <c r="D36994">
        <v>230778</v>
      </c>
      <c r="E36994" s="48">
        <f t="shared" ref="E36994:E37057" si="578">TIME(HOUR(B36994),MINUTE(B36994),SECOND(0))</f>
        <v>7.1527777777777787E-2</v>
      </c>
      <c r="F36994" t="str">
        <f>TEXT(Таблица19[[#This Row],[время просмотра (UTC)]],"ДДД")</f>
        <v>Вс</v>
      </c>
    </row>
    <row r="36995" spans="1:6" x14ac:dyDescent="0.25">
      <c r="A36995">
        <v>313303</v>
      </c>
      <c r="B36995" s="2">
        <v>44402.071718497267</v>
      </c>
      <c r="C36995">
        <v>147576</v>
      </c>
      <c r="D36995">
        <v>351192</v>
      </c>
      <c r="E36995" s="48">
        <f t="shared" si="578"/>
        <v>7.1527777777777787E-2</v>
      </c>
      <c r="F36995" t="str">
        <f>TEXT(Таблица19[[#This Row],[время просмотра (UTC)]],"ДДД")</f>
        <v>Вс</v>
      </c>
    </row>
    <row r="36996" spans="1:6" x14ac:dyDescent="0.25">
      <c r="A36996">
        <v>313301</v>
      </c>
      <c r="B36996" s="2">
        <v>44402.071474349192</v>
      </c>
      <c r="C36996">
        <v>30222</v>
      </c>
      <c r="D36996">
        <v>258219</v>
      </c>
      <c r="E36996" s="48">
        <f t="shared" si="578"/>
        <v>7.0833333333333331E-2</v>
      </c>
      <c r="F36996" t="str">
        <f>TEXT(Таблица19[[#This Row],[время просмотра (UTC)]],"ДДД")</f>
        <v>Вс</v>
      </c>
    </row>
    <row r="36997" spans="1:6" x14ac:dyDescent="0.25">
      <c r="A36997">
        <v>313300</v>
      </c>
      <c r="B36997" s="2">
        <v>44402.066935275077</v>
      </c>
      <c r="C36997">
        <v>105850</v>
      </c>
      <c r="D36997">
        <v>258219</v>
      </c>
      <c r="E36997" s="48">
        <f t="shared" si="578"/>
        <v>6.6666666666666666E-2</v>
      </c>
      <c r="F36997" t="str">
        <f>TEXT(Таблица19[[#This Row],[время просмотра (UTC)]],"ДДД")</f>
        <v>Вс</v>
      </c>
    </row>
    <row r="36998" spans="1:6" x14ac:dyDescent="0.25">
      <c r="A36998">
        <v>313299</v>
      </c>
      <c r="B36998" s="2">
        <v>44402.066530744334</v>
      </c>
      <c r="C36998">
        <v>200001</v>
      </c>
      <c r="D36998">
        <v>267952</v>
      </c>
      <c r="E36998" s="48">
        <f t="shared" si="578"/>
        <v>6.5972222222222224E-2</v>
      </c>
      <c r="F36998" t="str">
        <f>TEXT(Таблица19[[#This Row],[время просмотра (UTC)]],"ДДД")</f>
        <v>Вс</v>
      </c>
    </row>
    <row r="36999" spans="1:6" x14ac:dyDescent="0.25">
      <c r="A36999">
        <v>313294</v>
      </c>
      <c r="B36999" s="2">
        <v>44402.065767387918</v>
      </c>
      <c r="C36999">
        <v>209082</v>
      </c>
      <c r="D36999">
        <v>395864</v>
      </c>
      <c r="E36999" s="48">
        <f t="shared" si="578"/>
        <v>6.5277777777777782E-2</v>
      </c>
      <c r="F36999" t="str">
        <f>TEXT(Таблица19[[#This Row],[время просмотра (UTC)]],"ДДД")</f>
        <v>Вс</v>
      </c>
    </row>
    <row r="37000" spans="1:6" x14ac:dyDescent="0.25">
      <c r="A37000">
        <v>313290</v>
      </c>
      <c r="B37000" s="2">
        <v>44402.065317152104</v>
      </c>
      <c r="C37000">
        <v>105586</v>
      </c>
      <c r="D37000">
        <v>397390</v>
      </c>
      <c r="E37000" s="48">
        <f t="shared" si="578"/>
        <v>6.5277777777777782E-2</v>
      </c>
      <c r="F37000" t="str">
        <f>TEXT(Таблица19[[#This Row],[время просмотра (UTC)]],"ДДД")</f>
        <v>Вс</v>
      </c>
    </row>
    <row r="37001" spans="1:6" x14ac:dyDescent="0.25">
      <c r="A37001">
        <v>313286</v>
      </c>
      <c r="B37001" s="2">
        <v>44402.064973906672</v>
      </c>
      <c r="C37001">
        <v>3582</v>
      </c>
      <c r="D37001">
        <v>182191</v>
      </c>
      <c r="E37001" s="48">
        <f t="shared" si="578"/>
        <v>6.458333333333334E-2</v>
      </c>
      <c r="F37001" t="str">
        <f>TEXT(Таблица19[[#This Row],[время просмотра (UTC)]],"ДДД")</f>
        <v>Вс</v>
      </c>
    </row>
    <row r="37002" spans="1:6" x14ac:dyDescent="0.25">
      <c r="A37002">
        <v>313281</v>
      </c>
      <c r="B37002" s="2">
        <v>44402.063112277596</v>
      </c>
      <c r="C37002">
        <v>292855</v>
      </c>
      <c r="D37002">
        <v>116857</v>
      </c>
      <c r="E37002" s="48">
        <f t="shared" si="578"/>
        <v>6.25E-2</v>
      </c>
      <c r="F37002" t="str">
        <f>TEXT(Таблица19[[#This Row],[время просмотра (UTC)]],"ДДД")</f>
        <v>Вс</v>
      </c>
    </row>
    <row r="37003" spans="1:6" x14ac:dyDescent="0.25">
      <c r="A37003">
        <v>313277</v>
      </c>
      <c r="B37003" s="2">
        <v>44402.063020722067</v>
      </c>
      <c r="C37003">
        <v>4438</v>
      </c>
      <c r="D37003">
        <v>172957</v>
      </c>
      <c r="E37003" s="48">
        <f t="shared" si="578"/>
        <v>6.25E-2</v>
      </c>
      <c r="F37003" t="str">
        <f>TEXT(Таблица19[[#This Row],[время просмотра (UTC)]],"ДДД")</f>
        <v>Вс</v>
      </c>
    </row>
    <row r="37004" spans="1:6" x14ac:dyDescent="0.25">
      <c r="A37004">
        <v>313273</v>
      </c>
      <c r="B37004" s="2">
        <v>44402.062135685293</v>
      </c>
      <c r="C37004">
        <v>216957</v>
      </c>
      <c r="D37004">
        <v>12149</v>
      </c>
      <c r="E37004" s="48">
        <f t="shared" si="578"/>
        <v>6.1805555555555558E-2</v>
      </c>
      <c r="F37004" t="str">
        <f>TEXT(Таблица19[[#This Row],[время просмотра (UTC)]],"ДДД")</f>
        <v>Вс</v>
      </c>
    </row>
    <row r="37005" spans="1:6" x14ac:dyDescent="0.25">
      <c r="A37005">
        <v>313272</v>
      </c>
      <c r="B37005" s="2">
        <v>44402.061128574482</v>
      </c>
      <c r="C37005">
        <v>241079</v>
      </c>
      <c r="D37005">
        <v>459455</v>
      </c>
      <c r="E37005" s="48">
        <f t="shared" si="578"/>
        <v>6.1111111111111116E-2</v>
      </c>
      <c r="F37005" t="str">
        <f>TEXT(Таблица19[[#This Row],[время просмотра (UTC)]],"ДДД")</f>
        <v>Вс</v>
      </c>
    </row>
    <row r="37006" spans="1:6" x14ac:dyDescent="0.25">
      <c r="A37006">
        <v>313271</v>
      </c>
      <c r="B37006" s="2">
        <v>44402.060151982179</v>
      </c>
      <c r="C37006">
        <v>310214</v>
      </c>
      <c r="D37006">
        <v>92666</v>
      </c>
      <c r="E37006" s="48">
        <f t="shared" si="578"/>
        <v>5.9722222222222225E-2</v>
      </c>
      <c r="F37006" t="str">
        <f>TEXT(Таблица19[[#This Row],[время просмотра (UTC)]],"ДДД")</f>
        <v>Вс</v>
      </c>
    </row>
    <row r="37007" spans="1:6" x14ac:dyDescent="0.25">
      <c r="A37007">
        <v>313268</v>
      </c>
      <c r="B37007" s="2">
        <v>44402.056459242529</v>
      </c>
      <c r="C37007">
        <v>291446</v>
      </c>
      <c r="D37007">
        <v>301535</v>
      </c>
      <c r="E37007" s="48">
        <f t="shared" si="578"/>
        <v>5.6250000000000001E-2</v>
      </c>
      <c r="F37007" t="str">
        <f>TEXT(Таблица19[[#This Row],[время просмотра (UTC)]],"ДДД")</f>
        <v>Вс</v>
      </c>
    </row>
    <row r="37008" spans="1:6" x14ac:dyDescent="0.25">
      <c r="A37008">
        <v>313264</v>
      </c>
      <c r="B37008" s="2">
        <v>44402.055116428113</v>
      </c>
      <c r="C37008">
        <v>203564</v>
      </c>
      <c r="D37008">
        <v>359047</v>
      </c>
      <c r="E37008" s="48">
        <f t="shared" si="578"/>
        <v>5.486111111111111E-2</v>
      </c>
      <c r="F37008" t="str">
        <f>TEXT(Таблица19[[#This Row],[время просмотра (UTC)]],"ДДД")</f>
        <v>Вс</v>
      </c>
    </row>
    <row r="37009" spans="1:6" x14ac:dyDescent="0.25">
      <c r="A37009">
        <v>313261</v>
      </c>
      <c r="B37009" s="2">
        <v>44402.054567094943</v>
      </c>
      <c r="C37009">
        <v>53946</v>
      </c>
      <c r="D37009">
        <v>248599</v>
      </c>
      <c r="E37009" s="48">
        <f t="shared" si="578"/>
        <v>5.4166666666666669E-2</v>
      </c>
      <c r="F37009" t="str">
        <f>TEXT(Таблица19[[#This Row],[время просмотра (UTC)]],"ДДД")</f>
        <v>Вс</v>
      </c>
    </row>
    <row r="37010" spans="1:6" x14ac:dyDescent="0.25">
      <c r="A37010">
        <v>313257</v>
      </c>
      <c r="B37010" s="2">
        <v>44402.053865169226</v>
      </c>
      <c r="C37010">
        <v>246394</v>
      </c>
      <c r="D37010">
        <v>420674</v>
      </c>
      <c r="E37010" s="48">
        <f t="shared" si="578"/>
        <v>5.347222222222222E-2</v>
      </c>
      <c r="F37010" t="str">
        <f>TEXT(Таблица19[[#This Row],[время просмотра (UTC)]],"ДДД")</f>
        <v>Вс</v>
      </c>
    </row>
    <row r="37011" spans="1:6" x14ac:dyDescent="0.25">
      <c r="A37011">
        <v>313255</v>
      </c>
      <c r="B37011" s="2">
        <v>44402.051149021885</v>
      </c>
      <c r="C37011">
        <v>279359</v>
      </c>
      <c r="D37011">
        <v>349368</v>
      </c>
      <c r="E37011" s="48">
        <f t="shared" si="578"/>
        <v>5.0694444444444452E-2</v>
      </c>
      <c r="F37011" t="str">
        <f>TEXT(Таблица19[[#This Row],[время просмотра (UTC)]],"ДДД")</f>
        <v>Вс</v>
      </c>
    </row>
    <row r="37012" spans="1:6" x14ac:dyDescent="0.25">
      <c r="A37012">
        <v>313252</v>
      </c>
      <c r="B37012" s="2">
        <v>44402.049944983824</v>
      </c>
      <c r="C37012">
        <v>21833</v>
      </c>
      <c r="D37012">
        <v>470762</v>
      </c>
      <c r="E37012" s="48">
        <f t="shared" si="578"/>
        <v>4.9305555555555554E-2</v>
      </c>
      <c r="F37012" t="str">
        <f>TEXT(Таблица19[[#This Row],[время просмотра (UTC)]],"ДДД")</f>
        <v>Вс</v>
      </c>
    </row>
    <row r="37013" spans="1:6" x14ac:dyDescent="0.25">
      <c r="A37013">
        <v>313248</v>
      </c>
      <c r="B37013" s="2">
        <v>44402.049135922331</v>
      </c>
      <c r="C37013">
        <v>175141</v>
      </c>
      <c r="D37013">
        <v>327968</v>
      </c>
      <c r="E37013" s="48">
        <f t="shared" si="578"/>
        <v>4.8611111111111112E-2</v>
      </c>
      <c r="F37013" t="str">
        <f>TEXT(Таблица19[[#This Row],[время просмотра (UTC)]],"ДДД")</f>
        <v>Вс</v>
      </c>
    </row>
    <row r="37014" spans="1:6" x14ac:dyDescent="0.25">
      <c r="A37014">
        <v>313246</v>
      </c>
      <c r="B37014" s="2">
        <v>44402.049135922331</v>
      </c>
      <c r="C37014">
        <v>148231</v>
      </c>
      <c r="D37014">
        <v>158978</v>
      </c>
      <c r="E37014" s="48">
        <f t="shared" si="578"/>
        <v>4.8611111111111112E-2</v>
      </c>
      <c r="F37014" t="str">
        <f>TEXT(Таблица19[[#This Row],[время просмотра (UTC)]],"ДДД")</f>
        <v>Вс</v>
      </c>
    </row>
    <row r="37015" spans="1:6" x14ac:dyDescent="0.25">
      <c r="A37015">
        <v>313244</v>
      </c>
      <c r="B37015" s="2">
        <v>44402.04873139158</v>
      </c>
      <c r="C37015">
        <v>58865</v>
      </c>
      <c r="D37015">
        <v>158978</v>
      </c>
      <c r="E37015" s="48">
        <f t="shared" si="578"/>
        <v>4.8611111111111112E-2</v>
      </c>
      <c r="F37015" t="str">
        <f>TEXT(Таблица19[[#This Row],[время просмотра (UTC)]],"ДДД")</f>
        <v>Вс</v>
      </c>
    </row>
    <row r="37016" spans="1:6" x14ac:dyDescent="0.25">
      <c r="A37016">
        <v>313239</v>
      </c>
      <c r="B37016" s="2">
        <v>44402.04873139158</v>
      </c>
      <c r="C37016">
        <v>1126</v>
      </c>
      <c r="D37016">
        <v>411922</v>
      </c>
      <c r="E37016" s="48">
        <f t="shared" si="578"/>
        <v>4.8611111111111112E-2</v>
      </c>
      <c r="F37016" t="str">
        <f>TEXT(Таблица19[[#This Row],[время просмотра (UTC)]],"ДДД")</f>
        <v>Вс</v>
      </c>
    </row>
    <row r="37017" spans="1:6" x14ac:dyDescent="0.25">
      <c r="A37017">
        <v>313235</v>
      </c>
      <c r="B37017" s="2">
        <v>44402.047922330094</v>
      </c>
      <c r="C37017">
        <v>63867</v>
      </c>
      <c r="D37017">
        <v>323760</v>
      </c>
      <c r="E37017" s="48">
        <f t="shared" si="578"/>
        <v>4.7916666666666663E-2</v>
      </c>
      <c r="F37017" t="str">
        <f>TEXT(Таблица19[[#This Row],[время просмотра (UTC)]],"ДДД")</f>
        <v>Вс</v>
      </c>
    </row>
    <row r="37018" spans="1:6" x14ac:dyDescent="0.25">
      <c r="A37018">
        <v>313234</v>
      </c>
      <c r="B37018" s="2">
        <v>44402.046784875027</v>
      </c>
      <c r="C37018">
        <v>112708</v>
      </c>
      <c r="D37018">
        <v>341333</v>
      </c>
      <c r="E37018" s="48">
        <f t="shared" si="578"/>
        <v>4.6527777777777779E-2</v>
      </c>
      <c r="F37018" t="str">
        <f>TEXT(Таблица19[[#This Row],[время просмотра (UTC)]],"ДДД")</f>
        <v>Вс</v>
      </c>
    </row>
    <row r="37019" spans="1:6" x14ac:dyDescent="0.25">
      <c r="A37019">
        <v>313229</v>
      </c>
      <c r="B37019" s="2">
        <v>44402.046304207121</v>
      </c>
      <c r="C37019">
        <v>340404</v>
      </c>
      <c r="D37019">
        <v>411922</v>
      </c>
      <c r="E37019" s="48">
        <f t="shared" si="578"/>
        <v>4.5833333333333337E-2</v>
      </c>
      <c r="F37019" t="str">
        <f>TEXT(Таблица19[[#This Row],[время просмотра (UTC)]],"ДДД")</f>
        <v>Вс</v>
      </c>
    </row>
    <row r="37020" spans="1:6" x14ac:dyDescent="0.25">
      <c r="A37020">
        <v>313224</v>
      </c>
      <c r="B37020" s="2">
        <v>44402.046143986328</v>
      </c>
      <c r="C37020">
        <v>159823</v>
      </c>
      <c r="D37020">
        <v>244574</v>
      </c>
      <c r="E37020" s="48">
        <f t="shared" si="578"/>
        <v>4.5833333333333337E-2</v>
      </c>
      <c r="F37020" t="str">
        <f>TEXT(Таблица19[[#This Row],[время просмотра (UTC)]],"ДДД")</f>
        <v>Вс</v>
      </c>
    </row>
    <row r="37021" spans="1:6" x14ac:dyDescent="0.25">
      <c r="A37021">
        <v>313219</v>
      </c>
      <c r="B37021" s="2">
        <v>44402.045899676377</v>
      </c>
      <c r="C37021">
        <v>130896</v>
      </c>
      <c r="D37021">
        <v>367087</v>
      </c>
      <c r="E37021" s="48">
        <f t="shared" si="578"/>
        <v>4.5833333333333337E-2</v>
      </c>
      <c r="F37021" t="str">
        <f>TEXT(Таблица19[[#This Row],[время просмотра (UTC)]],"ДДД")</f>
        <v>Вс</v>
      </c>
    </row>
    <row r="37022" spans="1:6" x14ac:dyDescent="0.25">
      <c r="A37022">
        <v>313214</v>
      </c>
      <c r="B37022" s="2">
        <v>44402.045777764215</v>
      </c>
      <c r="C37022">
        <v>232896</v>
      </c>
      <c r="D37022">
        <v>408587</v>
      </c>
      <c r="E37022" s="48">
        <f t="shared" si="578"/>
        <v>4.5138888888888888E-2</v>
      </c>
      <c r="F37022" t="str">
        <f>TEXT(Таблица19[[#This Row],[время просмотра (UTC)]],"ДДД")</f>
        <v>Вс</v>
      </c>
    </row>
    <row r="37023" spans="1:6" x14ac:dyDescent="0.25">
      <c r="A37023">
        <v>313211</v>
      </c>
      <c r="B37023" s="2">
        <v>44402.045495145634</v>
      </c>
      <c r="C37023">
        <v>58624</v>
      </c>
      <c r="D37023">
        <v>311590</v>
      </c>
      <c r="E37023" s="48">
        <f t="shared" si="578"/>
        <v>4.5138888888888888E-2</v>
      </c>
      <c r="F37023" t="str">
        <f>TEXT(Таблица19[[#This Row],[время просмотра (UTC)]],"ДДД")</f>
        <v>Вс</v>
      </c>
    </row>
    <row r="37024" spans="1:6" x14ac:dyDescent="0.25">
      <c r="A37024">
        <v>313208</v>
      </c>
      <c r="B37024" s="2">
        <v>44402.04495376446</v>
      </c>
      <c r="C37024">
        <v>149180</v>
      </c>
      <c r="D37024">
        <v>397531</v>
      </c>
      <c r="E37024" s="48">
        <f t="shared" si="578"/>
        <v>4.4444444444444446E-2</v>
      </c>
      <c r="F37024" t="str">
        <f>TEXT(Таблица19[[#This Row],[время просмотра (UTC)]],"ДДД")</f>
        <v>Вс</v>
      </c>
    </row>
    <row r="37025" spans="1:6" x14ac:dyDescent="0.25">
      <c r="A37025">
        <v>313203</v>
      </c>
      <c r="B37025" s="2">
        <v>44402.044129764705</v>
      </c>
      <c r="C37025">
        <v>17605</v>
      </c>
      <c r="D37025">
        <v>351192</v>
      </c>
      <c r="E37025" s="48">
        <f t="shared" si="578"/>
        <v>4.3750000000000004E-2</v>
      </c>
      <c r="F37025" t="str">
        <f>TEXT(Таблица19[[#This Row],[время просмотра (UTC)]],"ДДД")</f>
        <v>Вс</v>
      </c>
    </row>
    <row r="37026" spans="1:6" x14ac:dyDescent="0.25">
      <c r="A37026">
        <v>313199</v>
      </c>
      <c r="B37026" s="2">
        <v>44402.043671987063</v>
      </c>
      <c r="C37026">
        <v>292615</v>
      </c>
      <c r="D37026">
        <v>55354</v>
      </c>
      <c r="E37026" s="48">
        <f t="shared" si="578"/>
        <v>4.3055555555555562E-2</v>
      </c>
      <c r="F37026" t="str">
        <f>TEXT(Таблица19[[#This Row],[время просмотра (UTC)]],"ДДД")</f>
        <v>Вс</v>
      </c>
    </row>
    <row r="37027" spans="1:6" x14ac:dyDescent="0.25">
      <c r="A37027">
        <v>313196</v>
      </c>
      <c r="B37027" s="2">
        <v>44402.043333333335</v>
      </c>
      <c r="C37027">
        <v>89375</v>
      </c>
      <c r="D37027">
        <v>119655</v>
      </c>
      <c r="E37027" s="48">
        <f t="shared" si="578"/>
        <v>4.3055555555555562E-2</v>
      </c>
      <c r="F37027" t="str">
        <f>TEXT(Таблица19[[#This Row],[время просмотра (UTC)]],"ДДД")</f>
        <v>Вс</v>
      </c>
    </row>
    <row r="37028" spans="1:6" x14ac:dyDescent="0.25">
      <c r="A37028">
        <v>313195</v>
      </c>
      <c r="B37028" s="2">
        <v>44402.043183690912</v>
      </c>
      <c r="C37028">
        <v>103753</v>
      </c>
      <c r="D37028">
        <v>230507</v>
      </c>
      <c r="E37028" s="48">
        <f t="shared" si="578"/>
        <v>4.3055555555555562E-2</v>
      </c>
      <c r="F37028" t="str">
        <f>TEXT(Таблица19[[#This Row],[время просмотра (UTC)]],"ДДД")</f>
        <v>Вс</v>
      </c>
    </row>
    <row r="37029" spans="1:6" x14ac:dyDescent="0.25">
      <c r="A37029">
        <v>313191</v>
      </c>
      <c r="B37029" s="2">
        <v>44402.03902265372</v>
      </c>
      <c r="C37029">
        <v>194303</v>
      </c>
      <c r="D37029">
        <v>347367</v>
      </c>
      <c r="E37029" s="48">
        <f t="shared" si="578"/>
        <v>3.888888888888889E-2</v>
      </c>
      <c r="F37029" t="str">
        <f>TEXT(Таблица19[[#This Row],[время просмотра (UTC)]],"ДДД")</f>
        <v>Вс</v>
      </c>
    </row>
    <row r="37030" spans="1:6" x14ac:dyDescent="0.25">
      <c r="A37030">
        <v>313189</v>
      </c>
      <c r="B37030" s="2">
        <v>44402.038999999997</v>
      </c>
      <c r="C37030">
        <v>345251</v>
      </c>
      <c r="D37030">
        <v>397390</v>
      </c>
      <c r="E37030" s="48">
        <f t="shared" si="578"/>
        <v>3.888888888888889E-2</v>
      </c>
      <c r="F37030" t="str">
        <f>TEXT(Таблица19[[#This Row],[время просмотра (UTC)]],"ДДД")</f>
        <v>Вс</v>
      </c>
    </row>
    <row r="37031" spans="1:6" x14ac:dyDescent="0.25">
      <c r="A37031">
        <v>313184</v>
      </c>
      <c r="B37031" s="2">
        <v>44402.037809061483</v>
      </c>
      <c r="C37031">
        <v>240913</v>
      </c>
      <c r="D37031">
        <v>127940</v>
      </c>
      <c r="E37031" s="48">
        <f t="shared" si="578"/>
        <v>3.7499999999999999E-2</v>
      </c>
      <c r="F37031" t="str">
        <f>TEXT(Таблица19[[#This Row],[время просмотра (UTC)]],"ДДД")</f>
        <v>Вс</v>
      </c>
    </row>
    <row r="37032" spans="1:6" x14ac:dyDescent="0.25">
      <c r="A37032">
        <v>313183</v>
      </c>
      <c r="B37032" s="2">
        <v>44402.037404530747</v>
      </c>
      <c r="C37032">
        <v>103443</v>
      </c>
      <c r="D37032">
        <v>347008</v>
      </c>
      <c r="E37032" s="48">
        <f t="shared" si="578"/>
        <v>3.6805555555555557E-2</v>
      </c>
      <c r="F37032" t="str">
        <f>TEXT(Таблица19[[#This Row],[время просмотра (UTC)]],"ДДД")</f>
        <v>Вс</v>
      </c>
    </row>
    <row r="37033" spans="1:6" x14ac:dyDescent="0.25">
      <c r="A37033">
        <v>313179</v>
      </c>
      <c r="B37033" s="2">
        <v>44402.036595469253</v>
      </c>
      <c r="C37033">
        <v>116736</v>
      </c>
      <c r="D37033">
        <v>449291</v>
      </c>
      <c r="E37033" s="48">
        <f t="shared" si="578"/>
        <v>3.6111111111111115E-2</v>
      </c>
      <c r="F37033" t="str">
        <f>TEXT(Таблица19[[#This Row],[время просмотра (UTC)]],"ДДД")</f>
        <v>Вс</v>
      </c>
    </row>
    <row r="37034" spans="1:6" x14ac:dyDescent="0.25">
      <c r="A37034">
        <v>313177</v>
      </c>
      <c r="B37034" s="2">
        <v>44402.036469618826</v>
      </c>
      <c r="C37034">
        <v>41448</v>
      </c>
      <c r="D37034">
        <v>227775</v>
      </c>
      <c r="E37034" s="48">
        <f t="shared" si="578"/>
        <v>3.6111111111111115E-2</v>
      </c>
      <c r="F37034" t="str">
        <f>TEXT(Таблица19[[#This Row],[время просмотра (UTC)]],"ДДД")</f>
        <v>Вс</v>
      </c>
    </row>
    <row r="37035" spans="1:6" x14ac:dyDescent="0.25">
      <c r="A37035">
        <v>313173</v>
      </c>
      <c r="B37035" s="2">
        <v>44402.03619093851</v>
      </c>
      <c r="C37035">
        <v>281513</v>
      </c>
      <c r="D37035">
        <v>230507</v>
      </c>
      <c r="E37035" s="48">
        <f t="shared" si="578"/>
        <v>3.6111111111111115E-2</v>
      </c>
      <c r="F37035" t="str">
        <f>TEXT(Таблица19[[#This Row],[время просмотра (UTC)]],"ДДД")</f>
        <v>Вс</v>
      </c>
    </row>
    <row r="37036" spans="1:6" x14ac:dyDescent="0.25">
      <c r="A37036">
        <v>313168</v>
      </c>
      <c r="B37036" s="2">
        <v>44402.03619093851</v>
      </c>
      <c r="C37036">
        <v>205335</v>
      </c>
      <c r="D37036">
        <v>351192</v>
      </c>
      <c r="E37036" s="48">
        <f t="shared" si="578"/>
        <v>3.6111111111111115E-2</v>
      </c>
      <c r="F37036" t="str">
        <f>TEXT(Таблица19[[#This Row],[время просмотра (UTC)]],"ДДД")</f>
        <v>Вс</v>
      </c>
    </row>
    <row r="37037" spans="1:6" x14ac:dyDescent="0.25">
      <c r="A37037">
        <v>313165</v>
      </c>
      <c r="B37037" s="2">
        <v>44402.035584582052</v>
      </c>
      <c r="C37037">
        <v>112109</v>
      </c>
      <c r="D37037">
        <v>233494</v>
      </c>
      <c r="E37037" s="48">
        <f t="shared" si="578"/>
        <v>3.5416666666666666E-2</v>
      </c>
      <c r="F37037" t="str">
        <f>TEXT(Таблица19[[#This Row],[время просмотра (UTC)]],"ДДД")</f>
        <v>Вс</v>
      </c>
    </row>
    <row r="37038" spans="1:6" x14ac:dyDescent="0.25">
      <c r="A37038">
        <v>313162</v>
      </c>
      <c r="B37038" s="2">
        <v>44402.032333333336</v>
      </c>
      <c r="C37038">
        <v>49064</v>
      </c>
      <c r="D37038">
        <v>88863</v>
      </c>
      <c r="E37038" s="48">
        <f t="shared" si="578"/>
        <v>3.1944444444444449E-2</v>
      </c>
      <c r="F37038" t="str">
        <f>TEXT(Таблица19[[#This Row],[время просмотра (UTC)]],"ДДД")</f>
        <v>Вс</v>
      </c>
    </row>
    <row r="37039" spans="1:6" x14ac:dyDescent="0.25">
      <c r="A37039">
        <v>313158</v>
      </c>
      <c r="B37039" s="2">
        <v>44402.030932038833</v>
      </c>
      <c r="C37039">
        <v>295662</v>
      </c>
      <c r="D37039">
        <v>182984</v>
      </c>
      <c r="E37039" s="48">
        <f t="shared" si="578"/>
        <v>3.0555555555555555E-2</v>
      </c>
      <c r="F37039" t="str">
        <f>TEXT(Таблица19[[#This Row],[время просмотра (UTC)]],"ДДД")</f>
        <v>Вс</v>
      </c>
    </row>
    <row r="37040" spans="1:6" x14ac:dyDescent="0.25">
      <c r="A37040">
        <v>313157</v>
      </c>
      <c r="B37040" s="2">
        <v>44402.03033539842</v>
      </c>
      <c r="C37040">
        <v>85281</v>
      </c>
      <c r="D37040">
        <v>266598</v>
      </c>
      <c r="E37040" s="48">
        <f t="shared" si="578"/>
        <v>2.9861111111111113E-2</v>
      </c>
      <c r="F37040" t="str">
        <f>TEXT(Таблица19[[#This Row],[время просмотра (UTC)]],"ДДД")</f>
        <v>Вс</v>
      </c>
    </row>
    <row r="37041" spans="1:6" x14ac:dyDescent="0.25">
      <c r="A37041">
        <v>313152</v>
      </c>
      <c r="B37041" s="2">
        <v>44402.02810032363</v>
      </c>
      <c r="C37041">
        <v>140392</v>
      </c>
      <c r="D37041">
        <v>347393</v>
      </c>
      <c r="E37041" s="48">
        <f t="shared" si="578"/>
        <v>2.7777777777777776E-2</v>
      </c>
      <c r="F37041" t="str">
        <f>TEXT(Таблица19[[#This Row],[время просмотра (UTC)]],"ДДД")</f>
        <v>Вс</v>
      </c>
    </row>
    <row r="37042" spans="1:6" x14ac:dyDescent="0.25">
      <c r="A37042">
        <v>313148</v>
      </c>
      <c r="B37042" s="2">
        <v>44402.027291262137</v>
      </c>
      <c r="C37042">
        <v>237976</v>
      </c>
      <c r="D37042">
        <v>470762</v>
      </c>
      <c r="E37042" s="48">
        <f t="shared" si="578"/>
        <v>2.7083333333333334E-2</v>
      </c>
      <c r="F37042" t="str">
        <f>TEXT(Таблица19[[#This Row],[время просмотра (UTC)]],"ДДД")</f>
        <v>Вс</v>
      </c>
    </row>
    <row r="37043" spans="1:6" x14ac:dyDescent="0.25">
      <c r="A37043">
        <v>313146</v>
      </c>
      <c r="B37043" s="2">
        <v>44402.025268608413</v>
      </c>
      <c r="C37043">
        <v>149326</v>
      </c>
      <c r="D37043">
        <v>191893</v>
      </c>
      <c r="E37043" s="48">
        <f t="shared" si="578"/>
        <v>2.4999999999999998E-2</v>
      </c>
      <c r="F37043" t="str">
        <f>TEXT(Таблица19[[#This Row],[время просмотра (UTC)]],"ДДД")</f>
        <v>Вс</v>
      </c>
    </row>
    <row r="37044" spans="1:6" x14ac:dyDescent="0.25">
      <c r="A37044">
        <v>313144</v>
      </c>
      <c r="B37044" s="2">
        <v>44402.024903103731</v>
      </c>
      <c r="C37044">
        <v>132669</v>
      </c>
      <c r="D37044">
        <v>281274</v>
      </c>
      <c r="E37044" s="48">
        <f t="shared" si="578"/>
        <v>2.4305555555555556E-2</v>
      </c>
      <c r="F37044" t="str">
        <f>TEXT(Таблица19[[#This Row],[время просмотра (UTC)]],"ДДД")</f>
        <v>Вс</v>
      </c>
    </row>
    <row r="37045" spans="1:6" x14ac:dyDescent="0.25">
      <c r="A37045">
        <v>313142</v>
      </c>
      <c r="B37045" s="2">
        <v>44402.023926511429</v>
      </c>
      <c r="C37045">
        <v>59094</v>
      </c>
      <c r="D37045">
        <v>16360</v>
      </c>
      <c r="E37045" s="48">
        <f t="shared" si="578"/>
        <v>2.361111111111111E-2</v>
      </c>
      <c r="F37045" t="str">
        <f>TEXT(Таблица19[[#This Row],[время просмотра (UTC)]],"ДДД")</f>
        <v>Вс</v>
      </c>
    </row>
    <row r="37046" spans="1:6" x14ac:dyDescent="0.25">
      <c r="A37046">
        <v>313139</v>
      </c>
      <c r="B37046" s="2">
        <v>44402.023245954697</v>
      </c>
      <c r="C37046">
        <v>316994</v>
      </c>
      <c r="D37046">
        <v>250679</v>
      </c>
      <c r="E37046" s="48">
        <f t="shared" si="578"/>
        <v>2.2916666666666669E-2</v>
      </c>
      <c r="F37046" t="str">
        <f>TEXT(Таблица19[[#This Row],[время просмотра (UTC)]],"ДДД")</f>
        <v>Вс</v>
      </c>
    </row>
    <row r="37047" spans="1:6" x14ac:dyDescent="0.25">
      <c r="A37047">
        <v>313136</v>
      </c>
      <c r="B37047" s="2">
        <v>44402.023245954697</v>
      </c>
      <c r="C37047">
        <v>84461</v>
      </c>
      <c r="D37047">
        <v>369021</v>
      </c>
      <c r="E37047" s="48">
        <f t="shared" si="578"/>
        <v>2.2916666666666669E-2</v>
      </c>
      <c r="F37047" t="str">
        <f>TEXT(Таблица19[[#This Row],[время просмотра (UTC)]],"ДДД")</f>
        <v>Вс</v>
      </c>
    </row>
    <row r="37048" spans="1:6" x14ac:dyDescent="0.25">
      <c r="A37048">
        <v>313131</v>
      </c>
      <c r="B37048" s="2">
        <v>44402.021223300973</v>
      </c>
      <c r="C37048">
        <v>82730</v>
      </c>
      <c r="D37048">
        <v>158978</v>
      </c>
      <c r="E37048" s="48">
        <f t="shared" si="578"/>
        <v>2.0833333333333332E-2</v>
      </c>
      <c r="F37048" t="str">
        <f>TEXT(Таблица19[[#This Row],[время просмотра (UTC)]],"ДДД")</f>
        <v>Вс</v>
      </c>
    </row>
    <row r="37049" spans="1:6" x14ac:dyDescent="0.25">
      <c r="A37049">
        <v>313130</v>
      </c>
      <c r="B37049" s="2">
        <v>44402.019775994144</v>
      </c>
      <c r="C37049">
        <v>37151</v>
      </c>
      <c r="D37049">
        <v>293657</v>
      </c>
      <c r="E37049" s="48">
        <f t="shared" si="578"/>
        <v>1.9444444444444445E-2</v>
      </c>
      <c r="F37049" t="str">
        <f>TEXT(Таблица19[[#This Row],[время просмотра (UTC)]],"ДДД")</f>
        <v>Вс</v>
      </c>
    </row>
    <row r="37050" spans="1:6" x14ac:dyDescent="0.25">
      <c r="A37050">
        <v>313127</v>
      </c>
      <c r="B37050" s="2">
        <v>44402.017987055013</v>
      </c>
      <c r="C37050">
        <v>316800</v>
      </c>
      <c r="D37050">
        <v>472712</v>
      </c>
      <c r="E37050" s="48">
        <f t="shared" si="578"/>
        <v>1.7361111111111112E-2</v>
      </c>
      <c r="F37050" t="str">
        <f>TEXT(Таблица19[[#This Row],[время просмотра (UTC)]],"ДДД")</f>
        <v>Вс</v>
      </c>
    </row>
    <row r="37051" spans="1:6" x14ac:dyDescent="0.25">
      <c r="A37051">
        <v>313123</v>
      </c>
      <c r="B37051" s="2">
        <v>44402.016773462783</v>
      </c>
      <c r="C37051">
        <v>322162</v>
      </c>
      <c r="D37051">
        <v>411922</v>
      </c>
      <c r="E37051" s="48">
        <f t="shared" si="578"/>
        <v>1.6666666666666666E-2</v>
      </c>
      <c r="F37051" t="str">
        <f>TEXT(Таблица19[[#This Row],[время просмотра (UTC)]],"ДДД")</f>
        <v>Вс</v>
      </c>
    </row>
    <row r="37052" spans="1:6" x14ac:dyDescent="0.25">
      <c r="A37052">
        <v>313118</v>
      </c>
      <c r="B37052" s="2">
        <v>44402.016663106173</v>
      </c>
      <c r="C37052">
        <v>190969</v>
      </c>
      <c r="D37052">
        <v>357547</v>
      </c>
      <c r="E37052" s="48">
        <f t="shared" si="578"/>
        <v>1.6666666666666666E-2</v>
      </c>
      <c r="F37052" t="str">
        <f>TEXT(Таблица19[[#This Row],[время просмотра (UTC)]],"ДДД")</f>
        <v>Вс</v>
      </c>
    </row>
    <row r="37053" spans="1:6" x14ac:dyDescent="0.25">
      <c r="A37053">
        <v>313113</v>
      </c>
      <c r="B37053" s="2">
        <v>44402.016418958097</v>
      </c>
      <c r="C37053">
        <v>179690</v>
      </c>
      <c r="D37053">
        <v>125262</v>
      </c>
      <c r="E37053" s="48">
        <f t="shared" si="578"/>
        <v>1.5972222222222224E-2</v>
      </c>
      <c r="F37053" t="str">
        <f>TEXT(Таблица19[[#This Row],[время просмотра (UTC)]],"ДДД")</f>
        <v>Вс</v>
      </c>
    </row>
    <row r="37054" spans="1:6" x14ac:dyDescent="0.25">
      <c r="A37054">
        <v>313112</v>
      </c>
      <c r="B37054" s="2">
        <v>44402.015333333336</v>
      </c>
      <c r="C37054">
        <v>237740</v>
      </c>
      <c r="D37054">
        <v>14386</v>
      </c>
      <c r="E37054" s="48">
        <f t="shared" si="578"/>
        <v>1.5277777777777777E-2</v>
      </c>
      <c r="F37054" t="str">
        <f>TEXT(Таблица19[[#This Row],[время просмотра (UTC)]],"ДДД")</f>
        <v>Вс</v>
      </c>
    </row>
    <row r="37055" spans="1:6" x14ac:dyDescent="0.25">
      <c r="A37055">
        <v>313107</v>
      </c>
      <c r="B37055" s="2">
        <v>44402.015198217719</v>
      </c>
      <c r="C37055">
        <v>315360</v>
      </c>
      <c r="D37055">
        <v>347008</v>
      </c>
      <c r="E37055" s="48">
        <f t="shared" si="578"/>
        <v>1.4583333333333332E-2</v>
      </c>
      <c r="F37055" t="str">
        <f>TEXT(Таблица19[[#This Row],[время просмотра (UTC)]],"ДДД")</f>
        <v>Вс</v>
      </c>
    </row>
    <row r="37056" spans="1:6" x14ac:dyDescent="0.25">
      <c r="A37056">
        <v>313102</v>
      </c>
      <c r="B37056" s="2">
        <v>44402.014343699455</v>
      </c>
      <c r="C37056">
        <v>267465</v>
      </c>
      <c r="D37056">
        <v>182648</v>
      </c>
      <c r="E37056" s="48">
        <f t="shared" si="578"/>
        <v>1.3888888888888888E-2</v>
      </c>
      <c r="F37056" t="str">
        <f>TEXT(Таблица19[[#This Row],[время просмотра (UTC)]],"ДДД")</f>
        <v>Вс</v>
      </c>
    </row>
    <row r="37057" spans="1:6" x14ac:dyDescent="0.25">
      <c r="A37057">
        <v>313100</v>
      </c>
      <c r="B37057" s="2">
        <v>44402.012333333332</v>
      </c>
      <c r="C37057">
        <v>329480</v>
      </c>
      <c r="D37057">
        <v>84382</v>
      </c>
      <c r="E37057" s="48">
        <f t="shared" si="578"/>
        <v>1.1805555555555555E-2</v>
      </c>
      <c r="F37057" t="str">
        <f>TEXT(Таблица19[[#This Row],[время просмотра (UTC)]],"ДДД")</f>
        <v>Вс</v>
      </c>
    </row>
    <row r="37058" spans="1:6" x14ac:dyDescent="0.25">
      <c r="A37058">
        <v>313099</v>
      </c>
      <c r="B37058" s="2">
        <v>44402.011514563106</v>
      </c>
      <c r="C37058">
        <v>267668</v>
      </c>
      <c r="D37058">
        <v>471403</v>
      </c>
      <c r="E37058" s="48">
        <f t="shared" ref="E37058:E37121" si="579">TIME(HOUR(B37058),MINUTE(B37058),SECOND(0))</f>
        <v>1.1111111111111112E-2</v>
      </c>
      <c r="F37058" t="str">
        <f>TEXT(Таблица19[[#This Row],[время просмотра (UTC)]],"ДДД")</f>
        <v>Вс</v>
      </c>
    </row>
    <row r="37059" spans="1:6" x14ac:dyDescent="0.25">
      <c r="A37059">
        <v>313098</v>
      </c>
      <c r="B37059" s="2">
        <v>44402.011514563106</v>
      </c>
      <c r="C37059">
        <v>190706</v>
      </c>
      <c r="D37059">
        <v>341333</v>
      </c>
      <c r="E37059" s="48">
        <f t="shared" si="579"/>
        <v>1.1111111111111112E-2</v>
      </c>
      <c r="F37059" t="str">
        <f>TEXT(Таблица19[[#This Row],[время просмотра (UTC)]],"ДДД")</f>
        <v>Вс</v>
      </c>
    </row>
    <row r="37060" spans="1:6" x14ac:dyDescent="0.25">
      <c r="A37060">
        <v>313096</v>
      </c>
      <c r="B37060" s="2">
        <v>44402.011333333336</v>
      </c>
      <c r="C37060">
        <v>4216</v>
      </c>
      <c r="D37060">
        <v>473323</v>
      </c>
      <c r="E37060" s="48">
        <f t="shared" si="579"/>
        <v>1.1111111111111112E-2</v>
      </c>
      <c r="F37060" t="str">
        <f>TEXT(Таблица19[[#This Row],[время просмотра (UTC)]],"ДДД")</f>
        <v>Вс</v>
      </c>
    </row>
    <row r="37061" spans="1:6" x14ac:dyDescent="0.25">
      <c r="A37061">
        <v>313091</v>
      </c>
      <c r="B37061" s="2">
        <v>44402.00976592303</v>
      </c>
      <c r="C37061">
        <v>280396</v>
      </c>
      <c r="D37061">
        <v>250679</v>
      </c>
      <c r="E37061" s="48">
        <f t="shared" si="579"/>
        <v>9.7222222222222224E-3</v>
      </c>
      <c r="F37061" t="str">
        <f>TEXT(Таблица19[[#This Row],[время просмотра (UTC)]],"ДДД")</f>
        <v>Вс</v>
      </c>
    </row>
    <row r="37062" spans="1:6" x14ac:dyDescent="0.25">
      <c r="A37062">
        <v>313089</v>
      </c>
      <c r="B37062" s="2">
        <v>44402.009087378639</v>
      </c>
      <c r="C37062">
        <v>6345</v>
      </c>
      <c r="D37062">
        <v>276822</v>
      </c>
      <c r="E37062" s="48">
        <f t="shared" si="579"/>
        <v>9.0277777777777787E-3</v>
      </c>
      <c r="F37062" t="str">
        <f>TEXT(Таблица19[[#This Row],[время просмотра (UTC)]],"ДДД")</f>
        <v>Вс</v>
      </c>
    </row>
    <row r="37063" spans="1:6" x14ac:dyDescent="0.25">
      <c r="A37063">
        <v>313085</v>
      </c>
      <c r="B37063" s="2">
        <v>44402.0050420712</v>
      </c>
      <c r="C37063">
        <v>288661</v>
      </c>
      <c r="D37063">
        <v>8411</v>
      </c>
      <c r="E37063" s="48">
        <f t="shared" si="579"/>
        <v>4.8611111111111112E-3</v>
      </c>
      <c r="F37063" t="str">
        <f>TEXT(Таблица19[[#This Row],[время просмотра (UTC)]],"ДДД")</f>
        <v>Вс</v>
      </c>
    </row>
    <row r="37064" spans="1:6" x14ac:dyDescent="0.25">
      <c r="A37064">
        <v>313083</v>
      </c>
      <c r="B37064" s="2">
        <v>44402.00382847897</v>
      </c>
      <c r="C37064">
        <v>143057</v>
      </c>
      <c r="D37064">
        <v>104958</v>
      </c>
      <c r="E37064" s="48">
        <f t="shared" si="579"/>
        <v>3.472222222222222E-3</v>
      </c>
      <c r="F37064" t="str">
        <f>TEXT(Таблица19[[#This Row],[время просмотра (UTC)]],"ДДД")</f>
        <v>Вс</v>
      </c>
    </row>
    <row r="37065" spans="1:6" x14ac:dyDescent="0.25">
      <c r="A37065">
        <v>313079</v>
      </c>
      <c r="B37065" s="2">
        <v>44402.003828478963</v>
      </c>
      <c r="C37065">
        <v>311919</v>
      </c>
      <c r="D37065">
        <v>394819</v>
      </c>
      <c r="E37065" s="48">
        <f t="shared" si="579"/>
        <v>3.472222222222222E-3</v>
      </c>
      <c r="F37065" t="str">
        <f>TEXT(Таблица19[[#This Row],[время просмотра (UTC)]],"ДДД")</f>
        <v>Вс</v>
      </c>
    </row>
    <row r="37066" spans="1:6" x14ac:dyDescent="0.25">
      <c r="A37066">
        <v>313075</v>
      </c>
      <c r="B37066" s="2">
        <v>44402.00221035599</v>
      </c>
      <c r="C37066">
        <v>246656</v>
      </c>
      <c r="D37066">
        <v>36482</v>
      </c>
      <c r="E37066" s="48">
        <f t="shared" si="579"/>
        <v>2.0833333333333333E-3</v>
      </c>
      <c r="F37066" t="str">
        <f>TEXT(Таблица19[[#This Row],[время просмотра (UTC)]],"ДДД")</f>
        <v>Вс</v>
      </c>
    </row>
    <row r="37067" spans="1:6" x14ac:dyDescent="0.25">
      <c r="A37067">
        <v>313073</v>
      </c>
      <c r="B37067" s="2">
        <v>44402.001401294503</v>
      </c>
      <c r="C37067">
        <v>338589</v>
      </c>
      <c r="D37067">
        <v>241927</v>
      </c>
      <c r="E37067" s="48">
        <f t="shared" si="579"/>
        <v>1.3888888888888889E-3</v>
      </c>
      <c r="F37067" t="str">
        <f>TEXT(Таблица19[[#This Row],[время просмотра (UTC)]],"ДДД")</f>
        <v>Вс</v>
      </c>
    </row>
    <row r="37068" spans="1:6" x14ac:dyDescent="0.25">
      <c r="A37068">
        <v>313068</v>
      </c>
      <c r="B37068" s="2">
        <v>44401.998974110036</v>
      </c>
      <c r="C37068">
        <v>108581</v>
      </c>
      <c r="D37068">
        <v>12149</v>
      </c>
      <c r="E37068" s="48">
        <f t="shared" si="579"/>
        <v>0.99861111111111101</v>
      </c>
      <c r="F37068" t="str">
        <f>TEXT(Таблица19[[#This Row],[время просмотра (UTC)]],"ДДД")</f>
        <v>Сб</v>
      </c>
    </row>
    <row r="37069" spans="1:6" x14ac:dyDescent="0.25">
      <c r="A37069">
        <v>313066</v>
      </c>
      <c r="B37069" s="2">
        <v>44401.998974110029</v>
      </c>
      <c r="C37069">
        <v>315489</v>
      </c>
      <c r="D37069">
        <v>133619</v>
      </c>
      <c r="E37069" s="48">
        <f t="shared" si="579"/>
        <v>0.99861111111111101</v>
      </c>
      <c r="F37069" t="str">
        <f>TEXT(Таблица19[[#This Row],[время просмотра (UTC)]],"ДДД")</f>
        <v>Сб</v>
      </c>
    </row>
    <row r="37070" spans="1:6" x14ac:dyDescent="0.25">
      <c r="A37070">
        <v>313063</v>
      </c>
      <c r="B37070" s="2">
        <v>44401.998718222603</v>
      </c>
      <c r="C37070">
        <v>49509</v>
      </c>
      <c r="D37070">
        <v>153808</v>
      </c>
      <c r="E37070" s="48">
        <f t="shared" si="579"/>
        <v>0.99861111111111101</v>
      </c>
      <c r="F37070" t="str">
        <f>TEXT(Таблица19[[#This Row],[время просмотра (UTC)]],"ДДД")</f>
        <v>Сб</v>
      </c>
    </row>
    <row r="37071" spans="1:6" x14ac:dyDescent="0.25">
      <c r="A37071">
        <v>313059</v>
      </c>
      <c r="B37071" s="2">
        <v>44401.997355987056</v>
      </c>
      <c r="C37071">
        <v>237202</v>
      </c>
      <c r="D37071">
        <v>230507</v>
      </c>
      <c r="E37071" s="48">
        <f t="shared" si="579"/>
        <v>0.99722222222222223</v>
      </c>
      <c r="F37071" t="str">
        <f>TEXT(Таблица19[[#This Row],[время просмотра (UTC)]],"ДДД")</f>
        <v>Сб</v>
      </c>
    </row>
    <row r="37072" spans="1:6" x14ac:dyDescent="0.25">
      <c r="A37072">
        <v>313056</v>
      </c>
      <c r="B37072" s="2">
        <v>44401.996951456313</v>
      </c>
      <c r="C37072">
        <v>251678</v>
      </c>
      <c r="D37072">
        <v>158978</v>
      </c>
      <c r="E37072" s="48">
        <f t="shared" si="579"/>
        <v>0.99652777777777779</v>
      </c>
      <c r="F37072" t="str">
        <f>TEXT(Таблица19[[#This Row],[время просмотра (UTC)]],"ДДД")</f>
        <v>Сб</v>
      </c>
    </row>
    <row r="37073" spans="1:6" x14ac:dyDescent="0.25">
      <c r="A37073">
        <v>313051</v>
      </c>
      <c r="B37073" s="2">
        <v>44401.995147556991</v>
      </c>
      <c r="C37073">
        <v>306754</v>
      </c>
      <c r="D37073">
        <v>179296</v>
      </c>
      <c r="E37073" s="48">
        <f t="shared" si="579"/>
        <v>0.99513888888888891</v>
      </c>
      <c r="F37073" t="str">
        <f>TEXT(Таблица19[[#This Row],[время просмотра (UTC)]],"ДДД")</f>
        <v>Сб</v>
      </c>
    </row>
    <row r="37074" spans="1:6" x14ac:dyDescent="0.25">
      <c r="A37074">
        <v>313050</v>
      </c>
      <c r="B37074" s="2">
        <v>44401.994119741103</v>
      </c>
      <c r="C37074">
        <v>224005</v>
      </c>
      <c r="D37074">
        <v>230507</v>
      </c>
      <c r="E37074" s="48">
        <f t="shared" si="579"/>
        <v>0.99375000000000002</v>
      </c>
      <c r="F37074" t="str">
        <f>TEXT(Таблица19[[#This Row],[время просмотра (UTC)]],"ДДД")</f>
        <v>Сб</v>
      </c>
    </row>
    <row r="37075" spans="1:6" x14ac:dyDescent="0.25">
      <c r="A37075">
        <v>313046</v>
      </c>
      <c r="B37075" s="2">
        <v>44401.994119741103</v>
      </c>
      <c r="C37075">
        <v>81495</v>
      </c>
      <c r="D37075">
        <v>244574</v>
      </c>
      <c r="E37075" s="48">
        <f t="shared" si="579"/>
        <v>0.99375000000000002</v>
      </c>
      <c r="F37075" t="str">
        <f>TEXT(Таблица19[[#This Row],[время просмотра (UTC)]],"ДДД")</f>
        <v>Сб</v>
      </c>
    </row>
    <row r="37076" spans="1:6" x14ac:dyDescent="0.25">
      <c r="A37076">
        <v>313044</v>
      </c>
      <c r="B37076" s="2">
        <v>44401.993715210359</v>
      </c>
      <c r="C37076">
        <v>198950</v>
      </c>
      <c r="D37076">
        <v>108961</v>
      </c>
      <c r="E37076" s="48">
        <f t="shared" si="579"/>
        <v>0.99305555555555547</v>
      </c>
      <c r="F37076" t="str">
        <f>TEXT(Таблица19[[#This Row],[время просмотра (UTC)]],"ДДД")</f>
        <v>Сб</v>
      </c>
    </row>
    <row r="37077" spans="1:6" x14ac:dyDescent="0.25">
      <c r="A37077">
        <v>313041</v>
      </c>
      <c r="B37077" s="2">
        <v>44401.993652150028</v>
      </c>
      <c r="C37077">
        <v>65767</v>
      </c>
      <c r="D37077">
        <v>429494</v>
      </c>
      <c r="E37077" s="48">
        <f t="shared" si="579"/>
        <v>0.99305555555555547</v>
      </c>
      <c r="F37077" t="str">
        <f>TEXT(Таблица19[[#This Row],[время просмотра (UTC)]],"ДДД")</f>
        <v>Сб</v>
      </c>
    </row>
    <row r="37078" spans="1:6" x14ac:dyDescent="0.25">
      <c r="A37078">
        <v>313037</v>
      </c>
      <c r="B37078" s="2">
        <v>44401.990478964406</v>
      </c>
      <c r="C37078">
        <v>249252</v>
      </c>
      <c r="D37078">
        <v>154256</v>
      </c>
      <c r="E37078" s="48">
        <f t="shared" si="579"/>
        <v>0.9902777777777777</v>
      </c>
      <c r="F37078" t="str">
        <f>TEXT(Таблица19[[#This Row],[время просмотра (UTC)]],"ДДД")</f>
        <v>Сб</v>
      </c>
    </row>
    <row r="37079" spans="1:6" x14ac:dyDescent="0.25">
      <c r="A37079">
        <v>313034</v>
      </c>
      <c r="B37079" s="2">
        <v>44401.990478964399</v>
      </c>
      <c r="C37079">
        <v>94786</v>
      </c>
      <c r="D37079">
        <v>208723</v>
      </c>
      <c r="E37079" s="48">
        <f t="shared" si="579"/>
        <v>0.9902777777777777</v>
      </c>
      <c r="F37079" t="str">
        <f>TEXT(Таблица19[[#This Row],[время просмотра (UTC)]],"ДДД")</f>
        <v>Сб</v>
      </c>
    </row>
    <row r="37080" spans="1:6" x14ac:dyDescent="0.25">
      <c r="A37080">
        <v>313029</v>
      </c>
      <c r="B37080" s="2">
        <v>44401.989265372169</v>
      </c>
      <c r="C37080">
        <v>258428</v>
      </c>
      <c r="D37080">
        <v>428248</v>
      </c>
      <c r="E37080" s="48">
        <f t="shared" si="579"/>
        <v>0.98888888888888893</v>
      </c>
      <c r="F37080" t="str">
        <f>TEXT(Таблица19[[#This Row],[время просмотра (UTC)]],"ДДД")</f>
        <v>Сб</v>
      </c>
    </row>
    <row r="37081" spans="1:6" x14ac:dyDescent="0.25">
      <c r="A37081">
        <v>313025</v>
      </c>
      <c r="B37081" s="2">
        <v>44401.988799707025</v>
      </c>
      <c r="C37081">
        <v>7828</v>
      </c>
      <c r="D37081">
        <v>103342</v>
      </c>
      <c r="E37081" s="48">
        <f t="shared" si="579"/>
        <v>0.98819444444444438</v>
      </c>
      <c r="F37081" t="str">
        <f>TEXT(Таблица19[[#This Row],[время просмотра (UTC)]],"ДДД")</f>
        <v>Сб</v>
      </c>
    </row>
    <row r="37082" spans="1:6" x14ac:dyDescent="0.25">
      <c r="A37082">
        <v>313021</v>
      </c>
      <c r="B37082" s="2">
        <v>44401.988738670007</v>
      </c>
      <c r="C37082">
        <v>87761</v>
      </c>
      <c r="D37082">
        <v>325852</v>
      </c>
      <c r="E37082" s="48">
        <f t="shared" si="579"/>
        <v>0.98819444444444438</v>
      </c>
      <c r="F37082" t="str">
        <f>TEXT(Таблица19[[#This Row],[время просмотра (UTC)]],"ДДД")</f>
        <v>Сб</v>
      </c>
    </row>
    <row r="37083" spans="1:6" x14ac:dyDescent="0.25">
      <c r="A37083">
        <v>313018</v>
      </c>
      <c r="B37083" s="2">
        <v>44401.985624595472</v>
      </c>
      <c r="C37083">
        <v>325262</v>
      </c>
      <c r="D37083">
        <v>370276</v>
      </c>
      <c r="E37083" s="48">
        <f t="shared" si="579"/>
        <v>0.98541666666666661</v>
      </c>
      <c r="F37083" t="str">
        <f>TEXT(Таблица19[[#This Row],[время просмотра (UTC)]],"ДДД")</f>
        <v>Сб</v>
      </c>
    </row>
    <row r="37084" spans="1:6" x14ac:dyDescent="0.25">
      <c r="A37084">
        <v>313016</v>
      </c>
      <c r="B37084" s="2">
        <v>44401.985624595472</v>
      </c>
      <c r="C37084">
        <v>257483</v>
      </c>
      <c r="D37084">
        <v>347008</v>
      </c>
      <c r="E37084" s="48">
        <f t="shared" si="579"/>
        <v>0.98541666666666661</v>
      </c>
      <c r="F37084" t="str">
        <f>TEXT(Таблица19[[#This Row],[время просмотра (UTC)]],"ДДД")</f>
        <v>Сб</v>
      </c>
    </row>
    <row r="37085" spans="1:6" x14ac:dyDescent="0.25">
      <c r="A37085">
        <v>313012</v>
      </c>
      <c r="B37085" s="2">
        <v>44401.984466078677</v>
      </c>
      <c r="C37085">
        <v>126885</v>
      </c>
      <c r="D37085">
        <v>218508</v>
      </c>
      <c r="E37085" s="48">
        <f t="shared" si="579"/>
        <v>0.98402777777777783</v>
      </c>
      <c r="F37085" t="str">
        <f>TEXT(Таблица19[[#This Row],[время просмотра (UTC)]],"ДДД")</f>
        <v>Сб</v>
      </c>
    </row>
    <row r="37086" spans="1:6" x14ac:dyDescent="0.25">
      <c r="A37086">
        <v>313010</v>
      </c>
      <c r="B37086" s="2">
        <v>44401.984006472492</v>
      </c>
      <c r="C37086">
        <v>114461</v>
      </c>
      <c r="D37086">
        <v>227775</v>
      </c>
      <c r="E37086" s="48">
        <f t="shared" si="579"/>
        <v>0.98333333333333339</v>
      </c>
      <c r="F37086" t="str">
        <f>TEXT(Таблица19[[#This Row],[время просмотра (UTC)]],"ДДД")</f>
        <v>Сб</v>
      </c>
    </row>
    <row r="37087" spans="1:6" x14ac:dyDescent="0.25">
      <c r="A37087">
        <v>313006</v>
      </c>
      <c r="B37087" s="2">
        <v>44401.982388349519</v>
      </c>
      <c r="C37087">
        <v>93007</v>
      </c>
      <c r="D37087">
        <v>397</v>
      </c>
      <c r="E37087" s="48">
        <f t="shared" si="579"/>
        <v>0.9819444444444444</v>
      </c>
      <c r="F37087" t="str">
        <f>TEXT(Таблица19[[#This Row],[время просмотра (UTC)]],"ДДД")</f>
        <v>Сб</v>
      </c>
    </row>
    <row r="37088" spans="1:6" x14ac:dyDescent="0.25">
      <c r="A37088">
        <v>313001</v>
      </c>
      <c r="B37088" s="2">
        <v>44401.982388349512</v>
      </c>
      <c r="C37088">
        <v>326060</v>
      </c>
      <c r="D37088">
        <v>95024</v>
      </c>
      <c r="E37088" s="48">
        <f t="shared" si="579"/>
        <v>0.9819444444444444</v>
      </c>
      <c r="F37088" t="str">
        <f>TEXT(Таблица19[[#This Row],[время просмотра (UTC)]],"ДДД")</f>
        <v>Сб</v>
      </c>
    </row>
    <row r="37089" spans="1:6" x14ac:dyDescent="0.25">
      <c r="A37089">
        <v>312996</v>
      </c>
      <c r="B37089" s="2">
        <v>44401.978999999999</v>
      </c>
      <c r="C37089">
        <v>214282</v>
      </c>
      <c r="D37089">
        <v>403878</v>
      </c>
      <c r="E37089" s="48">
        <f t="shared" si="579"/>
        <v>0.9784722222222223</v>
      </c>
      <c r="F37089" t="str">
        <f>TEXT(Таблица19[[#This Row],[время просмотра (UTC)]],"ДДД")</f>
        <v>Сб</v>
      </c>
    </row>
    <row r="37090" spans="1:6" x14ac:dyDescent="0.25">
      <c r="A37090">
        <v>312995</v>
      </c>
      <c r="B37090" s="2">
        <v>44401.976320388349</v>
      </c>
      <c r="C37090">
        <v>237855</v>
      </c>
      <c r="D37090">
        <v>470762</v>
      </c>
      <c r="E37090" s="48">
        <f t="shared" si="579"/>
        <v>0.97569444444444453</v>
      </c>
      <c r="F37090" t="str">
        <f>TEXT(Таблица19[[#This Row],[время просмотра (UTC)]],"ДДД")</f>
        <v>Сб</v>
      </c>
    </row>
    <row r="37091" spans="1:6" x14ac:dyDescent="0.25">
      <c r="A37091">
        <v>312992</v>
      </c>
      <c r="B37091" s="2">
        <v>44401.975915857605</v>
      </c>
      <c r="C37091">
        <v>316123</v>
      </c>
      <c r="D37091">
        <v>14478</v>
      </c>
      <c r="E37091" s="48">
        <f t="shared" si="579"/>
        <v>0.97569444444444453</v>
      </c>
      <c r="F37091" t="str">
        <f>TEXT(Таблица19[[#This Row],[время просмотра (UTC)]],"ДДД")</f>
        <v>Сб</v>
      </c>
    </row>
    <row r="37092" spans="1:6" x14ac:dyDescent="0.25">
      <c r="A37092">
        <v>312989</v>
      </c>
      <c r="B37092" s="2">
        <v>44401.975106796112</v>
      </c>
      <c r="C37092">
        <v>99690</v>
      </c>
      <c r="D37092">
        <v>158978</v>
      </c>
      <c r="E37092" s="48">
        <f t="shared" si="579"/>
        <v>0.97499999999999998</v>
      </c>
      <c r="F37092" t="str">
        <f>TEXT(Таблица19[[#This Row],[время просмотра (UTC)]],"ДДД")</f>
        <v>Сб</v>
      </c>
    </row>
    <row r="37093" spans="1:6" x14ac:dyDescent="0.25">
      <c r="A37093">
        <v>312984</v>
      </c>
      <c r="B37093" s="2">
        <v>44401.972679611652</v>
      </c>
      <c r="C37093">
        <v>20284</v>
      </c>
      <c r="D37093">
        <v>411922</v>
      </c>
      <c r="E37093" s="48">
        <f t="shared" si="579"/>
        <v>0.97222222222222221</v>
      </c>
      <c r="F37093" t="str">
        <f>TEXT(Таблица19[[#This Row],[время просмотра (UTC)]],"ДДД")</f>
        <v>Сб</v>
      </c>
    </row>
    <row r="37094" spans="1:6" x14ac:dyDescent="0.25">
      <c r="A37094">
        <v>312983</v>
      </c>
      <c r="B37094" s="2">
        <v>44401.972679611645</v>
      </c>
      <c r="C37094">
        <v>171346</v>
      </c>
      <c r="D37094">
        <v>111153</v>
      </c>
      <c r="E37094" s="48">
        <f t="shared" si="579"/>
        <v>0.97222222222222221</v>
      </c>
      <c r="F37094" t="str">
        <f>TEXT(Таблица19[[#This Row],[время просмотра (UTC)]],"ДДД")</f>
        <v>Сб</v>
      </c>
    </row>
    <row r="37095" spans="1:6" x14ac:dyDescent="0.25">
      <c r="A37095">
        <v>312979</v>
      </c>
      <c r="B37095" s="2">
        <v>44401.971953489789</v>
      </c>
      <c r="C37095">
        <v>238396</v>
      </c>
      <c r="D37095">
        <v>230507</v>
      </c>
      <c r="E37095" s="48">
        <f t="shared" si="579"/>
        <v>0.97152777777777777</v>
      </c>
      <c r="F37095" t="str">
        <f>TEXT(Таблица19[[#This Row],[время просмотра (UTC)]],"ДДД")</f>
        <v>Сб</v>
      </c>
    </row>
    <row r="37096" spans="1:6" x14ac:dyDescent="0.25">
      <c r="A37096">
        <v>312977</v>
      </c>
      <c r="B37096" s="2">
        <v>44401.971466019422</v>
      </c>
      <c r="C37096">
        <v>267873</v>
      </c>
      <c r="D37096">
        <v>430624</v>
      </c>
      <c r="E37096" s="48">
        <f t="shared" si="579"/>
        <v>0.97083333333333333</v>
      </c>
      <c r="F37096" t="str">
        <f>TEXT(Таблица19[[#This Row],[время просмотра (UTC)]],"ДДД")</f>
        <v>Сб</v>
      </c>
    </row>
    <row r="37097" spans="1:6" x14ac:dyDescent="0.25">
      <c r="A37097">
        <v>312976</v>
      </c>
      <c r="B37097" s="2">
        <v>44401.971282082581</v>
      </c>
      <c r="C37097">
        <v>164428</v>
      </c>
      <c r="D37097">
        <v>357547</v>
      </c>
      <c r="E37097" s="48">
        <f t="shared" si="579"/>
        <v>0.97083333333333333</v>
      </c>
      <c r="F37097" t="str">
        <f>TEXT(Таблица19[[#This Row],[время просмотра (UTC)]],"ДДД")</f>
        <v>Сб</v>
      </c>
    </row>
    <row r="37098" spans="1:6" x14ac:dyDescent="0.25">
      <c r="A37098">
        <v>312975</v>
      </c>
      <c r="B37098" s="2">
        <v>44401.971061488672</v>
      </c>
      <c r="C37098">
        <v>278574</v>
      </c>
      <c r="D37098">
        <v>21760</v>
      </c>
      <c r="E37098" s="48">
        <f t="shared" si="579"/>
        <v>0.97083333333333333</v>
      </c>
      <c r="F37098" t="str">
        <f>TEXT(Таблица19[[#This Row],[время просмотра (UTC)]],"ДДД")</f>
        <v>Сб</v>
      </c>
    </row>
    <row r="37099" spans="1:6" x14ac:dyDescent="0.25">
      <c r="A37099">
        <v>312970</v>
      </c>
      <c r="B37099" s="2">
        <v>44401.970915860467</v>
      </c>
      <c r="C37099">
        <v>96122</v>
      </c>
      <c r="D37099">
        <v>153893</v>
      </c>
      <c r="E37099" s="48">
        <f t="shared" si="579"/>
        <v>0.97083333333333333</v>
      </c>
      <c r="F37099" t="str">
        <f>TEXT(Таблица19[[#This Row],[время просмотра (UTC)]],"ДДД")</f>
        <v>Сб</v>
      </c>
    </row>
    <row r="37100" spans="1:6" x14ac:dyDescent="0.25">
      <c r="A37100">
        <v>312965</v>
      </c>
      <c r="B37100" s="2">
        <v>44401.970252427185</v>
      </c>
      <c r="C37100">
        <v>170183</v>
      </c>
      <c r="D37100">
        <v>185279</v>
      </c>
      <c r="E37100" s="48">
        <f t="shared" si="579"/>
        <v>0.97013888888888899</v>
      </c>
      <c r="F37100" t="str">
        <f>TEXT(Таблица19[[#This Row],[время просмотра (UTC)]],"ДДД")</f>
        <v>Сб</v>
      </c>
    </row>
    <row r="37101" spans="1:6" x14ac:dyDescent="0.25">
      <c r="A37101">
        <v>312964</v>
      </c>
      <c r="B37101" s="2">
        <v>44401.969847896442</v>
      </c>
      <c r="C37101">
        <v>312390</v>
      </c>
      <c r="D37101">
        <v>153893</v>
      </c>
      <c r="E37101" s="48">
        <f t="shared" si="579"/>
        <v>0.96944444444444444</v>
      </c>
      <c r="F37101" t="str">
        <f>TEXT(Таблица19[[#This Row],[время просмотра (UTC)]],"ДДД")</f>
        <v>Сб</v>
      </c>
    </row>
    <row r="37102" spans="1:6" x14ac:dyDescent="0.25">
      <c r="A37102">
        <v>312959</v>
      </c>
      <c r="B37102" s="2">
        <v>44401.969847896442</v>
      </c>
      <c r="C37102">
        <v>162284</v>
      </c>
      <c r="D37102">
        <v>183290</v>
      </c>
      <c r="E37102" s="48">
        <f t="shared" si="579"/>
        <v>0.96944444444444444</v>
      </c>
      <c r="F37102" t="str">
        <f>TEXT(Таблица19[[#This Row],[время просмотра (UTC)]],"ДДД")</f>
        <v>Сб</v>
      </c>
    </row>
    <row r="37103" spans="1:6" x14ac:dyDescent="0.25">
      <c r="A37103">
        <v>312954</v>
      </c>
      <c r="B37103" s="2">
        <v>44401.969443365699</v>
      </c>
      <c r="C37103">
        <v>174164</v>
      </c>
      <c r="D37103">
        <v>297015</v>
      </c>
      <c r="E37103" s="48">
        <f t="shared" si="579"/>
        <v>0.96944444444444444</v>
      </c>
      <c r="F37103" t="str">
        <f>TEXT(Таблица19[[#This Row],[время просмотра (UTC)]],"ДДД")</f>
        <v>Сб</v>
      </c>
    </row>
    <row r="37104" spans="1:6" x14ac:dyDescent="0.25">
      <c r="A37104">
        <v>312950</v>
      </c>
      <c r="B37104" s="2">
        <v>44401.969084749901</v>
      </c>
      <c r="C37104">
        <v>220982</v>
      </c>
      <c r="D37104">
        <v>401945</v>
      </c>
      <c r="E37104" s="48">
        <f t="shared" si="579"/>
        <v>0.96875</v>
      </c>
      <c r="F37104" t="str">
        <f>TEXT(Таблица19[[#This Row],[время просмотра (UTC)]],"ДДД")</f>
        <v>Сб</v>
      </c>
    </row>
    <row r="37105" spans="1:6" x14ac:dyDescent="0.25">
      <c r="A37105">
        <v>312945</v>
      </c>
      <c r="B37105" s="2">
        <v>44401.968413342693</v>
      </c>
      <c r="C37105">
        <v>194910</v>
      </c>
      <c r="D37105">
        <v>148570</v>
      </c>
      <c r="E37105" s="48">
        <f t="shared" si="579"/>
        <v>0.96805555555555556</v>
      </c>
      <c r="F37105" t="str">
        <f>TEXT(Таблица19[[#This Row],[время просмотра (UTC)]],"ДДД")</f>
        <v>Сб</v>
      </c>
    </row>
    <row r="37106" spans="1:6" x14ac:dyDescent="0.25">
      <c r="A37106">
        <v>312944</v>
      </c>
      <c r="B37106" s="2">
        <v>44401.968138676108</v>
      </c>
      <c r="C37106">
        <v>207028</v>
      </c>
      <c r="D37106">
        <v>153893</v>
      </c>
      <c r="E37106" s="48">
        <f t="shared" si="579"/>
        <v>0.96805555555555556</v>
      </c>
      <c r="F37106" t="str">
        <f>TEXT(Таблица19[[#This Row],[время просмотра (UTC)]],"ДДД")</f>
        <v>Сб</v>
      </c>
    </row>
    <row r="37107" spans="1:6" x14ac:dyDescent="0.25">
      <c r="A37107">
        <v>312939</v>
      </c>
      <c r="B37107" s="2">
        <v>44401.9674672689</v>
      </c>
      <c r="C37107">
        <v>184121</v>
      </c>
      <c r="D37107">
        <v>7215</v>
      </c>
      <c r="E37107" s="48">
        <f t="shared" si="579"/>
        <v>0.96736111111111101</v>
      </c>
      <c r="F37107" t="str">
        <f>TEXT(Таблица19[[#This Row],[время просмотра (UTC)]],"ДДД")</f>
        <v>Сб</v>
      </c>
    </row>
    <row r="37108" spans="1:6" x14ac:dyDescent="0.25">
      <c r="A37108">
        <v>312936</v>
      </c>
      <c r="B37108" s="2">
        <v>44401.966611650489</v>
      </c>
      <c r="C37108">
        <v>252263</v>
      </c>
      <c r="D37108">
        <v>411922</v>
      </c>
      <c r="E37108" s="48">
        <f t="shared" si="579"/>
        <v>0.96597222222222223</v>
      </c>
      <c r="F37108" t="str">
        <f>TEXT(Таблица19[[#This Row],[время просмотра (UTC)]],"ДДД")</f>
        <v>Сб</v>
      </c>
    </row>
    <row r="37109" spans="1:6" x14ac:dyDescent="0.25">
      <c r="A37109">
        <v>312933</v>
      </c>
      <c r="B37109" s="2">
        <v>44401.966207119738</v>
      </c>
      <c r="C37109">
        <v>253378</v>
      </c>
      <c r="D37109">
        <v>88863</v>
      </c>
      <c r="E37109" s="48">
        <f t="shared" si="579"/>
        <v>0.96597222222222223</v>
      </c>
      <c r="F37109" t="str">
        <f>TEXT(Таблица19[[#This Row],[время просмотра (UTC)]],"ДДД")</f>
        <v>Сб</v>
      </c>
    </row>
    <row r="37110" spans="1:6" x14ac:dyDescent="0.25">
      <c r="A37110">
        <v>312932</v>
      </c>
      <c r="B37110" s="2">
        <v>44401.965802588995</v>
      </c>
      <c r="C37110">
        <v>126725</v>
      </c>
      <c r="D37110">
        <v>130578</v>
      </c>
      <c r="E37110" s="48">
        <f t="shared" si="579"/>
        <v>0.96527777777777779</v>
      </c>
      <c r="F37110" t="str">
        <f>TEXT(Таблица19[[#This Row],[время просмотра (UTC)]],"ДДД")</f>
        <v>Сб</v>
      </c>
    </row>
    <row r="37111" spans="1:6" x14ac:dyDescent="0.25">
      <c r="A37111">
        <v>312930</v>
      </c>
      <c r="B37111" s="2">
        <v>44401.965802588995</v>
      </c>
      <c r="C37111">
        <v>114604</v>
      </c>
      <c r="D37111">
        <v>394154</v>
      </c>
      <c r="E37111" s="48">
        <f t="shared" si="579"/>
        <v>0.96527777777777779</v>
      </c>
      <c r="F37111" t="str">
        <f>TEXT(Таблица19[[#This Row],[время просмотра (UTC)]],"ДДД")</f>
        <v>Сб</v>
      </c>
    </row>
    <row r="37112" spans="1:6" x14ac:dyDescent="0.25">
      <c r="A37112">
        <v>312926</v>
      </c>
      <c r="B37112" s="2">
        <v>44401.964588996765</v>
      </c>
      <c r="C37112">
        <v>296665</v>
      </c>
      <c r="D37112">
        <v>182841</v>
      </c>
      <c r="E37112" s="48">
        <f t="shared" si="579"/>
        <v>0.96458333333333324</v>
      </c>
      <c r="F37112" t="str">
        <f>TEXT(Таблица19[[#This Row],[время просмотра (UTC)]],"ДДД")</f>
        <v>Сб</v>
      </c>
    </row>
    <row r="37113" spans="1:6" x14ac:dyDescent="0.25">
      <c r="A37113">
        <v>312925</v>
      </c>
      <c r="B37113" s="2">
        <v>44401.964588996765</v>
      </c>
      <c r="C37113">
        <v>197343</v>
      </c>
      <c r="D37113">
        <v>182984</v>
      </c>
      <c r="E37113" s="48">
        <f t="shared" si="579"/>
        <v>0.96458333333333324</v>
      </c>
      <c r="F37113" t="str">
        <f>TEXT(Таблица19[[#This Row],[время просмотра (UTC)]],"ДДД")</f>
        <v>Сб</v>
      </c>
    </row>
    <row r="37114" spans="1:6" x14ac:dyDescent="0.25">
      <c r="A37114">
        <v>312922</v>
      </c>
      <c r="B37114" s="2">
        <v>44401.964537491986</v>
      </c>
      <c r="C37114">
        <v>295456</v>
      </c>
      <c r="D37114">
        <v>4316</v>
      </c>
      <c r="E37114" s="48">
        <f t="shared" si="579"/>
        <v>0.96388888888888891</v>
      </c>
      <c r="F37114" t="str">
        <f>TEXT(Таблица19[[#This Row],[время просмотра (UTC)]],"ДДД")</f>
        <v>Сб</v>
      </c>
    </row>
    <row r="37115" spans="1:6" x14ac:dyDescent="0.25">
      <c r="A37115">
        <v>312920</v>
      </c>
      <c r="B37115" s="2">
        <v>44401.964079714344</v>
      </c>
      <c r="C37115">
        <v>189781</v>
      </c>
      <c r="D37115">
        <v>29021</v>
      </c>
      <c r="E37115" s="48">
        <f t="shared" si="579"/>
        <v>0.96388888888888891</v>
      </c>
      <c r="F37115" t="str">
        <f>TEXT(Таблица19[[#This Row],[время просмотра (UTC)]],"ДДД")</f>
        <v>Сб</v>
      </c>
    </row>
    <row r="37116" spans="1:6" x14ac:dyDescent="0.25">
      <c r="A37116">
        <v>312916</v>
      </c>
      <c r="B37116" s="2">
        <v>44401.963988158815</v>
      </c>
      <c r="C37116">
        <v>150933</v>
      </c>
      <c r="D37116">
        <v>117745</v>
      </c>
      <c r="E37116" s="48">
        <f t="shared" si="579"/>
        <v>0.96388888888888891</v>
      </c>
      <c r="F37116" t="str">
        <f>TEXT(Таблица19[[#This Row],[время просмотра (UTC)]],"ДДД")</f>
        <v>Сб</v>
      </c>
    </row>
    <row r="37117" spans="1:6" x14ac:dyDescent="0.25">
      <c r="A37117">
        <v>312915</v>
      </c>
      <c r="B37117" s="2">
        <v>44401.963255714589</v>
      </c>
      <c r="C37117">
        <v>99373</v>
      </c>
      <c r="D37117">
        <v>250679</v>
      </c>
      <c r="E37117" s="48">
        <f t="shared" si="579"/>
        <v>0.96319444444444446</v>
      </c>
      <c r="F37117" t="str">
        <f>TEXT(Таблица19[[#This Row],[время просмотра (UTC)]],"ДДД")</f>
        <v>Сб</v>
      </c>
    </row>
    <row r="37118" spans="1:6" x14ac:dyDescent="0.25">
      <c r="A37118">
        <v>312914</v>
      </c>
      <c r="B37118" s="2">
        <v>44401.963103122042</v>
      </c>
      <c r="C37118">
        <v>3220</v>
      </c>
      <c r="D37118">
        <v>347008</v>
      </c>
      <c r="E37118" s="48">
        <f t="shared" si="579"/>
        <v>0.96250000000000002</v>
      </c>
      <c r="F37118" t="str">
        <f>TEXT(Таблица19[[#This Row],[время просмотра (UTC)]],"ДДД")</f>
        <v>Сб</v>
      </c>
    </row>
    <row r="37119" spans="1:6" x14ac:dyDescent="0.25">
      <c r="A37119">
        <v>312912</v>
      </c>
      <c r="B37119" s="2">
        <v>44401.963072603532</v>
      </c>
      <c r="C37119">
        <v>168486</v>
      </c>
      <c r="D37119">
        <v>304722</v>
      </c>
      <c r="E37119" s="48">
        <f t="shared" si="579"/>
        <v>0.96250000000000002</v>
      </c>
      <c r="F37119" t="str">
        <f>TEXT(Таблица19[[#This Row],[время просмотра (UTC)]],"ДДД")</f>
        <v>Сб</v>
      </c>
    </row>
    <row r="37120" spans="1:6" x14ac:dyDescent="0.25">
      <c r="A37120">
        <v>312907</v>
      </c>
      <c r="B37120" s="2">
        <v>44401.962157048249</v>
      </c>
      <c r="C37120">
        <v>330032</v>
      </c>
      <c r="D37120">
        <v>347008</v>
      </c>
      <c r="E37120" s="48">
        <f t="shared" si="579"/>
        <v>0.96180555555555547</v>
      </c>
      <c r="F37120" t="str">
        <f>TEXT(Таблица19[[#This Row],[время просмотра (UTC)]],"ДДД")</f>
        <v>Сб</v>
      </c>
    </row>
    <row r="37121" spans="1:6" x14ac:dyDescent="0.25">
      <c r="A37121">
        <v>312903</v>
      </c>
      <c r="B37121" s="2">
        <v>44401.96154667806</v>
      </c>
      <c r="C37121">
        <v>140180</v>
      </c>
      <c r="D37121">
        <v>254309</v>
      </c>
      <c r="E37121" s="48">
        <f t="shared" si="579"/>
        <v>0.96111111111111114</v>
      </c>
      <c r="F37121" t="str">
        <f>TEXT(Таблица19[[#This Row],[время просмотра (UTC)]],"ДДД")</f>
        <v>Сб</v>
      </c>
    </row>
    <row r="37122" spans="1:6" x14ac:dyDescent="0.25">
      <c r="A37122">
        <v>312899</v>
      </c>
      <c r="B37122" s="2">
        <v>44401.961352750812</v>
      </c>
      <c r="C37122">
        <v>209409</v>
      </c>
      <c r="D37122">
        <v>407315</v>
      </c>
      <c r="E37122" s="48">
        <f t="shared" ref="E37122:E37185" si="580">TIME(HOUR(B37122),MINUTE(B37122),SECOND(0))</f>
        <v>0.96111111111111114</v>
      </c>
      <c r="F37122" t="str">
        <f>TEXT(Таблица19[[#This Row],[время просмотра (UTC)]],"ДДД")</f>
        <v>Сб</v>
      </c>
    </row>
    <row r="37123" spans="1:6" x14ac:dyDescent="0.25">
      <c r="A37123">
        <v>312897</v>
      </c>
      <c r="B37123" s="2">
        <v>44401.961352750812</v>
      </c>
      <c r="C37123">
        <v>1397</v>
      </c>
      <c r="D37123">
        <v>182191</v>
      </c>
      <c r="E37123" s="48">
        <f t="shared" si="580"/>
        <v>0.96111111111111114</v>
      </c>
      <c r="F37123" t="str">
        <f>TEXT(Таблица19[[#This Row],[время просмотра (UTC)]],"ДДД")</f>
        <v>Сб</v>
      </c>
    </row>
    <row r="37124" spans="1:6" x14ac:dyDescent="0.25">
      <c r="A37124">
        <v>312892</v>
      </c>
      <c r="B37124" s="2">
        <v>44401.961333333333</v>
      </c>
      <c r="C37124">
        <v>277931</v>
      </c>
      <c r="D37124">
        <v>252898</v>
      </c>
      <c r="E37124" s="48">
        <f t="shared" si="580"/>
        <v>0.96111111111111114</v>
      </c>
      <c r="F37124" t="str">
        <f>TEXT(Таблица19[[#This Row],[время просмотра (UTC)]],"ДДД")</f>
        <v>Сб</v>
      </c>
    </row>
    <row r="37125" spans="1:6" x14ac:dyDescent="0.25">
      <c r="A37125">
        <v>312887</v>
      </c>
      <c r="B37125" s="2">
        <v>44401.960948220069</v>
      </c>
      <c r="C37125">
        <v>206954</v>
      </c>
      <c r="D37125">
        <v>306809</v>
      </c>
      <c r="E37125" s="48">
        <f t="shared" si="580"/>
        <v>0.9604166666666667</v>
      </c>
      <c r="F37125" t="str">
        <f>TEXT(Таблица19[[#This Row],[время просмотра (UTC)]],"ДДД")</f>
        <v>Сб</v>
      </c>
    </row>
    <row r="37126" spans="1:6" x14ac:dyDescent="0.25">
      <c r="A37126">
        <v>312883</v>
      </c>
      <c r="B37126" s="2">
        <v>44401.960875270852</v>
      </c>
      <c r="C37126">
        <v>119003</v>
      </c>
      <c r="D37126">
        <v>118549</v>
      </c>
      <c r="E37126" s="48">
        <f t="shared" si="580"/>
        <v>0.9604166666666667</v>
      </c>
      <c r="F37126" t="str">
        <f>TEXT(Таблица19[[#This Row],[время просмотра (UTC)]],"ДДД")</f>
        <v>Сб</v>
      </c>
    </row>
    <row r="37127" spans="1:6" x14ac:dyDescent="0.25">
      <c r="A37127">
        <v>312878</v>
      </c>
      <c r="B37127" s="2">
        <v>44401.959440900908</v>
      </c>
      <c r="C37127">
        <v>140218</v>
      </c>
      <c r="D37127">
        <v>361821</v>
      </c>
      <c r="E37127" s="48">
        <f t="shared" si="580"/>
        <v>0.9590277777777777</v>
      </c>
      <c r="F37127" t="str">
        <f>TEXT(Таблица19[[#This Row],[время просмотра (UTC)]],"ДДД")</f>
        <v>Сб</v>
      </c>
    </row>
    <row r="37128" spans="1:6" x14ac:dyDescent="0.25">
      <c r="A37128">
        <v>312876</v>
      </c>
      <c r="B37128" s="2">
        <v>44401.95931882687</v>
      </c>
      <c r="C37128">
        <v>321322</v>
      </c>
      <c r="D37128">
        <v>112334</v>
      </c>
      <c r="E37128" s="48">
        <f t="shared" si="580"/>
        <v>0.9590277777777777</v>
      </c>
      <c r="F37128" t="str">
        <f>TEXT(Таблица19[[#This Row],[время просмотра (UTC)]],"ДДД")</f>
        <v>Сб</v>
      </c>
    </row>
    <row r="37129" spans="1:6" x14ac:dyDescent="0.25">
      <c r="A37129">
        <v>312875</v>
      </c>
      <c r="B37129" s="2">
        <v>44401.958521035602</v>
      </c>
      <c r="C37129">
        <v>73474</v>
      </c>
      <c r="D37129">
        <v>82901</v>
      </c>
      <c r="E37129" s="48">
        <f t="shared" si="580"/>
        <v>0.95833333333333337</v>
      </c>
      <c r="F37129" t="str">
        <f>TEXT(Таблица19[[#This Row],[время просмотра (UTC)]],"ДДД")</f>
        <v>Сб</v>
      </c>
    </row>
    <row r="37130" spans="1:6" x14ac:dyDescent="0.25">
      <c r="A37130">
        <v>312872</v>
      </c>
      <c r="B37130" s="2">
        <v>44401.95818964202</v>
      </c>
      <c r="C37130">
        <v>251942</v>
      </c>
      <c r="D37130">
        <v>111153</v>
      </c>
      <c r="E37130" s="48">
        <f t="shared" si="580"/>
        <v>0.95763888888888893</v>
      </c>
      <c r="F37130" t="str">
        <f>TEXT(Таблица19[[#This Row],[время просмотра (UTC)]],"ДДД")</f>
        <v>Сб</v>
      </c>
    </row>
    <row r="37131" spans="1:6" x14ac:dyDescent="0.25">
      <c r="A37131">
        <v>312869</v>
      </c>
      <c r="B37131" s="2">
        <v>44401.958116504851</v>
      </c>
      <c r="C37131">
        <v>229459</v>
      </c>
      <c r="D37131">
        <v>349014</v>
      </c>
      <c r="E37131" s="48">
        <f t="shared" si="580"/>
        <v>0.95763888888888893</v>
      </c>
      <c r="F37131" t="str">
        <f>TEXT(Таблица19[[#This Row],[время просмотра (UTC)]],"ДДД")</f>
        <v>Сб</v>
      </c>
    </row>
    <row r="37132" spans="1:6" x14ac:dyDescent="0.25">
      <c r="A37132">
        <v>312864</v>
      </c>
      <c r="B37132" s="2">
        <v>44401.956666666665</v>
      </c>
      <c r="C37132">
        <v>329087</v>
      </c>
      <c r="D37132">
        <v>45595</v>
      </c>
      <c r="E37132" s="48">
        <f t="shared" si="580"/>
        <v>0.95624999999999993</v>
      </c>
      <c r="F37132" t="str">
        <f>TEXT(Таблица19[[#This Row],[время просмотра (UTC)]],"ДДД")</f>
        <v>Сб</v>
      </c>
    </row>
    <row r="37133" spans="1:6" x14ac:dyDescent="0.25">
      <c r="A37133">
        <v>312863</v>
      </c>
      <c r="B37133" s="2">
        <v>44401.956498381878</v>
      </c>
      <c r="C37133">
        <v>254655</v>
      </c>
      <c r="D37133">
        <v>432277</v>
      </c>
      <c r="E37133" s="48">
        <f t="shared" si="580"/>
        <v>0.95624999999999993</v>
      </c>
      <c r="F37133" t="str">
        <f>TEXT(Таблица19[[#This Row],[время просмотра (UTC)]],"ДДД")</f>
        <v>Сб</v>
      </c>
    </row>
    <row r="37134" spans="1:6" x14ac:dyDescent="0.25">
      <c r="A37134">
        <v>312861</v>
      </c>
      <c r="B37134" s="2">
        <v>44401.956053346352</v>
      </c>
      <c r="C37134">
        <v>229485</v>
      </c>
      <c r="D37134">
        <v>472712</v>
      </c>
      <c r="E37134" s="48">
        <f t="shared" si="580"/>
        <v>0.9555555555555556</v>
      </c>
      <c r="F37134" t="str">
        <f>TEXT(Таблица19[[#This Row],[время просмотра (UTC)]],"ДДД")</f>
        <v>Сб</v>
      </c>
    </row>
    <row r="37135" spans="1:6" x14ac:dyDescent="0.25">
      <c r="A37135">
        <v>312856</v>
      </c>
      <c r="B37135" s="2">
        <v>44401.955333333339</v>
      </c>
      <c r="C37135">
        <v>181924</v>
      </c>
      <c r="D37135">
        <v>291066</v>
      </c>
      <c r="E37135" s="48">
        <f t="shared" si="580"/>
        <v>0.95486111111111116</v>
      </c>
      <c r="F37135" t="str">
        <f>TEXT(Таблица19[[#This Row],[время просмотра (UTC)]],"ДДД")</f>
        <v>Сб</v>
      </c>
    </row>
    <row r="37136" spans="1:6" x14ac:dyDescent="0.25">
      <c r="A37136">
        <v>312855</v>
      </c>
      <c r="B37136" s="2">
        <v>44401.954071197411</v>
      </c>
      <c r="C37136">
        <v>207158</v>
      </c>
      <c r="D37136">
        <v>168327</v>
      </c>
      <c r="E37136" s="48">
        <f t="shared" si="580"/>
        <v>0.95347222222222217</v>
      </c>
      <c r="F37136" t="str">
        <f>TEXT(Таблица19[[#This Row],[время просмотра (UTC)]],"ДДД")</f>
        <v>Сб</v>
      </c>
    </row>
    <row r="37137" spans="1:6" x14ac:dyDescent="0.25">
      <c r="A37137">
        <v>312851</v>
      </c>
      <c r="B37137" s="2">
        <v>44401.953262135925</v>
      </c>
      <c r="C37137">
        <v>246866</v>
      </c>
      <c r="D37137">
        <v>251823</v>
      </c>
      <c r="E37137" s="48">
        <f t="shared" si="580"/>
        <v>0.95277777777777783</v>
      </c>
      <c r="F37137" t="str">
        <f>TEXT(Таблица19[[#This Row],[время просмотра (UTC)]],"ДДД")</f>
        <v>Сб</v>
      </c>
    </row>
    <row r="37138" spans="1:6" x14ac:dyDescent="0.25">
      <c r="A37138">
        <v>312847</v>
      </c>
      <c r="B37138" s="2">
        <v>44401.953262135925</v>
      </c>
      <c r="C37138">
        <v>119535</v>
      </c>
      <c r="D37138">
        <v>213618</v>
      </c>
      <c r="E37138" s="48">
        <f t="shared" si="580"/>
        <v>0.95277777777777783</v>
      </c>
      <c r="F37138" t="str">
        <f>TEXT(Таблица19[[#This Row],[время просмотра (UTC)]],"ДДД")</f>
        <v>Сб</v>
      </c>
    </row>
    <row r="37139" spans="1:6" x14ac:dyDescent="0.25">
      <c r="A37139">
        <v>312844</v>
      </c>
      <c r="B37139" s="2">
        <v>44401.952665791803</v>
      </c>
      <c r="C37139">
        <v>241117</v>
      </c>
      <c r="D37139">
        <v>204394</v>
      </c>
      <c r="E37139" s="48">
        <f t="shared" si="580"/>
        <v>0.95208333333333339</v>
      </c>
      <c r="F37139" t="str">
        <f>TEXT(Таблица19[[#This Row],[время просмотра (UTC)]],"ДДД")</f>
        <v>Сб</v>
      </c>
    </row>
    <row r="37140" spans="1:6" x14ac:dyDescent="0.25">
      <c r="A37140">
        <v>312843</v>
      </c>
      <c r="B37140" s="2">
        <v>44401.952048543695</v>
      </c>
      <c r="C37140">
        <v>142342</v>
      </c>
      <c r="D37140">
        <v>343712</v>
      </c>
      <c r="E37140" s="48">
        <f t="shared" si="580"/>
        <v>0.95138888888888884</v>
      </c>
      <c r="F37140" t="str">
        <f>TEXT(Таблица19[[#This Row],[время просмотра (UTC)]],"ДДД")</f>
        <v>Сб</v>
      </c>
    </row>
    <row r="37141" spans="1:6" x14ac:dyDescent="0.25">
      <c r="A37141">
        <v>312839</v>
      </c>
      <c r="B37141" s="2">
        <v>44401.951644012945</v>
      </c>
      <c r="C37141">
        <v>140014</v>
      </c>
      <c r="D37141">
        <v>84062</v>
      </c>
      <c r="E37141" s="48">
        <f t="shared" si="580"/>
        <v>0.95138888888888884</v>
      </c>
      <c r="F37141" t="str">
        <f>TEXT(Таблица19[[#This Row],[время просмотра (UTC)]],"ДДД")</f>
        <v>Сб</v>
      </c>
    </row>
    <row r="37142" spans="1:6" x14ac:dyDescent="0.25">
      <c r="A37142">
        <v>312836</v>
      </c>
      <c r="B37142" s="2">
        <v>44401.951078829312</v>
      </c>
      <c r="C37142">
        <v>111924</v>
      </c>
      <c r="D37142">
        <v>323264</v>
      </c>
      <c r="E37142" s="48">
        <f t="shared" si="580"/>
        <v>0.9506944444444444</v>
      </c>
      <c r="F37142" t="str">
        <f>TEXT(Таблица19[[#This Row],[время просмотра (UTC)]],"ДДД")</f>
        <v>Сб</v>
      </c>
    </row>
    <row r="37143" spans="1:6" x14ac:dyDescent="0.25">
      <c r="A37143">
        <v>312831</v>
      </c>
      <c r="B37143" s="2">
        <v>44401.949216828478</v>
      </c>
      <c r="C37143">
        <v>237674</v>
      </c>
      <c r="D37143">
        <v>146115</v>
      </c>
      <c r="E37143" s="48">
        <f t="shared" si="580"/>
        <v>0.94861111111111107</v>
      </c>
      <c r="F37143" t="str">
        <f>TEXT(Таблица19[[#This Row],[время просмотра (UTC)]],"ДДД")</f>
        <v>Сб</v>
      </c>
    </row>
    <row r="37144" spans="1:6" x14ac:dyDescent="0.25">
      <c r="A37144">
        <v>312829</v>
      </c>
      <c r="B37144" s="2">
        <v>44401.948881496624</v>
      </c>
      <c r="C37144">
        <v>36982</v>
      </c>
      <c r="D37144">
        <v>241927</v>
      </c>
      <c r="E37144" s="48">
        <f t="shared" si="580"/>
        <v>0.94861111111111107</v>
      </c>
      <c r="F37144" t="str">
        <f>TEXT(Таблица19[[#This Row],[время просмотра (UTC)]],"ДДД")</f>
        <v>Сб</v>
      </c>
    </row>
    <row r="37145" spans="1:6" x14ac:dyDescent="0.25">
      <c r="A37145">
        <v>312825</v>
      </c>
      <c r="B37145" s="2">
        <v>44401.948812297735</v>
      </c>
      <c r="C37145">
        <v>77070</v>
      </c>
      <c r="D37145">
        <v>33890</v>
      </c>
      <c r="E37145" s="48">
        <f t="shared" si="580"/>
        <v>0.94861111111111107</v>
      </c>
      <c r="F37145" t="str">
        <f>TEXT(Таблица19[[#This Row],[время просмотра (UTC)]],"ДДД")</f>
        <v>Сб</v>
      </c>
    </row>
    <row r="37146" spans="1:6" x14ac:dyDescent="0.25">
      <c r="A37146">
        <v>312824</v>
      </c>
      <c r="B37146" s="2">
        <v>44401.947194174762</v>
      </c>
      <c r="C37146">
        <v>220658</v>
      </c>
      <c r="D37146">
        <v>204610</v>
      </c>
      <c r="E37146" s="48">
        <f t="shared" si="580"/>
        <v>0.94652777777777775</v>
      </c>
      <c r="F37146" t="str">
        <f>TEXT(Таблица19[[#This Row],[время просмотра (UTC)]],"ДДД")</f>
        <v>Сб</v>
      </c>
    </row>
    <row r="37147" spans="1:6" x14ac:dyDescent="0.25">
      <c r="A37147">
        <v>312820</v>
      </c>
      <c r="B37147" s="2">
        <v>44401.947194174754</v>
      </c>
      <c r="C37147">
        <v>267450</v>
      </c>
      <c r="D37147">
        <v>250679</v>
      </c>
      <c r="E37147" s="48">
        <f t="shared" si="580"/>
        <v>0.94652777777777775</v>
      </c>
      <c r="F37147" t="str">
        <f>TEXT(Таблица19[[#This Row],[время просмотра (UTC)]],"ДДД")</f>
        <v>Сб</v>
      </c>
    </row>
    <row r="37148" spans="1:6" x14ac:dyDescent="0.25">
      <c r="A37148">
        <v>312818</v>
      </c>
      <c r="B37148" s="2">
        <v>44401.945980582524</v>
      </c>
      <c r="C37148">
        <v>283571</v>
      </c>
      <c r="D37148">
        <v>81226</v>
      </c>
      <c r="E37148" s="48">
        <f t="shared" si="580"/>
        <v>0.9458333333333333</v>
      </c>
      <c r="F37148" t="str">
        <f>TEXT(Таблица19[[#This Row],[время просмотра (UTC)]],"ДДД")</f>
        <v>Сб</v>
      </c>
    </row>
    <row r="37149" spans="1:6" x14ac:dyDescent="0.25">
      <c r="A37149">
        <v>312813</v>
      </c>
      <c r="B37149" s="2">
        <v>44401.945980582524</v>
      </c>
      <c r="C37149">
        <v>232712</v>
      </c>
      <c r="D37149">
        <v>230507</v>
      </c>
      <c r="E37149" s="48">
        <f t="shared" si="580"/>
        <v>0.9458333333333333</v>
      </c>
      <c r="F37149" t="str">
        <f>TEXT(Таблица19[[#This Row],[время просмотра (UTC)]],"ДДД")</f>
        <v>Сб</v>
      </c>
    </row>
    <row r="37150" spans="1:6" x14ac:dyDescent="0.25">
      <c r="A37150">
        <v>312811</v>
      </c>
      <c r="B37150" s="2">
        <v>44401.945576051781</v>
      </c>
      <c r="C37150">
        <v>113768</v>
      </c>
      <c r="D37150">
        <v>241927</v>
      </c>
      <c r="E37150" s="48">
        <f t="shared" si="580"/>
        <v>0.94513888888888886</v>
      </c>
      <c r="F37150" t="str">
        <f>TEXT(Таблица19[[#This Row],[время просмотра (UTC)]],"ДДД")</f>
        <v>Сб</v>
      </c>
    </row>
    <row r="37151" spans="1:6" x14ac:dyDescent="0.25">
      <c r="A37151">
        <v>312810</v>
      </c>
      <c r="B37151" s="2">
        <v>44401.945576051781</v>
      </c>
      <c r="C37151">
        <v>107418</v>
      </c>
      <c r="D37151">
        <v>21760</v>
      </c>
      <c r="E37151" s="48">
        <f t="shared" si="580"/>
        <v>0.94513888888888886</v>
      </c>
      <c r="F37151" t="str">
        <f>TEXT(Таблица19[[#This Row],[время просмотра (UTC)]],"ДДД")</f>
        <v>Сб</v>
      </c>
    </row>
    <row r="37152" spans="1:6" x14ac:dyDescent="0.25">
      <c r="A37152">
        <v>312807</v>
      </c>
      <c r="B37152" s="2">
        <v>44401.945171521038</v>
      </c>
      <c r="C37152">
        <v>271366</v>
      </c>
      <c r="D37152">
        <v>230507</v>
      </c>
      <c r="E37152" s="48">
        <f t="shared" si="580"/>
        <v>0.94513888888888886</v>
      </c>
      <c r="F37152" t="str">
        <f>TEXT(Таблица19[[#This Row],[время просмотра (UTC)]],"ДДД")</f>
        <v>Сб</v>
      </c>
    </row>
    <row r="37153" spans="1:6" x14ac:dyDescent="0.25">
      <c r="A37153">
        <v>312802</v>
      </c>
      <c r="B37153" s="2">
        <v>44401.945171521038</v>
      </c>
      <c r="C37153">
        <v>234835</v>
      </c>
      <c r="D37153">
        <v>258219</v>
      </c>
      <c r="E37153" s="48">
        <f t="shared" si="580"/>
        <v>0.94513888888888886</v>
      </c>
      <c r="F37153" t="str">
        <f>TEXT(Таблица19[[#This Row],[время просмотра (UTC)]],"ДДД")</f>
        <v>Сб</v>
      </c>
    </row>
    <row r="37154" spans="1:6" x14ac:dyDescent="0.25">
      <c r="A37154">
        <v>312798</v>
      </c>
      <c r="B37154" s="2">
        <v>44401.945171521038</v>
      </c>
      <c r="C37154">
        <v>117333</v>
      </c>
      <c r="D37154">
        <v>470762</v>
      </c>
      <c r="E37154" s="48">
        <f t="shared" si="580"/>
        <v>0.94513888888888886</v>
      </c>
      <c r="F37154" t="str">
        <f>TEXT(Таблица19[[#This Row],[время просмотра (UTC)]],"ДДД")</f>
        <v>Сб</v>
      </c>
    </row>
    <row r="37155" spans="1:6" x14ac:dyDescent="0.25">
      <c r="A37155">
        <v>312797</v>
      </c>
      <c r="B37155" s="2">
        <v>44401.944883571887</v>
      </c>
      <c r="C37155">
        <v>185028</v>
      </c>
      <c r="D37155">
        <v>179296</v>
      </c>
      <c r="E37155" s="48">
        <f t="shared" si="580"/>
        <v>0.94444444444444453</v>
      </c>
      <c r="F37155" t="str">
        <f>TEXT(Таблица19[[#This Row],[время просмотра (UTC)]],"ДДД")</f>
        <v>Сб</v>
      </c>
    </row>
    <row r="37156" spans="1:6" x14ac:dyDescent="0.25">
      <c r="A37156">
        <v>312795</v>
      </c>
      <c r="B37156" s="2">
        <v>44401.943449201943</v>
      </c>
      <c r="C37156">
        <v>219783</v>
      </c>
      <c r="D37156">
        <v>199629</v>
      </c>
      <c r="E37156" s="48">
        <f t="shared" si="580"/>
        <v>0.94305555555555554</v>
      </c>
      <c r="F37156" t="str">
        <f>TEXT(Таблица19[[#This Row],[время просмотра (UTC)]],"ДДД")</f>
        <v>Сб</v>
      </c>
    </row>
    <row r="37157" spans="1:6" x14ac:dyDescent="0.25">
      <c r="A37157">
        <v>312793</v>
      </c>
      <c r="B37157" s="2">
        <v>44401.941935275077</v>
      </c>
      <c r="C37157">
        <v>161687</v>
      </c>
      <c r="D37157">
        <v>258219</v>
      </c>
      <c r="E37157" s="48">
        <f t="shared" si="580"/>
        <v>0.94166666666666676</v>
      </c>
      <c r="F37157" t="str">
        <f>TEXT(Таблица19[[#This Row],[время просмотра (UTC)]],"ДДД")</f>
        <v>Сб</v>
      </c>
    </row>
    <row r="37158" spans="1:6" x14ac:dyDescent="0.25">
      <c r="A37158">
        <v>312792</v>
      </c>
      <c r="B37158" s="2">
        <v>44401.941126213591</v>
      </c>
      <c r="C37158">
        <v>158586</v>
      </c>
      <c r="D37158">
        <v>74456</v>
      </c>
      <c r="E37158" s="48">
        <f t="shared" si="580"/>
        <v>0.94097222222222221</v>
      </c>
      <c r="F37158" t="str">
        <f>TEXT(Таблица19[[#This Row],[время просмотра (UTC)]],"ДДД")</f>
        <v>Сб</v>
      </c>
    </row>
    <row r="37159" spans="1:6" x14ac:dyDescent="0.25">
      <c r="A37159">
        <v>312790</v>
      </c>
      <c r="B37159" s="2">
        <v>44401.941099276708</v>
      </c>
      <c r="C37159">
        <v>186856</v>
      </c>
      <c r="D37159">
        <v>258219</v>
      </c>
      <c r="E37159" s="48">
        <f t="shared" si="580"/>
        <v>0.94097222222222221</v>
      </c>
      <c r="F37159" t="str">
        <f>TEXT(Таблица19[[#This Row],[время просмотра (UTC)]],"ДДД")</f>
        <v>Сб</v>
      </c>
    </row>
    <row r="37160" spans="1:6" x14ac:dyDescent="0.25">
      <c r="A37160">
        <v>312785</v>
      </c>
      <c r="B37160" s="2">
        <v>44401.939103559875</v>
      </c>
      <c r="C37160">
        <v>240360</v>
      </c>
      <c r="D37160">
        <v>320620</v>
      </c>
      <c r="E37160" s="48">
        <f t="shared" si="580"/>
        <v>0.93888888888888899</v>
      </c>
      <c r="F37160" t="str">
        <f>TEXT(Таблица19[[#This Row],[время просмотра (UTC)]],"ДДД")</f>
        <v>Сб</v>
      </c>
    </row>
    <row r="37161" spans="1:6" x14ac:dyDescent="0.25">
      <c r="A37161">
        <v>312780</v>
      </c>
      <c r="B37161" s="2">
        <v>44401.938699029124</v>
      </c>
      <c r="C37161">
        <v>342063</v>
      </c>
      <c r="D37161">
        <v>472908</v>
      </c>
      <c r="E37161" s="48">
        <f t="shared" si="580"/>
        <v>0.93819444444444444</v>
      </c>
      <c r="F37161" t="str">
        <f>TEXT(Таблица19[[#This Row],[время просмотра (UTC)]],"ДДД")</f>
        <v>Сб</v>
      </c>
    </row>
    <row r="37162" spans="1:6" x14ac:dyDescent="0.25">
      <c r="A37162">
        <v>312776</v>
      </c>
      <c r="B37162" s="2">
        <v>44401.938699029124</v>
      </c>
      <c r="C37162">
        <v>187188</v>
      </c>
      <c r="D37162">
        <v>70091</v>
      </c>
      <c r="E37162" s="48">
        <f t="shared" si="580"/>
        <v>0.93819444444444444</v>
      </c>
      <c r="F37162" t="str">
        <f>TEXT(Таблица19[[#This Row],[время просмотра (UTC)]],"ДДД")</f>
        <v>Сб</v>
      </c>
    </row>
    <row r="37163" spans="1:6" x14ac:dyDescent="0.25">
      <c r="A37163">
        <v>312774</v>
      </c>
      <c r="B37163" s="2">
        <v>44401.938699029124</v>
      </c>
      <c r="C37163">
        <v>146583</v>
      </c>
      <c r="D37163">
        <v>405774</v>
      </c>
      <c r="E37163" s="48">
        <f t="shared" si="580"/>
        <v>0.93819444444444444</v>
      </c>
      <c r="F37163" t="str">
        <f>TEXT(Таблица19[[#This Row],[время просмотра (UTC)]],"ДДД")</f>
        <v>Сб</v>
      </c>
    </row>
    <row r="37164" spans="1:6" x14ac:dyDescent="0.25">
      <c r="A37164">
        <v>312773</v>
      </c>
      <c r="B37164" s="2">
        <v>44401.936918240914</v>
      </c>
      <c r="C37164">
        <v>194716</v>
      </c>
      <c r="D37164">
        <v>446536</v>
      </c>
      <c r="E37164" s="48">
        <f t="shared" si="580"/>
        <v>0.93680555555555556</v>
      </c>
      <c r="F37164" t="str">
        <f>TEXT(Таблица19[[#This Row],[время просмотра (UTC)]],"ДДД")</f>
        <v>Сб</v>
      </c>
    </row>
    <row r="37165" spans="1:6" x14ac:dyDescent="0.25">
      <c r="A37165">
        <v>312770</v>
      </c>
      <c r="B37165" s="2">
        <v>44401.936676375408</v>
      </c>
      <c r="C37165">
        <v>165017</v>
      </c>
      <c r="D37165">
        <v>301518</v>
      </c>
      <c r="E37165" s="48">
        <f t="shared" si="580"/>
        <v>0.93611111111111101</v>
      </c>
      <c r="F37165" t="str">
        <f>TEXT(Таблица19[[#This Row],[время просмотра (UTC)]],"ДДД")</f>
        <v>Сб</v>
      </c>
    </row>
    <row r="37166" spans="1:6" x14ac:dyDescent="0.25">
      <c r="A37166">
        <v>312767</v>
      </c>
      <c r="B37166" s="2">
        <v>44401.935867313921</v>
      </c>
      <c r="C37166">
        <v>326507</v>
      </c>
      <c r="D37166">
        <v>250679</v>
      </c>
      <c r="E37166" s="48">
        <f t="shared" si="580"/>
        <v>0.93541666666666667</v>
      </c>
      <c r="F37166" t="str">
        <f>TEXT(Таблица19[[#This Row],[время просмотра (UTC)]],"ДДД")</f>
        <v>Сб</v>
      </c>
    </row>
    <row r="37167" spans="1:6" x14ac:dyDescent="0.25">
      <c r="A37167">
        <v>312766</v>
      </c>
      <c r="B37167" s="2">
        <v>44401.935514389479</v>
      </c>
      <c r="C37167">
        <v>329436</v>
      </c>
      <c r="D37167">
        <v>141622</v>
      </c>
      <c r="E37167" s="48">
        <f t="shared" si="580"/>
        <v>0.93541666666666667</v>
      </c>
      <c r="F37167" t="str">
        <f>TEXT(Таблица19[[#This Row],[время просмотра (UTC)]],"ДДД")</f>
        <v>Сб</v>
      </c>
    </row>
    <row r="37168" spans="1:6" x14ac:dyDescent="0.25">
      <c r="A37168">
        <v>312763</v>
      </c>
      <c r="B37168" s="2">
        <v>44401.934333333338</v>
      </c>
      <c r="C37168">
        <v>15479</v>
      </c>
      <c r="D37168">
        <v>23892</v>
      </c>
      <c r="E37168" s="48">
        <f t="shared" si="580"/>
        <v>0.93402777777777779</v>
      </c>
      <c r="F37168" t="str">
        <f>TEXT(Таблица19[[#This Row],[время просмотра (UTC)]],"ДДД")</f>
        <v>Сб</v>
      </c>
    </row>
    <row r="37169" spans="1:6" x14ac:dyDescent="0.25">
      <c r="A37169">
        <v>312761</v>
      </c>
      <c r="B37169" s="2">
        <v>44401.934249190941</v>
      </c>
      <c r="C37169">
        <v>88652</v>
      </c>
      <c r="D37169">
        <v>182191</v>
      </c>
      <c r="E37169" s="48">
        <f t="shared" si="580"/>
        <v>0.93402777777777779</v>
      </c>
      <c r="F37169" t="str">
        <f>TEXT(Таблица19[[#This Row],[время просмотра (UTC)]],"ДДД")</f>
        <v>Сб</v>
      </c>
    </row>
    <row r="37170" spans="1:6" x14ac:dyDescent="0.25">
      <c r="A37170">
        <v>312759</v>
      </c>
      <c r="B37170" s="2">
        <v>44401.933042390207</v>
      </c>
      <c r="C37170">
        <v>65123</v>
      </c>
      <c r="D37170">
        <v>440113</v>
      </c>
      <c r="E37170" s="48">
        <f t="shared" si="580"/>
        <v>0.93263888888888891</v>
      </c>
      <c r="F37170" t="str">
        <f>TEXT(Таблица19[[#This Row],[время просмотра (UTC)]],"ДДД")</f>
        <v>Сб</v>
      </c>
    </row>
    <row r="37171" spans="1:6" x14ac:dyDescent="0.25">
      <c r="A37171">
        <v>312755</v>
      </c>
      <c r="B37171" s="2">
        <v>44401.932706686603</v>
      </c>
      <c r="C37171">
        <v>83581</v>
      </c>
      <c r="D37171">
        <v>347393</v>
      </c>
      <c r="E37171" s="48">
        <f t="shared" si="580"/>
        <v>0.93263888888888891</v>
      </c>
      <c r="F37171" t="str">
        <f>TEXT(Таблица19[[#This Row],[время просмотра (UTC)]],"ДДД")</f>
        <v>Сб</v>
      </c>
    </row>
    <row r="37172" spans="1:6" x14ac:dyDescent="0.25">
      <c r="A37172">
        <v>312752</v>
      </c>
      <c r="B37172" s="2">
        <v>44401.932666666668</v>
      </c>
      <c r="C37172">
        <v>327348</v>
      </c>
      <c r="D37172">
        <v>340447</v>
      </c>
      <c r="E37172" s="48">
        <f t="shared" si="580"/>
        <v>0.93263888888888891</v>
      </c>
      <c r="F37172" t="str">
        <f>TEXT(Таблица19[[#This Row],[время просмотра (UTC)]],"ДДД")</f>
        <v>Сб</v>
      </c>
    </row>
    <row r="37173" spans="1:6" x14ac:dyDescent="0.25">
      <c r="A37173">
        <v>312751</v>
      </c>
      <c r="B37173" s="2">
        <v>44401.932218390451</v>
      </c>
      <c r="C37173">
        <v>24866</v>
      </c>
      <c r="D37173">
        <v>191893</v>
      </c>
      <c r="E37173" s="48">
        <f t="shared" si="580"/>
        <v>0.93194444444444446</v>
      </c>
      <c r="F37173" t="str">
        <f>TEXT(Таблица19[[#This Row],[время просмотра (UTC)]],"ДДД")</f>
        <v>Сб</v>
      </c>
    </row>
    <row r="37174" spans="1:6" x14ac:dyDescent="0.25">
      <c r="A37174">
        <v>312748</v>
      </c>
      <c r="B37174" s="2">
        <v>44401.931272316659</v>
      </c>
      <c r="C37174">
        <v>157556</v>
      </c>
      <c r="D37174">
        <v>380039</v>
      </c>
      <c r="E37174" s="48">
        <f t="shared" si="580"/>
        <v>0.93125000000000002</v>
      </c>
      <c r="F37174" t="str">
        <f>TEXT(Таблица19[[#This Row],[время просмотра (UTC)]],"ДДД")</f>
        <v>Сб</v>
      </c>
    </row>
    <row r="37175" spans="1:6" x14ac:dyDescent="0.25">
      <c r="A37175">
        <v>312745</v>
      </c>
      <c r="B37175" s="2">
        <v>44401.931012944988</v>
      </c>
      <c r="C37175">
        <v>91698</v>
      </c>
      <c r="D37175">
        <v>323812</v>
      </c>
      <c r="E37175" s="48">
        <f t="shared" si="580"/>
        <v>0.93055555555555547</v>
      </c>
      <c r="F37175" t="str">
        <f>TEXT(Таблица19[[#This Row],[время просмотра (UTC)]],"ДДД")</f>
        <v>Сб</v>
      </c>
    </row>
    <row r="37176" spans="1:6" x14ac:dyDescent="0.25">
      <c r="A37176">
        <v>312744</v>
      </c>
      <c r="B37176" s="2">
        <v>44401.930608414237</v>
      </c>
      <c r="C37176">
        <v>17904</v>
      </c>
      <c r="D37176">
        <v>347008</v>
      </c>
      <c r="E37176" s="48">
        <f t="shared" si="580"/>
        <v>0.93055555555555547</v>
      </c>
      <c r="F37176" t="str">
        <f>TEXT(Таблица19[[#This Row],[время просмотра (UTC)]],"ДДД")</f>
        <v>Сб</v>
      </c>
    </row>
    <row r="37177" spans="1:6" x14ac:dyDescent="0.25">
      <c r="A37177">
        <v>312741</v>
      </c>
      <c r="B37177" s="2">
        <v>44401.930387279885</v>
      </c>
      <c r="C37177">
        <v>184225</v>
      </c>
      <c r="D37177">
        <v>347008</v>
      </c>
      <c r="E37177" s="48">
        <f t="shared" si="580"/>
        <v>0.92986111111111114</v>
      </c>
      <c r="F37177" t="str">
        <f>TEXT(Таблица19[[#This Row],[время просмотра (UTC)]],"ДДД")</f>
        <v>Сб</v>
      </c>
    </row>
    <row r="37178" spans="1:6" x14ac:dyDescent="0.25">
      <c r="A37178">
        <v>312739</v>
      </c>
      <c r="B37178" s="2">
        <v>44401.930265205847</v>
      </c>
      <c r="C37178">
        <v>345864</v>
      </c>
      <c r="D37178">
        <v>227775</v>
      </c>
      <c r="E37178" s="48">
        <f t="shared" si="580"/>
        <v>0.92986111111111114</v>
      </c>
      <c r="F37178" t="str">
        <f>TEXT(Таблица19[[#This Row],[время просмотра (UTC)]],"ДДД")</f>
        <v>Сб</v>
      </c>
    </row>
    <row r="37179" spans="1:6" x14ac:dyDescent="0.25">
      <c r="A37179">
        <v>312737</v>
      </c>
      <c r="B37179" s="2">
        <v>44401.929394822007</v>
      </c>
      <c r="C37179">
        <v>346141</v>
      </c>
      <c r="D37179">
        <v>33890</v>
      </c>
      <c r="E37179" s="48">
        <f t="shared" si="580"/>
        <v>0.9291666666666667</v>
      </c>
      <c r="F37179" t="str">
        <f>TEXT(Таблица19[[#This Row],[время просмотра (UTC)]],"ДДД")</f>
        <v>Сб</v>
      </c>
    </row>
    <row r="37180" spans="1:6" x14ac:dyDescent="0.25">
      <c r="A37180">
        <v>312733</v>
      </c>
      <c r="B37180" s="2">
        <v>44401.929394822007</v>
      </c>
      <c r="C37180">
        <v>141934</v>
      </c>
      <c r="D37180">
        <v>351192</v>
      </c>
      <c r="E37180" s="48">
        <f t="shared" si="580"/>
        <v>0.9291666666666667</v>
      </c>
      <c r="F37180" t="str">
        <f>TEXT(Таблица19[[#This Row],[время просмотра (UTC)]],"ДДД")</f>
        <v>Сб</v>
      </c>
    </row>
    <row r="37181" spans="1:6" x14ac:dyDescent="0.25">
      <c r="A37181">
        <v>312728</v>
      </c>
      <c r="B37181" s="2">
        <v>44401.929258095035</v>
      </c>
      <c r="C37181">
        <v>208387</v>
      </c>
      <c r="D37181">
        <v>250679</v>
      </c>
      <c r="E37181" s="48">
        <f t="shared" si="580"/>
        <v>0.9291666666666667</v>
      </c>
      <c r="F37181" t="str">
        <f>TEXT(Таблица19[[#This Row],[время просмотра (UTC)]],"ДДД")</f>
        <v>Сб</v>
      </c>
    </row>
    <row r="37182" spans="1:6" x14ac:dyDescent="0.25">
      <c r="A37182">
        <v>312727</v>
      </c>
      <c r="B37182" s="2">
        <v>44401.926158576054</v>
      </c>
      <c r="C37182">
        <v>77707</v>
      </c>
      <c r="D37182">
        <v>180863</v>
      </c>
      <c r="E37182" s="48">
        <f t="shared" si="580"/>
        <v>0.92569444444444438</v>
      </c>
      <c r="F37182" t="str">
        <f>TEXT(Таблица19[[#This Row],[время просмотра (UTC)]],"ДДД")</f>
        <v>Сб</v>
      </c>
    </row>
    <row r="37183" spans="1:6" x14ac:dyDescent="0.25">
      <c r="A37183">
        <v>312726</v>
      </c>
      <c r="B37183" s="2">
        <v>44401.926158576054</v>
      </c>
      <c r="C37183">
        <v>11444</v>
      </c>
      <c r="D37183">
        <v>370651</v>
      </c>
      <c r="E37183" s="48">
        <f t="shared" si="580"/>
        <v>0.92569444444444438</v>
      </c>
      <c r="F37183" t="str">
        <f>TEXT(Таблица19[[#This Row],[время просмотра (UTC)]],"ДДД")</f>
        <v>Сб</v>
      </c>
    </row>
    <row r="37184" spans="1:6" x14ac:dyDescent="0.25">
      <c r="A37184">
        <v>312724</v>
      </c>
      <c r="B37184" s="2">
        <v>44401.924540453074</v>
      </c>
      <c r="C37184">
        <v>265575</v>
      </c>
      <c r="D37184">
        <v>12149</v>
      </c>
      <c r="E37184" s="48">
        <f t="shared" si="580"/>
        <v>0.9243055555555556</v>
      </c>
      <c r="F37184" t="str">
        <f>TEXT(Таблица19[[#This Row],[время просмотра (UTC)]],"ДДД")</f>
        <v>Сб</v>
      </c>
    </row>
    <row r="37185" spans="1:6" x14ac:dyDescent="0.25">
      <c r="A37185">
        <v>312722</v>
      </c>
      <c r="B37185" s="2">
        <v>44401.924540453074</v>
      </c>
      <c r="C37185">
        <v>188432</v>
      </c>
      <c r="D37185">
        <v>444546</v>
      </c>
      <c r="E37185" s="48">
        <f t="shared" si="580"/>
        <v>0.9243055555555556</v>
      </c>
      <c r="F37185" t="str">
        <f>TEXT(Таблица19[[#This Row],[время просмотра (UTC)]],"ДДД")</f>
        <v>Сб</v>
      </c>
    </row>
    <row r="37186" spans="1:6" x14ac:dyDescent="0.25">
      <c r="A37186">
        <v>312720</v>
      </c>
      <c r="B37186" s="2">
        <v>44401.924540453074</v>
      </c>
      <c r="C37186">
        <v>150922</v>
      </c>
      <c r="D37186">
        <v>439981</v>
      </c>
      <c r="E37186" s="48">
        <f t="shared" ref="E37186:E37249" si="581">TIME(HOUR(B37186),MINUTE(B37186),SECOND(0))</f>
        <v>0.9243055555555556</v>
      </c>
      <c r="F37186" t="str">
        <f>TEXT(Таблица19[[#This Row],[время просмотра (UTC)]],"ДДД")</f>
        <v>Сб</v>
      </c>
    </row>
    <row r="37187" spans="1:6" x14ac:dyDescent="0.25">
      <c r="A37187">
        <v>312715</v>
      </c>
      <c r="B37187" s="2">
        <v>44401.923978392893</v>
      </c>
      <c r="C37187">
        <v>259196</v>
      </c>
      <c r="D37187">
        <v>230507</v>
      </c>
      <c r="E37187" s="48">
        <f t="shared" si="581"/>
        <v>0.92361111111111116</v>
      </c>
      <c r="F37187" t="str">
        <f>TEXT(Таблица19[[#This Row],[время просмотра (UTC)]],"ДДД")</f>
        <v>Сб</v>
      </c>
    </row>
    <row r="37188" spans="1:6" x14ac:dyDescent="0.25">
      <c r="A37188">
        <v>312712</v>
      </c>
      <c r="B37188" s="2">
        <v>44401.923886837365</v>
      </c>
      <c r="C37188">
        <v>149843</v>
      </c>
      <c r="D37188">
        <v>250679</v>
      </c>
      <c r="E37188" s="48">
        <f t="shared" si="581"/>
        <v>0.92361111111111116</v>
      </c>
      <c r="F37188" t="str">
        <f>TEXT(Таблица19[[#This Row],[время просмотра (UTC)]],"ДДД")</f>
        <v>Сб</v>
      </c>
    </row>
    <row r="37189" spans="1:6" x14ac:dyDescent="0.25">
      <c r="A37189">
        <v>312710</v>
      </c>
      <c r="B37189" s="2">
        <v>44401.923551133761</v>
      </c>
      <c r="C37189">
        <v>219045</v>
      </c>
      <c r="D37189">
        <v>145779</v>
      </c>
      <c r="E37189" s="48">
        <f t="shared" si="581"/>
        <v>0.92291666666666661</v>
      </c>
      <c r="F37189" t="str">
        <f>TEXT(Таблица19[[#This Row],[время просмотра (UTC)]],"ДДД")</f>
        <v>Сб</v>
      </c>
    </row>
    <row r="37190" spans="1:6" x14ac:dyDescent="0.25">
      <c r="A37190">
        <v>312705</v>
      </c>
      <c r="B37190" s="2">
        <v>44401.922922330101</v>
      </c>
      <c r="C37190">
        <v>220915</v>
      </c>
      <c r="D37190">
        <v>404226</v>
      </c>
      <c r="E37190" s="48">
        <f t="shared" si="581"/>
        <v>0.92291666666666661</v>
      </c>
      <c r="F37190" t="str">
        <f>TEXT(Таблица19[[#This Row],[время просмотра (UTC)]],"ДДД")</f>
        <v>Сб</v>
      </c>
    </row>
    <row r="37191" spans="1:6" x14ac:dyDescent="0.25">
      <c r="A37191">
        <v>312700</v>
      </c>
      <c r="B37191" s="2">
        <v>44401.92251779935</v>
      </c>
      <c r="C37191">
        <v>118931</v>
      </c>
      <c r="D37191">
        <v>31749</v>
      </c>
      <c r="E37191" s="48">
        <f t="shared" si="581"/>
        <v>0.92222222222222217</v>
      </c>
      <c r="F37191" t="str">
        <f>TEXT(Таблица19[[#This Row],[время просмотра (UTC)]],"ДДД")</f>
        <v>Сб</v>
      </c>
    </row>
    <row r="37192" spans="1:6" x14ac:dyDescent="0.25">
      <c r="A37192">
        <v>312696</v>
      </c>
      <c r="B37192" s="2">
        <v>44401.92251779935</v>
      </c>
      <c r="C37192">
        <v>7368</v>
      </c>
      <c r="D37192">
        <v>170185</v>
      </c>
      <c r="E37192" s="48">
        <f t="shared" si="581"/>
        <v>0.92222222222222217</v>
      </c>
      <c r="F37192" t="str">
        <f>TEXT(Таблица19[[#This Row],[время просмотра (UTC)]],"ДДД")</f>
        <v>Сб</v>
      </c>
    </row>
    <row r="37193" spans="1:6" x14ac:dyDescent="0.25">
      <c r="A37193">
        <v>312691</v>
      </c>
      <c r="B37193" s="2">
        <v>44401.921567430647</v>
      </c>
      <c r="C37193">
        <v>237701</v>
      </c>
      <c r="D37193">
        <v>158978</v>
      </c>
      <c r="E37193" s="48">
        <f t="shared" si="581"/>
        <v>0.92152777777777783</v>
      </c>
      <c r="F37193" t="str">
        <f>TEXT(Таблица19[[#This Row],[время просмотра (UTC)]],"ДДД")</f>
        <v>Сб</v>
      </c>
    </row>
    <row r="37194" spans="1:6" x14ac:dyDescent="0.25">
      <c r="A37194">
        <v>312690</v>
      </c>
      <c r="B37194" s="2">
        <v>44401.921304207121</v>
      </c>
      <c r="C37194">
        <v>306879</v>
      </c>
      <c r="D37194">
        <v>250679</v>
      </c>
      <c r="E37194" s="48">
        <f t="shared" si="581"/>
        <v>0.92083333333333339</v>
      </c>
      <c r="F37194" t="str">
        <f>TEXT(Таблица19[[#This Row],[время просмотра (UTC)]],"ДДД")</f>
        <v>Сб</v>
      </c>
    </row>
    <row r="37195" spans="1:6" x14ac:dyDescent="0.25">
      <c r="A37195">
        <v>312686</v>
      </c>
      <c r="B37195" s="2">
        <v>44401.920957060458</v>
      </c>
      <c r="C37195">
        <v>19209</v>
      </c>
      <c r="D37195">
        <v>60239</v>
      </c>
      <c r="E37195" s="48">
        <f t="shared" si="581"/>
        <v>0.92083333333333339</v>
      </c>
      <c r="F37195" t="str">
        <f>TEXT(Таблица19[[#This Row],[время просмотра (UTC)]],"ДДД")</f>
        <v>Сб</v>
      </c>
    </row>
    <row r="37196" spans="1:6" x14ac:dyDescent="0.25">
      <c r="A37196">
        <v>312682</v>
      </c>
      <c r="B37196" s="2">
        <v>44401.920651875364</v>
      </c>
      <c r="C37196">
        <v>12874</v>
      </c>
      <c r="D37196">
        <v>36799</v>
      </c>
      <c r="E37196" s="48">
        <f t="shared" si="581"/>
        <v>0.92013888888888884</v>
      </c>
      <c r="F37196" t="str">
        <f>TEXT(Таблица19[[#This Row],[время просмотра (UTC)]],"ДДД")</f>
        <v>Сб</v>
      </c>
    </row>
    <row r="37197" spans="1:6" x14ac:dyDescent="0.25">
      <c r="A37197">
        <v>312677</v>
      </c>
      <c r="B37197" s="2">
        <v>44401.920090614884</v>
      </c>
      <c r="C37197">
        <v>204589</v>
      </c>
      <c r="D37197">
        <v>308796</v>
      </c>
      <c r="E37197" s="48">
        <f t="shared" si="581"/>
        <v>0.9194444444444444</v>
      </c>
      <c r="F37197" t="str">
        <f>TEXT(Таблица19[[#This Row],[время просмотра (UTC)]],"ДДД")</f>
        <v>Сб</v>
      </c>
    </row>
    <row r="37198" spans="1:6" x14ac:dyDescent="0.25">
      <c r="A37198">
        <v>312673</v>
      </c>
      <c r="B37198" s="2">
        <v>44401.919686084148</v>
      </c>
      <c r="C37198">
        <v>280748</v>
      </c>
      <c r="D37198">
        <v>230507</v>
      </c>
      <c r="E37198" s="48">
        <f t="shared" si="581"/>
        <v>0.9194444444444444</v>
      </c>
      <c r="F37198" t="str">
        <f>TEXT(Таблица19[[#This Row],[время просмотра (UTC)]],"ДДД")</f>
        <v>Сб</v>
      </c>
    </row>
    <row r="37199" spans="1:6" x14ac:dyDescent="0.25">
      <c r="A37199">
        <v>312671</v>
      </c>
      <c r="B37199" s="2">
        <v>44401.919281553397</v>
      </c>
      <c r="C37199">
        <v>16232</v>
      </c>
      <c r="D37199">
        <v>105174</v>
      </c>
      <c r="E37199" s="48">
        <f t="shared" si="581"/>
        <v>0.91875000000000007</v>
      </c>
      <c r="F37199" t="str">
        <f>TEXT(Таблица19[[#This Row],[время просмотра (UTC)]],"ДДД")</f>
        <v>Сб</v>
      </c>
    </row>
    <row r="37200" spans="1:6" x14ac:dyDescent="0.25">
      <c r="A37200">
        <v>312667</v>
      </c>
      <c r="B37200" s="2">
        <v>44401.918666666665</v>
      </c>
      <c r="C37200">
        <v>40520</v>
      </c>
      <c r="D37200">
        <v>250679</v>
      </c>
      <c r="E37200" s="48">
        <f t="shared" si="581"/>
        <v>0.91805555555555562</v>
      </c>
      <c r="F37200" t="str">
        <f>TEXT(Таблица19[[#This Row],[время просмотра (UTC)]],"ДДД")</f>
        <v>Сб</v>
      </c>
    </row>
    <row r="37201" spans="1:6" x14ac:dyDescent="0.25">
      <c r="A37201">
        <v>312664</v>
      </c>
      <c r="B37201" s="2">
        <v>44401.918067961167</v>
      </c>
      <c r="C37201">
        <v>28271</v>
      </c>
      <c r="D37201">
        <v>347008</v>
      </c>
      <c r="E37201" s="48">
        <f t="shared" si="581"/>
        <v>0.91805555555555562</v>
      </c>
      <c r="F37201" t="str">
        <f>TEXT(Таблица19[[#This Row],[время просмотра (UTC)]],"ДДД")</f>
        <v>Сб</v>
      </c>
    </row>
    <row r="37202" spans="1:6" x14ac:dyDescent="0.25">
      <c r="A37202">
        <v>312659</v>
      </c>
      <c r="B37202" s="2">
        <v>44401.916867580185</v>
      </c>
      <c r="C37202">
        <v>171101</v>
      </c>
      <c r="D37202">
        <v>230507</v>
      </c>
      <c r="E37202" s="48">
        <f t="shared" si="581"/>
        <v>0.91666666666666663</v>
      </c>
      <c r="F37202" t="str">
        <f>TEXT(Таблица19[[#This Row],[время просмотра (UTC)]],"ДДД")</f>
        <v>Сб</v>
      </c>
    </row>
    <row r="37203" spans="1:6" x14ac:dyDescent="0.25">
      <c r="A37203">
        <v>312658</v>
      </c>
      <c r="B37203" s="2">
        <v>44401.916776024656</v>
      </c>
      <c r="C37203">
        <v>104297</v>
      </c>
      <c r="D37203">
        <v>347393</v>
      </c>
      <c r="E37203" s="48">
        <f t="shared" si="581"/>
        <v>0.91666666666666663</v>
      </c>
      <c r="F37203" t="str">
        <f>TEXT(Таблица19[[#This Row],[время просмотра (UTC)]],"ДДД")</f>
        <v>Сб</v>
      </c>
    </row>
    <row r="37204" spans="1:6" x14ac:dyDescent="0.25">
      <c r="A37204">
        <v>312654</v>
      </c>
      <c r="B37204" s="2">
        <v>44401.916449838187</v>
      </c>
      <c r="C37204">
        <v>343657</v>
      </c>
      <c r="D37204">
        <v>411922</v>
      </c>
      <c r="E37204" s="48">
        <f t="shared" si="581"/>
        <v>0.9159722222222223</v>
      </c>
      <c r="F37204" t="str">
        <f>TEXT(Таблица19[[#This Row],[время просмотра (UTC)]],"ДДД")</f>
        <v>Сб</v>
      </c>
    </row>
    <row r="37205" spans="1:6" x14ac:dyDescent="0.25">
      <c r="A37205">
        <v>312649</v>
      </c>
      <c r="B37205" s="2">
        <v>44401.916449838187</v>
      </c>
      <c r="C37205">
        <v>295131</v>
      </c>
      <c r="D37205">
        <v>398201</v>
      </c>
      <c r="E37205" s="48">
        <f t="shared" si="581"/>
        <v>0.9159722222222223</v>
      </c>
      <c r="F37205" t="str">
        <f>TEXT(Таблица19[[#This Row],[время просмотра (UTC)]],"ДДД")</f>
        <v>Сб</v>
      </c>
    </row>
    <row r="37206" spans="1:6" x14ac:dyDescent="0.25">
      <c r="A37206">
        <v>312646</v>
      </c>
      <c r="B37206" s="2">
        <v>44401.916449838187</v>
      </c>
      <c r="C37206">
        <v>176200</v>
      </c>
      <c r="D37206">
        <v>4199</v>
      </c>
      <c r="E37206" s="48">
        <f t="shared" si="581"/>
        <v>0.9159722222222223</v>
      </c>
      <c r="F37206" t="str">
        <f>TEXT(Таблица19[[#This Row],[время просмотра (UTC)]],"ДДД")</f>
        <v>Сб</v>
      </c>
    </row>
    <row r="37207" spans="1:6" x14ac:dyDescent="0.25">
      <c r="A37207">
        <v>312645</v>
      </c>
      <c r="B37207" s="2">
        <v>44401.914831715214</v>
      </c>
      <c r="C37207">
        <v>265270</v>
      </c>
      <c r="D37207">
        <v>439190</v>
      </c>
      <c r="E37207" s="48">
        <f t="shared" si="581"/>
        <v>0.9145833333333333</v>
      </c>
      <c r="F37207" t="str">
        <f>TEXT(Таблица19[[#This Row],[время просмотра (UTC)]],"ДДД")</f>
        <v>Сб</v>
      </c>
    </row>
    <row r="37208" spans="1:6" x14ac:dyDescent="0.25">
      <c r="A37208">
        <v>312643</v>
      </c>
      <c r="B37208" s="2">
        <v>44401.914831715214</v>
      </c>
      <c r="C37208">
        <v>9373</v>
      </c>
      <c r="D37208">
        <v>170634</v>
      </c>
      <c r="E37208" s="48">
        <f t="shared" si="581"/>
        <v>0.9145833333333333</v>
      </c>
      <c r="F37208" t="str">
        <f>TEXT(Таблица19[[#This Row],[время просмотра (UTC)]],"ДДД")</f>
        <v>Сб</v>
      </c>
    </row>
    <row r="37209" spans="1:6" x14ac:dyDescent="0.25">
      <c r="A37209">
        <v>312640</v>
      </c>
      <c r="B37209" s="2">
        <v>44401.914831715214</v>
      </c>
      <c r="C37209">
        <v>6453</v>
      </c>
      <c r="D37209">
        <v>175663</v>
      </c>
      <c r="E37209" s="48">
        <f t="shared" si="581"/>
        <v>0.9145833333333333</v>
      </c>
      <c r="F37209" t="str">
        <f>TEXT(Таблица19[[#This Row],[время просмотра (UTC)]],"ДДД")</f>
        <v>Сб</v>
      </c>
    </row>
    <row r="37210" spans="1:6" x14ac:dyDescent="0.25">
      <c r="A37210">
        <v>312637</v>
      </c>
      <c r="B37210" s="2">
        <v>44401.914090395825</v>
      </c>
      <c r="C37210">
        <v>27832</v>
      </c>
      <c r="D37210">
        <v>318588</v>
      </c>
      <c r="E37210" s="48">
        <f t="shared" si="581"/>
        <v>0.91388888888888886</v>
      </c>
      <c r="F37210" t="str">
        <f>TEXT(Таблица19[[#This Row],[время просмотра (UTC)]],"ДДД")</f>
        <v>Сб</v>
      </c>
    </row>
    <row r="37211" spans="1:6" x14ac:dyDescent="0.25">
      <c r="A37211">
        <v>312634</v>
      </c>
      <c r="B37211" s="2">
        <v>44401.913663136693</v>
      </c>
      <c r="C37211">
        <v>155942</v>
      </c>
      <c r="D37211">
        <v>182191</v>
      </c>
      <c r="E37211" s="48">
        <f t="shared" si="581"/>
        <v>0.91319444444444453</v>
      </c>
      <c r="F37211" t="str">
        <f>TEXT(Таблица19[[#This Row],[время просмотра (UTC)]],"ДДД")</f>
        <v>Сб</v>
      </c>
    </row>
    <row r="37212" spans="1:6" x14ac:dyDescent="0.25">
      <c r="A37212">
        <v>312633</v>
      </c>
      <c r="B37212" s="2">
        <v>44401.91280906149</v>
      </c>
      <c r="C37212">
        <v>279496</v>
      </c>
      <c r="D37212">
        <v>122902</v>
      </c>
      <c r="E37212" s="48">
        <f t="shared" si="581"/>
        <v>0.91249999999999998</v>
      </c>
      <c r="F37212" t="str">
        <f>TEXT(Таблица19[[#This Row],[время просмотра (UTC)]],"ДДД")</f>
        <v>Сб</v>
      </c>
    </row>
    <row r="37213" spans="1:6" x14ac:dyDescent="0.25">
      <c r="A37213">
        <v>312630</v>
      </c>
      <c r="B37213" s="2">
        <v>44401.911595469261</v>
      </c>
      <c r="C37213">
        <v>146910</v>
      </c>
      <c r="D37213">
        <v>388561</v>
      </c>
      <c r="E37213" s="48">
        <f t="shared" si="581"/>
        <v>0.91111111111111109</v>
      </c>
      <c r="F37213" t="str">
        <f>TEXT(Таблица19[[#This Row],[время просмотра (UTC)]],"ДДД")</f>
        <v>Сб</v>
      </c>
    </row>
    <row r="37214" spans="1:6" x14ac:dyDescent="0.25">
      <c r="A37214">
        <v>312628</v>
      </c>
      <c r="B37214" s="2">
        <v>44401.911595469261</v>
      </c>
      <c r="C37214">
        <v>133209</v>
      </c>
      <c r="D37214">
        <v>346022</v>
      </c>
      <c r="E37214" s="48">
        <f t="shared" si="581"/>
        <v>0.91111111111111109</v>
      </c>
      <c r="F37214" t="str">
        <f>TEXT(Таблица19[[#This Row],[время просмотра (UTC)]],"ДДД")</f>
        <v>Сб</v>
      </c>
    </row>
    <row r="37215" spans="1:6" x14ac:dyDescent="0.25">
      <c r="A37215">
        <v>312626</v>
      </c>
      <c r="B37215" s="2">
        <v>44401.91103854488</v>
      </c>
      <c r="C37215">
        <v>69270</v>
      </c>
      <c r="D37215">
        <v>182984</v>
      </c>
      <c r="E37215" s="48">
        <f t="shared" si="581"/>
        <v>0.91041666666666676</v>
      </c>
      <c r="F37215" t="str">
        <f>TEXT(Таблица19[[#This Row],[время просмотра (UTC)]],"ДДД")</f>
        <v>Сб</v>
      </c>
    </row>
    <row r="37216" spans="1:6" x14ac:dyDescent="0.25">
      <c r="A37216">
        <v>312622</v>
      </c>
      <c r="B37216" s="2">
        <v>44401.90997734628</v>
      </c>
      <c r="C37216">
        <v>339158</v>
      </c>
      <c r="D37216">
        <v>16875</v>
      </c>
      <c r="E37216" s="48">
        <f t="shared" si="581"/>
        <v>0.90972222222222221</v>
      </c>
      <c r="F37216" t="str">
        <f>TEXT(Таблица19[[#This Row],[время просмотра (UTC)]],"ДДД")</f>
        <v>Сб</v>
      </c>
    </row>
    <row r="37217" spans="1:6" x14ac:dyDescent="0.25">
      <c r="A37217">
        <v>312617</v>
      </c>
      <c r="B37217" s="2">
        <v>44401.90954313791</v>
      </c>
      <c r="C37217">
        <v>118694</v>
      </c>
      <c r="D37217">
        <v>390221</v>
      </c>
      <c r="E37217" s="48">
        <f t="shared" si="581"/>
        <v>0.90902777777777777</v>
      </c>
      <c r="F37217" t="str">
        <f>TEXT(Таблица19[[#This Row],[время просмотра (UTC)]],"ДДД")</f>
        <v>Сб</v>
      </c>
    </row>
    <row r="37218" spans="1:6" x14ac:dyDescent="0.25">
      <c r="A37218">
        <v>312614</v>
      </c>
      <c r="B37218" s="2">
        <v>44401.909168284794</v>
      </c>
      <c r="C37218">
        <v>58627</v>
      </c>
      <c r="D37218">
        <v>282140</v>
      </c>
      <c r="E37218" s="48">
        <f t="shared" si="581"/>
        <v>0.90902777777777777</v>
      </c>
      <c r="F37218" t="str">
        <f>TEXT(Таблица19[[#This Row],[время просмотра (UTC)]],"ДДД")</f>
        <v>Сб</v>
      </c>
    </row>
    <row r="37219" spans="1:6" x14ac:dyDescent="0.25">
      <c r="A37219">
        <v>312612</v>
      </c>
      <c r="B37219" s="2">
        <v>44401.9083592233</v>
      </c>
      <c r="C37219">
        <v>283034</v>
      </c>
      <c r="D37219">
        <v>151932</v>
      </c>
      <c r="E37219" s="48">
        <f t="shared" si="581"/>
        <v>0.90833333333333333</v>
      </c>
      <c r="F37219" t="str">
        <f>TEXT(Таблица19[[#This Row],[время просмотра (UTC)]],"ДДД")</f>
        <v>Сб</v>
      </c>
    </row>
    <row r="37220" spans="1:6" x14ac:dyDescent="0.25">
      <c r="A37220">
        <v>312609</v>
      </c>
      <c r="B37220" s="2">
        <v>44401.907954692557</v>
      </c>
      <c r="C37220">
        <v>147273</v>
      </c>
      <c r="D37220">
        <v>250679</v>
      </c>
      <c r="E37220" s="48">
        <f t="shared" si="581"/>
        <v>0.90763888888888899</v>
      </c>
      <c r="F37220" t="str">
        <f>TEXT(Таблица19[[#This Row],[время просмотра (UTC)]],"ДДД")</f>
        <v>Сб</v>
      </c>
    </row>
    <row r="37221" spans="1:6" x14ac:dyDescent="0.25">
      <c r="A37221">
        <v>312606</v>
      </c>
      <c r="B37221" s="2">
        <v>44401.907550161814</v>
      </c>
      <c r="C37221">
        <v>231484</v>
      </c>
      <c r="D37221">
        <v>53319</v>
      </c>
      <c r="E37221" s="48">
        <f t="shared" si="581"/>
        <v>0.90694444444444444</v>
      </c>
      <c r="F37221" t="str">
        <f>TEXT(Таблица19[[#This Row],[время просмотра (UTC)]],"ДДД")</f>
        <v>Сб</v>
      </c>
    </row>
    <row r="37222" spans="1:6" x14ac:dyDescent="0.25">
      <c r="A37222">
        <v>312604</v>
      </c>
      <c r="B37222" s="2">
        <v>44401.907145631063</v>
      </c>
      <c r="C37222">
        <v>154970</v>
      </c>
      <c r="D37222">
        <v>331902</v>
      </c>
      <c r="E37222" s="48">
        <f t="shared" si="581"/>
        <v>0.90694444444444444</v>
      </c>
      <c r="F37222" t="str">
        <f>TEXT(Таблица19[[#This Row],[время просмотра (UTC)]],"ДДД")</f>
        <v>Сб</v>
      </c>
    </row>
    <row r="37223" spans="1:6" x14ac:dyDescent="0.25">
      <c r="A37223">
        <v>312600</v>
      </c>
      <c r="B37223" s="2">
        <v>44401.906741100327</v>
      </c>
      <c r="C37223">
        <v>101126</v>
      </c>
      <c r="D37223">
        <v>363403</v>
      </c>
      <c r="E37223" s="48">
        <f t="shared" si="581"/>
        <v>0.90625</v>
      </c>
      <c r="F37223" t="str">
        <f>TEXT(Таблица19[[#This Row],[время просмотра (UTC)]],"ДДД")</f>
        <v>Сб</v>
      </c>
    </row>
    <row r="37224" spans="1:6" x14ac:dyDescent="0.25">
      <c r="A37224">
        <v>312595</v>
      </c>
      <c r="B37224" s="2">
        <v>44401.905606250191</v>
      </c>
      <c r="C37224">
        <v>326559</v>
      </c>
      <c r="D37224">
        <v>77874</v>
      </c>
      <c r="E37224" s="48">
        <f t="shared" si="581"/>
        <v>0.90555555555555556</v>
      </c>
      <c r="F37224" t="str">
        <f>TEXT(Таблица19[[#This Row],[время просмотра (UTC)]],"ДДД")</f>
        <v>Сб</v>
      </c>
    </row>
    <row r="37225" spans="1:6" x14ac:dyDescent="0.25">
      <c r="A37225">
        <v>312590</v>
      </c>
      <c r="B37225" s="2">
        <v>44401.904965361493</v>
      </c>
      <c r="C37225">
        <v>207033</v>
      </c>
      <c r="D37225">
        <v>30731</v>
      </c>
      <c r="E37225" s="48">
        <f t="shared" si="581"/>
        <v>0.90486111111111101</v>
      </c>
      <c r="F37225" t="str">
        <f>TEXT(Таблица19[[#This Row],[время просмотра (UTC)]],"ДДД")</f>
        <v>Сб</v>
      </c>
    </row>
    <row r="37226" spans="1:6" x14ac:dyDescent="0.25">
      <c r="A37226">
        <v>312587</v>
      </c>
      <c r="B37226" s="2">
        <v>44401.904718446604</v>
      </c>
      <c r="C37226">
        <v>227870</v>
      </c>
      <c r="D37226">
        <v>230507</v>
      </c>
      <c r="E37226" s="48">
        <f t="shared" si="581"/>
        <v>0.90416666666666667</v>
      </c>
      <c r="F37226" t="str">
        <f>TEXT(Таблица19[[#This Row],[время просмотра (UTC)]],"ДДД")</f>
        <v>Сб</v>
      </c>
    </row>
    <row r="37227" spans="1:6" x14ac:dyDescent="0.25">
      <c r="A37227">
        <v>312586</v>
      </c>
      <c r="B37227" s="2">
        <v>44401.90390938511</v>
      </c>
      <c r="C37227">
        <v>253376</v>
      </c>
      <c r="D37227">
        <v>362672</v>
      </c>
      <c r="E37227" s="48">
        <f t="shared" si="581"/>
        <v>0.90347222222222223</v>
      </c>
      <c r="F37227" t="str">
        <f>TEXT(Таблица19[[#This Row],[время просмотра (UTC)]],"ДДД")</f>
        <v>Сб</v>
      </c>
    </row>
    <row r="37228" spans="1:6" x14ac:dyDescent="0.25">
      <c r="A37228">
        <v>312582</v>
      </c>
      <c r="B37228" s="2">
        <v>44401.903653065587</v>
      </c>
      <c r="C37228">
        <v>246929</v>
      </c>
      <c r="D37228">
        <v>242428</v>
      </c>
      <c r="E37228" s="48">
        <f t="shared" si="581"/>
        <v>0.90347222222222223</v>
      </c>
      <c r="F37228" t="str">
        <f>TEXT(Таблица19[[#This Row],[время просмотра (UTC)]],"ДДД")</f>
        <v>Сб</v>
      </c>
    </row>
    <row r="37229" spans="1:6" x14ac:dyDescent="0.25">
      <c r="A37229">
        <v>312578</v>
      </c>
      <c r="B37229" s="2">
        <v>44401.903504854374</v>
      </c>
      <c r="C37229">
        <v>189341</v>
      </c>
      <c r="D37229">
        <v>154256</v>
      </c>
      <c r="E37229" s="48">
        <f t="shared" si="581"/>
        <v>0.90347222222222223</v>
      </c>
      <c r="F37229" t="str">
        <f>TEXT(Таблица19[[#This Row],[время просмотра (UTC)]],"ДДД")</f>
        <v>Сб</v>
      </c>
    </row>
    <row r="37230" spans="1:6" x14ac:dyDescent="0.25">
      <c r="A37230">
        <v>312573</v>
      </c>
      <c r="B37230" s="2">
        <v>44401.903504854374</v>
      </c>
      <c r="C37230">
        <v>113673</v>
      </c>
      <c r="D37230">
        <v>230507</v>
      </c>
      <c r="E37230" s="48">
        <f t="shared" si="581"/>
        <v>0.90347222222222223</v>
      </c>
      <c r="F37230" t="str">
        <f>TEXT(Таблица19[[#This Row],[время просмотра (UTC)]],"ДДД")</f>
        <v>Сб</v>
      </c>
    </row>
    <row r="37231" spans="1:6" x14ac:dyDescent="0.25">
      <c r="A37231">
        <v>312569</v>
      </c>
      <c r="B37231" s="2">
        <v>44401.903504854374</v>
      </c>
      <c r="C37231">
        <v>102705</v>
      </c>
      <c r="D37231">
        <v>104958</v>
      </c>
      <c r="E37231" s="48">
        <f t="shared" si="581"/>
        <v>0.90347222222222223</v>
      </c>
      <c r="F37231" t="str">
        <f>TEXT(Таблица19[[#This Row],[время просмотра (UTC)]],"ДДД")</f>
        <v>Сб</v>
      </c>
    </row>
    <row r="37232" spans="1:6" x14ac:dyDescent="0.25">
      <c r="A37232">
        <v>312565</v>
      </c>
      <c r="B37232" s="2">
        <v>44401.901886731393</v>
      </c>
      <c r="C37232">
        <v>142895</v>
      </c>
      <c r="D37232">
        <v>288529</v>
      </c>
      <c r="E37232" s="48">
        <f t="shared" si="581"/>
        <v>0.90138888888888891</v>
      </c>
      <c r="F37232" t="str">
        <f>TEXT(Таблица19[[#This Row],[время просмотра (UTC)]],"ДДД")</f>
        <v>Сб</v>
      </c>
    </row>
    <row r="37233" spans="1:6" x14ac:dyDescent="0.25">
      <c r="A37233">
        <v>312564</v>
      </c>
      <c r="B37233" s="2">
        <v>44401.901516769918</v>
      </c>
      <c r="C37233">
        <v>230456</v>
      </c>
      <c r="D37233">
        <v>230507</v>
      </c>
      <c r="E37233" s="48">
        <f t="shared" si="581"/>
        <v>0.90138888888888891</v>
      </c>
      <c r="F37233" t="str">
        <f>TEXT(Таблица19[[#This Row],[время просмотра (UTC)]],"ДДД")</f>
        <v>Сб</v>
      </c>
    </row>
    <row r="37234" spans="1:6" x14ac:dyDescent="0.25">
      <c r="A37234">
        <v>312563</v>
      </c>
      <c r="B37234" s="2">
        <v>44401.901333333335</v>
      </c>
      <c r="C37234">
        <v>149526</v>
      </c>
      <c r="D37234">
        <v>343712</v>
      </c>
      <c r="E37234" s="48">
        <f t="shared" si="581"/>
        <v>0.90069444444444446</v>
      </c>
      <c r="F37234" t="str">
        <f>TEXT(Таблица19[[#This Row],[время просмотра (UTC)]],"ДДД")</f>
        <v>Сб</v>
      </c>
    </row>
    <row r="37235" spans="1:6" x14ac:dyDescent="0.25">
      <c r="A37235">
        <v>312561</v>
      </c>
      <c r="B37235" s="2">
        <v>44401.900814844201</v>
      </c>
      <c r="C37235">
        <v>3917</v>
      </c>
      <c r="D37235">
        <v>250679</v>
      </c>
      <c r="E37235" s="48">
        <f t="shared" si="581"/>
        <v>0.90069444444444446</v>
      </c>
      <c r="F37235" t="str">
        <f>TEXT(Таблица19[[#This Row],[время просмотра (UTC)]],"ДДД")</f>
        <v>Сб</v>
      </c>
    </row>
    <row r="37236" spans="1:6" x14ac:dyDescent="0.25">
      <c r="A37236">
        <v>312560</v>
      </c>
      <c r="B37236" s="2">
        <v>44401.900673139156</v>
      </c>
      <c r="C37236">
        <v>257470</v>
      </c>
      <c r="D37236">
        <v>396686</v>
      </c>
      <c r="E37236" s="48">
        <f t="shared" si="581"/>
        <v>0.9</v>
      </c>
      <c r="F37236" t="str">
        <f>TEXT(Таблица19[[#This Row],[время просмотра (UTC)]],"ДДД")</f>
        <v>Сб</v>
      </c>
    </row>
    <row r="37237" spans="1:6" x14ac:dyDescent="0.25">
      <c r="A37237">
        <v>312559</v>
      </c>
      <c r="B37237" s="2">
        <v>44401.900268608413</v>
      </c>
      <c r="C37237">
        <v>105499</v>
      </c>
      <c r="D37237">
        <v>20216</v>
      </c>
      <c r="E37237" s="48">
        <f t="shared" si="581"/>
        <v>0.9</v>
      </c>
      <c r="F37237" t="str">
        <f>TEXT(Таблица19[[#This Row],[время просмотра (UTC)]],"ДДД")</f>
        <v>Сб</v>
      </c>
    </row>
    <row r="37238" spans="1:6" x14ac:dyDescent="0.25">
      <c r="A37238">
        <v>312555</v>
      </c>
      <c r="B37238" s="2">
        <v>44401.900268608413</v>
      </c>
      <c r="C37238">
        <v>80160</v>
      </c>
      <c r="D37238">
        <v>439981</v>
      </c>
      <c r="E37238" s="48">
        <f t="shared" si="581"/>
        <v>0.9</v>
      </c>
      <c r="F37238" t="str">
        <f>TEXT(Таблица19[[#This Row],[время просмотра (UTC)]],"ДДД")</f>
        <v>Сб</v>
      </c>
    </row>
    <row r="37239" spans="1:6" x14ac:dyDescent="0.25">
      <c r="A37239">
        <v>312550</v>
      </c>
      <c r="B37239" s="2">
        <v>44401.899502548295</v>
      </c>
      <c r="C37239">
        <v>276750</v>
      </c>
      <c r="D37239">
        <v>407315</v>
      </c>
      <c r="E37239" s="48">
        <f t="shared" si="581"/>
        <v>0.89930555555555547</v>
      </c>
      <c r="F37239" t="str">
        <f>TEXT(Таблица19[[#This Row],[время просмотра (UTC)]],"ДДД")</f>
        <v>Сб</v>
      </c>
    </row>
    <row r="37240" spans="1:6" x14ac:dyDescent="0.25">
      <c r="A37240">
        <v>312548</v>
      </c>
      <c r="B37240" s="2">
        <v>44401.897976622822</v>
      </c>
      <c r="C37240">
        <v>337810</v>
      </c>
      <c r="D37240">
        <v>355569</v>
      </c>
      <c r="E37240" s="48">
        <f t="shared" si="581"/>
        <v>0.8979166666666667</v>
      </c>
      <c r="F37240" t="str">
        <f>TEXT(Таблица19[[#This Row],[время просмотра (UTC)]],"ДДД")</f>
        <v>Сб</v>
      </c>
    </row>
    <row r="37241" spans="1:6" x14ac:dyDescent="0.25">
      <c r="A37241">
        <v>312544</v>
      </c>
      <c r="B37241" s="2">
        <v>44401.896666666667</v>
      </c>
      <c r="C37241">
        <v>132618</v>
      </c>
      <c r="D37241">
        <v>62260</v>
      </c>
      <c r="E37241" s="48">
        <f t="shared" si="581"/>
        <v>0.8965277777777777</v>
      </c>
      <c r="F37241" t="str">
        <f>TEXT(Таблица19[[#This Row],[время просмотра (UTC)]],"ДДД")</f>
        <v>Сб</v>
      </c>
    </row>
    <row r="37242" spans="1:6" x14ac:dyDescent="0.25">
      <c r="A37242">
        <v>312543</v>
      </c>
      <c r="B37242" s="2">
        <v>44401.896627831717</v>
      </c>
      <c r="C37242">
        <v>287866</v>
      </c>
      <c r="D37242">
        <v>351192</v>
      </c>
      <c r="E37242" s="48">
        <f t="shared" si="581"/>
        <v>0.8965277777777777</v>
      </c>
      <c r="F37242" t="str">
        <f>TEXT(Таблица19[[#This Row],[время просмотра (UTC)]],"ДДД")</f>
        <v>Сб</v>
      </c>
    </row>
    <row r="37243" spans="1:6" x14ac:dyDescent="0.25">
      <c r="A37243">
        <v>312539</v>
      </c>
      <c r="B37243" s="2">
        <v>44401.896627831717</v>
      </c>
      <c r="C37243">
        <v>181617</v>
      </c>
      <c r="D37243">
        <v>198146</v>
      </c>
      <c r="E37243" s="48">
        <f t="shared" si="581"/>
        <v>0.8965277777777777</v>
      </c>
      <c r="F37243" t="str">
        <f>TEXT(Таблица19[[#This Row],[время просмотра (UTC)]],"ДДД")</f>
        <v>Сб</v>
      </c>
    </row>
    <row r="37244" spans="1:6" x14ac:dyDescent="0.25">
      <c r="A37244">
        <v>312538</v>
      </c>
      <c r="B37244" s="2">
        <v>44401.896237067784</v>
      </c>
      <c r="C37244">
        <v>282541</v>
      </c>
      <c r="D37244">
        <v>182984</v>
      </c>
      <c r="E37244" s="48">
        <f t="shared" si="581"/>
        <v>0.89583333333333337</v>
      </c>
      <c r="F37244" t="str">
        <f>TEXT(Таблица19[[#This Row],[время просмотра (UTC)]],"ДДД")</f>
        <v>Сб</v>
      </c>
    </row>
    <row r="37245" spans="1:6" x14ac:dyDescent="0.25">
      <c r="A37245">
        <v>312535</v>
      </c>
      <c r="B37245" s="2">
        <v>44401.895414239487</v>
      </c>
      <c r="C37245">
        <v>194373</v>
      </c>
      <c r="D37245">
        <v>232500</v>
      </c>
      <c r="E37245" s="48">
        <f t="shared" si="581"/>
        <v>0.89513888888888893</v>
      </c>
      <c r="F37245" t="str">
        <f>TEXT(Таблица19[[#This Row],[время просмотра (UTC)]],"ДДД")</f>
        <v>Сб</v>
      </c>
    </row>
    <row r="37246" spans="1:6" x14ac:dyDescent="0.25">
      <c r="A37246">
        <v>312531</v>
      </c>
      <c r="B37246" s="2">
        <v>44401.895414239487</v>
      </c>
      <c r="C37246">
        <v>98984</v>
      </c>
      <c r="D37246">
        <v>158978</v>
      </c>
      <c r="E37246" s="48">
        <f t="shared" si="581"/>
        <v>0.89513888888888893</v>
      </c>
      <c r="F37246" t="str">
        <f>TEXT(Таблица19[[#This Row],[время просмотра (UTC)]],"ДДД")</f>
        <v>Сб</v>
      </c>
    </row>
    <row r="37247" spans="1:6" x14ac:dyDescent="0.25">
      <c r="A37247">
        <v>312529</v>
      </c>
      <c r="B37247" s="2">
        <v>44401.895382549519</v>
      </c>
      <c r="C37247">
        <v>69798</v>
      </c>
      <c r="D37247">
        <v>347008</v>
      </c>
      <c r="E37247" s="48">
        <f t="shared" si="581"/>
        <v>0.89513888888888893</v>
      </c>
      <c r="F37247" t="str">
        <f>TEXT(Таблица19[[#This Row],[время просмотра (UTC)]],"ДДД")</f>
        <v>Сб</v>
      </c>
    </row>
    <row r="37248" spans="1:6" x14ac:dyDescent="0.25">
      <c r="A37248">
        <v>312526</v>
      </c>
      <c r="B37248" s="2">
        <v>44401.89258252427</v>
      </c>
      <c r="C37248">
        <v>230625</v>
      </c>
      <c r="D37248">
        <v>347008</v>
      </c>
      <c r="E37248" s="48">
        <f t="shared" si="581"/>
        <v>0.89236111111111116</v>
      </c>
      <c r="F37248" t="str">
        <f>TEXT(Таблица19[[#This Row],[время просмотра (UTC)]],"ДДД")</f>
        <v>Сб</v>
      </c>
    </row>
    <row r="37249" spans="1:6" x14ac:dyDescent="0.25">
      <c r="A37249">
        <v>312525</v>
      </c>
      <c r="B37249" s="2">
        <v>44401.892177993534</v>
      </c>
      <c r="C37249">
        <v>280458</v>
      </c>
      <c r="D37249">
        <v>411922</v>
      </c>
      <c r="E37249" s="48">
        <f t="shared" si="581"/>
        <v>0.89166666666666661</v>
      </c>
      <c r="F37249" t="str">
        <f>TEXT(Таблица19[[#This Row],[время просмотра (UTC)]],"ДДД")</f>
        <v>Сб</v>
      </c>
    </row>
    <row r="37250" spans="1:6" x14ac:dyDescent="0.25">
      <c r="A37250">
        <v>312522</v>
      </c>
      <c r="B37250" s="2">
        <v>44401.891537217321</v>
      </c>
      <c r="C37250">
        <v>13486</v>
      </c>
      <c r="D37250">
        <v>470762</v>
      </c>
      <c r="E37250" s="48">
        <f t="shared" ref="E37250:E37313" si="582">TIME(HOUR(B37250),MINUTE(B37250),SECOND(0))</f>
        <v>0.89097222222222217</v>
      </c>
      <c r="F37250" t="str">
        <f>TEXT(Таблица19[[#This Row],[время просмотра (UTC)]],"ДДД")</f>
        <v>Сб</v>
      </c>
    </row>
    <row r="37251" spans="1:6" x14ac:dyDescent="0.25">
      <c r="A37251">
        <v>312518</v>
      </c>
      <c r="B37251" s="2">
        <v>44401.891445661793</v>
      </c>
      <c r="C37251">
        <v>227198</v>
      </c>
      <c r="D37251">
        <v>122902</v>
      </c>
      <c r="E37251" s="48">
        <f t="shared" si="582"/>
        <v>0.89097222222222217</v>
      </c>
      <c r="F37251" t="str">
        <f>TEXT(Таблица19[[#This Row],[время просмотра (UTC)]],"ДДД")</f>
        <v>Сб</v>
      </c>
    </row>
    <row r="37252" spans="1:6" x14ac:dyDescent="0.25">
      <c r="A37252">
        <v>312513</v>
      </c>
      <c r="B37252" s="2">
        <v>44401.890964401289</v>
      </c>
      <c r="C37252">
        <v>309746</v>
      </c>
      <c r="D37252">
        <v>383899</v>
      </c>
      <c r="E37252" s="48">
        <f t="shared" si="582"/>
        <v>0.89027777777777783</v>
      </c>
      <c r="F37252" t="str">
        <f>TEXT(Таблица19[[#This Row],[время просмотра (UTC)]],"ДДД")</f>
        <v>Сб</v>
      </c>
    </row>
    <row r="37253" spans="1:6" x14ac:dyDescent="0.25">
      <c r="A37253">
        <v>312511</v>
      </c>
      <c r="B37253" s="2">
        <v>44401.890559870553</v>
      </c>
      <c r="C37253">
        <v>144241</v>
      </c>
      <c r="D37253">
        <v>217307</v>
      </c>
      <c r="E37253" s="48">
        <f t="shared" si="582"/>
        <v>0.89027777777777783</v>
      </c>
      <c r="F37253" t="str">
        <f>TEXT(Таблица19[[#This Row],[время просмотра (UTC)]],"ДДД")</f>
        <v>Сб</v>
      </c>
    </row>
    <row r="37254" spans="1:6" x14ac:dyDescent="0.25">
      <c r="A37254">
        <v>312507</v>
      </c>
      <c r="B37254" s="2">
        <v>44401.890559870553</v>
      </c>
      <c r="C37254">
        <v>39095</v>
      </c>
      <c r="D37254">
        <v>158978</v>
      </c>
      <c r="E37254" s="48">
        <f t="shared" si="582"/>
        <v>0.89027777777777783</v>
      </c>
      <c r="F37254" t="str">
        <f>TEXT(Таблица19[[#This Row],[время просмотра (UTC)]],"ДДД")</f>
        <v>Сб</v>
      </c>
    </row>
    <row r="37255" spans="1:6" x14ac:dyDescent="0.25">
      <c r="A37255">
        <v>312503</v>
      </c>
      <c r="B37255" s="2">
        <v>44401.890155339803</v>
      </c>
      <c r="C37255">
        <v>335012</v>
      </c>
      <c r="D37255">
        <v>111368</v>
      </c>
      <c r="E37255" s="48">
        <f t="shared" si="582"/>
        <v>0.88958333333333339</v>
      </c>
      <c r="F37255" t="str">
        <f>TEXT(Таблица19[[#This Row],[время просмотра (UTC)]],"ДДД")</f>
        <v>Сб</v>
      </c>
    </row>
    <row r="37256" spans="1:6" x14ac:dyDescent="0.25">
      <c r="A37256">
        <v>312499</v>
      </c>
      <c r="B37256" s="2">
        <v>44401.890155339803</v>
      </c>
      <c r="C37256">
        <v>107963</v>
      </c>
      <c r="D37256">
        <v>341333</v>
      </c>
      <c r="E37256" s="48">
        <f t="shared" si="582"/>
        <v>0.88958333333333339</v>
      </c>
      <c r="F37256" t="str">
        <f>TEXT(Таблица19[[#This Row],[время просмотра (UTC)]],"ДДД")</f>
        <v>Сб</v>
      </c>
    </row>
    <row r="37257" spans="1:6" x14ac:dyDescent="0.25">
      <c r="A37257">
        <v>312497</v>
      </c>
      <c r="B37257" s="2">
        <v>44401.88853721683</v>
      </c>
      <c r="C37257">
        <v>190749</v>
      </c>
      <c r="D37257">
        <v>347008</v>
      </c>
      <c r="E37257" s="48">
        <f t="shared" si="582"/>
        <v>0.8881944444444444</v>
      </c>
      <c r="F37257" t="str">
        <f>TEXT(Таблица19[[#This Row],[время просмотра (UTC)]],"ДДД")</f>
        <v>Сб</v>
      </c>
    </row>
    <row r="37258" spans="1:6" x14ac:dyDescent="0.25">
      <c r="A37258">
        <v>312493</v>
      </c>
      <c r="B37258" s="2">
        <v>44401.888058107244</v>
      </c>
      <c r="C37258">
        <v>314361</v>
      </c>
      <c r="D37258">
        <v>155428</v>
      </c>
      <c r="E37258" s="48">
        <f t="shared" si="582"/>
        <v>0.88750000000000007</v>
      </c>
      <c r="F37258" t="str">
        <f>TEXT(Таблица19[[#This Row],[время просмотра (UTC)]],"ДДД")</f>
        <v>Сб</v>
      </c>
    </row>
    <row r="37259" spans="1:6" x14ac:dyDescent="0.25">
      <c r="A37259">
        <v>312490</v>
      </c>
      <c r="B37259" s="2">
        <v>44401.886959440904</v>
      </c>
      <c r="C37259">
        <v>144841</v>
      </c>
      <c r="D37259">
        <v>439981</v>
      </c>
      <c r="E37259" s="48">
        <f t="shared" si="582"/>
        <v>0.88680555555555562</v>
      </c>
      <c r="F37259" t="str">
        <f>TEXT(Таблица19[[#This Row],[время просмотра (UTC)]],"ДДД")</f>
        <v>Сб</v>
      </c>
    </row>
    <row r="37260" spans="1:6" x14ac:dyDescent="0.25">
      <c r="A37260">
        <v>312488</v>
      </c>
      <c r="B37260" s="2">
        <v>44401.88570550162</v>
      </c>
      <c r="C37260">
        <v>297818</v>
      </c>
      <c r="D37260">
        <v>389689</v>
      </c>
      <c r="E37260" s="48">
        <f t="shared" si="582"/>
        <v>0.88541666666666663</v>
      </c>
      <c r="F37260" t="str">
        <f>TEXT(Таблица19[[#This Row],[время просмотра (UTC)]],"ДДД")</f>
        <v>Сб</v>
      </c>
    </row>
    <row r="37261" spans="1:6" x14ac:dyDescent="0.25">
      <c r="A37261">
        <v>312484</v>
      </c>
      <c r="B37261" s="2">
        <v>44401.88570550162</v>
      </c>
      <c r="C37261">
        <v>122370</v>
      </c>
      <c r="D37261">
        <v>273825</v>
      </c>
      <c r="E37261" s="48">
        <f t="shared" si="582"/>
        <v>0.88541666666666663</v>
      </c>
      <c r="F37261" t="str">
        <f>TEXT(Таблица19[[#This Row],[время просмотра (UTC)]],"ДДД")</f>
        <v>Сб</v>
      </c>
    </row>
    <row r="37262" spans="1:6" x14ac:dyDescent="0.25">
      <c r="A37262">
        <v>312479</v>
      </c>
      <c r="B37262" s="2">
        <v>44401.884640034179</v>
      </c>
      <c r="C37262">
        <v>243013</v>
      </c>
      <c r="D37262">
        <v>396686</v>
      </c>
      <c r="E37262" s="48">
        <f t="shared" si="582"/>
        <v>0.88402777777777775</v>
      </c>
      <c r="F37262" t="str">
        <f>TEXT(Таблица19[[#This Row],[время просмотра (UTC)]],"ДДД")</f>
        <v>Сб</v>
      </c>
    </row>
    <row r="37263" spans="1:6" x14ac:dyDescent="0.25">
      <c r="A37263">
        <v>312475</v>
      </c>
      <c r="B37263" s="2">
        <v>44401.884491909383</v>
      </c>
      <c r="C37263">
        <v>308582</v>
      </c>
      <c r="D37263">
        <v>274664</v>
      </c>
      <c r="E37263" s="48">
        <f t="shared" si="582"/>
        <v>0.88402777777777775</v>
      </c>
      <c r="F37263" t="str">
        <f>TEXT(Таблица19[[#This Row],[время просмотра (UTC)]],"ДДД")</f>
        <v>Сб</v>
      </c>
    </row>
    <row r="37264" spans="1:6" x14ac:dyDescent="0.25">
      <c r="A37264">
        <v>312470</v>
      </c>
      <c r="B37264" s="2">
        <v>44401.884087378647</v>
      </c>
      <c r="C37264">
        <v>284773</v>
      </c>
      <c r="D37264">
        <v>387595</v>
      </c>
      <c r="E37264" s="48">
        <f t="shared" si="582"/>
        <v>0.88402777777777775</v>
      </c>
      <c r="F37264" t="str">
        <f>TEXT(Таблица19[[#This Row],[время просмотра (UTC)]],"ДДД")</f>
        <v>Сб</v>
      </c>
    </row>
    <row r="37265" spans="1:6" x14ac:dyDescent="0.25">
      <c r="A37265">
        <v>312469</v>
      </c>
      <c r="B37265" s="2">
        <v>44401.884087378647</v>
      </c>
      <c r="C37265">
        <v>74414</v>
      </c>
      <c r="D37265">
        <v>446536</v>
      </c>
      <c r="E37265" s="48">
        <f t="shared" si="582"/>
        <v>0.88402777777777775</v>
      </c>
      <c r="F37265" t="str">
        <f>TEXT(Таблица19[[#This Row],[время просмотра (UTC)]],"ДДД")</f>
        <v>Сб</v>
      </c>
    </row>
    <row r="37266" spans="1:6" x14ac:dyDescent="0.25">
      <c r="A37266">
        <v>312465</v>
      </c>
      <c r="B37266" s="2">
        <v>44401.883682847896</v>
      </c>
      <c r="C37266">
        <v>80072</v>
      </c>
      <c r="D37266">
        <v>394819</v>
      </c>
      <c r="E37266" s="48">
        <f t="shared" si="582"/>
        <v>0.8833333333333333</v>
      </c>
      <c r="F37266" t="str">
        <f>TEXT(Таблица19[[#This Row],[время просмотра (UTC)]],"ДДД")</f>
        <v>Сб</v>
      </c>
    </row>
    <row r="37267" spans="1:6" x14ac:dyDescent="0.25">
      <c r="A37267">
        <v>312463</v>
      </c>
      <c r="B37267" s="2">
        <v>44401.882873786402</v>
      </c>
      <c r="C37267">
        <v>192095</v>
      </c>
      <c r="D37267">
        <v>68991</v>
      </c>
      <c r="E37267" s="48">
        <f t="shared" si="582"/>
        <v>0.88263888888888886</v>
      </c>
      <c r="F37267" t="str">
        <f>TEXT(Таблица19[[#This Row],[время просмотра (UTC)]],"ДДД")</f>
        <v>Сб</v>
      </c>
    </row>
    <row r="37268" spans="1:6" x14ac:dyDescent="0.25">
      <c r="A37268">
        <v>312458</v>
      </c>
      <c r="B37268" s="2">
        <v>44401.882873786402</v>
      </c>
      <c r="C37268">
        <v>134813</v>
      </c>
      <c r="D37268">
        <v>389710</v>
      </c>
      <c r="E37268" s="48">
        <f t="shared" si="582"/>
        <v>0.88263888888888886</v>
      </c>
      <c r="F37268" t="str">
        <f>TEXT(Таблица19[[#This Row],[время просмотра (UTC)]],"ДДД")</f>
        <v>Сб</v>
      </c>
    </row>
    <row r="37269" spans="1:6" x14ac:dyDescent="0.25">
      <c r="A37269">
        <v>312457</v>
      </c>
      <c r="B37269" s="2">
        <v>44401.882656331065</v>
      </c>
      <c r="C37269">
        <v>25805</v>
      </c>
      <c r="D37269">
        <v>127233</v>
      </c>
      <c r="E37269" s="48">
        <f t="shared" si="582"/>
        <v>0.88263888888888886</v>
      </c>
      <c r="F37269" t="str">
        <f>TEXT(Таблица19[[#This Row],[время просмотра (UTC)]],"ДДД")</f>
        <v>Сб</v>
      </c>
    </row>
    <row r="37270" spans="1:6" x14ac:dyDescent="0.25">
      <c r="A37270">
        <v>312455</v>
      </c>
      <c r="B37270" s="2">
        <v>44401.882469255666</v>
      </c>
      <c r="C37270">
        <v>17507</v>
      </c>
      <c r="D37270">
        <v>21760</v>
      </c>
      <c r="E37270" s="48">
        <f t="shared" si="582"/>
        <v>0.88194444444444453</v>
      </c>
      <c r="F37270" t="str">
        <f>TEXT(Таблица19[[#This Row],[время просмотра (UTC)]],"ДДД")</f>
        <v>Сб</v>
      </c>
    </row>
    <row r="37271" spans="1:6" x14ac:dyDescent="0.25">
      <c r="A37271">
        <v>312450</v>
      </c>
      <c r="B37271" s="2">
        <v>44401.882064724916</v>
      </c>
      <c r="C37271">
        <v>100173</v>
      </c>
      <c r="D37271">
        <v>381557</v>
      </c>
      <c r="E37271" s="48">
        <f t="shared" si="582"/>
        <v>0.88194444444444453</v>
      </c>
      <c r="F37271" t="str">
        <f>TEXT(Таблица19[[#This Row],[время просмотра (UTC)]],"ДДД")</f>
        <v>Сб</v>
      </c>
    </row>
    <row r="37272" spans="1:6" x14ac:dyDescent="0.25">
      <c r="A37272">
        <v>312447</v>
      </c>
      <c r="B37272" s="2">
        <v>44401.880489516894</v>
      </c>
      <c r="C37272">
        <v>120208</v>
      </c>
      <c r="D37272">
        <v>150424</v>
      </c>
      <c r="E37272" s="48">
        <f t="shared" si="582"/>
        <v>0.87986111111111109</v>
      </c>
      <c r="F37272" t="str">
        <f>TEXT(Таблица19[[#This Row],[время просмотра (UTC)]],"ДДД")</f>
        <v>Сб</v>
      </c>
    </row>
    <row r="37273" spans="1:6" x14ac:dyDescent="0.25">
      <c r="A37273">
        <v>312446</v>
      </c>
      <c r="B37273" s="2">
        <v>44401.880446601943</v>
      </c>
      <c r="C37273">
        <v>187417</v>
      </c>
      <c r="D37273">
        <v>351192</v>
      </c>
      <c r="E37273" s="48">
        <f t="shared" si="582"/>
        <v>0.87986111111111109</v>
      </c>
      <c r="F37273" t="str">
        <f>TEXT(Таблица19[[#This Row],[время просмотра (UTC)]],"ДДД")</f>
        <v>Сб</v>
      </c>
    </row>
    <row r="37274" spans="1:6" x14ac:dyDescent="0.25">
      <c r="A37274">
        <v>312445</v>
      </c>
      <c r="B37274" s="2">
        <v>44401.8800420712</v>
      </c>
      <c r="C37274">
        <v>170673</v>
      </c>
      <c r="D37274">
        <v>179119</v>
      </c>
      <c r="E37274" s="48">
        <f t="shared" si="582"/>
        <v>0.87986111111111109</v>
      </c>
      <c r="F37274" t="str">
        <f>TEXT(Таблица19[[#This Row],[время просмотра (UTC)]],"ДДД")</f>
        <v>Сб</v>
      </c>
    </row>
    <row r="37275" spans="1:6" x14ac:dyDescent="0.25">
      <c r="A37275">
        <v>312443</v>
      </c>
      <c r="B37275" s="2">
        <v>44401.8800420712</v>
      </c>
      <c r="C37275">
        <v>151473</v>
      </c>
      <c r="D37275">
        <v>230507</v>
      </c>
      <c r="E37275" s="48">
        <f t="shared" si="582"/>
        <v>0.87986111111111109</v>
      </c>
      <c r="F37275" t="str">
        <f>TEXT(Таблица19[[#This Row],[время просмотра (UTC)]],"ДДД")</f>
        <v>Сб</v>
      </c>
    </row>
    <row r="37276" spans="1:6" x14ac:dyDescent="0.25">
      <c r="A37276">
        <v>312440</v>
      </c>
      <c r="B37276" s="2">
        <v>44401.8800420712</v>
      </c>
      <c r="C37276">
        <v>98446</v>
      </c>
      <c r="D37276">
        <v>112334</v>
      </c>
      <c r="E37276" s="48">
        <f t="shared" si="582"/>
        <v>0.87986111111111109</v>
      </c>
      <c r="F37276" t="str">
        <f>TEXT(Таблица19[[#This Row],[время просмотра (UTC)]],"ДДД")</f>
        <v>Сб</v>
      </c>
    </row>
    <row r="37277" spans="1:6" x14ac:dyDescent="0.25">
      <c r="A37277">
        <v>312436</v>
      </c>
      <c r="B37277" s="2">
        <v>44401.879333333338</v>
      </c>
      <c r="C37277">
        <v>140610</v>
      </c>
      <c r="D37277">
        <v>218531</v>
      </c>
      <c r="E37277" s="48">
        <f t="shared" si="582"/>
        <v>0.87916666666666676</v>
      </c>
      <c r="F37277" t="str">
        <f>TEXT(Таблица19[[#This Row],[время просмотра (UTC)]],"ДДД")</f>
        <v>Сб</v>
      </c>
    </row>
    <row r="37278" spans="1:6" x14ac:dyDescent="0.25">
      <c r="A37278">
        <v>312433</v>
      </c>
      <c r="B37278" s="2">
        <v>44401.879238258007</v>
      </c>
      <c r="C37278">
        <v>306689</v>
      </c>
      <c r="D37278">
        <v>459455</v>
      </c>
      <c r="E37278" s="48">
        <f t="shared" si="582"/>
        <v>0.87916666666666676</v>
      </c>
      <c r="F37278" t="str">
        <f>TEXT(Таблица19[[#This Row],[время просмотра (UTC)]],"ДДД")</f>
        <v>Сб</v>
      </c>
    </row>
    <row r="37279" spans="1:6" x14ac:dyDescent="0.25">
      <c r="A37279">
        <v>312430</v>
      </c>
      <c r="B37279" s="2">
        <v>44401.879233009713</v>
      </c>
      <c r="C37279">
        <v>43812</v>
      </c>
      <c r="D37279">
        <v>5151</v>
      </c>
      <c r="E37279" s="48">
        <f t="shared" si="582"/>
        <v>0.87916666666666676</v>
      </c>
      <c r="F37279" t="str">
        <f>TEXT(Таблица19[[#This Row],[время просмотра (UTC)]],"ДДД")</f>
        <v>Сб</v>
      </c>
    </row>
    <row r="37280" spans="1:6" x14ac:dyDescent="0.25">
      <c r="A37280">
        <v>312426</v>
      </c>
      <c r="B37280" s="2">
        <v>44401.87882847897</v>
      </c>
      <c r="C37280">
        <v>97636</v>
      </c>
      <c r="D37280">
        <v>12149</v>
      </c>
      <c r="E37280" s="48">
        <f t="shared" si="582"/>
        <v>0.87847222222222221</v>
      </c>
      <c r="F37280" t="str">
        <f>TEXT(Таблица19[[#This Row],[время просмотра (UTC)]],"ДДД")</f>
        <v>Сб</v>
      </c>
    </row>
    <row r="37281" spans="1:6" x14ac:dyDescent="0.25">
      <c r="A37281">
        <v>312421</v>
      </c>
      <c r="B37281" s="2">
        <v>44401.877614886733</v>
      </c>
      <c r="C37281">
        <v>101304</v>
      </c>
      <c r="D37281">
        <v>242428</v>
      </c>
      <c r="E37281" s="48">
        <f t="shared" si="582"/>
        <v>0.87708333333333333</v>
      </c>
      <c r="F37281" t="str">
        <f>TEXT(Таблица19[[#This Row],[время просмотра (UTC)]],"ДДД")</f>
        <v>Сб</v>
      </c>
    </row>
    <row r="37282" spans="1:6" x14ac:dyDescent="0.25">
      <c r="A37282">
        <v>312419</v>
      </c>
      <c r="B37282" s="2">
        <v>44401.87721035599</v>
      </c>
      <c r="C37282">
        <v>310110</v>
      </c>
      <c r="D37282">
        <v>184652</v>
      </c>
      <c r="E37282" s="48">
        <f t="shared" si="582"/>
        <v>0.87708333333333333</v>
      </c>
      <c r="F37282" t="str">
        <f>TEXT(Таблица19[[#This Row],[время просмотра (UTC)]],"ДДД")</f>
        <v>Сб</v>
      </c>
    </row>
    <row r="37283" spans="1:6" x14ac:dyDescent="0.25">
      <c r="A37283">
        <v>312418</v>
      </c>
      <c r="B37283" s="2">
        <v>44401.876401294496</v>
      </c>
      <c r="C37283">
        <v>72216</v>
      </c>
      <c r="D37283">
        <v>452568</v>
      </c>
      <c r="E37283" s="48">
        <f t="shared" si="582"/>
        <v>0.87638888888888899</v>
      </c>
      <c r="F37283" t="str">
        <f>TEXT(Таблица19[[#This Row],[время просмотра (UTC)]],"ДДД")</f>
        <v>Сб</v>
      </c>
    </row>
    <row r="37284" spans="1:6" x14ac:dyDescent="0.25">
      <c r="A37284">
        <v>312416</v>
      </c>
      <c r="B37284" s="2">
        <v>44401.87599676376</v>
      </c>
      <c r="C37284">
        <v>225594</v>
      </c>
      <c r="D37284">
        <v>461728</v>
      </c>
      <c r="E37284" s="48">
        <f t="shared" si="582"/>
        <v>0.87569444444444444</v>
      </c>
      <c r="F37284" t="str">
        <f>TEXT(Таблица19[[#This Row],[время просмотра (UTC)]],"ДДД")</f>
        <v>Сб</v>
      </c>
    </row>
    <row r="37285" spans="1:6" x14ac:dyDescent="0.25">
      <c r="A37285">
        <v>312415</v>
      </c>
      <c r="B37285" s="2">
        <v>44401.875592233009</v>
      </c>
      <c r="C37285">
        <v>82847</v>
      </c>
      <c r="D37285">
        <v>83380</v>
      </c>
      <c r="E37285" s="48">
        <f t="shared" si="582"/>
        <v>0.875</v>
      </c>
      <c r="F37285" t="str">
        <f>TEXT(Таблица19[[#This Row],[время просмотра (UTC)]],"ДДД")</f>
        <v>Сб</v>
      </c>
    </row>
    <row r="37286" spans="1:6" x14ac:dyDescent="0.25">
      <c r="A37286">
        <v>312411</v>
      </c>
      <c r="B37286" s="2">
        <v>44401.874783171515</v>
      </c>
      <c r="C37286">
        <v>125458</v>
      </c>
      <c r="D37286">
        <v>250679</v>
      </c>
      <c r="E37286" s="48">
        <f t="shared" si="582"/>
        <v>0.87430555555555556</v>
      </c>
      <c r="F37286" t="str">
        <f>TEXT(Таблица19[[#This Row],[время просмотра (UTC)]],"ДДД")</f>
        <v>Сб</v>
      </c>
    </row>
    <row r="37287" spans="1:6" x14ac:dyDescent="0.25">
      <c r="A37287">
        <v>312409</v>
      </c>
      <c r="B37287" s="2">
        <v>44401.874378640779</v>
      </c>
      <c r="C37287">
        <v>285883</v>
      </c>
      <c r="D37287">
        <v>104355</v>
      </c>
      <c r="E37287" s="48">
        <f t="shared" si="582"/>
        <v>0.87430555555555556</v>
      </c>
      <c r="F37287" t="str">
        <f>TEXT(Таблица19[[#This Row],[время просмотра (UTC)]],"ДДД")</f>
        <v>Сб</v>
      </c>
    </row>
    <row r="37288" spans="1:6" x14ac:dyDescent="0.25">
      <c r="A37288">
        <v>312408</v>
      </c>
      <c r="B37288" s="2">
        <v>44401.874378640779</v>
      </c>
      <c r="C37288">
        <v>107333</v>
      </c>
      <c r="D37288">
        <v>118549</v>
      </c>
      <c r="E37288" s="48">
        <f t="shared" si="582"/>
        <v>0.87430555555555556</v>
      </c>
      <c r="F37288" t="str">
        <f>TEXT(Таблица19[[#This Row],[время просмотра (UTC)]],"ДДД")</f>
        <v>Сб</v>
      </c>
    </row>
    <row r="37289" spans="1:6" x14ac:dyDescent="0.25">
      <c r="A37289">
        <v>312403</v>
      </c>
      <c r="B37289" s="2">
        <v>44401.873974110029</v>
      </c>
      <c r="C37289">
        <v>27969</v>
      </c>
      <c r="D37289">
        <v>90908</v>
      </c>
      <c r="E37289" s="48">
        <f t="shared" si="582"/>
        <v>0.87361111111111101</v>
      </c>
      <c r="F37289" t="str">
        <f>TEXT(Таблица19[[#This Row],[время просмотра (UTC)]],"ДДД")</f>
        <v>Сб</v>
      </c>
    </row>
    <row r="37290" spans="1:6" x14ac:dyDescent="0.25">
      <c r="A37290">
        <v>312402</v>
      </c>
      <c r="B37290" s="2">
        <v>44401.873569579286</v>
      </c>
      <c r="C37290">
        <v>315766</v>
      </c>
      <c r="D37290">
        <v>79374</v>
      </c>
      <c r="E37290" s="48">
        <f t="shared" si="582"/>
        <v>0.87291666666666667</v>
      </c>
      <c r="F37290" t="str">
        <f>TEXT(Таблица19[[#This Row],[время просмотра (UTC)]],"ДДД")</f>
        <v>Сб</v>
      </c>
    </row>
    <row r="37291" spans="1:6" x14ac:dyDescent="0.25">
      <c r="A37291">
        <v>312399</v>
      </c>
      <c r="B37291" s="2">
        <v>44401.873569579286</v>
      </c>
      <c r="C37291">
        <v>223340</v>
      </c>
      <c r="D37291">
        <v>411922</v>
      </c>
      <c r="E37291" s="48">
        <f t="shared" si="582"/>
        <v>0.87291666666666667</v>
      </c>
      <c r="F37291" t="str">
        <f>TEXT(Таблица19[[#This Row],[время просмотра (UTC)]],"ДДД")</f>
        <v>Сб</v>
      </c>
    </row>
    <row r="37292" spans="1:6" x14ac:dyDescent="0.25">
      <c r="A37292">
        <v>312394</v>
      </c>
      <c r="B37292" s="2">
        <v>44401.872355987056</v>
      </c>
      <c r="C37292">
        <v>190843</v>
      </c>
      <c r="D37292">
        <v>467908</v>
      </c>
      <c r="E37292" s="48">
        <f t="shared" si="582"/>
        <v>0.87222222222222223</v>
      </c>
      <c r="F37292" t="str">
        <f>TEXT(Таблица19[[#This Row],[время просмотра (UTC)]],"ДДД")</f>
        <v>Сб</v>
      </c>
    </row>
    <row r="37293" spans="1:6" x14ac:dyDescent="0.25">
      <c r="A37293">
        <v>312390</v>
      </c>
      <c r="B37293" s="2">
        <v>44401.871546925562</v>
      </c>
      <c r="C37293">
        <v>53130</v>
      </c>
      <c r="D37293">
        <v>347008</v>
      </c>
      <c r="E37293" s="48">
        <f t="shared" si="582"/>
        <v>0.87152777777777779</v>
      </c>
      <c r="F37293" t="str">
        <f>TEXT(Таблица19[[#This Row],[время просмотра (UTC)]],"ДДД")</f>
        <v>Сб</v>
      </c>
    </row>
    <row r="37294" spans="1:6" x14ac:dyDescent="0.25">
      <c r="A37294">
        <v>312386</v>
      </c>
      <c r="B37294" s="2">
        <v>44401.871242408524</v>
      </c>
      <c r="C37294">
        <v>224094</v>
      </c>
      <c r="D37294">
        <v>412213</v>
      </c>
      <c r="E37294" s="48">
        <f t="shared" si="582"/>
        <v>0.87083333333333324</v>
      </c>
      <c r="F37294" t="str">
        <f>TEXT(Таблица19[[#This Row],[время просмотра (UTC)]],"ДДД")</f>
        <v>Сб</v>
      </c>
    </row>
    <row r="37295" spans="1:6" x14ac:dyDescent="0.25">
      <c r="A37295">
        <v>312385</v>
      </c>
      <c r="B37295" s="2">
        <v>44401.871142394826</v>
      </c>
      <c r="C37295">
        <v>239381</v>
      </c>
      <c r="D37295">
        <v>73365</v>
      </c>
      <c r="E37295" s="48">
        <f t="shared" si="582"/>
        <v>0.87083333333333324</v>
      </c>
      <c r="F37295" t="str">
        <f>TEXT(Таблица19[[#This Row],[время просмотра (UTC)]],"ДДД")</f>
        <v>Сб</v>
      </c>
    </row>
    <row r="37296" spans="1:6" x14ac:dyDescent="0.25">
      <c r="A37296">
        <v>312380</v>
      </c>
      <c r="B37296" s="2">
        <v>44401.869119741103</v>
      </c>
      <c r="C37296">
        <v>130315</v>
      </c>
      <c r="D37296">
        <v>152631</v>
      </c>
      <c r="E37296" s="48">
        <f t="shared" si="582"/>
        <v>0.86875000000000002</v>
      </c>
      <c r="F37296" t="str">
        <f>TEXT(Таблица19[[#This Row],[время просмотра (UTC)]],"ДДД")</f>
        <v>Сб</v>
      </c>
    </row>
    <row r="37297" spans="1:6" x14ac:dyDescent="0.25">
      <c r="A37297">
        <v>312379</v>
      </c>
      <c r="B37297" s="2">
        <v>44401.867501618122</v>
      </c>
      <c r="C37297">
        <v>102423</v>
      </c>
      <c r="D37297">
        <v>343712</v>
      </c>
      <c r="E37297" s="48">
        <f t="shared" si="582"/>
        <v>0.86736111111111114</v>
      </c>
      <c r="F37297" t="str">
        <f>TEXT(Таблица19[[#This Row],[время просмотра (UTC)]],"ДДД")</f>
        <v>Сб</v>
      </c>
    </row>
    <row r="37298" spans="1:6" x14ac:dyDescent="0.25">
      <c r="A37298">
        <v>312378</v>
      </c>
      <c r="B37298" s="2">
        <v>44401.867501618122</v>
      </c>
      <c r="C37298">
        <v>98352</v>
      </c>
      <c r="D37298">
        <v>437440</v>
      </c>
      <c r="E37298" s="48">
        <f t="shared" si="582"/>
        <v>0.86736111111111114</v>
      </c>
      <c r="F37298" t="str">
        <f>TEXT(Таблица19[[#This Row],[время просмотра (UTC)]],"ДДД")</f>
        <v>Сб</v>
      </c>
    </row>
    <row r="37299" spans="1:6" x14ac:dyDescent="0.25">
      <c r="A37299">
        <v>312376</v>
      </c>
      <c r="B37299" s="2">
        <v>44401.866692556629</v>
      </c>
      <c r="C37299">
        <v>51279</v>
      </c>
      <c r="D37299">
        <v>258251</v>
      </c>
      <c r="E37299" s="48">
        <f t="shared" si="582"/>
        <v>0.8666666666666667</v>
      </c>
      <c r="F37299" t="str">
        <f>TEXT(Таблица19[[#This Row],[время просмотра (UTC)]],"ДДД")</f>
        <v>Сб</v>
      </c>
    </row>
    <row r="37300" spans="1:6" x14ac:dyDescent="0.25">
      <c r="A37300">
        <v>312371</v>
      </c>
      <c r="B37300" s="2">
        <v>44401.866288025893</v>
      </c>
      <c r="C37300">
        <v>56203</v>
      </c>
      <c r="D37300">
        <v>230507</v>
      </c>
      <c r="E37300" s="48">
        <f t="shared" si="582"/>
        <v>0.86597222222222225</v>
      </c>
      <c r="F37300" t="str">
        <f>TEXT(Таблица19[[#This Row],[время просмотра (UTC)]],"ДДД")</f>
        <v>Сб</v>
      </c>
    </row>
    <row r="37301" spans="1:6" x14ac:dyDescent="0.25">
      <c r="A37301">
        <v>312369</v>
      </c>
      <c r="B37301" s="2">
        <v>44401.865883495142</v>
      </c>
      <c r="C37301">
        <v>278574</v>
      </c>
      <c r="D37301">
        <v>180863</v>
      </c>
      <c r="E37301" s="48">
        <f t="shared" si="582"/>
        <v>0.8652777777777777</v>
      </c>
      <c r="F37301" t="str">
        <f>TEXT(Таблица19[[#This Row],[время просмотра (UTC)]],"ДДД")</f>
        <v>Сб</v>
      </c>
    </row>
    <row r="37302" spans="1:6" x14ac:dyDescent="0.25">
      <c r="A37302">
        <v>312368</v>
      </c>
      <c r="B37302" s="2">
        <v>44401.865883495142</v>
      </c>
      <c r="C37302">
        <v>179330</v>
      </c>
      <c r="D37302">
        <v>336965</v>
      </c>
      <c r="E37302" s="48">
        <f t="shared" si="582"/>
        <v>0.8652777777777777</v>
      </c>
      <c r="F37302" t="str">
        <f>TEXT(Таблица19[[#This Row],[время просмотра (UTC)]],"ДДД")</f>
        <v>Сб</v>
      </c>
    </row>
    <row r="37303" spans="1:6" x14ac:dyDescent="0.25">
      <c r="A37303">
        <v>312366</v>
      </c>
      <c r="B37303" s="2">
        <v>44401.865749076816</v>
      </c>
      <c r="C37303">
        <v>326105</v>
      </c>
      <c r="D37303">
        <v>111457</v>
      </c>
      <c r="E37303" s="48">
        <f t="shared" si="582"/>
        <v>0.8652777777777777</v>
      </c>
      <c r="F37303" t="str">
        <f>TEXT(Таблица19[[#This Row],[время просмотра (UTC)]],"ДДД")</f>
        <v>Сб</v>
      </c>
    </row>
    <row r="37304" spans="1:6" x14ac:dyDescent="0.25">
      <c r="A37304">
        <v>312365</v>
      </c>
      <c r="B37304" s="2">
        <v>44401.864999999998</v>
      </c>
      <c r="C37304">
        <v>96426</v>
      </c>
      <c r="D37304">
        <v>367203</v>
      </c>
      <c r="E37304" s="48">
        <f t="shared" si="582"/>
        <v>0.86458333333333337</v>
      </c>
      <c r="F37304" t="str">
        <f>TEXT(Таблица19[[#This Row],[время просмотра (UTC)]],"ДДД")</f>
        <v>Сб</v>
      </c>
    </row>
    <row r="37305" spans="1:6" x14ac:dyDescent="0.25">
      <c r="A37305">
        <v>312361</v>
      </c>
      <c r="B37305" s="2">
        <v>44401.864803003024</v>
      </c>
      <c r="C37305">
        <v>316758</v>
      </c>
      <c r="D37305">
        <v>353059</v>
      </c>
      <c r="E37305" s="48">
        <f t="shared" si="582"/>
        <v>0.86458333333333337</v>
      </c>
      <c r="F37305" t="str">
        <f>TEXT(Таблица19[[#This Row],[время просмотра (UTC)]],"ДДД")</f>
        <v>Сб</v>
      </c>
    </row>
    <row r="37306" spans="1:6" x14ac:dyDescent="0.25">
      <c r="A37306">
        <v>312356</v>
      </c>
      <c r="B37306" s="2">
        <v>44401.864669902912</v>
      </c>
      <c r="C37306">
        <v>274099</v>
      </c>
      <c r="D37306">
        <v>230507</v>
      </c>
      <c r="E37306" s="48">
        <f t="shared" si="582"/>
        <v>0.86458333333333337</v>
      </c>
      <c r="F37306" t="str">
        <f>TEXT(Таблица19[[#This Row],[время просмотра (UTC)]],"ДДД")</f>
        <v>Сб</v>
      </c>
    </row>
    <row r="37307" spans="1:6" x14ac:dyDescent="0.25">
      <c r="A37307">
        <v>312352</v>
      </c>
      <c r="B37307" s="2">
        <v>44401.864669902912</v>
      </c>
      <c r="C37307">
        <v>113444</v>
      </c>
      <c r="D37307">
        <v>75550</v>
      </c>
      <c r="E37307" s="48">
        <f t="shared" si="582"/>
        <v>0.86458333333333337</v>
      </c>
      <c r="F37307" t="str">
        <f>TEXT(Таблица19[[#This Row],[время просмотра (UTC)]],"ДДД")</f>
        <v>Сб</v>
      </c>
    </row>
    <row r="37308" spans="1:6" x14ac:dyDescent="0.25">
      <c r="A37308">
        <v>312348</v>
      </c>
      <c r="B37308" s="2">
        <v>44401.864666666661</v>
      </c>
      <c r="C37308">
        <v>177211</v>
      </c>
      <c r="D37308">
        <v>250679</v>
      </c>
      <c r="E37308" s="48">
        <f t="shared" si="582"/>
        <v>0.86458333333333337</v>
      </c>
      <c r="F37308" t="str">
        <f>TEXT(Таблица19[[#This Row],[время просмотра (UTC)]],"ДДД")</f>
        <v>Сб</v>
      </c>
    </row>
    <row r="37309" spans="1:6" x14ac:dyDescent="0.25">
      <c r="A37309">
        <v>312347</v>
      </c>
      <c r="B37309" s="2">
        <v>44401.863734855193</v>
      </c>
      <c r="C37309">
        <v>246744</v>
      </c>
      <c r="D37309">
        <v>397390</v>
      </c>
      <c r="E37309" s="48">
        <f t="shared" si="582"/>
        <v>0.86319444444444438</v>
      </c>
      <c r="F37309" t="str">
        <f>TEXT(Таблица19[[#This Row],[время просмотра (UTC)]],"ДДД")</f>
        <v>Сб</v>
      </c>
    </row>
    <row r="37310" spans="1:6" x14ac:dyDescent="0.25">
      <c r="A37310">
        <v>312345</v>
      </c>
      <c r="B37310" s="2">
        <v>44401.863456310675</v>
      </c>
      <c r="C37310">
        <v>15044</v>
      </c>
      <c r="D37310">
        <v>230778</v>
      </c>
      <c r="E37310" s="48">
        <f t="shared" si="582"/>
        <v>0.86319444444444438</v>
      </c>
      <c r="F37310" t="str">
        <f>TEXT(Таблица19[[#This Row],[время просмотра (UTC)]],"ДДД")</f>
        <v>Сб</v>
      </c>
    </row>
    <row r="37311" spans="1:6" x14ac:dyDescent="0.25">
      <c r="A37311">
        <v>312342</v>
      </c>
      <c r="B37311" s="2">
        <v>44401.863051779939</v>
      </c>
      <c r="C37311">
        <v>260457</v>
      </c>
      <c r="D37311">
        <v>242428</v>
      </c>
      <c r="E37311" s="48">
        <f t="shared" si="582"/>
        <v>0.86249999999999993</v>
      </c>
      <c r="F37311" t="str">
        <f>TEXT(Таблица19[[#This Row],[время просмотра (UTC)]],"ДДД")</f>
        <v>Сб</v>
      </c>
    </row>
    <row r="37312" spans="1:6" x14ac:dyDescent="0.25">
      <c r="A37312">
        <v>312337</v>
      </c>
      <c r="B37312" s="2">
        <v>44401.863051779939</v>
      </c>
      <c r="C37312">
        <v>7331</v>
      </c>
      <c r="D37312">
        <v>351192</v>
      </c>
      <c r="E37312" s="48">
        <f t="shared" si="582"/>
        <v>0.86249999999999993</v>
      </c>
      <c r="F37312" t="str">
        <f>TEXT(Таблица19[[#This Row],[время просмотра (UTC)]],"ДДД")</f>
        <v>Сб</v>
      </c>
    </row>
    <row r="37313" spans="1:6" x14ac:dyDescent="0.25">
      <c r="A37313">
        <v>312332</v>
      </c>
      <c r="B37313" s="2">
        <v>44401.862647249189</v>
      </c>
      <c r="C37313">
        <v>142431</v>
      </c>
      <c r="D37313">
        <v>411922</v>
      </c>
      <c r="E37313" s="48">
        <f t="shared" si="582"/>
        <v>0.86249999999999993</v>
      </c>
      <c r="F37313" t="str">
        <f>TEXT(Таблица19[[#This Row],[время просмотра (UTC)]],"ДДД")</f>
        <v>Сб</v>
      </c>
    </row>
    <row r="37314" spans="1:6" x14ac:dyDescent="0.25">
      <c r="A37314">
        <v>312329</v>
      </c>
      <c r="B37314" s="2">
        <v>44401.862242718445</v>
      </c>
      <c r="C37314">
        <v>148075</v>
      </c>
      <c r="D37314">
        <v>180863</v>
      </c>
      <c r="E37314" s="48">
        <f t="shared" ref="E37314:E37377" si="583">TIME(HOUR(B37314),MINUTE(B37314),SECOND(0))</f>
        <v>0.8618055555555556</v>
      </c>
      <c r="F37314" t="str">
        <f>TEXT(Таблица19[[#This Row],[время просмотра (UTC)]],"ДДД")</f>
        <v>Сб</v>
      </c>
    </row>
    <row r="37315" spans="1:6" x14ac:dyDescent="0.25">
      <c r="A37315">
        <v>312328</v>
      </c>
      <c r="B37315" s="2">
        <v>44401.861433656959</v>
      </c>
      <c r="C37315">
        <v>211139</v>
      </c>
      <c r="D37315">
        <v>242428</v>
      </c>
      <c r="E37315" s="48">
        <f t="shared" si="583"/>
        <v>0.86111111111111116</v>
      </c>
      <c r="F37315" t="str">
        <f>TEXT(Таблица19[[#This Row],[время просмотра (UTC)]],"ДДД")</f>
        <v>Сб</v>
      </c>
    </row>
    <row r="37316" spans="1:6" x14ac:dyDescent="0.25">
      <c r="A37316">
        <v>312327</v>
      </c>
      <c r="B37316" s="2">
        <v>44401.861433656959</v>
      </c>
      <c r="C37316">
        <v>199825</v>
      </c>
      <c r="D37316">
        <v>472712</v>
      </c>
      <c r="E37316" s="48">
        <f t="shared" si="583"/>
        <v>0.86111111111111116</v>
      </c>
      <c r="F37316" t="str">
        <f>TEXT(Таблица19[[#This Row],[время просмотра (UTC)]],"ДДД")</f>
        <v>Сб</v>
      </c>
    </row>
    <row r="37317" spans="1:6" x14ac:dyDescent="0.25">
      <c r="A37317">
        <v>312325</v>
      </c>
      <c r="B37317" s="2">
        <v>44401.861433656959</v>
      </c>
      <c r="C37317">
        <v>160904</v>
      </c>
      <c r="D37317">
        <v>347393</v>
      </c>
      <c r="E37317" s="48">
        <f t="shared" si="583"/>
        <v>0.86111111111111116</v>
      </c>
      <c r="F37317" t="str">
        <f>TEXT(Таблица19[[#This Row],[время просмотра (UTC)]],"ДДД")</f>
        <v>Сб</v>
      </c>
    </row>
    <row r="37318" spans="1:6" x14ac:dyDescent="0.25">
      <c r="A37318">
        <v>312323</v>
      </c>
      <c r="B37318" s="2">
        <v>44401.861029126216</v>
      </c>
      <c r="C37318">
        <v>102553</v>
      </c>
      <c r="D37318">
        <v>176633</v>
      </c>
      <c r="E37318" s="48">
        <f t="shared" si="583"/>
        <v>0.86041666666666661</v>
      </c>
      <c r="F37318" t="str">
        <f>TEXT(Таблица19[[#This Row],[время просмотра (UTC)]],"ДДД")</f>
        <v>Сб</v>
      </c>
    </row>
    <row r="37319" spans="1:6" x14ac:dyDescent="0.25">
      <c r="A37319">
        <v>312322</v>
      </c>
      <c r="B37319" s="2">
        <v>44401.860866115298</v>
      </c>
      <c r="C37319">
        <v>92710</v>
      </c>
      <c r="D37319">
        <v>411922</v>
      </c>
      <c r="E37319" s="48">
        <f t="shared" si="583"/>
        <v>0.86041666666666661</v>
      </c>
      <c r="F37319" t="str">
        <f>TEXT(Таблица19[[#This Row],[время просмотра (UTC)]],"ДДД")</f>
        <v>Сб</v>
      </c>
    </row>
    <row r="37320" spans="1:6" x14ac:dyDescent="0.25">
      <c r="A37320">
        <v>312321</v>
      </c>
      <c r="B37320" s="2">
        <v>44401.859815533986</v>
      </c>
      <c r="C37320">
        <v>138090</v>
      </c>
      <c r="D37320">
        <v>126954</v>
      </c>
      <c r="E37320" s="48">
        <f t="shared" si="583"/>
        <v>0.85972222222222217</v>
      </c>
      <c r="F37320" t="str">
        <f>TEXT(Таблица19[[#This Row],[время просмотра (UTC)]],"ДДД")</f>
        <v>Сб</v>
      </c>
    </row>
    <row r="37321" spans="1:6" x14ac:dyDescent="0.25">
      <c r="A37321">
        <v>312316</v>
      </c>
      <c r="B37321" s="2">
        <v>44401.859411003235</v>
      </c>
      <c r="C37321">
        <v>166205</v>
      </c>
      <c r="D37321">
        <v>145779</v>
      </c>
      <c r="E37321" s="48">
        <f t="shared" si="583"/>
        <v>0.85902777777777783</v>
      </c>
      <c r="F37321" t="str">
        <f>TEXT(Таблица19[[#This Row],[время просмотра (UTC)]],"ДДД")</f>
        <v>Сб</v>
      </c>
    </row>
    <row r="37322" spans="1:6" x14ac:dyDescent="0.25">
      <c r="A37322">
        <v>312315</v>
      </c>
      <c r="B37322" s="2">
        <v>44401.858973967712</v>
      </c>
      <c r="C37322">
        <v>332556</v>
      </c>
      <c r="D37322">
        <v>258251</v>
      </c>
      <c r="E37322" s="48">
        <f t="shared" si="583"/>
        <v>0.85833333333333339</v>
      </c>
      <c r="F37322" t="str">
        <f>TEXT(Таблица19[[#This Row],[время просмотра (UTC)]],"ДДД")</f>
        <v>Сб</v>
      </c>
    </row>
    <row r="37323" spans="1:6" x14ac:dyDescent="0.25">
      <c r="A37323">
        <v>312314</v>
      </c>
      <c r="B37323" s="2">
        <v>44401.858601941742</v>
      </c>
      <c r="C37323">
        <v>254183</v>
      </c>
      <c r="D37323">
        <v>153808</v>
      </c>
      <c r="E37323" s="48">
        <f t="shared" si="583"/>
        <v>0.85833333333333339</v>
      </c>
      <c r="F37323" t="str">
        <f>TEXT(Таблица19[[#This Row],[время просмотра (UTC)]],"ДДД")</f>
        <v>Сб</v>
      </c>
    </row>
    <row r="37324" spans="1:6" x14ac:dyDescent="0.25">
      <c r="A37324">
        <v>312309</v>
      </c>
      <c r="B37324" s="2">
        <v>44401.858601941742</v>
      </c>
      <c r="C37324">
        <v>162477</v>
      </c>
      <c r="D37324">
        <v>452314</v>
      </c>
      <c r="E37324" s="48">
        <f t="shared" si="583"/>
        <v>0.85833333333333339</v>
      </c>
      <c r="F37324" t="str">
        <f>TEXT(Таблица19[[#This Row],[время просмотра (UTC)]],"ДДД")</f>
        <v>Сб</v>
      </c>
    </row>
    <row r="37325" spans="1:6" x14ac:dyDescent="0.25">
      <c r="A37325">
        <v>312308</v>
      </c>
      <c r="B37325" s="2">
        <v>44401.858601941742</v>
      </c>
      <c r="C37325">
        <v>65200</v>
      </c>
      <c r="D37325">
        <v>4199</v>
      </c>
      <c r="E37325" s="48">
        <f t="shared" si="583"/>
        <v>0.85833333333333339</v>
      </c>
      <c r="F37325" t="str">
        <f>TEXT(Таблица19[[#This Row],[время просмотра (UTC)]],"ДДД")</f>
        <v>Сб</v>
      </c>
    </row>
    <row r="37326" spans="1:6" x14ac:dyDescent="0.25">
      <c r="A37326">
        <v>312303</v>
      </c>
      <c r="B37326" s="2">
        <v>44401.857792880262</v>
      </c>
      <c r="C37326">
        <v>342014</v>
      </c>
      <c r="D37326">
        <v>111153</v>
      </c>
      <c r="E37326" s="48">
        <f t="shared" si="583"/>
        <v>0.85763888888888884</v>
      </c>
      <c r="F37326" t="str">
        <f>TEXT(Таблица19[[#This Row],[время просмотра (UTC)]],"ДДД")</f>
        <v>Сб</v>
      </c>
    </row>
    <row r="37327" spans="1:6" x14ac:dyDescent="0.25">
      <c r="A37327">
        <v>312298</v>
      </c>
      <c r="B37327" s="2">
        <v>44401.857388349512</v>
      </c>
      <c r="C37327">
        <v>267362</v>
      </c>
      <c r="D37327">
        <v>464478</v>
      </c>
      <c r="E37327" s="48">
        <f t="shared" si="583"/>
        <v>0.8569444444444444</v>
      </c>
      <c r="F37327" t="str">
        <f>TEXT(Таблица19[[#This Row],[время просмотра (UTC)]],"ДДД")</f>
        <v>Сб</v>
      </c>
    </row>
    <row r="37328" spans="1:6" x14ac:dyDescent="0.25">
      <c r="A37328">
        <v>312294</v>
      </c>
      <c r="B37328" s="2">
        <v>44401.85683767205</v>
      </c>
      <c r="C37328">
        <v>260139</v>
      </c>
      <c r="D37328">
        <v>389710</v>
      </c>
      <c r="E37328" s="48">
        <f t="shared" si="583"/>
        <v>0.85625000000000007</v>
      </c>
      <c r="F37328" t="str">
        <f>TEXT(Таблица19[[#This Row],[время просмотра (UTC)]],"ДДД")</f>
        <v>Сб</v>
      </c>
    </row>
    <row r="37329" spans="1:6" x14ac:dyDescent="0.25">
      <c r="A37329">
        <v>312290</v>
      </c>
      <c r="B37329" s="2">
        <v>44401.856579288025</v>
      </c>
      <c r="C37329">
        <v>295941</v>
      </c>
      <c r="D37329">
        <v>447119</v>
      </c>
      <c r="E37329" s="48">
        <f t="shared" si="583"/>
        <v>0.85625000000000007</v>
      </c>
      <c r="F37329" t="str">
        <f>TEXT(Таблица19[[#This Row],[время просмотра (UTC)]],"ДДД")</f>
        <v>Сб</v>
      </c>
    </row>
    <row r="37330" spans="1:6" x14ac:dyDescent="0.25">
      <c r="A37330">
        <v>312286</v>
      </c>
      <c r="B37330" s="2">
        <v>44401.856579288025</v>
      </c>
      <c r="C37330">
        <v>276453</v>
      </c>
      <c r="D37330">
        <v>429494</v>
      </c>
      <c r="E37330" s="48">
        <f t="shared" si="583"/>
        <v>0.85625000000000007</v>
      </c>
      <c r="F37330" t="str">
        <f>TEXT(Таблица19[[#This Row],[время просмотра (UTC)]],"ДДД")</f>
        <v>Сб</v>
      </c>
    </row>
    <row r="37331" spans="1:6" x14ac:dyDescent="0.25">
      <c r="A37331">
        <v>312281</v>
      </c>
      <c r="B37331" s="2">
        <v>44401.856579288025</v>
      </c>
      <c r="C37331">
        <v>117761</v>
      </c>
      <c r="D37331">
        <v>3528</v>
      </c>
      <c r="E37331" s="48">
        <f t="shared" si="583"/>
        <v>0.85625000000000007</v>
      </c>
      <c r="F37331" t="str">
        <f>TEXT(Таблица19[[#This Row],[время просмотра (UTC)]],"ДДД")</f>
        <v>Сб</v>
      </c>
    </row>
    <row r="37332" spans="1:6" x14ac:dyDescent="0.25">
      <c r="A37332">
        <v>312278</v>
      </c>
      <c r="B37332" s="2">
        <v>44401.855952635276</v>
      </c>
      <c r="C37332">
        <v>218834</v>
      </c>
      <c r="D37332">
        <v>81558</v>
      </c>
      <c r="E37332" s="48">
        <f t="shared" si="583"/>
        <v>0.85555555555555562</v>
      </c>
      <c r="F37332" t="str">
        <f>TEXT(Таблица19[[#This Row],[время просмотра (UTC)]],"ДДД")</f>
        <v>Сб</v>
      </c>
    </row>
    <row r="37333" spans="1:6" x14ac:dyDescent="0.25">
      <c r="A37333">
        <v>312274</v>
      </c>
      <c r="B37333" s="2">
        <v>44401.855770226539</v>
      </c>
      <c r="C37333">
        <v>212040</v>
      </c>
      <c r="D37333">
        <v>343491</v>
      </c>
      <c r="E37333" s="48">
        <f t="shared" si="583"/>
        <v>0.85555555555555562</v>
      </c>
      <c r="F37333" t="str">
        <f>TEXT(Таблица19[[#This Row],[время просмотра (UTC)]],"ДДД")</f>
        <v>Сб</v>
      </c>
    </row>
    <row r="37334" spans="1:6" x14ac:dyDescent="0.25">
      <c r="A37334">
        <v>312270</v>
      </c>
      <c r="B37334" s="2">
        <v>44401.855365695788</v>
      </c>
      <c r="C37334">
        <v>154683</v>
      </c>
      <c r="D37334">
        <v>122982</v>
      </c>
      <c r="E37334" s="48">
        <f t="shared" si="583"/>
        <v>0.85486111111111107</v>
      </c>
      <c r="F37334" t="str">
        <f>TEXT(Таблица19[[#This Row],[время просмотра (UTC)]],"ДДД")</f>
        <v>Сб</v>
      </c>
    </row>
    <row r="37335" spans="1:6" x14ac:dyDescent="0.25">
      <c r="A37335">
        <v>312266</v>
      </c>
      <c r="B37335" s="2">
        <v>44401.853747572815</v>
      </c>
      <c r="C37335">
        <v>124057</v>
      </c>
      <c r="D37335">
        <v>474478</v>
      </c>
      <c r="E37335" s="48">
        <f t="shared" si="583"/>
        <v>0.8534722222222223</v>
      </c>
      <c r="F37335" t="str">
        <f>TEXT(Таблица19[[#This Row],[время просмотра (UTC)]],"ДДД")</f>
        <v>Сб</v>
      </c>
    </row>
    <row r="37336" spans="1:6" x14ac:dyDescent="0.25">
      <c r="A37336">
        <v>312265</v>
      </c>
      <c r="B37336" s="2">
        <v>44401.853572191532</v>
      </c>
      <c r="C37336">
        <v>241191</v>
      </c>
      <c r="D37336">
        <v>198150</v>
      </c>
      <c r="E37336" s="48">
        <f t="shared" si="583"/>
        <v>0.8534722222222223</v>
      </c>
      <c r="F37336" t="str">
        <f>TEXT(Таблица19[[#This Row],[время просмотра (UTC)]],"ДДД")</f>
        <v>Сб</v>
      </c>
    </row>
    <row r="37337" spans="1:6" x14ac:dyDescent="0.25">
      <c r="A37337">
        <v>312264</v>
      </c>
      <c r="B37337" s="2">
        <v>44401.853389080476</v>
      </c>
      <c r="C37337">
        <v>32596</v>
      </c>
      <c r="D37337">
        <v>135479</v>
      </c>
      <c r="E37337" s="48">
        <f t="shared" si="583"/>
        <v>0.85277777777777775</v>
      </c>
      <c r="F37337" t="str">
        <f>TEXT(Таблица19[[#This Row],[время просмотра (UTC)]],"ДДД")</f>
        <v>Сб</v>
      </c>
    </row>
    <row r="37338" spans="1:6" x14ac:dyDescent="0.25">
      <c r="A37338">
        <v>312260</v>
      </c>
      <c r="B37338" s="2">
        <v>44401.853343042072</v>
      </c>
      <c r="C37338">
        <v>213725</v>
      </c>
      <c r="D37338">
        <v>347008</v>
      </c>
      <c r="E37338" s="48">
        <f t="shared" si="583"/>
        <v>0.85277777777777775</v>
      </c>
      <c r="F37338" t="str">
        <f>TEXT(Таблица19[[#This Row],[время просмотра (UTC)]],"ДДД")</f>
        <v>Сб</v>
      </c>
    </row>
    <row r="37339" spans="1:6" x14ac:dyDescent="0.25">
      <c r="A37339">
        <v>312256</v>
      </c>
      <c r="B37339" s="2">
        <v>44401.853053376872</v>
      </c>
      <c r="C37339">
        <v>139460</v>
      </c>
      <c r="D37339">
        <v>351192</v>
      </c>
      <c r="E37339" s="48">
        <f t="shared" si="583"/>
        <v>0.85277777777777775</v>
      </c>
      <c r="F37339" t="str">
        <f>TEXT(Таблица19[[#This Row],[время просмотра (UTC)]],"ДДД")</f>
        <v>Сб</v>
      </c>
    </row>
    <row r="37340" spans="1:6" x14ac:dyDescent="0.25">
      <c r="A37340">
        <v>312252</v>
      </c>
      <c r="B37340" s="2">
        <v>44401.852938511329</v>
      </c>
      <c r="C37340">
        <v>344686</v>
      </c>
      <c r="D37340">
        <v>123413</v>
      </c>
      <c r="E37340" s="48">
        <f t="shared" si="583"/>
        <v>0.85277777777777775</v>
      </c>
      <c r="F37340" t="str">
        <f>TEXT(Таблица19[[#This Row],[время просмотра (UTC)]],"ДДД")</f>
        <v>Сб</v>
      </c>
    </row>
    <row r="37341" spans="1:6" x14ac:dyDescent="0.25">
      <c r="A37341">
        <v>312251</v>
      </c>
      <c r="B37341" s="2">
        <v>44401.852938511329</v>
      </c>
      <c r="C37341">
        <v>193093</v>
      </c>
      <c r="D37341">
        <v>396828</v>
      </c>
      <c r="E37341" s="48">
        <f t="shared" si="583"/>
        <v>0.85277777777777775</v>
      </c>
      <c r="F37341" t="str">
        <f>TEXT(Таблица19[[#This Row],[время просмотра (UTC)]],"ДДД")</f>
        <v>Сб</v>
      </c>
    </row>
    <row r="37342" spans="1:6" x14ac:dyDescent="0.25">
      <c r="A37342">
        <v>312249</v>
      </c>
      <c r="B37342" s="2">
        <v>44401.852129449835</v>
      </c>
      <c r="C37342">
        <v>191876</v>
      </c>
      <c r="D37342">
        <v>252406</v>
      </c>
      <c r="E37342" s="48">
        <f t="shared" si="583"/>
        <v>0.8520833333333333</v>
      </c>
      <c r="F37342" t="str">
        <f>TEXT(Таблица19[[#This Row],[время просмотра (UTC)]],"ДДД")</f>
        <v>Сб</v>
      </c>
    </row>
    <row r="37343" spans="1:6" x14ac:dyDescent="0.25">
      <c r="A37343">
        <v>312246</v>
      </c>
      <c r="B37343" s="2">
        <v>44401.852129449835</v>
      </c>
      <c r="C37343">
        <v>19348</v>
      </c>
      <c r="D37343">
        <v>158978</v>
      </c>
      <c r="E37343" s="48">
        <f t="shared" si="583"/>
        <v>0.8520833333333333</v>
      </c>
      <c r="F37343" t="str">
        <f>TEXT(Таблица19[[#This Row],[время просмотра (UTC)]],"ДДД")</f>
        <v>Сб</v>
      </c>
    </row>
    <row r="37344" spans="1:6" x14ac:dyDescent="0.25">
      <c r="A37344">
        <v>312242</v>
      </c>
      <c r="B37344" s="2">
        <v>44401.851724919099</v>
      </c>
      <c r="C37344">
        <v>215459</v>
      </c>
      <c r="D37344">
        <v>122902</v>
      </c>
      <c r="E37344" s="48">
        <f t="shared" si="583"/>
        <v>0.85138888888888886</v>
      </c>
      <c r="F37344" t="str">
        <f>TEXT(Таблица19[[#This Row],[время просмотра (UTC)]],"ДДД")</f>
        <v>Сб</v>
      </c>
    </row>
    <row r="37345" spans="1:6" x14ac:dyDescent="0.25">
      <c r="A37345">
        <v>312241</v>
      </c>
      <c r="B37345" s="2">
        <v>44401.851724919099</v>
      </c>
      <c r="C37345">
        <v>137358</v>
      </c>
      <c r="D37345">
        <v>258219</v>
      </c>
      <c r="E37345" s="48">
        <f t="shared" si="583"/>
        <v>0.85138888888888886</v>
      </c>
      <c r="F37345" t="str">
        <f>TEXT(Таблица19[[#This Row],[время просмотра (UTC)]],"ДДД")</f>
        <v>Сб</v>
      </c>
    </row>
    <row r="37346" spans="1:6" x14ac:dyDescent="0.25">
      <c r="A37346">
        <v>312238</v>
      </c>
      <c r="B37346" s="2">
        <v>44401.850106796119</v>
      </c>
      <c r="C37346">
        <v>217906</v>
      </c>
      <c r="D37346">
        <v>423572</v>
      </c>
      <c r="E37346" s="48">
        <f t="shared" si="583"/>
        <v>0.85</v>
      </c>
      <c r="F37346" t="str">
        <f>TEXT(Таблица19[[#This Row],[время просмотра (UTC)]],"ДДД")</f>
        <v>Сб</v>
      </c>
    </row>
    <row r="37347" spans="1:6" x14ac:dyDescent="0.25">
      <c r="A37347">
        <v>312235</v>
      </c>
      <c r="B37347" s="2">
        <v>44401.850106796119</v>
      </c>
      <c r="C37347">
        <v>186482</v>
      </c>
      <c r="D37347">
        <v>118549</v>
      </c>
      <c r="E37347" s="48">
        <f t="shared" si="583"/>
        <v>0.85</v>
      </c>
      <c r="F37347" t="str">
        <f>TEXT(Таблица19[[#This Row],[время просмотра (UTC)]],"ДДД")</f>
        <v>Сб</v>
      </c>
    </row>
    <row r="37348" spans="1:6" x14ac:dyDescent="0.25">
      <c r="A37348">
        <v>312232</v>
      </c>
      <c r="B37348" s="2">
        <v>44401.849702265376</v>
      </c>
      <c r="C37348">
        <v>219489</v>
      </c>
      <c r="D37348">
        <v>43623</v>
      </c>
      <c r="E37348" s="48">
        <f t="shared" si="583"/>
        <v>0.84930555555555554</v>
      </c>
      <c r="F37348" t="str">
        <f>TEXT(Таблица19[[#This Row],[время просмотра (UTC)]],"ДДД")</f>
        <v>Сб</v>
      </c>
    </row>
    <row r="37349" spans="1:6" x14ac:dyDescent="0.25">
      <c r="A37349">
        <v>312227</v>
      </c>
      <c r="B37349" s="2">
        <v>44401.848893203882</v>
      </c>
      <c r="C37349">
        <v>119594</v>
      </c>
      <c r="D37349">
        <v>343712</v>
      </c>
      <c r="E37349" s="48">
        <f t="shared" si="583"/>
        <v>0.84861111111111109</v>
      </c>
      <c r="F37349" t="str">
        <f>TEXT(Таблица19[[#This Row],[время просмотра (UTC)]],"ДДД")</f>
        <v>Сб</v>
      </c>
    </row>
    <row r="37350" spans="1:6" x14ac:dyDescent="0.25">
      <c r="A37350">
        <v>312226</v>
      </c>
      <c r="B37350" s="2">
        <v>44401.848488673138</v>
      </c>
      <c r="C37350">
        <v>198500</v>
      </c>
      <c r="D37350">
        <v>396828</v>
      </c>
      <c r="E37350" s="48">
        <f t="shared" si="583"/>
        <v>0.84791666666666676</v>
      </c>
      <c r="F37350" t="str">
        <f>TEXT(Таблица19[[#This Row],[время просмотра (UTC)]],"ДДД")</f>
        <v>Сб</v>
      </c>
    </row>
    <row r="37351" spans="1:6" x14ac:dyDescent="0.25">
      <c r="A37351">
        <v>312222</v>
      </c>
      <c r="B37351" s="2">
        <v>44401.848084142395</v>
      </c>
      <c r="C37351">
        <v>295814</v>
      </c>
      <c r="D37351">
        <v>230507</v>
      </c>
      <c r="E37351" s="48">
        <f t="shared" si="583"/>
        <v>0.84791666666666676</v>
      </c>
      <c r="F37351" t="str">
        <f>TEXT(Таблица19[[#This Row],[время просмотра (UTC)]],"ДДД")</f>
        <v>Сб</v>
      </c>
    </row>
    <row r="37352" spans="1:6" x14ac:dyDescent="0.25">
      <c r="A37352">
        <v>312217</v>
      </c>
      <c r="B37352" s="2">
        <v>44401.848048341322</v>
      </c>
      <c r="C37352">
        <v>160344</v>
      </c>
      <c r="D37352">
        <v>179296</v>
      </c>
      <c r="E37352" s="48">
        <f t="shared" si="583"/>
        <v>0.84791666666666676</v>
      </c>
      <c r="F37352" t="str">
        <f>TEXT(Таблица19[[#This Row],[время просмотра (UTC)]],"ДДД")</f>
        <v>Сб</v>
      </c>
    </row>
    <row r="37353" spans="1:6" x14ac:dyDescent="0.25">
      <c r="A37353">
        <v>312213</v>
      </c>
      <c r="B37353" s="2">
        <v>44401.847679611652</v>
      </c>
      <c r="C37353">
        <v>39780</v>
      </c>
      <c r="D37353">
        <v>230507</v>
      </c>
      <c r="E37353" s="48">
        <f t="shared" si="583"/>
        <v>0.84722222222222221</v>
      </c>
      <c r="F37353" t="str">
        <f>TEXT(Таблица19[[#This Row],[время просмотра (UTC)]],"ДДД")</f>
        <v>Сб</v>
      </c>
    </row>
    <row r="37354" spans="1:6" x14ac:dyDescent="0.25">
      <c r="A37354">
        <v>312210</v>
      </c>
      <c r="B37354" s="2">
        <v>44401.847651600692</v>
      </c>
      <c r="C37354">
        <v>1326</v>
      </c>
      <c r="D37354">
        <v>123413</v>
      </c>
      <c r="E37354" s="48">
        <f t="shared" si="583"/>
        <v>0.84722222222222221</v>
      </c>
      <c r="F37354" t="str">
        <f>TEXT(Таблица19[[#This Row],[время просмотра (UTC)]],"ДДД")</f>
        <v>Сб</v>
      </c>
    </row>
    <row r="37355" spans="1:6" x14ac:dyDescent="0.25">
      <c r="A37355">
        <v>312207</v>
      </c>
      <c r="B37355" s="2">
        <v>44401.847437971126</v>
      </c>
      <c r="C37355">
        <v>168512</v>
      </c>
      <c r="D37355">
        <v>351192</v>
      </c>
      <c r="E37355" s="48">
        <f t="shared" si="583"/>
        <v>0.84722222222222221</v>
      </c>
      <c r="F37355" t="str">
        <f>TEXT(Таблица19[[#This Row],[время просмотра (UTC)]],"ДДД")</f>
        <v>Сб</v>
      </c>
    </row>
    <row r="37356" spans="1:6" x14ac:dyDescent="0.25">
      <c r="A37356">
        <v>312204</v>
      </c>
      <c r="B37356" s="2">
        <v>44401.847275080901</v>
      </c>
      <c r="C37356">
        <v>234415</v>
      </c>
      <c r="D37356">
        <v>473327</v>
      </c>
      <c r="E37356" s="48">
        <f t="shared" si="583"/>
        <v>0.84722222222222221</v>
      </c>
      <c r="F37356" t="str">
        <f>TEXT(Таблица19[[#This Row],[время просмотра (UTC)]],"ДДД")</f>
        <v>Сб</v>
      </c>
    </row>
    <row r="37357" spans="1:6" x14ac:dyDescent="0.25">
      <c r="A37357">
        <v>312202</v>
      </c>
      <c r="B37357" s="2">
        <v>44401.846870550165</v>
      </c>
      <c r="C37357">
        <v>188892</v>
      </c>
      <c r="D37357">
        <v>397390</v>
      </c>
      <c r="E37357" s="48">
        <f t="shared" si="583"/>
        <v>0.84652777777777777</v>
      </c>
      <c r="F37357" t="str">
        <f>TEXT(Таблица19[[#This Row],[время просмотра (UTC)]],"ДДД")</f>
        <v>Сб</v>
      </c>
    </row>
    <row r="37358" spans="1:6" x14ac:dyDescent="0.25">
      <c r="A37358">
        <v>312201</v>
      </c>
      <c r="B37358" s="2">
        <v>44401.846870550165</v>
      </c>
      <c r="C37358">
        <v>81600</v>
      </c>
      <c r="D37358">
        <v>238334</v>
      </c>
      <c r="E37358" s="48">
        <f t="shared" si="583"/>
        <v>0.84652777777777777</v>
      </c>
      <c r="F37358" t="str">
        <f>TEXT(Таблица19[[#This Row],[время просмотра (UTC)]],"ДДД")</f>
        <v>Сб</v>
      </c>
    </row>
    <row r="37359" spans="1:6" x14ac:dyDescent="0.25">
      <c r="A37359">
        <v>312199</v>
      </c>
      <c r="B37359" s="2">
        <v>44401.846466019415</v>
      </c>
      <c r="C37359">
        <v>295339</v>
      </c>
      <c r="D37359">
        <v>103342</v>
      </c>
      <c r="E37359" s="48">
        <f t="shared" si="583"/>
        <v>0.84583333333333333</v>
      </c>
      <c r="F37359" t="str">
        <f>TEXT(Таблица19[[#This Row],[время просмотра (UTC)]],"ДДД")</f>
        <v>Сб</v>
      </c>
    </row>
    <row r="37360" spans="1:6" x14ac:dyDescent="0.25">
      <c r="A37360">
        <v>312197</v>
      </c>
      <c r="B37360" s="2">
        <v>44401.845252427185</v>
      </c>
      <c r="C37360">
        <v>149639</v>
      </c>
      <c r="D37360">
        <v>78646</v>
      </c>
      <c r="E37360" s="48">
        <f t="shared" si="583"/>
        <v>0.84513888888888899</v>
      </c>
      <c r="F37360" t="str">
        <f>TEXT(Таблица19[[#This Row],[время просмотра (UTC)]],"ДДД")</f>
        <v>Сб</v>
      </c>
    </row>
    <row r="37361" spans="1:6" x14ac:dyDescent="0.25">
      <c r="A37361">
        <v>312196</v>
      </c>
      <c r="B37361" s="2">
        <v>44401.845252427185</v>
      </c>
      <c r="C37361">
        <v>49206</v>
      </c>
      <c r="D37361">
        <v>4316</v>
      </c>
      <c r="E37361" s="48">
        <f t="shared" si="583"/>
        <v>0.84513888888888899</v>
      </c>
      <c r="F37361" t="str">
        <f>TEXT(Таблица19[[#This Row],[время просмотра (UTC)]],"ДДД")</f>
        <v>Сб</v>
      </c>
    </row>
    <row r="37362" spans="1:6" x14ac:dyDescent="0.25">
      <c r="A37362">
        <v>312191</v>
      </c>
      <c r="B37362" s="2">
        <v>44401.844443365699</v>
      </c>
      <c r="C37362">
        <v>31504</v>
      </c>
      <c r="D37362">
        <v>347393</v>
      </c>
      <c r="E37362" s="48">
        <f t="shared" si="583"/>
        <v>0.84444444444444444</v>
      </c>
      <c r="F37362" t="str">
        <f>TEXT(Таблица19[[#This Row],[время просмотра (UTC)]],"ДДД")</f>
        <v>Сб</v>
      </c>
    </row>
    <row r="37363" spans="1:6" x14ac:dyDescent="0.25">
      <c r="A37363">
        <v>312187</v>
      </c>
      <c r="B37363" s="2">
        <v>44401.844038834955</v>
      </c>
      <c r="C37363">
        <v>69537</v>
      </c>
      <c r="D37363">
        <v>151932</v>
      </c>
      <c r="E37363" s="48">
        <f t="shared" si="583"/>
        <v>0.84375</v>
      </c>
      <c r="F37363" t="str">
        <f>TEXT(Таблица19[[#This Row],[время просмотра (UTC)]],"ДДД")</f>
        <v>Сб</v>
      </c>
    </row>
    <row r="37364" spans="1:6" x14ac:dyDescent="0.25">
      <c r="A37364">
        <v>312185</v>
      </c>
      <c r="B37364" s="2">
        <v>44401.844038834948</v>
      </c>
      <c r="C37364">
        <v>30656</v>
      </c>
      <c r="D37364">
        <v>258219</v>
      </c>
      <c r="E37364" s="48">
        <f t="shared" si="583"/>
        <v>0.84375</v>
      </c>
      <c r="F37364" t="str">
        <f>TEXT(Таблица19[[#This Row],[время просмотра (UTC)]],"ДДД")</f>
        <v>Сб</v>
      </c>
    </row>
    <row r="37365" spans="1:6" x14ac:dyDescent="0.25">
      <c r="A37365">
        <v>312180</v>
      </c>
      <c r="B37365" s="2">
        <v>44401.842825242718</v>
      </c>
      <c r="C37365">
        <v>169516</v>
      </c>
      <c r="D37365">
        <v>439981</v>
      </c>
      <c r="E37365" s="48">
        <f t="shared" si="583"/>
        <v>0.84236111111111101</v>
      </c>
      <c r="F37365" t="str">
        <f>TEXT(Таблица19[[#This Row],[время просмотра (UTC)]],"ДДД")</f>
        <v>Сб</v>
      </c>
    </row>
    <row r="37366" spans="1:6" x14ac:dyDescent="0.25">
      <c r="A37366">
        <v>312175</v>
      </c>
      <c r="B37366" s="2">
        <v>44401.842677083652</v>
      </c>
      <c r="C37366">
        <v>138899</v>
      </c>
      <c r="D37366">
        <v>262119</v>
      </c>
      <c r="E37366" s="48">
        <f t="shared" si="583"/>
        <v>0.84236111111111101</v>
      </c>
      <c r="F37366" t="str">
        <f>TEXT(Таблица19[[#This Row],[время просмотра (UTC)]],"ДДД")</f>
        <v>Сб</v>
      </c>
    </row>
    <row r="37367" spans="1:6" x14ac:dyDescent="0.25">
      <c r="A37367">
        <v>312170</v>
      </c>
      <c r="B37367" s="2">
        <v>44401.842555009614</v>
      </c>
      <c r="C37367">
        <v>225315</v>
      </c>
      <c r="D37367">
        <v>230507</v>
      </c>
      <c r="E37367" s="48">
        <f t="shared" si="583"/>
        <v>0.84236111111111101</v>
      </c>
      <c r="F37367" t="str">
        <f>TEXT(Таблица19[[#This Row],[время просмотра (UTC)]],"ДДД")</f>
        <v>Сб</v>
      </c>
    </row>
    <row r="37368" spans="1:6" x14ac:dyDescent="0.25">
      <c r="A37368">
        <v>312167</v>
      </c>
      <c r="B37368" s="2">
        <v>44401.842420711975</v>
      </c>
      <c r="C37368">
        <v>90113</v>
      </c>
      <c r="D37368">
        <v>18748</v>
      </c>
      <c r="E37368" s="48">
        <f t="shared" si="583"/>
        <v>0.84236111111111101</v>
      </c>
      <c r="F37368" t="str">
        <f>TEXT(Таблица19[[#This Row],[время просмотра (UTC)]],"ДДД")</f>
        <v>Сб</v>
      </c>
    </row>
    <row r="37369" spans="1:6" x14ac:dyDescent="0.25">
      <c r="A37369">
        <v>312162</v>
      </c>
      <c r="B37369" s="2">
        <v>44401.842016181232</v>
      </c>
      <c r="C37369">
        <v>119078</v>
      </c>
      <c r="D37369">
        <v>325852</v>
      </c>
      <c r="E37369" s="48">
        <f t="shared" si="583"/>
        <v>0.84166666666666667</v>
      </c>
      <c r="F37369" t="str">
        <f>TEXT(Таблица19[[#This Row],[время просмотра (UTC)]],"ДДД")</f>
        <v>Сб</v>
      </c>
    </row>
    <row r="37370" spans="1:6" x14ac:dyDescent="0.25">
      <c r="A37370">
        <v>312157</v>
      </c>
      <c r="B37370" s="2">
        <v>44401.842016181232</v>
      </c>
      <c r="C37370">
        <v>38616</v>
      </c>
      <c r="D37370">
        <v>172207</v>
      </c>
      <c r="E37370" s="48">
        <f t="shared" si="583"/>
        <v>0.84166666666666667</v>
      </c>
      <c r="F37370" t="str">
        <f>TEXT(Таблица19[[#This Row],[время просмотра (UTC)]],"ДДД")</f>
        <v>Сб</v>
      </c>
    </row>
    <row r="37371" spans="1:6" x14ac:dyDescent="0.25">
      <c r="A37371">
        <v>312152</v>
      </c>
      <c r="B37371" s="2">
        <v>44401.841761528369</v>
      </c>
      <c r="C37371">
        <v>201133</v>
      </c>
      <c r="D37371">
        <v>230507</v>
      </c>
      <c r="E37371" s="48">
        <f t="shared" si="583"/>
        <v>0.84166666666666667</v>
      </c>
      <c r="F37371" t="str">
        <f>TEXT(Таблица19[[#This Row],[время просмотра (UTC)]],"ДДД")</f>
        <v>Сб</v>
      </c>
    </row>
    <row r="37372" spans="1:6" x14ac:dyDescent="0.25">
      <c r="A37372">
        <v>312150</v>
      </c>
      <c r="B37372" s="2">
        <v>44401.841611650489</v>
      </c>
      <c r="C37372">
        <v>252983</v>
      </c>
      <c r="D37372">
        <v>324893</v>
      </c>
      <c r="E37372" s="48">
        <f t="shared" si="583"/>
        <v>0.84097222222222223</v>
      </c>
      <c r="F37372" t="str">
        <f>TEXT(Таблица19[[#This Row],[время просмотра (UTC)]],"ДДД")</f>
        <v>Сб</v>
      </c>
    </row>
    <row r="37373" spans="1:6" x14ac:dyDescent="0.25">
      <c r="A37373">
        <v>312148</v>
      </c>
      <c r="B37373" s="2">
        <v>44401.841611650489</v>
      </c>
      <c r="C37373">
        <v>53384</v>
      </c>
      <c r="D37373">
        <v>469849</v>
      </c>
      <c r="E37373" s="48">
        <f t="shared" si="583"/>
        <v>0.84097222222222223</v>
      </c>
      <c r="F37373" t="str">
        <f>TEXT(Таблица19[[#This Row],[время просмотра (UTC)]],"ДДД")</f>
        <v>Сб</v>
      </c>
    </row>
    <row r="37374" spans="1:6" x14ac:dyDescent="0.25">
      <c r="A37374">
        <v>312144</v>
      </c>
      <c r="B37374" s="2">
        <v>44401.840398058252</v>
      </c>
      <c r="C37374">
        <v>219635</v>
      </c>
      <c r="D37374">
        <v>100414</v>
      </c>
      <c r="E37374" s="48">
        <f t="shared" si="583"/>
        <v>0.84027777777777779</v>
      </c>
      <c r="F37374" t="str">
        <f>TEXT(Таблица19[[#This Row],[время просмотра (UTC)]],"ДДД")</f>
        <v>Сб</v>
      </c>
    </row>
    <row r="37375" spans="1:6" x14ac:dyDescent="0.25">
      <c r="A37375">
        <v>312141</v>
      </c>
      <c r="B37375" s="2">
        <v>44401.839993527508</v>
      </c>
      <c r="C37375">
        <v>157238</v>
      </c>
      <c r="D37375">
        <v>118549</v>
      </c>
      <c r="E37375" s="48">
        <f t="shared" si="583"/>
        <v>0.83958333333333324</v>
      </c>
      <c r="F37375" t="str">
        <f>TEXT(Таблица19[[#This Row],[время просмотра (UTC)]],"ДДД")</f>
        <v>Сб</v>
      </c>
    </row>
    <row r="37376" spans="1:6" x14ac:dyDescent="0.25">
      <c r="A37376">
        <v>312139</v>
      </c>
      <c r="B37376" s="2">
        <v>44401.83965575121</v>
      </c>
      <c r="C37376">
        <v>162577</v>
      </c>
      <c r="D37376">
        <v>250679</v>
      </c>
      <c r="E37376" s="48">
        <f t="shared" si="583"/>
        <v>0.83958333333333324</v>
      </c>
      <c r="F37376" t="str">
        <f>TEXT(Таблица19[[#This Row],[время просмотра (UTC)]],"ДДД")</f>
        <v>Сб</v>
      </c>
    </row>
    <row r="37377" spans="1:6" x14ac:dyDescent="0.25">
      <c r="A37377">
        <v>312135</v>
      </c>
      <c r="B37377" s="2">
        <v>44401.838831751455</v>
      </c>
      <c r="C37377">
        <v>290827</v>
      </c>
      <c r="D37377">
        <v>371795</v>
      </c>
      <c r="E37377" s="48">
        <f t="shared" si="583"/>
        <v>0.83819444444444446</v>
      </c>
      <c r="F37377" t="str">
        <f>TEXT(Таблица19[[#This Row],[время просмотра (UTC)]],"ДДД")</f>
        <v>Сб</v>
      </c>
    </row>
    <row r="37378" spans="1:6" x14ac:dyDescent="0.25">
      <c r="A37378">
        <v>312132</v>
      </c>
      <c r="B37378" s="2">
        <v>44401.838779935279</v>
      </c>
      <c r="C37378">
        <v>114377</v>
      </c>
      <c r="D37378">
        <v>347393</v>
      </c>
      <c r="E37378" s="48">
        <f t="shared" ref="E37378:E37441" si="584">TIME(HOUR(B37378),MINUTE(B37378),SECOND(0))</f>
        <v>0.83819444444444446</v>
      </c>
      <c r="F37378" t="str">
        <f>TEXT(Таблица19[[#This Row],[время просмотра (UTC)]],"ДДД")</f>
        <v>Сб</v>
      </c>
    </row>
    <row r="37379" spans="1:6" x14ac:dyDescent="0.25">
      <c r="A37379">
        <v>312127</v>
      </c>
      <c r="B37379" s="2">
        <v>44401.838375404528</v>
      </c>
      <c r="C37379">
        <v>167412</v>
      </c>
      <c r="D37379">
        <v>28360</v>
      </c>
      <c r="E37379" s="48">
        <f t="shared" si="584"/>
        <v>0.83819444444444446</v>
      </c>
      <c r="F37379" t="str">
        <f>TEXT(Таблица19[[#This Row],[время просмотра (UTC)]],"ДДД")</f>
        <v>Сб</v>
      </c>
    </row>
    <row r="37380" spans="1:6" x14ac:dyDescent="0.25">
      <c r="A37380">
        <v>312122</v>
      </c>
      <c r="B37380" s="2">
        <v>44401.838000000003</v>
      </c>
      <c r="C37380">
        <v>221339</v>
      </c>
      <c r="D37380">
        <v>289759</v>
      </c>
      <c r="E37380" s="48">
        <f t="shared" si="584"/>
        <v>0.83750000000000002</v>
      </c>
      <c r="F37380" t="str">
        <f>TEXT(Таблица19[[#This Row],[время просмотра (UTC)]],"ДДД")</f>
        <v>Сб</v>
      </c>
    </row>
    <row r="37381" spans="1:6" x14ac:dyDescent="0.25">
      <c r="A37381">
        <v>312121</v>
      </c>
      <c r="B37381" s="2">
        <v>44401.837566343042</v>
      </c>
      <c r="C37381">
        <v>10979</v>
      </c>
      <c r="D37381">
        <v>327968</v>
      </c>
      <c r="E37381" s="48">
        <f t="shared" si="584"/>
        <v>0.83750000000000002</v>
      </c>
      <c r="F37381" t="str">
        <f>TEXT(Таблица19[[#This Row],[время просмотра (UTC)]],"ДДД")</f>
        <v>Сб</v>
      </c>
    </row>
    <row r="37382" spans="1:6" x14ac:dyDescent="0.25">
      <c r="A37382">
        <v>312117</v>
      </c>
      <c r="B37382" s="2">
        <v>44401.836757281555</v>
      </c>
      <c r="C37382">
        <v>93748</v>
      </c>
      <c r="D37382">
        <v>259488</v>
      </c>
      <c r="E37382" s="48">
        <f t="shared" si="584"/>
        <v>0.83611111111111114</v>
      </c>
      <c r="F37382" t="str">
        <f>TEXT(Таблица19[[#This Row],[время просмотра (UTC)]],"ДДД")</f>
        <v>Сб</v>
      </c>
    </row>
    <row r="37383" spans="1:6" x14ac:dyDescent="0.25">
      <c r="A37383">
        <v>312116</v>
      </c>
      <c r="B37383" s="2">
        <v>44401.836352750812</v>
      </c>
      <c r="C37383">
        <v>62644</v>
      </c>
      <c r="D37383">
        <v>354876</v>
      </c>
      <c r="E37383" s="48">
        <f t="shared" si="584"/>
        <v>0.83611111111111114</v>
      </c>
      <c r="F37383" t="str">
        <f>TEXT(Таблица19[[#This Row],[время просмотра (UTC)]],"ДДД")</f>
        <v>Сб</v>
      </c>
    </row>
    <row r="37384" spans="1:6" x14ac:dyDescent="0.25">
      <c r="A37384">
        <v>312112</v>
      </c>
      <c r="B37384" s="2">
        <v>44401.836352750812</v>
      </c>
      <c r="C37384">
        <v>19570</v>
      </c>
      <c r="D37384">
        <v>470762</v>
      </c>
      <c r="E37384" s="48">
        <f t="shared" si="584"/>
        <v>0.83611111111111114</v>
      </c>
      <c r="F37384" t="str">
        <f>TEXT(Таблица19[[#This Row],[время просмотра (UTC)]],"ДДД")</f>
        <v>Сб</v>
      </c>
    </row>
    <row r="37385" spans="1:6" x14ac:dyDescent="0.25">
      <c r="A37385">
        <v>312111</v>
      </c>
      <c r="B37385" s="2">
        <v>44401.835948220061</v>
      </c>
      <c r="C37385">
        <v>18702</v>
      </c>
      <c r="D37385">
        <v>309648</v>
      </c>
      <c r="E37385" s="48">
        <f t="shared" si="584"/>
        <v>0.8354166666666667</v>
      </c>
      <c r="F37385" t="str">
        <f>TEXT(Таблица19[[#This Row],[время просмотра (UTC)]],"ДДД")</f>
        <v>Сб</v>
      </c>
    </row>
    <row r="37386" spans="1:6" x14ac:dyDescent="0.25">
      <c r="A37386">
        <v>312106</v>
      </c>
      <c r="B37386" s="2">
        <v>44401.835666666666</v>
      </c>
      <c r="C37386">
        <v>136706</v>
      </c>
      <c r="D37386">
        <v>413014</v>
      </c>
      <c r="E37386" s="48">
        <f t="shared" si="584"/>
        <v>0.8354166666666667</v>
      </c>
      <c r="F37386" t="str">
        <f>TEXT(Таблица19[[#This Row],[время просмотра (UTC)]],"ДДД")</f>
        <v>Сб</v>
      </c>
    </row>
    <row r="37387" spans="1:6" x14ac:dyDescent="0.25">
      <c r="A37387">
        <v>312105</v>
      </c>
      <c r="B37387" s="2">
        <v>44401.835657826472</v>
      </c>
      <c r="C37387">
        <v>163208</v>
      </c>
      <c r="D37387">
        <v>300568</v>
      </c>
      <c r="E37387" s="48">
        <f t="shared" si="584"/>
        <v>0.8354166666666667</v>
      </c>
      <c r="F37387" t="str">
        <f>TEXT(Таблица19[[#This Row],[время просмотра (UTC)]],"ДДД")</f>
        <v>Сб</v>
      </c>
    </row>
    <row r="37388" spans="1:6" x14ac:dyDescent="0.25">
      <c r="A37388">
        <v>312102</v>
      </c>
      <c r="B37388" s="2">
        <v>44401.835543689325</v>
      </c>
      <c r="C37388">
        <v>314833</v>
      </c>
      <c r="D37388">
        <v>250679</v>
      </c>
      <c r="E37388" s="48">
        <f t="shared" si="584"/>
        <v>0.8354166666666667</v>
      </c>
      <c r="F37388" t="str">
        <f>TEXT(Таблица19[[#This Row],[время просмотра (UTC)]],"ДДД")</f>
        <v>Сб</v>
      </c>
    </row>
    <row r="37389" spans="1:6" x14ac:dyDescent="0.25">
      <c r="A37389">
        <v>312097</v>
      </c>
      <c r="B37389" s="2">
        <v>44401.835543689325</v>
      </c>
      <c r="C37389">
        <v>182736</v>
      </c>
      <c r="D37389">
        <v>182676</v>
      </c>
      <c r="E37389" s="48">
        <f t="shared" si="584"/>
        <v>0.8354166666666667</v>
      </c>
      <c r="F37389" t="str">
        <f>TEXT(Таблица19[[#This Row],[время просмотра (UTC)]],"ДДД")</f>
        <v>Сб</v>
      </c>
    </row>
    <row r="37390" spans="1:6" x14ac:dyDescent="0.25">
      <c r="A37390">
        <v>312096</v>
      </c>
      <c r="B37390" s="2">
        <v>44401.835543689325</v>
      </c>
      <c r="C37390">
        <v>89623</v>
      </c>
      <c r="D37390">
        <v>191893</v>
      </c>
      <c r="E37390" s="48">
        <f t="shared" si="584"/>
        <v>0.8354166666666667</v>
      </c>
      <c r="F37390" t="str">
        <f>TEXT(Таблица19[[#This Row],[время просмотра (UTC)]],"ДДД")</f>
        <v>Сб</v>
      </c>
    </row>
    <row r="37391" spans="1:6" x14ac:dyDescent="0.25">
      <c r="A37391">
        <v>312095</v>
      </c>
      <c r="B37391" s="2">
        <v>44401.834330097088</v>
      </c>
      <c r="C37391">
        <v>175292</v>
      </c>
      <c r="D37391">
        <v>21407</v>
      </c>
      <c r="E37391" s="48">
        <f t="shared" si="584"/>
        <v>0.8340277777777777</v>
      </c>
      <c r="F37391" t="str">
        <f>TEXT(Таблица19[[#This Row],[время просмотра (UTC)]],"ДДД")</f>
        <v>Сб</v>
      </c>
    </row>
    <row r="37392" spans="1:6" x14ac:dyDescent="0.25">
      <c r="A37392">
        <v>312090</v>
      </c>
      <c r="B37392" s="2">
        <v>44401.834009826962</v>
      </c>
      <c r="C37392">
        <v>80472</v>
      </c>
      <c r="D37392">
        <v>432277</v>
      </c>
      <c r="E37392" s="48">
        <f t="shared" si="584"/>
        <v>0.83333333333333337</v>
      </c>
      <c r="F37392" t="str">
        <f>TEXT(Таблица19[[#This Row],[время просмотра (UTC)]],"ДДД")</f>
        <v>Сб</v>
      </c>
    </row>
    <row r="37393" spans="1:6" x14ac:dyDescent="0.25">
      <c r="A37393">
        <v>312087</v>
      </c>
      <c r="B37393" s="2">
        <v>44401.833925566345</v>
      </c>
      <c r="C37393">
        <v>156832</v>
      </c>
      <c r="D37393">
        <v>250679</v>
      </c>
      <c r="E37393" s="48">
        <f t="shared" si="584"/>
        <v>0.83333333333333337</v>
      </c>
      <c r="F37393" t="str">
        <f>TEXT(Таблица19[[#This Row],[время просмотра (UTC)]],"ДДД")</f>
        <v>Сб</v>
      </c>
    </row>
    <row r="37394" spans="1:6" x14ac:dyDescent="0.25">
      <c r="A37394">
        <v>312082</v>
      </c>
      <c r="B37394" s="2">
        <v>44401.833925566345</v>
      </c>
      <c r="C37394">
        <v>149915</v>
      </c>
      <c r="D37394">
        <v>109410</v>
      </c>
      <c r="E37394" s="48">
        <f t="shared" si="584"/>
        <v>0.83333333333333337</v>
      </c>
      <c r="F37394" t="str">
        <f>TEXT(Таблица19[[#This Row],[время просмотра (UTC)]],"ДДД")</f>
        <v>Сб</v>
      </c>
    </row>
    <row r="37395" spans="1:6" x14ac:dyDescent="0.25">
      <c r="A37395">
        <v>312079</v>
      </c>
      <c r="B37395" s="2">
        <v>44401.833796197396</v>
      </c>
      <c r="C37395">
        <v>48250</v>
      </c>
      <c r="D37395">
        <v>397531</v>
      </c>
      <c r="E37395" s="48">
        <f t="shared" si="584"/>
        <v>0.83333333333333337</v>
      </c>
      <c r="F37395" t="str">
        <f>TEXT(Таблица19[[#This Row],[время просмотра (UTC)]],"ДДД")</f>
        <v>Сб</v>
      </c>
    </row>
    <row r="37396" spans="1:6" x14ac:dyDescent="0.25">
      <c r="A37396">
        <v>312078</v>
      </c>
      <c r="B37396" s="2">
        <v>44401.833521035602</v>
      </c>
      <c r="C37396">
        <v>28025</v>
      </c>
      <c r="D37396">
        <v>96200</v>
      </c>
      <c r="E37396" s="48">
        <f t="shared" si="584"/>
        <v>0.83333333333333337</v>
      </c>
      <c r="F37396" t="str">
        <f>TEXT(Таблица19[[#This Row],[время просмотра (UTC)]],"ДДД")</f>
        <v>Сб</v>
      </c>
    </row>
    <row r="37397" spans="1:6" x14ac:dyDescent="0.25">
      <c r="A37397">
        <v>312075</v>
      </c>
      <c r="B37397" s="2">
        <v>44401.833116504858</v>
      </c>
      <c r="C37397">
        <v>205616</v>
      </c>
      <c r="D37397">
        <v>470762</v>
      </c>
      <c r="E37397" s="48">
        <f t="shared" si="584"/>
        <v>0.83263888888888893</v>
      </c>
      <c r="F37397" t="str">
        <f>TEXT(Таблица19[[#This Row],[время просмотра (UTC)]],"ДДД")</f>
        <v>Сб</v>
      </c>
    </row>
    <row r="37398" spans="1:6" x14ac:dyDescent="0.25">
      <c r="A37398">
        <v>312074</v>
      </c>
      <c r="B37398" s="2">
        <v>44401.833116504851</v>
      </c>
      <c r="C37398">
        <v>232178</v>
      </c>
      <c r="D37398">
        <v>372008</v>
      </c>
      <c r="E37398" s="48">
        <f t="shared" si="584"/>
        <v>0.83263888888888893</v>
      </c>
      <c r="F37398" t="str">
        <f>TEXT(Таблица19[[#This Row],[время просмотра (UTC)]],"ДДД")</f>
        <v>Сб</v>
      </c>
    </row>
    <row r="37399" spans="1:6" x14ac:dyDescent="0.25">
      <c r="A37399">
        <v>312073</v>
      </c>
      <c r="B37399" s="2">
        <v>44401.832331308942</v>
      </c>
      <c r="C37399">
        <v>212866</v>
      </c>
      <c r="D37399">
        <v>405774</v>
      </c>
      <c r="E37399" s="48">
        <f t="shared" si="584"/>
        <v>0.83194444444444438</v>
      </c>
      <c r="F37399" t="str">
        <f>TEXT(Таблица19[[#This Row],[время просмотра (UTC)]],"ДДД")</f>
        <v>Сб</v>
      </c>
    </row>
    <row r="37400" spans="1:6" x14ac:dyDescent="0.25">
      <c r="A37400">
        <v>312068</v>
      </c>
      <c r="B37400" s="2">
        <v>44401.832307443365</v>
      </c>
      <c r="C37400">
        <v>59292</v>
      </c>
      <c r="D37400">
        <v>311670</v>
      </c>
      <c r="E37400" s="48">
        <f t="shared" si="584"/>
        <v>0.83194444444444438</v>
      </c>
      <c r="F37400" t="str">
        <f>TEXT(Таблица19[[#This Row],[время просмотра (UTC)]],"ДДД")</f>
        <v>Сб</v>
      </c>
    </row>
    <row r="37401" spans="1:6" x14ac:dyDescent="0.25">
      <c r="A37401">
        <v>312065</v>
      </c>
      <c r="B37401" s="2">
        <v>44401.831902912621</v>
      </c>
      <c r="C37401">
        <v>130017</v>
      </c>
      <c r="D37401">
        <v>423386</v>
      </c>
      <c r="E37401" s="48">
        <f t="shared" si="584"/>
        <v>0.83124999999999993</v>
      </c>
      <c r="F37401" t="str">
        <f>TEXT(Таблица19[[#This Row],[время просмотра (UTC)]],"ДДД")</f>
        <v>Сб</v>
      </c>
    </row>
    <row r="37402" spans="1:6" x14ac:dyDescent="0.25">
      <c r="A37402">
        <v>312063</v>
      </c>
      <c r="B37402" s="2">
        <v>44401.831666666665</v>
      </c>
      <c r="C37402">
        <v>284325</v>
      </c>
      <c r="D37402">
        <v>233494</v>
      </c>
      <c r="E37402" s="48">
        <f t="shared" si="584"/>
        <v>0.83124999999999993</v>
      </c>
      <c r="F37402" t="str">
        <f>TEXT(Таблица19[[#This Row],[время просмотра (UTC)]],"ДДД")</f>
        <v>Сб</v>
      </c>
    </row>
    <row r="37403" spans="1:6" x14ac:dyDescent="0.25">
      <c r="A37403">
        <v>312059</v>
      </c>
      <c r="B37403" s="2">
        <v>44401.831498381878</v>
      </c>
      <c r="C37403">
        <v>287084</v>
      </c>
      <c r="D37403">
        <v>238134</v>
      </c>
      <c r="E37403" s="48">
        <f t="shared" si="584"/>
        <v>0.83124999999999993</v>
      </c>
      <c r="F37403" t="str">
        <f>TEXT(Таблица19[[#This Row],[время просмотра (UTC)]],"ДДД")</f>
        <v>Сб</v>
      </c>
    </row>
    <row r="37404" spans="1:6" x14ac:dyDescent="0.25">
      <c r="A37404">
        <v>312056</v>
      </c>
      <c r="B37404" s="2">
        <v>44401.830689320392</v>
      </c>
      <c r="C37404">
        <v>78057</v>
      </c>
      <c r="D37404">
        <v>43842</v>
      </c>
      <c r="E37404" s="48">
        <f t="shared" si="584"/>
        <v>0.8305555555555556</v>
      </c>
      <c r="F37404" t="str">
        <f>TEXT(Таблица19[[#This Row],[время просмотра (UTC)]],"ДДД")</f>
        <v>Сб</v>
      </c>
    </row>
    <row r="37405" spans="1:6" x14ac:dyDescent="0.25">
      <c r="A37405">
        <v>312052</v>
      </c>
      <c r="B37405" s="2">
        <v>44401.830689320392</v>
      </c>
      <c r="C37405">
        <v>33899</v>
      </c>
      <c r="D37405">
        <v>464478</v>
      </c>
      <c r="E37405" s="48">
        <f t="shared" si="584"/>
        <v>0.8305555555555556</v>
      </c>
      <c r="F37405" t="str">
        <f>TEXT(Таблица19[[#This Row],[время просмотра (UTC)]],"ДДД")</f>
        <v>Сб</v>
      </c>
    </row>
    <row r="37406" spans="1:6" x14ac:dyDescent="0.25">
      <c r="A37406">
        <v>312047</v>
      </c>
      <c r="B37406" s="2">
        <v>44401.830284789641</v>
      </c>
      <c r="C37406">
        <v>313805</v>
      </c>
      <c r="D37406">
        <v>230507</v>
      </c>
      <c r="E37406" s="48">
        <f t="shared" si="584"/>
        <v>0.82986111111111116</v>
      </c>
      <c r="F37406" t="str">
        <f>TEXT(Таблица19[[#This Row],[время просмотра (UTC)]],"ДДД")</f>
        <v>Сб</v>
      </c>
    </row>
    <row r="37407" spans="1:6" x14ac:dyDescent="0.25">
      <c r="A37407">
        <v>312044</v>
      </c>
      <c r="B37407" s="2">
        <v>44401.830284789641</v>
      </c>
      <c r="C37407">
        <v>58125</v>
      </c>
      <c r="D37407">
        <v>437139</v>
      </c>
      <c r="E37407" s="48">
        <f t="shared" si="584"/>
        <v>0.82986111111111116</v>
      </c>
      <c r="F37407" t="str">
        <f>TEXT(Таблица19[[#This Row],[время просмотра (UTC)]],"ДДД")</f>
        <v>Сб</v>
      </c>
    </row>
    <row r="37408" spans="1:6" x14ac:dyDescent="0.25">
      <c r="A37408">
        <v>312043</v>
      </c>
      <c r="B37408" s="2">
        <v>44401.830284789641</v>
      </c>
      <c r="C37408">
        <v>44803</v>
      </c>
      <c r="D37408">
        <v>330333</v>
      </c>
      <c r="E37408" s="48">
        <f t="shared" si="584"/>
        <v>0.82986111111111116</v>
      </c>
      <c r="F37408" t="str">
        <f>TEXT(Таблица19[[#This Row],[время просмотра (UTC)]],"ДДД")</f>
        <v>Сб</v>
      </c>
    </row>
    <row r="37409" spans="1:6" x14ac:dyDescent="0.25">
      <c r="A37409">
        <v>312040</v>
      </c>
      <c r="B37409" s="2">
        <v>44401.83</v>
      </c>
      <c r="C37409">
        <v>146158</v>
      </c>
      <c r="D37409">
        <v>343491</v>
      </c>
      <c r="E37409" s="48">
        <f t="shared" si="584"/>
        <v>0.82986111111111116</v>
      </c>
      <c r="F37409" t="str">
        <f>TEXT(Таблица19[[#This Row],[время просмотра (UTC)]],"ДДД")</f>
        <v>Сб</v>
      </c>
    </row>
    <row r="37410" spans="1:6" x14ac:dyDescent="0.25">
      <c r="A37410">
        <v>312038</v>
      </c>
      <c r="B37410" s="2">
        <v>44401.829981383707</v>
      </c>
      <c r="C37410">
        <v>117203</v>
      </c>
      <c r="D37410">
        <v>145859</v>
      </c>
      <c r="E37410" s="48">
        <f t="shared" si="584"/>
        <v>0.82986111111111116</v>
      </c>
      <c r="F37410" t="str">
        <f>TEXT(Таблица19[[#This Row],[время просмотра (UTC)]],"ДДД")</f>
        <v>Сб</v>
      </c>
    </row>
    <row r="37411" spans="1:6" x14ac:dyDescent="0.25">
      <c r="A37411">
        <v>312035</v>
      </c>
      <c r="B37411" s="2">
        <v>44401.829333333335</v>
      </c>
      <c r="C37411">
        <v>47698</v>
      </c>
      <c r="D37411">
        <v>16875</v>
      </c>
      <c r="E37411" s="48">
        <f t="shared" si="584"/>
        <v>0.82916666666666661</v>
      </c>
      <c r="F37411" t="str">
        <f>TEXT(Таблица19[[#This Row],[время просмотра (UTC)]],"ДДД")</f>
        <v>Сб</v>
      </c>
    </row>
    <row r="37412" spans="1:6" x14ac:dyDescent="0.25">
      <c r="A37412">
        <v>312031</v>
      </c>
      <c r="B37412" s="2">
        <v>44401.828666666668</v>
      </c>
      <c r="C37412">
        <v>239214</v>
      </c>
      <c r="D37412">
        <v>190995</v>
      </c>
      <c r="E37412" s="48">
        <f t="shared" si="584"/>
        <v>0.82847222222222217</v>
      </c>
      <c r="F37412" t="str">
        <f>TEXT(Таблица19[[#This Row],[время просмотра (UTC)]],"ДДД")</f>
        <v>Сб</v>
      </c>
    </row>
    <row r="37413" spans="1:6" x14ac:dyDescent="0.25">
      <c r="A37413">
        <v>312030</v>
      </c>
      <c r="B37413" s="2">
        <v>44401.827453074438</v>
      </c>
      <c r="C37413">
        <v>304181</v>
      </c>
      <c r="D37413">
        <v>123584</v>
      </c>
      <c r="E37413" s="48">
        <f t="shared" si="584"/>
        <v>0.82708333333333339</v>
      </c>
      <c r="F37413" t="str">
        <f>TEXT(Таблица19[[#This Row],[время просмотра (UTC)]],"ДДД")</f>
        <v>Сб</v>
      </c>
    </row>
    <row r="37414" spans="1:6" x14ac:dyDescent="0.25">
      <c r="A37414">
        <v>312028</v>
      </c>
      <c r="B37414" s="2">
        <v>44401.827453074431</v>
      </c>
      <c r="C37414">
        <v>159430</v>
      </c>
      <c r="D37414">
        <v>158978</v>
      </c>
      <c r="E37414" s="48">
        <f t="shared" si="584"/>
        <v>0.82708333333333339</v>
      </c>
      <c r="F37414" t="str">
        <f>TEXT(Таблица19[[#This Row],[время просмотра (UTC)]],"ДДД")</f>
        <v>Сб</v>
      </c>
    </row>
    <row r="37415" spans="1:6" x14ac:dyDescent="0.25">
      <c r="A37415">
        <v>312023</v>
      </c>
      <c r="B37415" s="2">
        <v>44401.826410718102</v>
      </c>
      <c r="C37415">
        <v>64319</v>
      </c>
      <c r="D37415">
        <v>470762</v>
      </c>
      <c r="E37415" s="48">
        <f t="shared" si="584"/>
        <v>0.82638888888888884</v>
      </c>
      <c r="F37415" t="str">
        <f>TEXT(Таблица19[[#This Row],[время просмотра (UTC)]],"ДДД")</f>
        <v>Сб</v>
      </c>
    </row>
    <row r="37416" spans="1:6" x14ac:dyDescent="0.25">
      <c r="A37416">
        <v>312020</v>
      </c>
      <c r="B37416" s="2">
        <v>44401.826349681083</v>
      </c>
      <c r="C37416">
        <v>76711</v>
      </c>
      <c r="D37416">
        <v>122902</v>
      </c>
      <c r="E37416" s="48">
        <f t="shared" si="584"/>
        <v>0.8256944444444444</v>
      </c>
      <c r="F37416" t="str">
        <f>TEXT(Таблица19[[#This Row],[время просмотра (UTC)]],"ДДД")</f>
        <v>Сб</v>
      </c>
    </row>
    <row r="37417" spans="1:6" x14ac:dyDescent="0.25">
      <c r="A37417">
        <v>312019</v>
      </c>
      <c r="B37417" s="2">
        <v>44401.826239482201</v>
      </c>
      <c r="C37417">
        <v>326958</v>
      </c>
      <c r="D37417">
        <v>392434</v>
      </c>
      <c r="E37417" s="48">
        <f t="shared" si="584"/>
        <v>0.8256944444444444</v>
      </c>
      <c r="F37417" t="str">
        <f>TEXT(Таблица19[[#This Row],[время просмотра (UTC)]],"ДДД")</f>
        <v>Сб</v>
      </c>
    </row>
    <row r="37418" spans="1:6" x14ac:dyDescent="0.25">
      <c r="A37418">
        <v>312014</v>
      </c>
      <c r="B37418" s="2">
        <v>44401.826239482201</v>
      </c>
      <c r="C37418">
        <v>183553</v>
      </c>
      <c r="D37418">
        <v>250679</v>
      </c>
      <c r="E37418" s="48">
        <f t="shared" si="584"/>
        <v>0.8256944444444444</v>
      </c>
      <c r="F37418" t="str">
        <f>TEXT(Таблица19[[#This Row],[время просмотра (UTC)]],"ДДД")</f>
        <v>Сб</v>
      </c>
    </row>
    <row r="37419" spans="1:6" x14ac:dyDescent="0.25">
      <c r="A37419">
        <v>312013</v>
      </c>
      <c r="B37419" s="2">
        <v>44401.826239482201</v>
      </c>
      <c r="C37419">
        <v>65123</v>
      </c>
      <c r="D37419">
        <v>472908</v>
      </c>
      <c r="E37419" s="48">
        <f t="shared" si="584"/>
        <v>0.8256944444444444</v>
      </c>
      <c r="F37419" t="str">
        <f>TEXT(Таблица19[[#This Row],[время просмотра (UTC)]],"ДДД")</f>
        <v>Сб</v>
      </c>
    </row>
    <row r="37420" spans="1:6" x14ac:dyDescent="0.25">
      <c r="A37420">
        <v>312009</v>
      </c>
      <c r="B37420" s="2">
        <v>44401.825834951458</v>
      </c>
      <c r="C37420">
        <v>56670</v>
      </c>
      <c r="D37420">
        <v>88863</v>
      </c>
      <c r="E37420" s="48">
        <f t="shared" si="584"/>
        <v>0.8256944444444444</v>
      </c>
      <c r="F37420" t="str">
        <f>TEXT(Таблица19[[#This Row],[время просмотра (UTC)]],"ДДД")</f>
        <v>Сб</v>
      </c>
    </row>
    <row r="37421" spans="1:6" x14ac:dyDescent="0.25">
      <c r="A37421">
        <v>312007</v>
      </c>
      <c r="B37421" s="2">
        <v>44401.825834951458</v>
      </c>
      <c r="C37421">
        <v>45955</v>
      </c>
      <c r="D37421">
        <v>246005</v>
      </c>
      <c r="E37421" s="48">
        <f t="shared" si="584"/>
        <v>0.8256944444444444</v>
      </c>
      <c r="F37421" t="str">
        <f>TEXT(Таблица19[[#This Row],[время просмотра (UTC)]],"ДДД")</f>
        <v>Сб</v>
      </c>
    </row>
    <row r="37422" spans="1:6" x14ac:dyDescent="0.25">
      <c r="A37422">
        <v>312003</v>
      </c>
      <c r="B37422" s="2">
        <v>44401.824621359221</v>
      </c>
      <c r="C37422">
        <v>336869</v>
      </c>
      <c r="D37422">
        <v>50995</v>
      </c>
      <c r="E37422" s="48">
        <f t="shared" si="584"/>
        <v>0.82430555555555562</v>
      </c>
      <c r="F37422" t="str">
        <f>TEXT(Таблица19[[#This Row],[время просмотра (UTC)]],"ДДД")</f>
        <v>Сб</v>
      </c>
    </row>
    <row r="37423" spans="1:6" x14ac:dyDescent="0.25">
      <c r="A37423">
        <v>312001</v>
      </c>
      <c r="B37423" s="2">
        <v>44401.824621359221</v>
      </c>
      <c r="C37423">
        <v>22549</v>
      </c>
      <c r="D37423">
        <v>338248</v>
      </c>
      <c r="E37423" s="48">
        <f t="shared" si="584"/>
        <v>0.82430555555555562</v>
      </c>
      <c r="F37423" t="str">
        <f>TEXT(Таблица19[[#This Row],[время просмотра (UTC)]],"ДДД")</f>
        <v>Сб</v>
      </c>
    </row>
    <row r="37424" spans="1:6" x14ac:dyDescent="0.25">
      <c r="A37424">
        <v>312000</v>
      </c>
      <c r="B37424" s="2">
        <v>44401.824274422441</v>
      </c>
      <c r="C37424">
        <v>8992</v>
      </c>
      <c r="D37424">
        <v>297015</v>
      </c>
      <c r="E37424" s="48">
        <f t="shared" si="584"/>
        <v>0.82361111111111107</v>
      </c>
      <c r="F37424" t="str">
        <f>TEXT(Таблица19[[#This Row],[время просмотра (UTC)]],"ДДД")</f>
        <v>Сб</v>
      </c>
    </row>
    <row r="37425" spans="1:6" x14ac:dyDescent="0.25">
      <c r="A37425">
        <v>311999</v>
      </c>
      <c r="B37425" s="2">
        <v>44401.824216828478</v>
      </c>
      <c r="C37425">
        <v>110392</v>
      </c>
      <c r="D37425">
        <v>338092</v>
      </c>
      <c r="E37425" s="48">
        <f t="shared" si="584"/>
        <v>0.82361111111111107</v>
      </c>
      <c r="F37425" t="str">
        <f>TEXT(Таблица19[[#This Row],[время просмотра (UTC)]],"ДДД")</f>
        <v>Сб</v>
      </c>
    </row>
    <row r="37426" spans="1:6" x14ac:dyDescent="0.25">
      <c r="A37426">
        <v>311998</v>
      </c>
      <c r="B37426" s="2">
        <v>44401.824216828478</v>
      </c>
      <c r="C37426">
        <v>55538</v>
      </c>
      <c r="D37426">
        <v>347393</v>
      </c>
      <c r="E37426" s="48">
        <f t="shared" si="584"/>
        <v>0.82361111111111107</v>
      </c>
      <c r="F37426" t="str">
        <f>TEXT(Таблица19[[#This Row],[время просмотра (UTC)]],"ДДД")</f>
        <v>Сб</v>
      </c>
    </row>
    <row r="37427" spans="1:6" x14ac:dyDescent="0.25">
      <c r="A37427">
        <v>311994</v>
      </c>
      <c r="B37427" s="2">
        <v>44401.823633533735</v>
      </c>
      <c r="C37427">
        <v>320433</v>
      </c>
      <c r="D37427">
        <v>202397</v>
      </c>
      <c r="E37427" s="48">
        <f t="shared" si="584"/>
        <v>0.82361111111111107</v>
      </c>
      <c r="F37427" t="str">
        <f>TEXT(Таблица19[[#This Row],[время просмотра (UTC)]],"ДДД")</f>
        <v>Сб</v>
      </c>
    </row>
    <row r="37428" spans="1:6" x14ac:dyDescent="0.25">
      <c r="A37428">
        <v>311992</v>
      </c>
      <c r="B37428" s="2">
        <v>44401.822598705505</v>
      </c>
      <c r="C37428">
        <v>195044</v>
      </c>
      <c r="D37428">
        <v>46093</v>
      </c>
      <c r="E37428" s="48">
        <f t="shared" si="584"/>
        <v>0.8222222222222223</v>
      </c>
      <c r="F37428" t="str">
        <f>TEXT(Таблица19[[#This Row],[время просмотра (UTC)]],"ДДД")</f>
        <v>Сб</v>
      </c>
    </row>
    <row r="37429" spans="1:6" x14ac:dyDescent="0.25">
      <c r="A37429">
        <v>311990</v>
      </c>
      <c r="B37429" s="2">
        <v>44401.822473830376</v>
      </c>
      <c r="C37429">
        <v>270776</v>
      </c>
      <c r="D37429">
        <v>133259</v>
      </c>
      <c r="E37429" s="48">
        <f t="shared" si="584"/>
        <v>0.8222222222222223</v>
      </c>
      <c r="F37429" t="str">
        <f>TEXT(Таблица19[[#This Row],[время просмотра (UTC)]],"ДДД")</f>
        <v>Сб</v>
      </c>
    </row>
    <row r="37430" spans="1:6" x14ac:dyDescent="0.25">
      <c r="A37430">
        <v>311988</v>
      </c>
      <c r="B37430" s="2">
        <v>44401.821789644011</v>
      </c>
      <c r="C37430">
        <v>343827</v>
      </c>
      <c r="D37430">
        <v>118549</v>
      </c>
      <c r="E37430" s="48">
        <f t="shared" si="584"/>
        <v>0.82152777777777775</v>
      </c>
      <c r="F37430" t="str">
        <f>TEXT(Таблица19[[#This Row],[время просмотра (UTC)]],"ДДД")</f>
        <v>Сб</v>
      </c>
    </row>
    <row r="37431" spans="1:6" x14ac:dyDescent="0.25">
      <c r="A37431">
        <v>311985</v>
      </c>
      <c r="B37431" s="2">
        <v>44401.821385113268</v>
      </c>
      <c r="C37431">
        <v>246488</v>
      </c>
      <c r="D37431">
        <v>401297</v>
      </c>
      <c r="E37431" s="48">
        <f t="shared" si="584"/>
        <v>0.8208333333333333</v>
      </c>
      <c r="F37431" t="str">
        <f>TEXT(Таблица19[[#This Row],[время просмотра (UTC)]],"ДДД")</f>
        <v>Сб</v>
      </c>
    </row>
    <row r="37432" spans="1:6" x14ac:dyDescent="0.25">
      <c r="A37432">
        <v>311983</v>
      </c>
      <c r="B37432" s="2">
        <v>44401.820980582524</v>
      </c>
      <c r="C37432">
        <v>252452</v>
      </c>
      <c r="D37432">
        <v>291304</v>
      </c>
      <c r="E37432" s="48">
        <f t="shared" si="584"/>
        <v>0.8208333333333333</v>
      </c>
      <c r="F37432" t="str">
        <f>TEXT(Таблица19[[#This Row],[время просмотра (UTC)]],"ДДД")</f>
        <v>Сб</v>
      </c>
    </row>
    <row r="37433" spans="1:6" x14ac:dyDescent="0.25">
      <c r="A37433">
        <v>311980</v>
      </c>
      <c r="B37433" s="2">
        <v>44401.820980582524</v>
      </c>
      <c r="C37433">
        <v>224746</v>
      </c>
      <c r="D37433">
        <v>5151</v>
      </c>
      <c r="E37433" s="48">
        <f t="shared" si="584"/>
        <v>0.8208333333333333</v>
      </c>
      <c r="F37433" t="str">
        <f>TEXT(Таблица19[[#This Row],[время просмотра (UTC)]],"ДДД")</f>
        <v>Сб</v>
      </c>
    </row>
    <row r="37434" spans="1:6" x14ac:dyDescent="0.25">
      <c r="A37434">
        <v>311976</v>
      </c>
      <c r="B37434" s="2">
        <v>44401.820980582524</v>
      </c>
      <c r="C37434">
        <v>41957</v>
      </c>
      <c r="D37434">
        <v>250679</v>
      </c>
      <c r="E37434" s="48">
        <f t="shared" si="584"/>
        <v>0.8208333333333333</v>
      </c>
      <c r="F37434" t="str">
        <f>TEXT(Таблица19[[#This Row],[время просмотра (UTC)]],"ДДД")</f>
        <v>Сб</v>
      </c>
    </row>
    <row r="37435" spans="1:6" x14ac:dyDescent="0.25">
      <c r="A37435">
        <v>311974</v>
      </c>
      <c r="B37435" s="2">
        <v>44401.820856349375</v>
      </c>
      <c r="C37435">
        <v>210804</v>
      </c>
      <c r="D37435">
        <v>81927</v>
      </c>
      <c r="E37435" s="48">
        <f t="shared" si="584"/>
        <v>0.8208333333333333</v>
      </c>
      <c r="F37435" t="str">
        <f>TEXT(Таблица19[[#This Row],[время просмотра (UTC)]],"ДДД")</f>
        <v>Сб</v>
      </c>
    </row>
    <row r="37436" spans="1:6" x14ac:dyDescent="0.25">
      <c r="A37436">
        <v>311972</v>
      </c>
      <c r="B37436" s="2">
        <v>44401.820795312356</v>
      </c>
      <c r="C37436">
        <v>247122</v>
      </c>
      <c r="D37436">
        <v>270401</v>
      </c>
      <c r="E37436" s="48">
        <f t="shared" si="584"/>
        <v>0.82013888888888886</v>
      </c>
      <c r="F37436" t="str">
        <f>TEXT(Таблица19[[#This Row],[время просмотра (UTC)]],"ДДД")</f>
        <v>Сб</v>
      </c>
    </row>
    <row r="37437" spans="1:6" x14ac:dyDescent="0.25">
      <c r="A37437">
        <v>311968</v>
      </c>
      <c r="B37437" s="2">
        <v>44401.820576051781</v>
      </c>
      <c r="C37437">
        <v>106118</v>
      </c>
      <c r="D37437">
        <v>312857</v>
      </c>
      <c r="E37437" s="48">
        <f t="shared" si="584"/>
        <v>0.82013888888888886</v>
      </c>
      <c r="F37437" t="str">
        <f>TEXT(Таблица19[[#This Row],[время просмотра (UTC)]],"ДДД")</f>
        <v>Сб</v>
      </c>
    </row>
    <row r="37438" spans="1:6" x14ac:dyDescent="0.25">
      <c r="A37438">
        <v>311963</v>
      </c>
      <c r="B37438" s="2">
        <v>44401.820337534715</v>
      </c>
      <c r="C37438">
        <v>3665</v>
      </c>
      <c r="D37438">
        <v>411922</v>
      </c>
      <c r="E37438" s="48">
        <f t="shared" si="584"/>
        <v>0.82013888888888886</v>
      </c>
      <c r="F37438" t="str">
        <f>TEXT(Таблица19[[#This Row],[время просмотра (UTC)]],"ДДД")</f>
        <v>Сб</v>
      </c>
    </row>
    <row r="37439" spans="1:6" x14ac:dyDescent="0.25">
      <c r="A37439">
        <v>311962</v>
      </c>
      <c r="B37439" s="2">
        <v>44401.819766990287</v>
      </c>
      <c r="C37439">
        <v>303510</v>
      </c>
      <c r="D37439">
        <v>250679</v>
      </c>
      <c r="E37439" s="48">
        <f t="shared" si="584"/>
        <v>0.81944444444444453</v>
      </c>
      <c r="F37439" t="str">
        <f>TEXT(Таблица19[[#This Row],[время просмотра (UTC)]],"ДДД")</f>
        <v>Сб</v>
      </c>
    </row>
    <row r="37440" spans="1:6" x14ac:dyDescent="0.25">
      <c r="A37440">
        <v>311961</v>
      </c>
      <c r="B37440" s="2">
        <v>44401.818957928801</v>
      </c>
      <c r="C37440">
        <v>335868</v>
      </c>
      <c r="D37440">
        <v>242428</v>
      </c>
      <c r="E37440" s="48">
        <f t="shared" si="584"/>
        <v>0.81874999999999998</v>
      </c>
      <c r="F37440" t="str">
        <f>TEXT(Таблица19[[#This Row],[время просмотра (UTC)]],"ДДД")</f>
        <v>Сб</v>
      </c>
    </row>
    <row r="37441" spans="1:6" x14ac:dyDescent="0.25">
      <c r="A37441">
        <v>311958</v>
      </c>
      <c r="B37441" s="2">
        <v>44401.818262276072</v>
      </c>
      <c r="C37441">
        <v>217096</v>
      </c>
      <c r="D37441">
        <v>394819</v>
      </c>
      <c r="E37441" s="48">
        <f t="shared" si="584"/>
        <v>0.81805555555555554</v>
      </c>
      <c r="F37441" t="str">
        <f>TEXT(Таблица19[[#This Row],[время просмотра (UTC)]],"ДДД")</f>
        <v>Сб</v>
      </c>
    </row>
    <row r="37442" spans="1:6" x14ac:dyDescent="0.25">
      <c r="A37442">
        <v>311955</v>
      </c>
      <c r="B37442" s="2">
        <v>44401.817744336571</v>
      </c>
      <c r="C37442">
        <v>171402</v>
      </c>
      <c r="D37442">
        <v>317932</v>
      </c>
      <c r="E37442" s="48">
        <f t="shared" ref="E37442:E37505" si="585">TIME(HOUR(B37442),MINUTE(B37442),SECOND(0))</f>
        <v>0.81736111111111109</v>
      </c>
      <c r="F37442" t="str">
        <f>TEXT(Таблица19[[#This Row],[время просмотра (UTC)]],"ДДД")</f>
        <v>Сб</v>
      </c>
    </row>
    <row r="37443" spans="1:6" x14ac:dyDescent="0.25">
      <c r="A37443">
        <v>311952</v>
      </c>
      <c r="B37443" s="2">
        <v>44401.817744336571</v>
      </c>
      <c r="C37443">
        <v>129123</v>
      </c>
      <c r="D37443">
        <v>364816</v>
      </c>
      <c r="E37443" s="48">
        <f t="shared" si="585"/>
        <v>0.81736111111111109</v>
      </c>
      <c r="F37443" t="str">
        <f>TEXT(Таблица19[[#This Row],[время просмотра (UTC)]],"ДДД")</f>
        <v>Сб</v>
      </c>
    </row>
    <row r="37444" spans="1:6" x14ac:dyDescent="0.25">
      <c r="A37444">
        <v>311948</v>
      </c>
      <c r="B37444" s="2">
        <v>44401.817339805828</v>
      </c>
      <c r="C37444">
        <v>121261</v>
      </c>
      <c r="D37444">
        <v>241927</v>
      </c>
      <c r="E37444" s="48">
        <f t="shared" si="585"/>
        <v>0.81666666666666676</v>
      </c>
      <c r="F37444" t="str">
        <f>TEXT(Таблица19[[#This Row],[время просмотра (UTC)]],"ДДД")</f>
        <v>Сб</v>
      </c>
    </row>
    <row r="37445" spans="1:6" x14ac:dyDescent="0.25">
      <c r="A37445">
        <v>311946</v>
      </c>
      <c r="B37445" s="2">
        <v>44401.817339805828</v>
      </c>
      <c r="C37445">
        <v>48100</v>
      </c>
      <c r="D37445">
        <v>95783</v>
      </c>
      <c r="E37445" s="48">
        <f t="shared" si="585"/>
        <v>0.81666666666666676</v>
      </c>
      <c r="F37445" t="str">
        <f>TEXT(Таблица19[[#This Row],[время просмотра (UTC)]],"ДДД")</f>
        <v>Сб</v>
      </c>
    </row>
    <row r="37446" spans="1:6" x14ac:dyDescent="0.25">
      <c r="A37446">
        <v>311943</v>
      </c>
      <c r="B37446" s="2">
        <v>44401.817333333332</v>
      </c>
      <c r="C37446">
        <v>9692</v>
      </c>
      <c r="D37446">
        <v>411922</v>
      </c>
      <c r="E37446" s="48">
        <f t="shared" si="585"/>
        <v>0.81666666666666676</v>
      </c>
      <c r="F37446" t="str">
        <f>TEXT(Таблица19[[#This Row],[время просмотра (UTC)]],"ДДД")</f>
        <v>Сб</v>
      </c>
    </row>
    <row r="37447" spans="1:6" x14ac:dyDescent="0.25">
      <c r="A37447">
        <v>311942</v>
      </c>
      <c r="B37447" s="2">
        <v>44401.816935275077</v>
      </c>
      <c r="C37447">
        <v>154630</v>
      </c>
      <c r="D37447">
        <v>439981</v>
      </c>
      <c r="E37447" s="48">
        <f t="shared" si="585"/>
        <v>0.81666666666666676</v>
      </c>
      <c r="F37447" t="str">
        <f>TEXT(Таблица19[[#This Row],[время просмотра (UTC)]],"ДДД")</f>
        <v>Сб</v>
      </c>
    </row>
    <row r="37448" spans="1:6" x14ac:dyDescent="0.25">
      <c r="A37448">
        <v>311937</v>
      </c>
      <c r="B37448" s="2">
        <v>44401.816530744334</v>
      </c>
      <c r="C37448">
        <v>41122</v>
      </c>
      <c r="D37448">
        <v>219311</v>
      </c>
      <c r="E37448" s="48">
        <f t="shared" si="585"/>
        <v>0.81597222222222221</v>
      </c>
      <c r="F37448" t="str">
        <f>TEXT(Таблица19[[#This Row],[время просмотра (UTC)]],"ДДД")</f>
        <v>Сб</v>
      </c>
    </row>
    <row r="37449" spans="1:6" x14ac:dyDescent="0.25">
      <c r="A37449">
        <v>311935</v>
      </c>
      <c r="B37449" s="2">
        <v>44401.816530744334</v>
      </c>
      <c r="C37449">
        <v>7513</v>
      </c>
      <c r="D37449">
        <v>412429</v>
      </c>
      <c r="E37449" s="48">
        <f t="shared" si="585"/>
        <v>0.81597222222222221</v>
      </c>
      <c r="F37449" t="str">
        <f>TEXT(Таблица19[[#This Row],[время просмотра (UTC)]],"ДДД")</f>
        <v>Сб</v>
      </c>
    </row>
    <row r="37450" spans="1:6" x14ac:dyDescent="0.25">
      <c r="A37450">
        <v>311934</v>
      </c>
      <c r="B37450" s="2">
        <v>44401.816126213598</v>
      </c>
      <c r="C37450">
        <v>326228</v>
      </c>
      <c r="D37450">
        <v>471409</v>
      </c>
      <c r="E37450" s="48">
        <f t="shared" si="585"/>
        <v>0.81597222222222221</v>
      </c>
      <c r="F37450" t="str">
        <f>TEXT(Таблица19[[#This Row],[время просмотра (UTC)]],"ДДД")</f>
        <v>Сб</v>
      </c>
    </row>
    <row r="37451" spans="1:6" x14ac:dyDescent="0.25">
      <c r="A37451">
        <v>311930</v>
      </c>
      <c r="B37451" s="2">
        <v>44401.816126213598</v>
      </c>
      <c r="C37451">
        <v>158362</v>
      </c>
      <c r="D37451">
        <v>230507</v>
      </c>
      <c r="E37451" s="48">
        <f t="shared" si="585"/>
        <v>0.81597222222222221</v>
      </c>
      <c r="F37451" t="str">
        <f>TEXT(Таблица19[[#This Row],[время просмотра (UTC)]],"ДДД")</f>
        <v>Сб</v>
      </c>
    </row>
    <row r="37452" spans="1:6" x14ac:dyDescent="0.25">
      <c r="A37452">
        <v>311929</v>
      </c>
      <c r="B37452" s="2">
        <v>44401.816126213598</v>
      </c>
      <c r="C37452">
        <v>150160</v>
      </c>
      <c r="D37452">
        <v>404226</v>
      </c>
      <c r="E37452" s="48">
        <f t="shared" si="585"/>
        <v>0.81597222222222221</v>
      </c>
      <c r="F37452" t="str">
        <f>TEXT(Таблица19[[#This Row],[время просмотра (UTC)]],"ДДД")</f>
        <v>Сб</v>
      </c>
    </row>
    <row r="37453" spans="1:6" x14ac:dyDescent="0.25">
      <c r="A37453">
        <v>311924</v>
      </c>
      <c r="B37453" s="2">
        <v>44401.815721682848</v>
      </c>
      <c r="C37453">
        <v>37757</v>
      </c>
      <c r="D37453">
        <v>74982</v>
      </c>
      <c r="E37453" s="48">
        <f t="shared" si="585"/>
        <v>0.81527777777777777</v>
      </c>
      <c r="F37453" t="str">
        <f>TEXT(Таблица19[[#This Row],[время просмотра (UTC)]],"ДДД")</f>
        <v>Сб</v>
      </c>
    </row>
    <row r="37454" spans="1:6" x14ac:dyDescent="0.25">
      <c r="A37454">
        <v>311919</v>
      </c>
      <c r="B37454" s="2">
        <v>44401.815317152104</v>
      </c>
      <c r="C37454">
        <v>234720</v>
      </c>
      <c r="D37454">
        <v>80850</v>
      </c>
      <c r="E37454" s="48">
        <f t="shared" si="585"/>
        <v>0.81527777777777777</v>
      </c>
      <c r="F37454" t="str">
        <f>TEXT(Таблица19[[#This Row],[время просмотра (UTC)]],"ДДД")</f>
        <v>Сб</v>
      </c>
    </row>
    <row r="37455" spans="1:6" x14ac:dyDescent="0.25">
      <c r="A37455">
        <v>311918</v>
      </c>
      <c r="B37455" s="2">
        <v>44401.815271462139</v>
      </c>
      <c r="C37455">
        <v>72149</v>
      </c>
      <c r="D37455">
        <v>420674</v>
      </c>
      <c r="E37455" s="48">
        <f t="shared" si="585"/>
        <v>0.81458333333333333</v>
      </c>
      <c r="F37455" t="str">
        <f>TEXT(Таблица19[[#This Row],[время просмотра (UTC)]],"ДДД")</f>
        <v>Сб</v>
      </c>
    </row>
    <row r="37456" spans="1:6" x14ac:dyDescent="0.25">
      <c r="A37456">
        <v>311914</v>
      </c>
      <c r="B37456" s="2">
        <v>44401.815271462139</v>
      </c>
      <c r="C37456">
        <v>20281</v>
      </c>
      <c r="D37456">
        <v>394819</v>
      </c>
      <c r="E37456" s="48">
        <f t="shared" si="585"/>
        <v>0.81458333333333333</v>
      </c>
      <c r="F37456" t="str">
        <f>TEXT(Таблица19[[#This Row],[время просмотра (UTC)]],"ДДД")</f>
        <v>Сб</v>
      </c>
    </row>
    <row r="37457" spans="1:6" x14ac:dyDescent="0.25">
      <c r="A37457">
        <v>311913</v>
      </c>
      <c r="B37457" s="2">
        <v>44401.815000000002</v>
      </c>
      <c r="C37457">
        <v>97335</v>
      </c>
      <c r="D37457">
        <v>411922</v>
      </c>
      <c r="E37457" s="48">
        <f t="shared" si="585"/>
        <v>0.81458333333333333</v>
      </c>
      <c r="F37457" t="str">
        <f>TEXT(Таблица19[[#This Row],[время просмотра (UTC)]],"ДДД")</f>
        <v>Сб</v>
      </c>
    </row>
    <row r="37458" spans="1:6" x14ac:dyDescent="0.25">
      <c r="A37458">
        <v>311912</v>
      </c>
      <c r="B37458" s="2">
        <v>44401.814912621354</v>
      </c>
      <c r="C37458">
        <v>223589</v>
      </c>
      <c r="D37458">
        <v>43842</v>
      </c>
      <c r="E37458" s="48">
        <f t="shared" si="585"/>
        <v>0.81458333333333333</v>
      </c>
      <c r="F37458" t="str">
        <f>TEXT(Таблица19[[#This Row],[время просмотра (UTC)]],"ДДД")</f>
        <v>Сб</v>
      </c>
    </row>
    <row r="37459" spans="1:6" x14ac:dyDescent="0.25">
      <c r="A37459">
        <v>311910</v>
      </c>
      <c r="B37459" s="2">
        <v>44401.814508090618</v>
      </c>
      <c r="C37459">
        <v>65143</v>
      </c>
      <c r="D37459">
        <v>472712</v>
      </c>
      <c r="E37459" s="48">
        <f t="shared" si="585"/>
        <v>0.81388888888888899</v>
      </c>
      <c r="F37459" t="str">
        <f>TEXT(Таблица19[[#This Row],[время просмотра (UTC)]],"ДДД")</f>
        <v>Сб</v>
      </c>
    </row>
    <row r="37460" spans="1:6" x14ac:dyDescent="0.25">
      <c r="A37460">
        <v>311905</v>
      </c>
      <c r="B37460" s="2">
        <v>44401.814508090618</v>
      </c>
      <c r="C37460">
        <v>19883</v>
      </c>
      <c r="D37460">
        <v>465525</v>
      </c>
      <c r="E37460" s="48">
        <f t="shared" si="585"/>
        <v>0.81388888888888899</v>
      </c>
      <c r="F37460" t="str">
        <f>TEXT(Таблица19[[#This Row],[время просмотра (UTC)]],"ДДД")</f>
        <v>Сб</v>
      </c>
    </row>
    <row r="37461" spans="1:6" x14ac:dyDescent="0.25">
      <c r="A37461">
        <v>311904</v>
      </c>
      <c r="B37461" s="2">
        <v>44401.813699029124</v>
      </c>
      <c r="C37461">
        <v>244492</v>
      </c>
      <c r="D37461">
        <v>45803</v>
      </c>
      <c r="E37461" s="48">
        <f t="shared" si="585"/>
        <v>0.81319444444444444</v>
      </c>
      <c r="F37461" t="str">
        <f>TEXT(Таблица19[[#This Row],[время просмотра (UTC)]],"ДДД")</f>
        <v>Сб</v>
      </c>
    </row>
    <row r="37462" spans="1:6" x14ac:dyDescent="0.25">
      <c r="A37462">
        <v>311903</v>
      </c>
      <c r="B37462" s="2">
        <v>44401.813699029124</v>
      </c>
      <c r="C37462">
        <v>44091</v>
      </c>
      <c r="D37462">
        <v>182191</v>
      </c>
      <c r="E37462" s="48">
        <f t="shared" si="585"/>
        <v>0.81319444444444444</v>
      </c>
      <c r="F37462" t="str">
        <f>TEXT(Таблица19[[#This Row],[время просмотра (UTC)]],"ДДД")</f>
        <v>Сб</v>
      </c>
    </row>
    <row r="37463" spans="1:6" x14ac:dyDescent="0.25">
      <c r="A37463">
        <v>311900</v>
      </c>
      <c r="B37463" s="2">
        <v>44401.813294498381</v>
      </c>
      <c r="C37463">
        <v>278060</v>
      </c>
      <c r="D37463">
        <v>70091</v>
      </c>
      <c r="E37463" s="48">
        <f t="shared" si="585"/>
        <v>0.81319444444444444</v>
      </c>
      <c r="F37463" t="str">
        <f>TEXT(Таблица19[[#This Row],[время просмотра (UTC)]],"ДДД")</f>
        <v>Сб</v>
      </c>
    </row>
    <row r="37464" spans="1:6" x14ac:dyDescent="0.25">
      <c r="A37464">
        <v>311897</v>
      </c>
      <c r="B37464" s="2">
        <v>44401.813294498381</v>
      </c>
      <c r="C37464">
        <v>66963</v>
      </c>
      <c r="D37464">
        <v>70091</v>
      </c>
      <c r="E37464" s="48">
        <f t="shared" si="585"/>
        <v>0.81319444444444444</v>
      </c>
      <c r="F37464" t="str">
        <f>TEXT(Таблица19[[#This Row],[время просмотра (UTC)]],"ДДД")</f>
        <v>Сб</v>
      </c>
    </row>
    <row r="37465" spans="1:6" x14ac:dyDescent="0.25">
      <c r="A37465">
        <v>311893</v>
      </c>
      <c r="B37465" s="2">
        <v>44401.812889967638</v>
      </c>
      <c r="C37465">
        <v>227129</v>
      </c>
      <c r="D37465">
        <v>411922</v>
      </c>
      <c r="E37465" s="48">
        <f t="shared" si="585"/>
        <v>0.8125</v>
      </c>
      <c r="F37465" t="str">
        <f>TEXT(Таблица19[[#This Row],[время просмотра (UTC)]],"ДДД")</f>
        <v>Сб</v>
      </c>
    </row>
    <row r="37466" spans="1:6" x14ac:dyDescent="0.25">
      <c r="A37466">
        <v>311889</v>
      </c>
      <c r="B37466" s="2">
        <v>44401.812889967638</v>
      </c>
      <c r="C37466">
        <v>166036</v>
      </c>
      <c r="D37466">
        <v>100218</v>
      </c>
      <c r="E37466" s="48">
        <f t="shared" si="585"/>
        <v>0.8125</v>
      </c>
      <c r="F37466" t="str">
        <f>TEXT(Таблица19[[#This Row],[время просмотра (UTC)]],"ДДД")</f>
        <v>Сб</v>
      </c>
    </row>
    <row r="37467" spans="1:6" x14ac:dyDescent="0.25">
      <c r="A37467">
        <v>311885</v>
      </c>
      <c r="B37467" s="2">
        <v>44401.812829981383</v>
      </c>
      <c r="C37467">
        <v>207028</v>
      </c>
      <c r="D37467">
        <v>140573</v>
      </c>
      <c r="E37467" s="48">
        <f t="shared" si="585"/>
        <v>0.8125</v>
      </c>
      <c r="F37467" t="str">
        <f>TEXT(Таблица19[[#This Row],[время просмотра (UTC)]],"ДДД")</f>
        <v>Сб</v>
      </c>
    </row>
    <row r="37468" spans="1:6" x14ac:dyDescent="0.25">
      <c r="A37468">
        <v>311883</v>
      </c>
      <c r="B37468" s="2">
        <v>44401.812768944365</v>
      </c>
      <c r="C37468">
        <v>258840</v>
      </c>
      <c r="D37468">
        <v>37644</v>
      </c>
      <c r="E37468" s="48">
        <f t="shared" si="585"/>
        <v>0.8125</v>
      </c>
      <c r="F37468" t="str">
        <f>TEXT(Таблица19[[#This Row],[время просмотра (UTC)]],"ДДД")</f>
        <v>Сб</v>
      </c>
    </row>
    <row r="37469" spans="1:6" x14ac:dyDescent="0.25">
      <c r="A37469">
        <v>311882</v>
      </c>
      <c r="B37469" s="2">
        <v>44401.812189092685</v>
      </c>
      <c r="C37469">
        <v>109804</v>
      </c>
      <c r="D37469">
        <v>250679</v>
      </c>
      <c r="E37469" s="48">
        <f t="shared" si="585"/>
        <v>0.81180555555555556</v>
      </c>
      <c r="F37469" t="str">
        <f>TEXT(Таблица19[[#This Row],[время просмотра (UTC)]],"ДДД")</f>
        <v>Сб</v>
      </c>
    </row>
    <row r="37470" spans="1:6" x14ac:dyDescent="0.25">
      <c r="A37470">
        <v>311879</v>
      </c>
      <c r="B37470" s="2">
        <v>44401.811676375401</v>
      </c>
      <c r="C37470">
        <v>182390</v>
      </c>
      <c r="D37470">
        <v>411922</v>
      </c>
      <c r="E37470" s="48">
        <f t="shared" si="585"/>
        <v>0.81111111111111101</v>
      </c>
      <c r="F37470" t="str">
        <f>TEXT(Таблица19[[#This Row],[время просмотра (UTC)]],"ДДД")</f>
        <v>Сб</v>
      </c>
    </row>
    <row r="37471" spans="1:6" x14ac:dyDescent="0.25">
      <c r="A37471">
        <v>311878</v>
      </c>
      <c r="B37471" s="2">
        <v>44401.810867313914</v>
      </c>
      <c r="C37471">
        <v>146583</v>
      </c>
      <c r="D37471">
        <v>477565</v>
      </c>
      <c r="E37471" s="48">
        <f t="shared" si="585"/>
        <v>0.81041666666666667</v>
      </c>
      <c r="F37471" t="str">
        <f>TEXT(Таблица19[[#This Row],[время просмотра (UTC)]],"ДДД")</f>
        <v>Сб</v>
      </c>
    </row>
    <row r="37472" spans="1:6" x14ac:dyDescent="0.25">
      <c r="A37472">
        <v>311876</v>
      </c>
      <c r="B37472" s="2">
        <v>44401.810058252428</v>
      </c>
      <c r="C37472">
        <v>87093</v>
      </c>
      <c r="D37472">
        <v>250679</v>
      </c>
      <c r="E37472" s="48">
        <f t="shared" si="585"/>
        <v>0.80972222222222223</v>
      </c>
      <c r="F37472" t="str">
        <f>TEXT(Таблица19[[#This Row],[время просмотра (UTC)]],"ДДД")</f>
        <v>Сб</v>
      </c>
    </row>
    <row r="37473" spans="1:6" x14ac:dyDescent="0.25">
      <c r="A37473">
        <v>311875</v>
      </c>
      <c r="B37473" s="2">
        <v>44401.809653721684</v>
      </c>
      <c r="C37473">
        <v>185470</v>
      </c>
      <c r="D37473">
        <v>21760</v>
      </c>
      <c r="E37473" s="48">
        <f t="shared" si="585"/>
        <v>0.80902777777777779</v>
      </c>
      <c r="F37473" t="str">
        <f>TEXT(Таблица19[[#This Row],[время просмотра (UTC)]],"ДДД")</f>
        <v>Сб</v>
      </c>
    </row>
    <row r="37474" spans="1:6" x14ac:dyDescent="0.25">
      <c r="A37474">
        <v>311874</v>
      </c>
      <c r="B37474" s="2">
        <v>44401.809653721684</v>
      </c>
      <c r="C37474">
        <v>132940</v>
      </c>
      <c r="D37474">
        <v>103402</v>
      </c>
      <c r="E37474" s="48">
        <f t="shared" si="585"/>
        <v>0.80902777777777779</v>
      </c>
      <c r="F37474" t="str">
        <f>TEXT(Таблица19[[#This Row],[время просмотра (UTC)]],"ДДД")</f>
        <v>Сб</v>
      </c>
    </row>
    <row r="37475" spans="1:6" x14ac:dyDescent="0.25">
      <c r="A37475">
        <v>311870</v>
      </c>
      <c r="B37475" s="2">
        <v>44401.808844660198</v>
      </c>
      <c r="C37475">
        <v>94297</v>
      </c>
      <c r="D37475">
        <v>68991</v>
      </c>
      <c r="E37475" s="48">
        <f t="shared" si="585"/>
        <v>0.80833333333333324</v>
      </c>
      <c r="F37475" t="str">
        <f>TEXT(Таблица19[[#This Row],[время просмотра (UTC)]],"ДДД")</f>
        <v>Сб</v>
      </c>
    </row>
    <row r="37476" spans="1:6" x14ac:dyDescent="0.25">
      <c r="A37476">
        <v>311866</v>
      </c>
      <c r="B37476" s="2">
        <v>44401.808440129447</v>
      </c>
      <c r="C37476">
        <v>171244</v>
      </c>
      <c r="D37476">
        <v>409500</v>
      </c>
      <c r="E37476" s="48">
        <f t="shared" si="585"/>
        <v>0.80833333333333324</v>
      </c>
      <c r="F37476" t="str">
        <f>TEXT(Таблица19[[#This Row],[время просмотра (UTC)]],"ДДД")</f>
        <v>Сб</v>
      </c>
    </row>
    <row r="37477" spans="1:6" x14ac:dyDescent="0.25">
      <c r="A37477">
        <v>311861</v>
      </c>
      <c r="B37477" s="2">
        <v>44401.808160649431</v>
      </c>
      <c r="C37477">
        <v>182935</v>
      </c>
      <c r="D37477">
        <v>298909</v>
      </c>
      <c r="E37477" s="48">
        <f t="shared" si="585"/>
        <v>0.80763888888888891</v>
      </c>
      <c r="F37477" t="str">
        <f>TEXT(Таблица19[[#This Row],[время просмотра (UTC)]],"ДДД")</f>
        <v>Сб</v>
      </c>
    </row>
    <row r="37478" spans="1:6" x14ac:dyDescent="0.25">
      <c r="A37478">
        <v>311857</v>
      </c>
      <c r="B37478" s="2">
        <v>44401.808035598711</v>
      </c>
      <c r="C37478">
        <v>5398</v>
      </c>
      <c r="D37478">
        <v>19005</v>
      </c>
      <c r="E37478" s="48">
        <f t="shared" si="585"/>
        <v>0.80763888888888891</v>
      </c>
      <c r="F37478" t="str">
        <f>TEXT(Таблица19[[#This Row],[время просмотра (UTC)]],"ДДД")</f>
        <v>Сб</v>
      </c>
    </row>
    <row r="37479" spans="1:6" x14ac:dyDescent="0.25">
      <c r="A37479">
        <v>311852</v>
      </c>
      <c r="B37479" s="2">
        <v>44401.807631067961</v>
      </c>
      <c r="C37479">
        <v>85583</v>
      </c>
      <c r="D37479">
        <v>158978</v>
      </c>
      <c r="E37479" s="48">
        <f t="shared" si="585"/>
        <v>0.80694444444444446</v>
      </c>
      <c r="F37479" t="str">
        <f>TEXT(Таблица19[[#This Row],[время просмотра (UTC)]],"ДДД")</f>
        <v>Сб</v>
      </c>
    </row>
    <row r="37480" spans="1:6" x14ac:dyDescent="0.25">
      <c r="A37480">
        <v>311851</v>
      </c>
      <c r="B37480" s="2">
        <v>44401.807226537218</v>
      </c>
      <c r="C37480">
        <v>35807</v>
      </c>
      <c r="D37480">
        <v>230507</v>
      </c>
      <c r="E37480" s="48">
        <f t="shared" si="585"/>
        <v>0.80694444444444446</v>
      </c>
      <c r="F37480" t="str">
        <f>TEXT(Таблица19[[#This Row],[время просмотра (UTC)]],"ДДД")</f>
        <v>Сб</v>
      </c>
    </row>
    <row r="37481" spans="1:6" x14ac:dyDescent="0.25">
      <c r="A37481">
        <v>311847</v>
      </c>
      <c r="B37481" s="2">
        <v>44401.807000946072</v>
      </c>
      <c r="C37481">
        <v>185295</v>
      </c>
      <c r="D37481">
        <v>145779</v>
      </c>
      <c r="E37481" s="48">
        <f t="shared" si="585"/>
        <v>0.80694444444444446</v>
      </c>
      <c r="F37481" t="str">
        <f>TEXT(Таблица19[[#This Row],[время просмотра (UTC)]],"ДДД")</f>
        <v>Сб</v>
      </c>
    </row>
    <row r="37482" spans="1:6" x14ac:dyDescent="0.25">
      <c r="A37482">
        <v>311843</v>
      </c>
      <c r="B37482" s="2">
        <v>44401.806822006467</v>
      </c>
      <c r="C37482">
        <v>304186</v>
      </c>
      <c r="D37482">
        <v>327968</v>
      </c>
      <c r="E37482" s="48">
        <f t="shared" si="585"/>
        <v>0.80625000000000002</v>
      </c>
      <c r="F37482" t="str">
        <f>TEXT(Таблица19[[#This Row],[время просмотра (UTC)]],"ДДД")</f>
        <v>Сб</v>
      </c>
    </row>
    <row r="37483" spans="1:6" x14ac:dyDescent="0.25">
      <c r="A37483">
        <v>311840</v>
      </c>
      <c r="B37483" s="2">
        <v>44401.806822006467</v>
      </c>
      <c r="C37483">
        <v>203104</v>
      </c>
      <c r="D37483">
        <v>409782</v>
      </c>
      <c r="E37483" s="48">
        <f t="shared" si="585"/>
        <v>0.80625000000000002</v>
      </c>
      <c r="F37483" t="str">
        <f>TEXT(Таблица19[[#This Row],[время просмотра (UTC)]],"ДДД")</f>
        <v>Сб</v>
      </c>
    </row>
    <row r="37484" spans="1:6" x14ac:dyDescent="0.25">
      <c r="A37484">
        <v>311835</v>
      </c>
      <c r="B37484" s="2">
        <v>44401.80651264992</v>
      </c>
      <c r="C37484">
        <v>57949</v>
      </c>
      <c r="D37484">
        <v>351192</v>
      </c>
      <c r="E37484" s="48">
        <f t="shared" si="585"/>
        <v>0.80625000000000002</v>
      </c>
      <c r="F37484" t="str">
        <f>TEXT(Таблица19[[#This Row],[время просмотра (UTC)]],"ДДД")</f>
        <v>Сб</v>
      </c>
    </row>
    <row r="37485" spans="1:6" x14ac:dyDescent="0.25">
      <c r="A37485">
        <v>311830</v>
      </c>
      <c r="B37485" s="2">
        <v>44401.806417475731</v>
      </c>
      <c r="C37485">
        <v>316255</v>
      </c>
      <c r="D37485">
        <v>241927</v>
      </c>
      <c r="E37485" s="48">
        <f t="shared" si="585"/>
        <v>0.80625000000000002</v>
      </c>
      <c r="F37485" t="str">
        <f>TEXT(Таблица19[[#This Row],[время просмотра (UTC)]],"ДДД")</f>
        <v>Сб</v>
      </c>
    </row>
    <row r="37486" spans="1:6" x14ac:dyDescent="0.25">
      <c r="A37486">
        <v>311825</v>
      </c>
      <c r="B37486" s="2">
        <v>44401.806417475731</v>
      </c>
      <c r="C37486">
        <v>87559</v>
      </c>
      <c r="D37486">
        <v>241927</v>
      </c>
      <c r="E37486" s="48">
        <f t="shared" si="585"/>
        <v>0.80625000000000002</v>
      </c>
      <c r="F37486" t="str">
        <f>TEXT(Таблица19[[#This Row],[время просмотра (UTC)]],"ДДД")</f>
        <v>Сб</v>
      </c>
    </row>
    <row r="37487" spans="1:6" x14ac:dyDescent="0.25">
      <c r="A37487">
        <v>311820</v>
      </c>
      <c r="B37487" s="2">
        <v>44401.805608414237</v>
      </c>
      <c r="C37487">
        <v>293598</v>
      </c>
      <c r="D37487">
        <v>158978</v>
      </c>
      <c r="E37487" s="48">
        <f t="shared" si="585"/>
        <v>0.80555555555555547</v>
      </c>
      <c r="F37487" t="str">
        <f>TEXT(Таблица19[[#This Row],[время просмотра (UTC)]],"ДДД")</f>
        <v>Сб</v>
      </c>
    </row>
    <row r="37488" spans="1:6" x14ac:dyDescent="0.25">
      <c r="A37488">
        <v>311816</v>
      </c>
      <c r="B37488" s="2">
        <v>44401.80486465041</v>
      </c>
      <c r="C37488">
        <v>286832</v>
      </c>
      <c r="D37488">
        <v>189009</v>
      </c>
      <c r="E37488" s="48">
        <f t="shared" si="585"/>
        <v>0.80486111111111114</v>
      </c>
      <c r="F37488" t="str">
        <f>TEXT(Таблица19[[#This Row],[время просмотра (UTC)]],"ДДД")</f>
        <v>Сб</v>
      </c>
    </row>
    <row r="37489" spans="1:6" x14ac:dyDescent="0.25">
      <c r="A37489">
        <v>311814</v>
      </c>
      <c r="B37489" s="2">
        <v>44401.804799352751</v>
      </c>
      <c r="C37489">
        <v>326589</v>
      </c>
      <c r="D37489">
        <v>111368</v>
      </c>
      <c r="E37489" s="48">
        <f t="shared" si="585"/>
        <v>0.8041666666666667</v>
      </c>
      <c r="F37489" t="str">
        <f>TEXT(Таблица19[[#This Row],[время просмотра (UTC)]],"ДДД")</f>
        <v>Сб</v>
      </c>
    </row>
    <row r="37490" spans="1:6" x14ac:dyDescent="0.25">
      <c r="A37490">
        <v>311811</v>
      </c>
      <c r="B37490" s="2">
        <v>44401.804799352751</v>
      </c>
      <c r="C37490">
        <v>323527</v>
      </c>
      <c r="D37490">
        <v>182984</v>
      </c>
      <c r="E37490" s="48">
        <f t="shared" si="585"/>
        <v>0.8041666666666667</v>
      </c>
      <c r="F37490" t="str">
        <f>TEXT(Таблица19[[#This Row],[время просмотра (UTC)]],"ДДД")</f>
        <v>Сб</v>
      </c>
    </row>
    <row r="37491" spans="1:6" x14ac:dyDescent="0.25">
      <c r="A37491">
        <v>311809</v>
      </c>
      <c r="B37491" s="2">
        <v>44401.804799352751</v>
      </c>
      <c r="C37491">
        <v>147100</v>
      </c>
      <c r="D37491">
        <v>230507</v>
      </c>
      <c r="E37491" s="48">
        <f t="shared" si="585"/>
        <v>0.8041666666666667</v>
      </c>
      <c r="F37491" t="str">
        <f>TEXT(Таблица19[[#This Row],[время просмотра (UTC)]],"ДДД")</f>
        <v>Сб</v>
      </c>
    </row>
    <row r="37492" spans="1:6" x14ac:dyDescent="0.25">
      <c r="A37492">
        <v>311804</v>
      </c>
      <c r="B37492" s="2">
        <v>44401.804799352751</v>
      </c>
      <c r="C37492">
        <v>60364</v>
      </c>
      <c r="D37492">
        <v>380039</v>
      </c>
      <c r="E37492" s="48">
        <f t="shared" si="585"/>
        <v>0.8041666666666667</v>
      </c>
      <c r="F37492" t="str">
        <f>TEXT(Таблица19[[#This Row],[время просмотра (UTC)]],"ДДД")</f>
        <v>Сб</v>
      </c>
    </row>
    <row r="37493" spans="1:6" x14ac:dyDescent="0.25">
      <c r="A37493">
        <v>311800</v>
      </c>
      <c r="B37493" s="2">
        <v>44401.804394822007</v>
      </c>
      <c r="C37493">
        <v>122431</v>
      </c>
      <c r="D37493">
        <v>122902</v>
      </c>
      <c r="E37493" s="48">
        <f t="shared" si="585"/>
        <v>0.8041666666666667</v>
      </c>
      <c r="F37493" t="str">
        <f>TEXT(Таблица19[[#This Row],[время просмотра (UTC)]],"ДДД")</f>
        <v>Сб</v>
      </c>
    </row>
    <row r="37494" spans="1:6" x14ac:dyDescent="0.25">
      <c r="A37494">
        <v>311797</v>
      </c>
      <c r="B37494" s="2">
        <v>44401.803990291264</v>
      </c>
      <c r="C37494">
        <v>55671</v>
      </c>
      <c r="D37494">
        <v>472908</v>
      </c>
      <c r="E37494" s="48">
        <f t="shared" si="585"/>
        <v>0.80347222222222225</v>
      </c>
      <c r="F37494" t="str">
        <f>TEXT(Таблица19[[#This Row],[время просмотра (UTC)]],"ДДД")</f>
        <v>Сб</v>
      </c>
    </row>
    <row r="37495" spans="1:6" x14ac:dyDescent="0.25">
      <c r="A37495">
        <v>311795</v>
      </c>
      <c r="B37495" s="2">
        <v>44401.802776699027</v>
      </c>
      <c r="C37495">
        <v>322571</v>
      </c>
      <c r="D37495">
        <v>343712</v>
      </c>
      <c r="E37495" s="48">
        <f t="shared" si="585"/>
        <v>0.8027777777777777</v>
      </c>
      <c r="F37495" t="str">
        <f>TEXT(Таблица19[[#This Row],[время просмотра (UTC)]],"ДДД")</f>
        <v>Сб</v>
      </c>
    </row>
    <row r="37496" spans="1:6" x14ac:dyDescent="0.25">
      <c r="A37496">
        <v>311793</v>
      </c>
      <c r="B37496" s="2">
        <v>44401.802776699027</v>
      </c>
      <c r="C37496">
        <v>119292</v>
      </c>
      <c r="D37496">
        <v>154228</v>
      </c>
      <c r="E37496" s="48">
        <f t="shared" si="585"/>
        <v>0.8027777777777777</v>
      </c>
      <c r="F37496" t="str">
        <f>TEXT(Таблица19[[#This Row],[время просмотра (UTC)]],"ДДД")</f>
        <v>Сб</v>
      </c>
    </row>
    <row r="37497" spans="1:6" x14ac:dyDescent="0.25">
      <c r="A37497">
        <v>311791</v>
      </c>
      <c r="B37497" s="2">
        <v>44401.802776699027</v>
      </c>
      <c r="C37497">
        <v>88256</v>
      </c>
      <c r="D37497">
        <v>118549</v>
      </c>
      <c r="E37497" s="48">
        <f t="shared" si="585"/>
        <v>0.8027777777777777</v>
      </c>
      <c r="F37497" t="str">
        <f>TEXT(Таблица19[[#This Row],[время просмотра (UTC)]],"ДДД")</f>
        <v>Сб</v>
      </c>
    </row>
    <row r="37498" spans="1:6" x14ac:dyDescent="0.25">
      <c r="A37498">
        <v>311788</v>
      </c>
      <c r="B37498" s="2">
        <v>44401.802333333333</v>
      </c>
      <c r="C37498">
        <v>144941</v>
      </c>
      <c r="D37498">
        <v>160175</v>
      </c>
      <c r="E37498" s="48">
        <f t="shared" si="585"/>
        <v>0.80208333333333337</v>
      </c>
      <c r="F37498" t="str">
        <f>TEXT(Таблица19[[#This Row],[время просмотра (UTC)]],"ДДД")</f>
        <v>Сб</v>
      </c>
    </row>
    <row r="37499" spans="1:6" x14ac:dyDescent="0.25">
      <c r="A37499">
        <v>311787</v>
      </c>
      <c r="B37499" s="2">
        <v>44401.801563106797</v>
      </c>
      <c r="C37499">
        <v>315265</v>
      </c>
      <c r="D37499">
        <v>440825</v>
      </c>
      <c r="E37499" s="48">
        <f t="shared" si="585"/>
        <v>0.80138888888888893</v>
      </c>
      <c r="F37499" t="str">
        <f>TEXT(Таблица19[[#This Row],[время просмотра (UTC)]],"ДДД")</f>
        <v>Сб</v>
      </c>
    </row>
    <row r="37500" spans="1:6" x14ac:dyDescent="0.25">
      <c r="A37500">
        <v>311785</v>
      </c>
      <c r="B37500" s="2">
        <v>44401.800754045311</v>
      </c>
      <c r="C37500">
        <v>215014</v>
      </c>
      <c r="D37500">
        <v>439981</v>
      </c>
      <c r="E37500" s="48">
        <f t="shared" si="585"/>
        <v>0.80069444444444438</v>
      </c>
      <c r="F37500" t="str">
        <f>TEXT(Таблица19[[#This Row],[время просмотра (UTC)]],"ДДД")</f>
        <v>Сб</v>
      </c>
    </row>
    <row r="37501" spans="1:6" x14ac:dyDescent="0.25">
      <c r="A37501">
        <v>311784</v>
      </c>
      <c r="B37501" s="2">
        <v>44401.80034951456</v>
      </c>
      <c r="C37501">
        <v>202181</v>
      </c>
      <c r="D37501">
        <v>4316</v>
      </c>
      <c r="E37501" s="48">
        <f t="shared" si="585"/>
        <v>0.79999999999999993</v>
      </c>
      <c r="F37501" t="str">
        <f>TEXT(Таблица19[[#This Row],[время просмотра (UTC)]],"ДДД")</f>
        <v>Сб</v>
      </c>
    </row>
    <row r="37502" spans="1:6" x14ac:dyDescent="0.25">
      <c r="A37502">
        <v>311780</v>
      </c>
      <c r="B37502" s="2">
        <v>44401.80034951456</v>
      </c>
      <c r="C37502">
        <v>6763</v>
      </c>
      <c r="D37502">
        <v>182648</v>
      </c>
      <c r="E37502" s="48">
        <f t="shared" si="585"/>
        <v>0.79999999999999993</v>
      </c>
      <c r="F37502" t="str">
        <f>TEXT(Таблица19[[#This Row],[время просмотра (UTC)]],"ДДД")</f>
        <v>Сб</v>
      </c>
    </row>
    <row r="37503" spans="1:6" x14ac:dyDescent="0.25">
      <c r="A37503">
        <v>311777</v>
      </c>
      <c r="B37503" s="2">
        <v>44401.799944983824</v>
      </c>
      <c r="C37503">
        <v>241961</v>
      </c>
      <c r="D37503">
        <v>328491</v>
      </c>
      <c r="E37503" s="48">
        <f t="shared" si="585"/>
        <v>0.7993055555555556</v>
      </c>
      <c r="F37503" t="str">
        <f>TEXT(Таблица19[[#This Row],[время просмотра (UTC)]],"ДДД")</f>
        <v>Сб</v>
      </c>
    </row>
    <row r="37504" spans="1:6" x14ac:dyDescent="0.25">
      <c r="A37504">
        <v>311776</v>
      </c>
      <c r="B37504" s="2">
        <v>44401.799944983824</v>
      </c>
      <c r="C37504">
        <v>85516</v>
      </c>
      <c r="D37504">
        <v>473327</v>
      </c>
      <c r="E37504" s="48">
        <f t="shared" si="585"/>
        <v>0.7993055555555556</v>
      </c>
      <c r="F37504" t="str">
        <f>TEXT(Таблица19[[#This Row],[время просмотра (UTC)]],"ДДД")</f>
        <v>Сб</v>
      </c>
    </row>
    <row r="37505" spans="1:6" x14ac:dyDescent="0.25">
      <c r="A37505">
        <v>311771</v>
      </c>
      <c r="B37505" s="2">
        <v>44401.799920651873</v>
      </c>
      <c r="C37505">
        <v>233571</v>
      </c>
      <c r="D37505">
        <v>153893</v>
      </c>
      <c r="E37505" s="48">
        <f t="shared" si="585"/>
        <v>0.7993055555555556</v>
      </c>
      <c r="F37505" t="str">
        <f>TEXT(Таблица19[[#This Row],[время просмотра (UTC)]],"ДДД")</f>
        <v>Сб</v>
      </c>
    </row>
    <row r="37506" spans="1:6" x14ac:dyDescent="0.25">
      <c r="A37506">
        <v>311768</v>
      </c>
      <c r="B37506" s="2">
        <v>44401.798999999999</v>
      </c>
      <c r="C37506">
        <v>222499</v>
      </c>
      <c r="D37506">
        <v>250679</v>
      </c>
      <c r="E37506" s="48">
        <f t="shared" ref="E37506:E37569" si="586">TIME(HOUR(B37506),MINUTE(B37506),SECOND(0))</f>
        <v>0.79861111111111116</v>
      </c>
      <c r="F37506" t="str">
        <f>TEXT(Таблица19[[#This Row],[время просмотра (UTC)]],"ДДД")</f>
        <v>Сб</v>
      </c>
    </row>
    <row r="37507" spans="1:6" x14ac:dyDescent="0.25">
      <c r="A37507">
        <v>311764</v>
      </c>
      <c r="B37507" s="2">
        <v>44401.79873139158</v>
      </c>
      <c r="C37507">
        <v>177045</v>
      </c>
      <c r="D37507">
        <v>343491</v>
      </c>
      <c r="E37507" s="48">
        <f t="shared" si="586"/>
        <v>0.79861111111111116</v>
      </c>
      <c r="F37507" t="str">
        <f>TEXT(Таблица19[[#This Row],[время просмотра (UTC)]],"ДДД")</f>
        <v>Сб</v>
      </c>
    </row>
    <row r="37508" spans="1:6" x14ac:dyDescent="0.25">
      <c r="A37508">
        <v>311761</v>
      </c>
      <c r="B37508" s="2">
        <v>44401.798364207891</v>
      </c>
      <c r="C37508">
        <v>80218</v>
      </c>
      <c r="D37508">
        <v>288320</v>
      </c>
      <c r="E37508" s="48">
        <f t="shared" si="586"/>
        <v>0.79791666666666661</v>
      </c>
      <c r="F37508" t="str">
        <f>TEXT(Таблица19[[#This Row],[время просмотра (UTC)]],"ДДД")</f>
        <v>Сб</v>
      </c>
    </row>
    <row r="37509" spans="1:6" x14ac:dyDescent="0.25">
      <c r="A37509">
        <v>311756</v>
      </c>
      <c r="B37509" s="2">
        <v>44401.798326860844</v>
      </c>
      <c r="C37509">
        <v>266381</v>
      </c>
      <c r="D37509">
        <v>250679</v>
      </c>
      <c r="E37509" s="48">
        <f t="shared" si="586"/>
        <v>0.79791666666666661</v>
      </c>
      <c r="F37509" t="str">
        <f>TEXT(Таблица19[[#This Row],[время просмотра (UTC)]],"ДДД")</f>
        <v>Сб</v>
      </c>
    </row>
    <row r="37510" spans="1:6" x14ac:dyDescent="0.25">
      <c r="A37510">
        <v>311754</v>
      </c>
      <c r="B37510" s="2">
        <v>44401.798326860844</v>
      </c>
      <c r="C37510">
        <v>226426</v>
      </c>
      <c r="D37510">
        <v>1019</v>
      </c>
      <c r="E37510" s="48">
        <f t="shared" si="586"/>
        <v>0.79791666666666661</v>
      </c>
      <c r="F37510" t="str">
        <f>TEXT(Таблица19[[#This Row],[время просмотра (UTC)]],"ДДД")</f>
        <v>Сб</v>
      </c>
    </row>
    <row r="37511" spans="1:6" x14ac:dyDescent="0.25">
      <c r="A37511">
        <v>311751</v>
      </c>
      <c r="B37511" s="2">
        <v>44401.797922330101</v>
      </c>
      <c r="C37511">
        <v>222391</v>
      </c>
      <c r="D37511">
        <v>357547</v>
      </c>
      <c r="E37511" s="48">
        <f t="shared" si="586"/>
        <v>0.79791666666666661</v>
      </c>
      <c r="F37511" t="str">
        <f>TEXT(Таблица19[[#This Row],[время просмотра (UTC)]],"ДДД")</f>
        <v>Сб</v>
      </c>
    </row>
    <row r="37512" spans="1:6" x14ac:dyDescent="0.25">
      <c r="A37512">
        <v>311748</v>
      </c>
      <c r="B37512" s="2">
        <v>44401.797922330094</v>
      </c>
      <c r="C37512">
        <v>257974</v>
      </c>
      <c r="D37512">
        <v>86587</v>
      </c>
      <c r="E37512" s="48">
        <f t="shared" si="586"/>
        <v>0.79791666666666661</v>
      </c>
      <c r="F37512" t="str">
        <f>TEXT(Таблица19[[#This Row],[время просмотра (UTC)]],"ДДД")</f>
        <v>Сб</v>
      </c>
    </row>
    <row r="37513" spans="1:6" x14ac:dyDescent="0.25">
      <c r="A37513">
        <v>311745</v>
      </c>
      <c r="B37513" s="2">
        <v>44401.797922330094</v>
      </c>
      <c r="C37513">
        <v>47070</v>
      </c>
      <c r="D37513">
        <v>182670</v>
      </c>
      <c r="E37513" s="48">
        <f t="shared" si="586"/>
        <v>0.79791666666666661</v>
      </c>
      <c r="F37513" t="str">
        <f>TEXT(Таблица19[[#This Row],[время просмотра (UTC)]],"ДДД")</f>
        <v>Сб</v>
      </c>
    </row>
    <row r="37514" spans="1:6" x14ac:dyDescent="0.25">
      <c r="A37514">
        <v>311744</v>
      </c>
      <c r="B37514" s="2">
        <v>44401.79751779935</v>
      </c>
      <c r="C37514">
        <v>64761</v>
      </c>
      <c r="D37514">
        <v>471865</v>
      </c>
      <c r="E37514" s="48">
        <f t="shared" si="586"/>
        <v>0.79722222222222217</v>
      </c>
      <c r="F37514" t="str">
        <f>TEXT(Таблица19[[#This Row],[время просмотра (UTC)]],"ДДД")</f>
        <v>Сб</v>
      </c>
    </row>
    <row r="37515" spans="1:6" x14ac:dyDescent="0.25">
      <c r="A37515">
        <v>311740</v>
      </c>
      <c r="B37515" s="2">
        <v>44401.79751779935</v>
      </c>
      <c r="C37515">
        <v>34363</v>
      </c>
      <c r="D37515">
        <v>24262</v>
      </c>
      <c r="E37515" s="48">
        <f t="shared" si="586"/>
        <v>0.79722222222222217</v>
      </c>
      <c r="F37515" t="str">
        <f>TEXT(Таблица19[[#This Row],[время просмотра (UTC)]],"ДДД")</f>
        <v>Сб</v>
      </c>
    </row>
    <row r="37516" spans="1:6" x14ac:dyDescent="0.25">
      <c r="A37516">
        <v>311735</v>
      </c>
      <c r="B37516" s="2">
        <v>44401.797333333336</v>
      </c>
      <c r="C37516">
        <v>306959</v>
      </c>
      <c r="D37516">
        <v>394087</v>
      </c>
      <c r="E37516" s="48">
        <f t="shared" si="586"/>
        <v>0.79722222222222217</v>
      </c>
      <c r="F37516" t="str">
        <f>TEXT(Таблица19[[#This Row],[время просмотра (UTC)]],"ДДД")</f>
        <v>Сб</v>
      </c>
    </row>
    <row r="37517" spans="1:6" x14ac:dyDescent="0.25">
      <c r="A37517">
        <v>311734</v>
      </c>
      <c r="B37517" s="2">
        <v>44401.797113268607</v>
      </c>
      <c r="C37517">
        <v>308830</v>
      </c>
      <c r="D37517">
        <v>156268</v>
      </c>
      <c r="E37517" s="48">
        <f t="shared" si="586"/>
        <v>0.79652777777777783</v>
      </c>
      <c r="F37517" t="str">
        <f>TEXT(Таблица19[[#This Row],[время просмотра (UTC)]],"ДДД")</f>
        <v>Сб</v>
      </c>
    </row>
    <row r="37518" spans="1:6" x14ac:dyDescent="0.25">
      <c r="A37518">
        <v>311730</v>
      </c>
      <c r="B37518" s="2">
        <v>44401.797113268607</v>
      </c>
      <c r="C37518">
        <v>55911</v>
      </c>
      <c r="D37518">
        <v>308796</v>
      </c>
      <c r="E37518" s="48">
        <f t="shared" si="586"/>
        <v>0.79652777777777783</v>
      </c>
      <c r="F37518" t="str">
        <f>TEXT(Таблица19[[#This Row],[время просмотра (UTC)]],"ДДД")</f>
        <v>Сб</v>
      </c>
    </row>
    <row r="37519" spans="1:6" x14ac:dyDescent="0.25">
      <c r="A37519">
        <v>311727</v>
      </c>
      <c r="B37519" s="2">
        <v>44401.795495145627</v>
      </c>
      <c r="C37519">
        <v>339223</v>
      </c>
      <c r="D37519">
        <v>389368</v>
      </c>
      <c r="E37519" s="48">
        <f t="shared" si="586"/>
        <v>0.79513888888888884</v>
      </c>
      <c r="F37519" t="str">
        <f>TEXT(Таблица19[[#This Row],[время просмотра (UTC)]],"ДДД")</f>
        <v>Сб</v>
      </c>
    </row>
    <row r="37520" spans="1:6" x14ac:dyDescent="0.25">
      <c r="A37520">
        <v>311725</v>
      </c>
      <c r="B37520" s="2">
        <v>44401.795495145627</v>
      </c>
      <c r="C37520">
        <v>626</v>
      </c>
      <c r="D37520">
        <v>21407</v>
      </c>
      <c r="E37520" s="48">
        <f t="shared" si="586"/>
        <v>0.79513888888888884</v>
      </c>
      <c r="F37520" t="str">
        <f>TEXT(Таблица19[[#This Row],[время просмотра (UTC)]],"ДДД")</f>
        <v>Сб</v>
      </c>
    </row>
    <row r="37521" spans="1:6" x14ac:dyDescent="0.25">
      <c r="A37521">
        <v>311724</v>
      </c>
      <c r="B37521" s="2">
        <v>44401.795403912474</v>
      </c>
      <c r="C37521">
        <v>324987</v>
      </c>
      <c r="D37521">
        <v>158750</v>
      </c>
      <c r="E37521" s="48">
        <f t="shared" si="586"/>
        <v>0.79513888888888884</v>
      </c>
      <c r="F37521" t="str">
        <f>TEXT(Таблица19[[#This Row],[время просмотра (UTC)]],"ДДД")</f>
        <v>Сб</v>
      </c>
    </row>
    <row r="37522" spans="1:6" x14ac:dyDescent="0.25">
      <c r="A37522">
        <v>311723</v>
      </c>
      <c r="B37522" s="2">
        <v>44401.795090614891</v>
      </c>
      <c r="C37522">
        <v>300354</v>
      </c>
      <c r="D37522">
        <v>430019</v>
      </c>
      <c r="E37522" s="48">
        <f t="shared" si="586"/>
        <v>0.7944444444444444</v>
      </c>
      <c r="F37522" t="str">
        <f>TEXT(Таблица19[[#This Row],[время просмотра (UTC)]],"ДДД")</f>
        <v>Сб</v>
      </c>
    </row>
    <row r="37523" spans="1:6" x14ac:dyDescent="0.25">
      <c r="A37523">
        <v>311719</v>
      </c>
      <c r="B37523" s="2">
        <v>44401.79468608414</v>
      </c>
      <c r="C37523">
        <v>311111</v>
      </c>
      <c r="D37523">
        <v>208723</v>
      </c>
      <c r="E37523" s="48">
        <f t="shared" si="586"/>
        <v>0.7944444444444444</v>
      </c>
      <c r="F37523" t="str">
        <f>TEXT(Таблица19[[#This Row],[время просмотра (UTC)]],"ДДД")</f>
        <v>Сб</v>
      </c>
    </row>
    <row r="37524" spans="1:6" x14ac:dyDescent="0.25">
      <c r="A37524">
        <v>311716</v>
      </c>
      <c r="B37524" s="2">
        <v>44401.794281553397</v>
      </c>
      <c r="C37524">
        <v>239121</v>
      </c>
      <c r="D37524">
        <v>155227</v>
      </c>
      <c r="E37524" s="48">
        <f t="shared" si="586"/>
        <v>0.79375000000000007</v>
      </c>
      <c r="F37524" t="str">
        <f>TEXT(Таблица19[[#This Row],[время просмотра (UTC)]],"ДДД")</f>
        <v>Сб</v>
      </c>
    </row>
    <row r="37525" spans="1:6" x14ac:dyDescent="0.25">
      <c r="A37525">
        <v>311715</v>
      </c>
      <c r="B37525" s="2">
        <v>44401.793067961167</v>
      </c>
      <c r="C37525">
        <v>263799</v>
      </c>
      <c r="D37525">
        <v>182841</v>
      </c>
      <c r="E37525" s="48">
        <f t="shared" si="586"/>
        <v>0.79305555555555562</v>
      </c>
      <c r="F37525" t="str">
        <f>TEXT(Таблица19[[#This Row],[время просмотра (UTC)]],"ДДД")</f>
        <v>Сб</v>
      </c>
    </row>
    <row r="37526" spans="1:6" x14ac:dyDescent="0.25">
      <c r="A37526">
        <v>311714</v>
      </c>
      <c r="B37526" s="2">
        <v>44401.792258899673</v>
      </c>
      <c r="C37526">
        <v>232696</v>
      </c>
      <c r="D37526">
        <v>230507</v>
      </c>
      <c r="E37526" s="48">
        <f t="shared" si="586"/>
        <v>0.79166666666666663</v>
      </c>
      <c r="F37526" t="str">
        <f>TEXT(Таблица19[[#This Row],[время просмотра (UTC)]],"ДДД")</f>
        <v>Сб</v>
      </c>
    </row>
    <row r="37527" spans="1:6" x14ac:dyDescent="0.25">
      <c r="A37527">
        <v>311711</v>
      </c>
      <c r="B37527" s="2">
        <v>44401.792258899673</v>
      </c>
      <c r="C37527">
        <v>217756</v>
      </c>
      <c r="D37527">
        <v>347008</v>
      </c>
      <c r="E37527" s="48">
        <f t="shared" si="586"/>
        <v>0.79166666666666663</v>
      </c>
      <c r="F37527" t="str">
        <f>TEXT(Таблица19[[#This Row],[время просмотра (UTC)]],"ДДД")</f>
        <v>Сб</v>
      </c>
    </row>
    <row r="37528" spans="1:6" x14ac:dyDescent="0.25">
      <c r="A37528">
        <v>311706</v>
      </c>
      <c r="B37528" s="2">
        <v>44401.792258899673</v>
      </c>
      <c r="C37528">
        <v>88051</v>
      </c>
      <c r="D37528">
        <v>317835</v>
      </c>
      <c r="E37528" s="48">
        <f t="shared" si="586"/>
        <v>0.79166666666666663</v>
      </c>
      <c r="F37528" t="str">
        <f>TEXT(Таблица19[[#This Row],[время просмотра (UTC)]],"ДДД")</f>
        <v>Сб</v>
      </c>
    </row>
    <row r="37529" spans="1:6" x14ac:dyDescent="0.25">
      <c r="A37529">
        <v>311705</v>
      </c>
      <c r="B37529" s="2">
        <v>44401.792077394937</v>
      </c>
      <c r="C37529">
        <v>341972</v>
      </c>
      <c r="D37529">
        <v>428248</v>
      </c>
      <c r="E37529" s="48">
        <f t="shared" si="586"/>
        <v>0.79166666666666663</v>
      </c>
      <c r="F37529" t="str">
        <f>TEXT(Таблица19[[#This Row],[время просмотра (UTC)]],"ДДД")</f>
        <v>Сб</v>
      </c>
    </row>
    <row r="37530" spans="1:6" x14ac:dyDescent="0.25">
      <c r="A37530">
        <v>311704</v>
      </c>
      <c r="B37530" s="2">
        <v>44401.791854368937</v>
      </c>
      <c r="C37530">
        <v>150922</v>
      </c>
      <c r="D37530">
        <v>138079</v>
      </c>
      <c r="E37530" s="48">
        <f t="shared" si="586"/>
        <v>0.79166666666666663</v>
      </c>
      <c r="F37530" t="str">
        <f>TEXT(Таблица19[[#This Row],[время просмотра (UTC)]],"ДДД")</f>
        <v>Сб</v>
      </c>
    </row>
    <row r="37531" spans="1:6" x14ac:dyDescent="0.25">
      <c r="A37531">
        <v>311701</v>
      </c>
      <c r="B37531" s="2">
        <v>44401.791666666664</v>
      </c>
      <c r="C37531">
        <v>121171</v>
      </c>
      <c r="D37531">
        <v>208723</v>
      </c>
      <c r="E37531" s="48">
        <f t="shared" si="586"/>
        <v>0.79166666666666663</v>
      </c>
      <c r="F37531" t="str">
        <f>TEXT(Таблица19[[#This Row],[время просмотра (UTC)]],"ДДД")</f>
        <v>Сб</v>
      </c>
    </row>
    <row r="37532" spans="1:6" x14ac:dyDescent="0.25">
      <c r="A37532">
        <v>311699</v>
      </c>
      <c r="B37532" s="2">
        <v>44401.791045307444</v>
      </c>
      <c r="C37532">
        <v>277171</v>
      </c>
      <c r="D37532">
        <v>347008</v>
      </c>
      <c r="E37532" s="48">
        <f t="shared" si="586"/>
        <v>0.7909722222222223</v>
      </c>
      <c r="F37532" t="str">
        <f>TEXT(Таблица19[[#This Row],[время просмотра (UTC)]],"ДДД")</f>
        <v>Сб</v>
      </c>
    </row>
    <row r="37533" spans="1:6" x14ac:dyDescent="0.25">
      <c r="A37533">
        <v>311694</v>
      </c>
      <c r="B37533" s="2">
        <v>44401.791045307444</v>
      </c>
      <c r="C37533">
        <v>100412</v>
      </c>
      <c r="D37533">
        <v>288320</v>
      </c>
      <c r="E37533" s="48">
        <f t="shared" si="586"/>
        <v>0.7909722222222223</v>
      </c>
      <c r="F37533" t="str">
        <f>TEXT(Таблица19[[#This Row],[время просмотра (UTC)]],"ДДД")</f>
        <v>Сб</v>
      </c>
    </row>
    <row r="37534" spans="1:6" x14ac:dyDescent="0.25">
      <c r="A37534">
        <v>311690</v>
      </c>
      <c r="B37534" s="2">
        <v>44401.790734580522</v>
      </c>
      <c r="C37534">
        <v>182124</v>
      </c>
      <c r="D37534">
        <v>222693</v>
      </c>
      <c r="E37534" s="48">
        <f t="shared" si="586"/>
        <v>0.79027777777777775</v>
      </c>
      <c r="F37534" t="str">
        <f>TEXT(Таблица19[[#This Row],[время просмотра (UTC)]],"ДДД")</f>
        <v>Сб</v>
      </c>
    </row>
    <row r="37535" spans="1:6" x14ac:dyDescent="0.25">
      <c r="A37535">
        <v>311689</v>
      </c>
      <c r="B37535" s="2">
        <v>44401.790640776693</v>
      </c>
      <c r="C37535">
        <v>340543</v>
      </c>
      <c r="D37535">
        <v>392289</v>
      </c>
      <c r="E37535" s="48">
        <f t="shared" si="586"/>
        <v>0.79027777777777775</v>
      </c>
      <c r="F37535" t="str">
        <f>TEXT(Таблица19[[#This Row],[время просмотра (UTC)]],"ДДД")</f>
        <v>Сб</v>
      </c>
    </row>
    <row r="37536" spans="1:6" x14ac:dyDescent="0.25">
      <c r="A37536">
        <v>311686</v>
      </c>
      <c r="B37536" s="2">
        <v>44401.790490432446</v>
      </c>
      <c r="C37536">
        <v>287316</v>
      </c>
      <c r="D37536">
        <v>239565</v>
      </c>
      <c r="E37536" s="48">
        <f t="shared" si="586"/>
        <v>0.79027777777777775</v>
      </c>
      <c r="F37536" t="str">
        <f>TEXT(Таблица19[[#This Row],[время просмотра (UTC)]],"ДДД")</f>
        <v>Сб</v>
      </c>
    </row>
    <row r="37537" spans="1:6" x14ac:dyDescent="0.25">
      <c r="A37537">
        <v>311684</v>
      </c>
      <c r="B37537" s="2">
        <v>44401.790236245957</v>
      </c>
      <c r="C37537">
        <v>302169</v>
      </c>
      <c r="D37537">
        <v>305874</v>
      </c>
      <c r="E37537" s="48">
        <f t="shared" si="586"/>
        <v>0.7895833333333333</v>
      </c>
      <c r="F37537" t="str">
        <f>TEXT(Таблица19[[#This Row],[время просмотра (UTC)]],"ДДД")</f>
        <v>Сб</v>
      </c>
    </row>
    <row r="37538" spans="1:6" x14ac:dyDescent="0.25">
      <c r="A37538">
        <v>311679</v>
      </c>
      <c r="B37538" s="2">
        <v>44401.790236245957</v>
      </c>
      <c r="C37538">
        <v>169950</v>
      </c>
      <c r="D37538">
        <v>182191</v>
      </c>
      <c r="E37538" s="48">
        <f t="shared" si="586"/>
        <v>0.7895833333333333</v>
      </c>
      <c r="F37538" t="str">
        <f>TEXT(Таблица19[[#This Row],[время просмотра (UTC)]],"ДДД")</f>
        <v>Сб</v>
      </c>
    </row>
    <row r="37539" spans="1:6" x14ac:dyDescent="0.25">
      <c r="A37539">
        <v>311675</v>
      </c>
      <c r="B37539" s="2">
        <v>44401.790236245957</v>
      </c>
      <c r="C37539">
        <v>11444</v>
      </c>
      <c r="D37539">
        <v>5151</v>
      </c>
      <c r="E37539" s="48">
        <f t="shared" si="586"/>
        <v>0.7895833333333333</v>
      </c>
      <c r="F37539" t="str">
        <f>TEXT(Таблица19[[#This Row],[время просмотра (UTC)]],"ДДД")</f>
        <v>Сб</v>
      </c>
    </row>
    <row r="37540" spans="1:6" x14ac:dyDescent="0.25">
      <c r="A37540">
        <v>311674</v>
      </c>
      <c r="B37540" s="2">
        <v>44401.789831715214</v>
      </c>
      <c r="C37540">
        <v>337828</v>
      </c>
      <c r="D37540">
        <v>176818</v>
      </c>
      <c r="E37540" s="48">
        <f t="shared" si="586"/>
        <v>0.7895833333333333</v>
      </c>
      <c r="F37540" t="str">
        <f>TEXT(Таблица19[[#This Row],[время просмотра (UTC)]],"ДДД")</f>
        <v>Сб</v>
      </c>
    </row>
    <row r="37541" spans="1:6" x14ac:dyDescent="0.25">
      <c r="A37541">
        <v>311671</v>
      </c>
      <c r="B37541" s="2">
        <v>44401.789831715214</v>
      </c>
      <c r="C37541">
        <v>151917</v>
      </c>
      <c r="D37541">
        <v>158978</v>
      </c>
      <c r="E37541" s="48">
        <f t="shared" si="586"/>
        <v>0.7895833333333333</v>
      </c>
      <c r="F37541" t="str">
        <f>TEXT(Таблица19[[#This Row],[время просмотра (UTC)]],"ДДД")</f>
        <v>Сб</v>
      </c>
    </row>
    <row r="37542" spans="1:6" x14ac:dyDescent="0.25">
      <c r="A37542">
        <v>311666</v>
      </c>
      <c r="B37542" s="2">
        <v>44401.789831715214</v>
      </c>
      <c r="C37542">
        <v>70473</v>
      </c>
      <c r="D37542">
        <v>141622</v>
      </c>
      <c r="E37542" s="48">
        <f t="shared" si="586"/>
        <v>0.7895833333333333</v>
      </c>
      <c r="F37542" t="str">
        <f>TEXT(Таблица19[[#This Row],[время просмотра (UTC)]],"ДДД")</f>
        <v>Сб</v>
      </c>
    </row>
    <row r="37543" spans="1:6" x14ac:dyDescent="0.25">
      <c r="A37543">
        <v>311662</v>
      </c>
      <c r="B37543" s="2">
        <v>44401.789452803125</v>
      </c>
      <c r="C37543">
        <v>169458</v>
      </c>
      <c r="D37543">
        <v>88863</v>
      </c>
      <c r="E37543" s="48">
        <f t="shared" si="586"/>
        <v>0.78888888888888886</v>
      </c>
      <c r="F37543" t="str">
        <f>TEXT(Таблица19[[#This Row],[время просмотра (UTC)]],"ДДД")</f>
        <v>Сб</v>
      </c>
    </row>
    <row r="37544" spans="1:6" x14ac:dyDescent="0.25">
      <c r="A37544">
        <v>311658</v>
      </c>
      <c r="B37544" s="2">
        <v>44401.788995025483</v>
      </c>
      <c r="C37544">
        <v>85396</v>
      </c>
      <c r="D37544">
        <v>268026</v>
      </c>
      <c r="E37544" s="48">
        <f t="shared" si="586"/>
        <v>0.78888888888888886</v>
      </c>
      <c r="F37544" t="str">
        <f>TEXT(Таблица19[[#This Row],[время просмотра (UTC)]],"ДДД")</f>
        <v>Сб</v>
      </c>
    </row>
    <row r="37545" spans="1:6" x14ac:dyDescent="0.25">
      <c r="A37545">
        <v>311655</v>
      </c>
      <c r="B37545" s="2">
        <v>44401.788618122977</v>
      </c>
      <c r="C37545">
        <v>213390</v>
      </c>
      <c r="D37545">
        <v>250679</v>
      </c>
      <c r="E37545" s="48">
        <f t="shared" si="586"/>
        <v>0.78819444444444453</v>
      </c>
      <c r="F37545" t="str">
        <f>TEXT(Таблица19[[#This Row],[время просмотра (UTC)]],"ДДД")</f>
        <v>Сб</v>
      </c>
    </row>
    <row r="37546" spans="1:6" x14ac:dyDescent="0.25">
      <c r="A37546">
        <v>311650</v>
      </c>
      <c r="B37546" s="2">
        <v>44401.788618122977</v>
      </c>
      <c r="C37546">
        <v>116815</v>
      </c>
      <c r="D37546">
        <v>83136</v>
      </c>
      <c r="E37546" s="48">
        <f t="shared" si="586"/>
        <v>0.78819444444444453</v>
      </c>
      <c r="F37546" t="str">
        <f>TEXT(Таблица19[[#This Row],[время просмотра (UTC)]],"ДДД")</f>
        <v>Сб</v>
      </c>
    </row>
    <row r="37547" spans="1:6" x14ac:dyDescent="0.25">
      <c r="A37547">
        <v>311647</v>
      </c>
      <c r="B37547" s="2">
        <v>44401.788415173804</v>
      </c>
      <c r="C37547">
        <v>66892</v>
      </c>
      <c r="D37547">
        <v>396860</v>
      </c>
      <c r="E37547" s="48">
        <f t="shared" si="586"/>
        <v>0.78819444444444453</v>
      </c>
      <c r="F37547" t="str">
        <f>TEXT(Таблица19[[#This Row],[время просмотра (UTC)]],"ДДД")</f>
        <v>Сб</v>
      </c>
    </row>
    <row r="37548" spans="1:6" x14ac:dyDescent="0.25">
      <c r="A37548">
        <v>311645</v>
      </c>
      <c r="B37548" s="2">
        <v>44401.788213592234</v>
      </c>
      <c r="C37548">
        <v>280698</v>
      </c>
      <c r="D37548">
        <v>255103</v>
      </c>
      <c r="E37548" s="48">
        <f t="shared" si="586"/>
        <v>0.78819444444444453</v>
      </c>
      <c r="F37548" t="str">
        <f>TEXT(Таблица19[[#This Row],[время просмотра (UTC)]],"ДДД")</f>
        <v>Сб</v>
      </c>
    </row>
    <row r="37549" spans="1:6" x14ac:dyDescent="0.25">
      <c r="A37549">
        <v>311643</v>
      </c>
      <c r="B37549" s="2">
        <v>44401.78740453074</v>
      </c>
      <c r="C37549">
        <v>173068</v>
      </c>
      <c r="D37549">
        <v>228405</v>
      </c>
      <c r="E37549" s="48">
        <f t="shared" si="586"/>
        <v>0.78680555555555554</v>
      </c>
      <c r="F37549" t="str">
        <f>TEXT(Таблица19[[#This Row],[время просмотра (UTC)]],"ДДД")</f>
        <v>Сб</v>
      </c>
    </row>
    <row r="37550" spans="1:6" x14ac:dyDescent="0.25">
      <c r="A37550">
        <v>311640</v>
      </c>
      <c r="B37550" s="2">
        <v>44401.78740453074</v>
      </c>
      <c r="C37550">
        <v>14710</v>
      </c>
      <c r="D37550">
        <v>411922</v>
      </c>
      <c r="E37550" s="48">
        <f t="shared" si="586"/>
        <v>0.78680555555555554</v>
      </c>
      <c r="F37550" t="str">
        <f>TEXT(Таблица19[[#This Row],[время просмотра (UTC)]],"ДДД")</f>
        <v>Сб</v>
      </c>
    </row>
    <row r="37551" spans="1:6" x14ac:dyDescent="0.25">
      <c r="A37551">
        <v>311639</v>
      </c>
      <c r="B37551" s="2">
        <v>44401.787011322369</v>
      </c>
      <c r="C37551">
        <v>161550</v>
      </c>
      <c r="D37551">
        <v>256102</v>
      </c>
      <c r="E37551" s="48">
        <f t="shared" si="586"/>
        <v>0.78680555555555554</v>
      </c>
      <c r="F37551" t="str">
        <f>TEXT(Таблица19[[#This Row],[время просмотра (UTC)]],"ДДД")</f>
        <v>Сб</v>
      </c>
    </row>
    <row r="37552" spans="1:6" x14ac:dyDescent="0.25">
      <c r="A37552">
        <v>311636</v>
      </c>
      <c r="B37552" s="2">
        <v>44401.78619093851</v>
      </c>
      <c r="C37552">
        <v>31256</v>
      </c>
      <c r="D37552">
        <v>327968</v>
      </c>
      <c r="E37552" s="48">
        <f t="shared" si="586"/>
        <v>0.78611111111111109</v>
      </c>
      <c r="F37552" t="str">
        <f>TEXT(Таблица19[[#This Row],[время просмотра (UTC)]],"ДДД")</f>
        <v>Сб</v>
      </c>
    </row>
    <row r="37553" spans="1:6" x14ac:dyDescent="0.25">
      <c r="A37553">
        <v>311633</v>
      </c>
      <c r="B37553" s="2">
        <v>44401.785786407767</v>
      </c>
      <c r="C37553">
        <v>220843</v>
      </c>
      <c r="D37553">
        <v>122902</v>
      </c>
      <c r="E37553" s="48">
        <f t="shared" si="586"/>
        <v>0.78541666666666676</v>
      </c>
      <c r="F37553" t="str">
        <f>TEXT(Таблица19[[#This Row],[время просмотра (UTC)]],"ДДД")</f>
        <v>Сб</v>
      </c>
    </row>
    <row r="37554" spans="1:6" x14ac:dyDescent="0.25">
      <c r="A37554">
        <v>311631</v>
      </c>
      <c r="B37554" s="2">
        <v>44401.785786407767</v>
      </c>
      <c r="C37554">
        <v>211444</v>
      </c>
      <c r="D37554">
        <v>343712</v>
      </c>
      <c r="E37554" s="48">
        <f t="shared" si="586"/>
        <v>0.78541666666666676</v>
      </c>
      <c r="F37554" t="str">
        <f>TEXT(Таблица19[[#This Row],[время просмотра (UTC)]],"ДДД")</f>
        <v>Сб</v>
      </c>
    </row>
    <row r="37555" spans="1:6" x14ac:dyDescent="0.25">
      <c r="A37555">
        <v>311630</v>
      </c>
      <c r="B37555" s="2">
        <v>44401.785786407767</v>
      </c>
      <c r="C37555">
        <v>113961</v>
      </c>
      <c r="D37555">
        <v>81554</v>
      </c>
      <c r="E37555" s="48">
        <f t="shared" si="586"/>
        <v>0.78541666666666676</v>
      </c>
      <c r="F37555" t="str">
        <f>TEXT(Таблица19[[#This Row],[время просмотра (UTC)]],"ДДД")</f>
        <v>Сб</v>
      </c>
    </row>
    <row r="37556" spans="1:6" x14ac:dyDescent="0.25">
      <c r="A37556">
        <v>311629</v>
      </c>
      <c r="B37556" s="2">
        <v>44401.785576952425</v>
      </c>
      <c r="C37556">
        <v>127505</v>
      </c>
      <c r="D37556">
        <v>43073</v>
      </c>
      <c r="E37556" s="48">
        <f t="shared" si="586"/>
        <v>0.78541666666666676</v>
      </c>
      <c r="F37556" t="str">
        <f>TEXT(Таблица19[[#This Row],[время просмотра (UTC)]],"ДДД")</f>
        <v>Сб</v>
      </c>
    </row>
    <row r="37557" spans="1:6" x14ac:dyDescent="0.25">
      <c r="A37557">
        <v>311627</v>
      </c>
      <c r="B37557" s="2">
        <v>44401.785332804349</v>
      </c>
      <c r="C37557">
        <v>174796</v>
      </c>
      <c r="D37557">
        <v>401945</v>
      </c>
      <c r="E37557" s="48">
        <f t="shared" si="586"/>
        <v>0.78472222222222221</v>
      </c>
      <c r="F37557" t="str">
        <f>TEXT(Таблица19[[#This Row],[время просмотра (UTC)]],"ДДД")</f>
        <v>Сб</v>
      </c>
    </row>
    <row r="37558" spans="1:6" x14ac:dyDescent="0.25">
      <c r="A37558">
        <v>311625</v>
      </c>
      <c r="B37558" s="2">
        <v>44401.784569841606</v>
      </c>
      <c r="C37558">
        <v>258143</v>
      </c>
      <c r="D37558">
        <v>118549</v>
      </c>
      <c r="E37558" s="48">
        <f t="shared" si="586"/>
        <v>0.78402777777777777</v>
      </c>
      <c r="F37558" t="str">
        <f>TEXT(Таблица19[[#This Row],[время просмотра (UTC)]],"ДДД")</f>
        <v>Сб</v>
      </c>
    </row>
    <row r="37559" spans="1:6" x14ac:dyDescent="0.25">
      <c r="A37559">
        <v>311621</v>
      </c>
      <c r="B37559" s="2">
        <v>44401.784168284787</v>
      </c>
      <c r="C37559">
        <v>251118</v>
      </c>
      <c r="D37559">
        <v>459455</v>
      </c>
      <c r="E37559" s="48">
        <f t="shared" si="586"/>
        <v>0.78402777777777777</v>
      </c>
      <c r="F37559" t="str">
        <f>TEXT(Таблица19[[#This Row],[время просмотра (UTC)]],"ДДД")</f>
        <v>Сб</v>
      </c>
    </row>
    <row r="37560" spans="1:6" x14ac:dyDescent="0.25">
      <c r="A37560">
        <v>311618</v>
      </c>
      <c r="B37560" s="2">
        <v>44401.783959471417</v>
      </c>
      <c r="C37560">
        <v>220043</v>
      </c>
      <c r="D37560">
        <v>351192</v>
      </c>
      <c r="E37560" s="48">
        <f t="shared" si="586"/>
        <v>0.78333333333333333</v>
      </c>
      <c r="F37560" t="str">
        <f>TEXT(Таблица19[[#This Row],[время просмотра (UTC)]],"ДДД")</f>
        <v>Сб</v>
      </c>
    </row>
    <row r="37561" spans="1:6" x14ac:dyDescent="0.25">
      <c r="A37561">
        <v>311617</v>
      </c>
      <c r="B37561" s="2">
        <v>44401.783763754051</v>
      </c>
      <c r="C37561">
        <v>346663</v>
      </c>
      <c r="D37561">
        <v>115463</v>
      </c>
      <c r="E37561" s="48">
        <f t="shared" si="586"/>
        <v>0.78333333333333333</v>
      </c>
      <c r="F37561" t="str">
        <f>TEXT(Таблица19[[#This Row],[время просмотра (UTC)]],"ДДД")</f>
        <v>Сб</v>
      </c>
    </row>
    <row r="37562" spans="1:6" x14ac:dyDescent="0.25">
      <c r="A37562">
        <v>311613</v>
      </c>
      <c r="B37562" s="2">
        <v>44401.783763754051</v>
      </c>
      <c r="C37562">
        <v>286455</v>
      </c>
      <c r="D37562">
        <v>305363</v>
      </c>
      <c r="E37562" s="48">
        <f t="shared" si="586"/>
        <v>0.78333333333333333</v>
      </c>
      <c r="F37562" t="str">
        <f>TEXT(Таблица19[[#This Row],[время просмотра (UTC)]],"ДДД")</f>
        <v>Сб</v>
      </c>
    </row>
    <row r="37563" spans="1:6" x14ac:dyDescent="0.25">
      <c r="A37563">
        <v>311611</v>
      </c>
      <c r="B37563" s="2">
        <v>44401.7833592233</v>
      </c>
      <c r="C37563">
        <v>101509</v>
      </c>
      <c r="D37563">
        <v>351192</v>
      </c>
      <c r="E37563" s="48">
        <f t="shared" si="586"/>
        <v>0.78333333333333333</v>
      </c>
      <c r="F37563" t="str">
        <f>TEXT(Таблица19[[#This Row],[время просмотра (UTC)]],"ДДД")</f>
        <v>Сб</v>
      </c>
    </row>
    <row r="37564" spans="1:6" x14ac:dyDescent="0.25">
      <c r="A37564">
        <v>311609</v>
      </c>
      <c r="B37564" s="2">
        <v>44401.782954692557</v>
      </c>
      <c r="C37564">
        <v>340103</v>
      </c>
      <c r="D37564">
        <v>13764</v>
      </c>
      <c r="E37564" s="48">
        <f t="shared" si="586"/>
        <v>0.78263888888888899</v>
      </c>
      <c r="F37564" t="str">
        <f>TEXT(Таблица19[[#This Row],[время просмотра (UTC)]],"ДДД")</f>
        <v>Сб</v>
      </c>
    </row>
    <row r="37565" spans="1:6" x14ac:dyDescent="0.25">
      <c r="A37565">
        <v>311604</v>
      </c>
      <c r="B37565" s="2">
        <v>44401.782954692557</v>
      </c>
      <c r="C37565">
        <v>199564</v>
      </c>
      <c r="D37565">
        <v>411922</v>
      </c>
      <c r="E37565" s="48">
        <f t="shared" si="586"/>
        <v>0.78263888888888899</v>
      </c>
      <c r="F37565" t="str">
        <f>TEXT(Таблица19[[#This Row],[время просмотра (UTC)]],"ДДД")</f>
        <v>Сб</v>
      </c>
    </row>
    <row r="37566" spans="1:6" x14ac:dyDescent="0.25">
      <c r="A37566">
        <v>311599</v>
      </c>
      <c r="B37566" s="2">
        <v>44401.78214563107</v>
      </c>
      <c r="C37566">
        <v>127191</v>
      </c>
      <c r="D37566">
        <v>230507</v>
      </c>
      <c r="E37566" s="48">
        <f t="shared" si="586"/>
        <v>0.78194444444444444</v>
      </c>
      <c r="F37566" t="str">
        <f>TEXT(Таблица19[[#This Row],[время просмотра (UTC)]],"ДДД")</f>
        <v>Сб</v>
      </c>
    </row>
    <row r="37567" spans="1:6" x14ac:dyDescent="0.25">
      <c r="A37567">
        <v>311598</v>
      </c>
      <c r="B37567" s="2">
        <v>44401.781741100327</v>
      </c>
      <c r="C37567">
        <v>336905</v>
      </c>
      <c r="D37567">
        <v>242428</v>
      </c>
      <c r="E37567" s="48">
        <f t="shared" si="586"/>
        <v>0.78125</v>
      </c>
      <c r="F37567" t="str">
        <f>TEXT(Таблица19[[#This Row],[время просмотра (UTC)]],"ДДД")</f>
        <v>Сб</v>
      </c>
    </row>
    <row r="37568" spans="1:6" x14ac:dyDescent="0.25">
      <c r="A37568">
        <v>311593</v>
      </c>
      <c r="B37568" s="2">
        <v>44401.781741100327</v>
      </c>
      <c r="C37568">
        <v>126958</v>
      </c>
      <c r="D37568">
        <v>238134</v>
      </c>
      <c r="E37568" s="48">
        <f t="shared" si="586"/>
        <v>0.78125</v>
      </c>
      <c r="F37568" t="str">
        <f>TEXT(Таблица19[[#This Row],[время просмотра (UTC)]],"ДДД")</f>
        <v>Сб</v>
      </c>
    </row>
    <row r="37569" spans="1:6" x14ac:dyDescent="0.25">
      <c r="A37569">
        <v>311592</v>
      </c>
      <c r="B37569" s="2">
        <v>44401.781666666662</v>
      </c>
      <c r="C37569">
        <v>218814</v>
      </c>
      <c r="D37569">
        <v>228405</v>
      </c>
      <c r="E37569" s="48">
        <f t="shared" si="586"/>
        <v>0.78125</v>
      </c>
      <c r="F37569" t="str">
        <f>TEXT(Таблица19[[#This Row],[время просмотра (UTC)]],"ДДД")</f>
        <v>Сб</v>
      </c>
    </row>
    <row r="37570" spans="1:6" x14ac:dyDescent="0.25">
      <c r="A37570">
        <v>311591</v>
      </c>
      <c r="B37570" s="2">
        <v>44401.78052750809</v>
      </c>
      <c r="C37570">
        <v>104590</v>
      </c>
      <c r="D37570">
        <v>351192</v>
      </c>
      <c r="E37570" s="48">
        <f t="shared" ref="E37570:E37633" si="587">TIME(HOUR(B37570),MINUTE(B37570),SECOND(0))</f>
        <v>0.77986111111111101</v>
      </c>
      <c r="F37570" t="str">
        <f>TEXT(Таблица19[[#This Row],[время просмотра (UTC)]],"ДДД")</f>
        <v>Сб</v>
      </c>
    </row>
    <row r="37571" spans="1:6" x14ac:dyDescent="0.25">
      <c r="A37571">
        <v>311587</v>
      </c>
      <c r="B37571" s="2">
        <v>44401.780297250283</v>
      </c>
      <c r="C37571">
        <v>118554</v>
      </c>
      <c r="D37571">
        <v>81226</v>
      </c>
      <c r="E37571" s="48">
        <f t="shared" si="587"/>
        <v>0.77986111111111101</v>
      </c>
      <c r="F37571" t="str">
        <f>TEXT(Таблица19[[#This Row],[время просмотра (UTC)]],"ДДД")</f>
        <v>Сб</v>
      </c>
    </row>
    <row r="37572" spans="1:6" x14ac:dyDescent="0.25">
      <c r="A37572">
        <v>311585</v>
      </c>
      <c r="B37572" s="2">
        <v>44401.780122977347</v>
      </c>
      <c r="C37572">
        <v>132871</v>
      </c>
      <c r="D37572">
        <v>96007</v>
      </c>
      <c r="E37572" s="48">
        <f t="shared" si="587"/>
        <v>0.77986111111111101</v>
      </c>
      <c r="F37572" t="str">
        <f>TEXT(Таблица19[[#This Row],[время просмотра (UTC)]],"ДДД")</f>
        <v>Сб</v>
      </c>
    </row>
    <row r="37573" spans="1:6" x14ac:dyDescent="0.25">
      <c r="A37573">
        <v>311582</v>
      </c>
      <c r="B37573" s="2">
        <v>44401.779717398604</v>
      </c>
      <c r="C37573">
        <v>158010</v>
      </c>
      <c r="D37573">
        <v>217246</v>
      </c>
      <c r="E37573" s="48">
        <f t="shared" si="587"/>
        <v>0.77916666666666667</v>
      </c>
      <c r="F37573" t="str">
        <f>TEXT(Таблица19[[#This Row],[время просмотра (UTC)]],"ДДД")</f>
        <v>Сб</v>
      </c>
    </row>
    <row r="37574" spans="1:6" x14ac:dyDescent="0.25">
      <c r="A37574">
        <v>311577</v>
      </c>
      <c r="B37574" s="2">
        <v>44401.779313915853</v>
      </c>
      <c r="C37574">
        <v>138959</v>
      </c>
      <c r="D37574">
        <v>294042</v>
      </c>
      <c r="E37574" s="48">
        <f t="shared" si="587"/>
        <v>0.77916666666666667</v>
      </c>
      <c r="F37574" t="str">
        <f>TEXT(Таблица19[[#This Row],[время просмотра (UTC)]],"ДДД")</f>
        <v>Сб</v>
      </c>
    </row>
    <row r="37575" spans="1:6" x14ac:dyDescent="0.25">
      <c r="A37575">
        <v>311575</v>
      </c>
      <c r="B37575" s="2">
        <v>44401.778771324811</v>
      </c>
      <c r="C37575">
        <v>45247</v>
      </c>
      <c r="D37575">
        <v>21760</v>
      </c>
      <c r="E37575" s="48">
        <f t="shared" si="587"/>
        <v>0.77847222222222223</v>
      </c>
      <c r="F37575" t="str">
        <f>TEXT(Таблица19[[#This Row],[время просмотра (UTC)]],"ДДД")</f>
        <v>Сб</v>
      </c>
    </row>
    <row r="37576" spans="1:6" x14ac:dyDescent="0.25">
      <c r="A37576">
        <v>311574</v>
      </c>
      <c r="B37576" s="2">
        <v>44401.778504854374</v>
      </c>
      <c r="C37576">
        <v>279835</v>
      </c>
      <c r="D37576">
        <v>347008</v>
      </c>
      <c r="E37576" s="48">
        <f t="shared" si="587"/>
        <v>0.77847222222222223</v>
      </c>
      <c r="F37576" t="str">
        <f>TEXT(Таблица19[[#This Row],[время просмотра (UTC)]],"ДДД")</f>
        <v>Сб</v>
      </c>
    </row>
    <row r="37577" spans="1:6" x14ac:dyDescent="0.25">
      <c r="A37577">
        <v>311573</v>
      </c>
      <c r="B37577" s="2">
        <v>44401.778504854374</v>
      </c>
      <c r="C37577">
        <v>201034</v>
      </c>
      <c r="D37577">
        <v>347393</v>
      </c>
      <c r="E37577" s="48">
        <f t="shared" si="587"/>
        <v>0.77847222222222223</v>
      </c>
      <c r="F37577" t="str">
        <f>TEXT(Таблица19[[#This Row],[время просмотра (UTC)]],"ДДД")</f>
        <v>Сб</v>
      </c>
    </row>
    <row r="37578" spans="1:6" x14ac:dyDescent="0.25">
      <c r="A37578">
        <v>311570</v>
      </c>
      <c r="B37578" s="2">
        <v>44401.778100323623</v>
      </c>
      <c r="C37578">
        <v>341832</v>
      </c>
      <c r="D37578">
        <v>272330</v>
      </c>
      <c r="E37578" s="48">
        <f t="shared" si="587"/>
        <v>0.77777777777777779</v>
      </c>
      <c r="F37578" t="str">
        <f>TEXT(Таблица19[[#This Row],[время просмотра (UTC)]],"ДДД")</f>
        <v>Сб</v>
      </c>
    </row>
    <row r="37579" spans="1:6" x14ac:dyDescent="0.25">
      <c r="A37579">
        <v>311567</v>
      </c>
      <c r="B37579" s="2">
        <v>44401.778100323623</v>
      </c>
      <c r="C37579">
        <v>247103</v>
      </c>
      <c r="D37579">
        <v>228405</v>
      </c>
      <c r="E37579" s="48">
        <f t="shared" si="587"/>
        <v>0.77777777777777779</v>
      </c>
      <c r="F37579" t="str">
        <f>TEXT(Таблица19[[#This Row],[время просмотра (UTC)]],"ДДД")</f>
        <v>Сб</v>
      </c>
    </row>
    <row r="37580" spans="1:6" x14ac:dyDescent="0.25">
      <c r="A37580">
        <v>311565</v>
      </c>
      <c r="B37580" s="2">
        <v>44401.77648220065</v>
      </c>
      <c r="C37580">
        <v>342246</v>
      </c>
      <c r="D37580">
        <v>420955</v>
      </c>
      <c r="E37580" s="48">
        <f t="shared" si="587"/>
        <v>0.77638888888888891</v>
      </c>
      <c r="F37580" t="str">
        <f>TEXT(Таблица19[[#This Row],[время просмотра (UTC)]],"ДДД")</f>
        <v>Сб</v>
      </c>
    </row>
    <row r="37581" spans="1:6" x14ac:dyDescent="0.25">
      <c r="A37581">
        <v>311560</v>
      </c>
      <c r="B37581" s="2">
        <v>44401.77648220065</v>
      </c>
      <c r="C37581">
        <v>249029</v>
      </c>
      <c r="D37581">
        <v>411922</v>
      </c>
      <c r="E37581" s="48">
        <f t="shared" si="587"/>
        <v>0.77638888888888891</v>
      </c>
      <c r="F37581" t="str">
        <f>TEXT(Таблица19[[#This Row],[время просмотра (UTC)]],"ДДД")</f>
        <v>Сб</v>
      </c>
    </row>
    <row r="37582" spans="1:6" x14ac:dyDescent="0.25">
      <c r="A37582">
        <v>311555</v>
      </c>
      <c r="B37582" s="2">
        <v>44401.7760776699</v>
      </c>
      <c r="C37582">
        <v>273645</v>
      </c>
      <c r="D37582">
        <v>191893</v>
      </c>
      <c r="E37582" s="48">
        <f t="shared" si="587"/>
        <v>0.77569444444444446</v>
      </c>
      <c r="F37582" t="str">
        <f>TEXT(Таблица19[[#This Row],[время просмотра (UTC)]],"ДДД")</f>
        <v>Сб</v>
      </c>
    </row>
    <row r="37583" spans="1:6" x14ac:dyDescent="0.25">
      <c r="A37583">
        <v>311550</v>
      </c>
      <c r="B37583" s="2">
        <v>44401.7760776699</v>
      </c>
      <c r="C37583">
        <v>182580</v>
      </c>
      <c r="D37583">
        <v>261473</v>
      </c>
      <c r="E37583" s="48">
        <f t="shared" si="587"/>
        <v>0.77569444444444446</v>
      </c>
      <c r="F37583" t="str">
        <f>TEXT(Таблица19[[#This Row],[время просмотра (UTC)]],"ДДД")</f>
        <v>Сб</v>
      </c>
    </row>
    <row r="37584" spans="1:6" x14ac:dyDescent="0.25">
      <c r="A37584">
        <v>311548</v>
      </c>
      <c r="B37584" s="2">
        <v>44401.7760776699</v>
      </c>
      <c r="C37584">
        <v>24187</v>
      </c>
      <c r="D37584">
        <v>428362</v>
      </c>
      <c r="E37584" s="48">
        <f t="shared" si="587"/>
        <v>0.77569444444444446</v>
      </c>
      <c r="F37584" t="str">
        <f>TEXT(Таблица19[[#This Row],[время просмотра (UTC)]],"ДДД")</f>
        <v>Сб</v>
      </c>
    </row>
    <row r="37585" spans="1:6" x14ac:dyDescent="0.25">
      <c r="A37585">
        <v>311545</v>
      </c>
      <c r="B37585" s="2">
        <v>44401.775673139164</v>
      </c>
      <c r="C37585">
        <v>200514</v>
      </c>
      <c r="D37585">
        <v>118549</v>
      </c>
      <c r="E37585" s="48">
        <f t="shared" si="587"/>
        <v>0.77500000000000002</v>
      </c>
      <c r="F37585" t="str">
        <f>TEXT(Таблица19[[#This Row],[время просмотра (UTC)]],"ДДД")</f>
        <v>Сб</v>
      </c>
    </row>
    <row r="37586" spans="1:6" x14ac:dyDescent="0.25">
      <c r="A37586">
        <v>311544</v>
      </c>
      <c r="B37586" s="2">
        <v>44401.775673139164</v>
      </c>
      <c r="C37586">
        <v>71433</v>
      </c>
      <c r="D37586">
        <v>21760</v>
      </c>
      <c r="E37586" s="48">
        <f t="shared" si="587"/>
        <v>0.77500000000000002</v>
      </c>
      <c r="F37586" t="str">
        <f>TEXT(Таблица19[[#This Row],[время просмотра (UTC)]],"ДДД")</f>
        <v>Сб</v>
      </c>
    </row>
    <row r="37587" spans="1:6" x14ac:dyDescent="0.25">
      <c r="A37587">
        <v>311540</v>
      </c>
      <c r="B37587" s="2">
        <v>44401.77486407767</v>
      </c>
      <c r="C37587">
        <v>127738</v>
      </c>
      <c r="D37587">
        <v>327481</v>
      </c>
      <c r="E37587" s="48">
        <f t="shared" si="587"/>
        <v>0.77430555555555547</v>
      </c>
      <c r="F37587" t="str">
        <f>TEXT(Таблица19[[#This Row],[время просмотра (UTC)]],"ДДД")</f>
        <v>Сб</v>
      </c>
    </row>
    <row r="37588" spans="1:6" x14ac:dyDescent="0.25">
      <c r="A37588">
        <v>311535</v>
      </c>
      <c r="B37588" s="2">
        <v>44401.774459546927</v>
      </c>
      <c r="C37588">
        <v>391</v>
      </c>
      <c r="D37588">
        <v>118549</v>
      </c>
      <c r="E37588" s="48">
        <f t="shared" si="587"/>
        <v>0.77430555555555547</v>
      </c>
      <c r="F37588" t="str">
        <f>TEXT(Таблица19[[#This Row],[время просмотра (UTC)]],"ДДД")</f>
        <v>Сб</v>
      </c>
    </row>
    <row r="37589" spans="1:6" x14ac:dyDescent="0.25">
      <c r="A37589">
        <v>311533</v>
      </c>
      <c r="B37589" s="2">
        <v>44401.773999999998</v>
      </c>
      <c r="C37589">
        <v>158638</v>
      </c>
      <c r="D37589">
        <v>52509</v>
      </c>
      <c r="E37589" s="48">
        <f t="shared" si="587"/>
        <v>0.77361111111111114</v>
      </c>
      <c r="F37589" t="str">
        <f>TEXT(Таблица19[[#This Row],[время просмотра (UTC)]],"ДДД")</f>
        <v>Сб</v>
      </c>
    </row>
    <row r="37590" spans="1:6" x14ac:dyDescent="0.25">
      <c r="A37590">
        <v>311532</v>
      </c>
      <c r="B37590" s="2">
        <v>44401.772841423946</v>
      </c>
      <c r="C37590">
        <v>20052</v>
      </c>
      <c r="D37590">
        <v>173184</v>
      </c>
      <c r="E37590" s="48">
        <f t="shared" si="587"/>
        <v>0.77222222222222225</v>
      </c>
      <c r="F37590" t="str">
        <f>TEXT(Таблица19[[#This Row],[время просмотра (UTC)]],"ДДД")</f>
        <v>Сб</v>
      </c>
    </row>
    <row r="37591" spans="1:6" x14ac:dyDescent="0.25">
      <c r="A37591">
        <v>311527</v>
      </c>
      <c r="B37591" s="2">
        <v>44401.772436893203</v>
      </c>
      <c r="C37591">
        <v>159404</v>
      </c>
      <c r="D37591">
        <v>420981</v>
      </c>
      <c r="E37591" s="48">
        <f t="shared" si="587"/>
        <v>0.77222222222222225</v>
      </c>
      <c r="F37591" t="str">
        <f>TEXT(Таблица19[[#This Row],[время просмотра (UTC)]],"ДДД")</f>
        <v>Сб</v>
      </c>
    </row>
    <row r="37592" spans="1:6" x14ac:dyDescent="0.25">
      <c r="A37592">
        <v>311526</v>
      </c>
      <c r="B37592" s="2">
        <v>44401.772436893203</v>
      </c>
      <c r="C37592">
        <v>133006</v>
      </c>
      <c r="D37592">
        <v>463334</v>
      </c>
      <c r="E37592" s="48">
        <f t="shared" si="587"/>
        <v>0.77222222222222225</v>
      </c>
      <c r="F37592" t="str">
        <f>TEXT(Таблица19[[#This Row],[время просмотра (UTC)]],"ДДД")</f>
        <v>Сб</v>
      </c>
    </row>
    <row r="37593" spans="1:6" x14ac:dyDescent="0.25">
      <c r="A37593">
        <v>311524</v>
      </c>
      <c r="B37593" s="2">
        <v>44401.77203236246</v>
      </c>
      <c r="C37593">
        <v>147576</v>
      </c>
      <c r="D37593">
        <v>38789</v>
      </c>
      <c r="E37593" s="48">
        <f t="shared" si="587"/>
        <v>0.7715277777777777</v>
      </c>
      <c r="F37593" t="str">
        <f>TEXT(Таблица19[[#This Row],[время просмотра (UTC)]],"ДДД")</f>
        <v>Сб</v>
      </c>
    </row>
    <row r="37594" spans="1:6" x14ac:dyDescent="0.25">
      <c r="A37594">
        <v>311521</v>
      </c>
      <c r="B37594" s="2">
        <v>44401.771999999997</v>
      </c>
      <c r="C37594">
        <v>296042</v>
      </c>
      <c r="D37594">
        <v>162725</v>
      </c>
      <c r="E37594" s="48">
        <f t="shared" si="587"/>
        <v>0.7715277777777777</v>
      </c>
      <c r="F37594" t="str">
        <f>TEXT(Таблица19[[#This Row],[время просмотра (UTC)]],"ДДД")</f>
        <v>Сб</v>
      </c>
    </row>
    <row r="37595" spans="1:6" x14ac:dyDescent="0.25">
      <c r="A37595">
        <v>311518</v>
      </c>
      <c r="B37595" s="2">
        <v>44401.771223300966</v>
      </c>
      <c r="C37595">
        <v>315262</v>
      </c>
      <c r="D37595">
        <v>154256</v>
      </c>
      <c r="E37595" s="48">
        <f t="shared" si="587"/>
        <v>0.77083333333333337</v>
      </c>
      <c r="F37595" t="str">
        <f>TEXT(Таблица19[[#This Row],[время просмотра (UTC)]],"ДДД")</f>
        <v>Сб</v>
      </c>
    </row>
    <row r="37596" spans="1:6" x14ac:dyDescent="0.25">
      <c r="A37596">
        <v>311514</v>
      </c>
      <c r="B37596" s="2">
        <v>44401.771223300966</v>
      </c>
      <c r="C37596">
        <v>281085</v>
      </c>
      <c r="D37596">
        <v>153808</v>
      </c>
      <c r="E37596" s="48">
        <f t="shared" si="587"/>
        <v>0.77083333333333337</v>
      </c>
      <c r="F37596" t="str">
        <f>TEXT(Таблица19[[#This Row],[время просмотра (UTC)]],"ДДД")</f>
        <v>Сб</v>
      </c>
    </row>
    <row r="37597" spans="1:6" x14ac:dyDescent="0.25">
      <c r="A37597">
        <v>311511</v>
      </c>
      <c r="B37597" s="2">
        <v>44401.771223300966</v>
      </c>
      <c r="C37597">
        <v>190184</v>
      </c>
      <c r="D37597">
        <v>460633</v>
      </c>
      <c r="E37597" s="48">
        <f t="shared" si="587"/>
        <v>0.77083333333333337</v>
      </c>
      <c r="F37597" t="str">
        <f>TEXT(Таблица19[[#This Row],[время просмотра (UTC)]],"ДДД")</f>
        <v>Сб</v>
      </c>
    </row>
    <row r="37598" spans="1:6" x14ac:dyDescent="0.25">
      <c r="A37598">
        <v>311509</v>
      </c>
      <c r="B37598" s="2">
        <v>44401.771202734461</v>
      </c>
      <c r="C37598">
        <v>256637</v>
      </c>
      <c r="D37598">
        <v>341333</v>
      </c>
      <c r="E37598" s="48">
        <f t="shared" si="587"/>
        <v>0.77083333333333337</v>
      </c>
      <c r="F37598" t="str">
        <f>TEXT(Таблица19[[#This Row],[время просмотра (UTC)]],"ДДД")</f>
        <v>Сб</v>
      </c>
    </row>
    <row r="37599" spans="1:6" x14ac:dyDescent="0.25">
      <c r="A37599">
        <v>311507</v>
      </c>
      <c r="B37599" s="2">
        <v>44401.77081877023</v>
      </c>
      <c r="C37599">
        <v>168128</v>
      </c>
      <c r="D37599">
        <v>271435</v>
      </c>
      <c r="E37599" s="48">
        <f t="shared" si="587"/>
        <v>0.77013888888888893</v>
      </c>
      <c r="F37599" t="str">
        <f>TEXT(Таблица19[[#This Row],[время просмотра (UTC)]],"ДДД")</f>
        <v>Сб</v>
      </c>
    </row>
    <row r="37600" spans="1:6" x14ac:dyDescent="0.25">
      <c r="A37600">
        <v>311504</v>
      </c>
      <c r="B37600" s="2">
        <v>44401.770592364272</v>
      </c>
      <c r="C37600">
        <v>329183</v>
      </c>
      <c r="D37600">
        <v>172251</v>
      </c>
      <c r="E37600" s="48">
        <f t="shared" si="587"/>
        <v>0.77013888888888893</v>
      </c>
      <c r="F37600" t="str">
        <f>TEXT(Таблица19[[#This Row],[время просмотра (UTC)]],"ДДД")</f>
        <v>Сб</v>
      </c>
    </row>
    <row r="37601" spans="1:6" x14ac:dyDescent="0.25">
      <c r="A37601">
        <v>311500</v>
      </c>
      <c r="B37601" s="2">
        <v>44401.770009708736</v>
      </c>
      <c r="C37601">
        <v>340670</v>
      </c>
      <c r="D37601">
        <v>360618</v>
      </c>
      <c r="E37601" s="48">
        <f t="shared" si="587"/>
        <v>0.76944444444444438</v>
      </c>
      <c r="F37601" t="str">
        <f>TEXT(Таблица19[[#This Row],[время просмотра (UTC)]],"ДДД")</f>
        <v>Сб</v>
      </c>
    </row>
    <row r="37602" spans="1:6" x14ac:dyDescent="0.25">
      <c r="A37602">
        <v>311499</v>
      </c>
      <c r="B37602" s="2">
        <v>44401.770009708736</v>
      </c>
      <c r="C37602">
        <v>314934</v>
      </c>
      <c r="D37602">
        <v>86587</v>
      </c>
      <c r="E37602" s="48">
        <f t="shared" si="587"/>
        <v>0.76944444444444438</v>
      </c>
      <c r="F37602" t="str">
        <f>TEXT(Таблица19[[#This Row],[время просмотра (UTC)]],"ДДД")</f>
        <v>Сб</v>
      </c>
    </row>
    <row r="37603" spans="1:6" x14ac:dyDescent="0.25">
      <c r="A37603">
        <v>311496</v>
      </c>
      <c r="B37603" s="2">
        <v>44401.77</v>
      </c>
      <c r="C37603">
        <v>313038</v>
      </c>
      <c r="D37603">
        <v>118549</v>
      </c>
      <c r="E37603" s="48">
        <f t="shared" si="587"/>
        <v>0.76944444444444438</v>
      </c>
      <c r="F37603" t="str">
        <f>TEXT(Таблица19[[#This Row],[время просмотра (UTC)]],"ДДД")</f>
        <v>Сб</v>
      </c>
    </row>
    <row r="37604" spans="1:6" x14ac:dyDescent="0.25">
      <c r="A37604">
        <v>311492</v>
      </c>
      <c r="B37604" s="2">
        <v>44401.76920064725</v>
      </c>
      <c r="C37604">
        <v>199710</v>
      </c>
      <c r="D37604">
        <v>188971</v>
      </c>
      <c r="E37604" s="48">
        <f t="shared" si="587"/>
        <v>0.76874999999999993</v>
      </c>
      <c r="F37604" t="str">
        <f>TEXT(Таблица19[[#This Row],[время просмотра (UTC)]],"ДДД")</f>
        <v>Сб</v>
      </c>
    </row>
    <row r="37605" spans="1:6" x14ac:dyDescent="0.25">
      <c r="A37605">
        <v>311489</v>
      </c>
      <c r="B37605" s="2">
        <v>44401.76918851283</v>
      </c>
      <c r="C37605">
        <v>177253</v>
      </c>
      <c r="D37605">
        <v>304722</v>
      </c>
      <c r="E37605" s="48">
        <f t="shared" si="587"/>
        <v>0.76874999999999993</v>
      </c>
      <c r="F37605" t="str">
        <f>TEXT(Таблица19[[#This Row],[время просмотра (UTC)]],"ДДД")</f>
        <v>Сб</v>
      </c>
    </row>
    <row r="37606" spans="1:6" x14ac:dyDescent="0.25">
      <c r="A37606">
        <v>311486</v>
      </c>
      <c r="B37606" s="2">
        <v>44401.768796116507</v>
      </c>
      <c r="C37606">
        <v>151594</v>
      </c>
      <c r="D37606">
        <v>88863</v>
      </c>
      <c r="E37606" s="48">
        <f t="shared" si="587"/>
        <v>0.76874999999999993</v>
      </c>
      <c r="F37606" t="str">
        <f>TEXT(Таблица19[[#This Row],[время просмотра (UTC)]],"ДДД")</f>
        <v>Сб</v>
      </c>
    </row>
    <row r="37607" spans="1:6" x14ac:dyDescent="0.25">
      <c r="A37607">
        <v>311483</v>
      </c>
      <c r="B37607" s="2">
        <v>44401.768669698169</v>
      </c>
      <c r="C37607">
        <v>59468</v>
      </c>
      <c r="D37607">
        <v>158978</v>
      </c>
      <c r="E37607" s="48">
        <f t="shared" si="587"/>
        <v>0.7680555555555556</v>
      </c>
      <c r="F37607" t="str">
        <f>TEXT(Таблица19[[#This Row],[время просмотра (UTC)]],"ДДД")</f>
        <v>Сб</v>
      </c>
    </row>
    <row r="37608" spans="1:6" x14ac:dyDescent="0.25">
      <c r="A37608">
        <v>311480</v>
      </c>
      <c r="B37608" s="2">
        <v>44401.76860866115</v>
      </c>
      <c r="C37608">
        <v>274384</v>
      </c>
      <c r="D37608">
        <v>347008</v>
      </c>
      <c r="E37608" s="48">
        <f t="shared" si="587"/>
        <v>0.7680555555555556</v>
      </c>
      <c r="F37608" t="str">
        <f>TEXT(Таблица19[[#This Row],[время просмотра (UTC)]],"ДДД")</f>
        <v>Сб</v>
      </c>
    </row>
    <row r="37609" spans="1:6" x14ac:dyDescent="0.25">
      <c r="A37609">
        <v>311475</v>
      </c>
      <c r="B37609" s="2">
        <v>44401.768391585763</v>
      </c>
      <c r="C37609">
        <v>292603</v>
      </c>
      <c r="D37609">
        <v>367605</v>
      </c>
      <c r="E37609" s="48">
        <f t="shared" si="587"/>
        <v>0.7680555555555556</v>
      </c>
      <c r="F37609" t="str">
        <f>TEXT(Таблица19[[#This Row],[время просмотра (UTC)]],"ДДД")</f>
        <v>Сб</v>
      </c>
    </row>
    <row r="37610" spans="1:6" x14ac:dyDescent="0.25">
      <c r="A37610">
        <v>311471</v>
      </c>
      <c r="B37610" s="2">
        <v>44401.768391585763</v>
      </c>
      <c r="C37610">
        <v>44348</v>
      </c>
      <c r="D37610">
        <v>245484</v>
      </c>
      <c r="E37610" s="48">
        <f t="shared" si="587"/>
        <v>0.7680555555555556</v>
      </c>
      <c r="F37610" t="str">
        <f>TEXT(Таблица19[[#This Row],[время просмотра (UTC)]],"ДДД")</f>
        <v>Сб</v>
      </c>
    </row>
    <row r="37611" spans="1:6" x14ac:dyDescent="0.25">
      <c r="A37611">
        <v>311467</v>
      </c>
      <c r="B37611" s="2">
        <v>44401.768391585756</v>
      </c>
      <c r="C37611">
        <v>163055</v>
      </c>
      <c r="D37611">
        <v>230507</v>
      </c>
      <c r="E37611" s="48">
        <f t="shared" si="587"/>
        <v>0.7680555555555556</v>
      </c>
      <c r="F37611" t="str">
        <f>TEXT(Таблица19[[#This Row],[время просмотра (UTC)]],"ДДД")</f>
        <v>Сб</v>
      </c>
    </row>
    <row r="37612" spans="1:6" x14ac:dyDescent="0.25">
      <c r="A37612">
        <v>311465</v>
      </c>
      <c r="B37612" s="2">
        <v>44401.767987055013</v>
      </c>
      <c r="C37612">
        <v>247659</v>
      </c>
      <c r="D37612">
        <v>230507</v>
      </c>
      <c r="E37612" s="48">
        <f t="shared" si="587"/>
        <v>0.76736111111111116</v>
      </c>
      <c r="F37612" t="str">
        <f>TEXT(Таблица19[[#This Row],[время просмотра (UTC)]],"ДДД")</f>
        <v>Сб</v>
      </c>
    </row>
    <row r="37613" spans="1:6" x14ac:dyDescent="0.25">
      <c r="A37613">
        <v>311464</v>
      </c>
      <c r="B37613" s="2">
        <v>44401.767987055013</v>
      </c>
      <c r="C37613">
        <v>118801</v>
      </c>
      <c r="D37613">
        <v>258219</v>
      </c>
      <c r="E37613" s="48">
        <f t="shared" si="587"/>
        <v>0.76736111111111116</v>
      </c>
      <c r="F37613" t="str">
        <f>TEXT(Таблица19[[#This Row],[время просмотра (UTC)]],"ДДД")</f>
        <v>Сб</v>
      </c>
    </row>
    <row r="37614" spans="1:6" x14ac:dyDescent="0.25">
      <c r="A37614">
        <v>311463</v>
      </c>
      <c r="B37614" s="2">
        <v>44401.767987055013</v>
      </c>
      <c r="C37614">
        <v>21959</v>
      </c>
      <c r="D37614">
        <v>312449</v>
      </c>
      <c r="E37614" s="48">
        <f t="shared" si="587"/>
        <v>0.76736111111111116</v>
      </c>
      <c r="F37614" t="str">
        <f>TEXT(Таблица19[[#This Row],[время просмотра (UTC)]],"ДДД")</f>
        <v>Сб</v>
      </c>
    </row>
    <row r="37615" spans="1:6" x14ac:dyDescent="0.25">
      <c r="A37615">
        <v>311460</v>
      </c>
      <c r="B37615" s="2">
        <v>44401.767582524277</v>
      </c>
      <c r="C37615">
        <v>265647</v>
      </c>
      <c r="D37615">
        <v>251678</v>
      </c>
      <c r="E37615" s="48">
        <f t="shared" si="587"/>
        <v>0.76736111111111116</v>
      </c>
      <c r="F37615" t="str">
        <f>TEXT(Таблица19[[#This Row],[время просмотра (UTC)]],"ДДД")</f>
        <v>Сб</v>
      </c>
    </row>
    <row r="37616" spans="1:6" x14ac:dyDescent="0.25">
      <c r="A37616">
        <v>311457</v>
      </c>
      <c r="B37616" s="2">
        <v>44401.767333333337</v>
      </c>
      <c r="C37616">
        <v>17799</v>
      </c>
      <c r="D37616">
        <v>411922</v>
      </c>
      <c r="E37616" s="48">
        <f t="shared" si="587"/>
        <v>0.76666666666666661</v>
      </c>
      <c r="F37616" t="str">
        <f>TEXT(Таблица19[[#This Row],[время просмотра (UTC)]],"ДДД")</f>
        <v>Сб</v>
      </c>
    </row>
    <row r="37617" spans="1:6" x14ac:dyDescent="0.25">
      <c r="A37617">
        <v>311455</v>
      </c>
      <c r="B37617" s="2">
        <v>44401.767177993526</v>
      </c>
      <c r="C37617">
        <v>6175</v>
      </c>
      <c r="D37617">
        <v>140573</v>
      </c>
      <c r="E37617" s="48">
        <f t="shared" si="587"/>
        <v>0.76666666666666661</v>
      </c>
      <c r="F37617" t="str">
        <f>TEXT(Таблица19[[#This Row],[время просмотра (UTC)]],"ДДД")</f>
        <v>Сб</v>
      </c>
    </row>
    <row r="37618" spans="1:6" x14ac:dyDescent="0.25">
      <c r="A37618">
        <v>311453</v>
      </c>
      <c r="B37618" s="2">
        <v>44401.767</v>
      </c>
      <c r="C37618">
        <v>282877</v>
      </c>
      <c r="D37618">
        <v>250679</v>
      </c>
      <c r="E37618" s="48">
        <f t="shared" si="587"/>
        <v>0.76666666666666661</v>
      </c>
      <c r="F37618" t="str">
        <f>TEXT(Таблица19[[#This Row],[время просмотра (UTC)]],"ДДД")</f>
        <v>Сб</v>
      </c>
    </row>
    <row r="37619" spans="1:6" x14ac:dyDescent="0.25">
      <c r="A37619">
        <v>311452</v>
      </c>
      <c r="B37619" s="2">
        <v>44401.76636893204</v>
      </c>
      <c r="C37619">
        <v>35191</v>
      </c>
      <c r="D37619">
        <v>341333</v>
      </c>
      <c r="E37619" s="48">
        <f t="shared" si="587"/>
        <v>0.76597222222222217</v>
      </c>
      <c r="F37619" t="str">
        <f>TEXT(Таблица19[[#This Row],[время просмотра (UTC)]],"ДДД")</f>
        <v>Сб</v>
      </c>
    </row>
    <row r="37620" spans="1:6" x14ac:dyDescent="0.25">
      <c r="A37620">
        <v>311450</v>
      </c>
      <c r="B37620" s="2">
        <v>44401.766350291451</v>
      </c>
      <c r="C37620">
        <v>209572</v>
      </c>
      <c r="D37620">
        <v>182191</v>
      </c>
      <c r="E37620" s="48">
        <f t="shared" si="587"/>
        <v>0.76597222222222217</v>
      </c>
      <c r="F37620" t="str">
        <f>TEXT(Таблица19[[#This Row],[время просмотра (UTC)]],"ДДД")</f>
        <v>Сб</v>
      </c>
    </row>
    <row r="37621" spans="1:6" x14ac:dyDescent="0.25">
      <c r="A37621">
        <v>311449</v>
      </c>
      <c r="B37621" s="2">
        <v>44401.765964401297</v>
      </c>
      <c r="C37621">
        <v>210356</v>
      </c>
      <c r="D37621">
        <v>118950</v>
      </c>
      <c r="E37621" s="48">
        <f t="shared" si="587"/>
        <v>0.76527777777777783</v>
      </c>
      <c r="F37621" t="str">
        <f>TEXT(Таблица19[[#This Row],[время просмотра (UTC)]],"ДДД")</f>
        <v>Сб</v>
      </c>
    </row>
    <row r="37622" spans="1:6" x14ac:dyDescent="0.25">
      <c r="A37622">
        <v>311448</v>
      </c>
      <c r="B37622" s="2">
        <v>44401.765617847224</v>
      </c>
      <c r="C37622">
        <v>101355</v>
      </c>
      <c r="D37622">
        <v>173184</v>
      </c>
      <c r="E37622" s="48">
        <f t="shared" si="587"/>
        <v>0.76527777777777783</v>
      </c>
      <c r="F37622" t="str">
        <f>TEXT(Таблица19[[#This Row],[время просмотра (UTC)]],"ДДД")</f>
        <v>Сб</v>
      </c>
    </row>
    <row r="37623" spans="1:6" x14ac:dyDescent="0.25">
      <c r="A37623">
        <v>311447</v>
      </c>
      <c r="B37623" s="2">
        <v>44401.765333333336</v>
      </c>
      <c r="C37623">
        <v>253513</v>
      </c>
      <c r="D37623">
        <v>158978</v>
      </c>
      <c r="E37623" s="48">
        <f t="shared" si="587"/>
        <v>0.76527777777777783</v>
      </c>
      <c r="F37623" t="str">
        <f>TEXT(Таблица19[[#This Row],[время просмотра (UTC)]],"ДДД")</f>
        <v>Сб</v>
      </c>
    </row>
    <row r="37624" spans="1:6" x14ac:dyDescent="0.25">
      <c r="A37624">
        <v>311444</v>
      </c>
      <c r="B37624" s="2">
        <v>44401.765155339803</v>
      </c>
      <c r="C37624">
        <v>109172</v>
      </c>
      <c r="D37624">
        <v>318314</v>
      </c>
      <c r="E37624" s="48">
        <f t="shared" si="587"/>
        <v>0.76458333333333339</v>
      </c>
      <c r="F37624" t="str">
        <f>TEXT(Таблица19[[#This Row],[время просмотра (UTC)]],"ДДД")</f>
        <v>Сб</v>
      </c>
    </row>
    <row r="37625" spans="1:6" x14ac:dyDescent="0.25">
      <c r="A37625">
        <v>311439</v>
      </c>
      <c r="B37625" s="2">
        <v>44401.764750809059</v>
      </c>
      <c r="C37625">
        <v>233094</v>
      </c>
      <c r="D37625">
        <v>118549</v>
      </c>
      <c r="E37625" s="48">
        <f t="shared" si="587"/>
        <v>0.76458333333333339</v>
      </c>
      <c r="F37625" t="str">
        <f>TEXT(Таблица19[[#This Row],[время просмотра (UTC)]],"ДДД")</f>
        <v>Сб</v>
      </c>
    </row>
    <row r="37626" spans="1:6" x14ac:dyDescent="0.25">
      <c r="A37626">
        <v>311437</v>
      </c>
      <c r="B37626" s="2">
        <v>44401.764750809059</v>
      </c>
      <c r="C37626">
        <v>173531</v>
      </c>
      <c r="D37626">
        <v>330333</v>
      </c>
      <c r="E37626" s="48">
        <f t="shared" si="587"/>
        <v>0.76458333333333339</v>
      </c>
      <c r="F37626" t="str">
        <f>TEXT(Таблица19[[#This Row],[время просмотра (UTC)]],"ДДД")</f>
        <v>Сб</v>
      </c>
    </row>
    <row r="37627" spans="1:6" x14ac:dyDescent="0.25">
      <c r="A37627">
        <v>311435</v>
      </c>
      <c r="B37627" s="2">
        <v>44401.764750809059</v>
      </c>
      <c r="C37627">
        <v>63867</v>
      </c>
      <c r="D37627">
        <v>273577</v>
      </c>
      <c r="E37627" s="48">
        <f t="shared" si="587"/>
        <v>0.76458333333333339</v>
      </c>
      <c r="F37627" t="str">
        <f>TEXT(Таблица19[[#This Row],[время просмотра (UTC)]],"ДДД")</f>
        <v>Сб</v>
      </c>
    </row>
    <row r="37628" spans="1:6" x14ac:dyDescent="0.25">
      <c r="A37628">
        <v>311431</v>
      </c>
      <c r="B37628" s="2">
        <v>44401.764346278316</v>
      </c>
      <c r="C37628">
        <v>142021</v>
      </c>
      <c r="D37628">
        <v>351192</v>
      </c>
      <c r="E37628" s="48">
        <f t="shared" si="587"/>
        <v>0.76388888888888884</v>
      </c>
      <c r="F37628" t="str">
        <f>TEXT(Таблица19[[#This Row],[время просмотра (UTC)]],"ДДД")</f>
        <v>Сб</v>
      </c>
    </row>
    <row r="37629" spans="1:6" x14ac:dyDescent="0.25">
      <c r="A37629">
        <v>311428</v>
      </c>
      <c r="B37629" s="2">
        <v>44401.764346278316</v>
      </c>
      <c r="C37629">
        <v>128396</v>
      </c>
      <c r="D37629">
        <v>86587</v>
      </c>
      <c r="E37629" s="48">
        <f t="shared" si="587"/>
        <v>0.76388888888888884</v>
      </c>
      <c r="F37629" t="str">
        <f>TEXT(Таблица19[[#This Row],[время просмотра (UTC)]],"ДДД")</f>
        <v>Сб</v>
      </c>
    </row>
    <row r="37630" spans="1:6" x14ac:dyDescent="0.25">
      <c r="A37630">
        <v>311427</v>
      </c>
      <c r="B37630" s="2">
        <v>44401.764346278316</v>
      </c>
      <c r="C37630">
        <v>108581</v>
      </c>
      <c r="D37630">
        <v>230778</v>
      </c>
      <c r="E37630" s="48">
        <f t="shared" si="587"/>
        <v>0.76388888888888884</v>
      </c>
      <c r="F37630" t="str">
        <f>TEXT(Таблица19[[#This Row],[время просмотра (UTC)]],"ДДД")</f>
        <v>Сб</v>
      </c>
    </row>
    <row r="37631" spans="1:6" x14ac:dyDescent="0.25">
      <c r="A37631">
        <v>311425</v>
      </c>
      <c r="B37631" s="2">
        <v>44401.764122440261</v>
      </c>
      <c r="C37631">
        <v>82619</v>
      </c>
      <c r="D37631">
        <v>411922</v>
      </c>
      <c r="E37631" s="48">
        <f t="shared" si="587"/>
        <v>0.76388888888888884</v>
      </c>
      <c r="F37631" t="str">
        <f>TEXT(Таблица19[[#This Row],[время просмотра (UTC)]],"ДДД")</f>
        <v>Сб</v>
      </c>
    </row>
    <row r="37632" spans="1:6" x14ac:dyDescent="0.25">
      <c r="A37632">
        <v>311424</v>
      </c>
      <c r="B37632" s="2">
        <v>44401.764122440261</v>
      </c>
      <c r="C37632">
        <v>42981</v>
      </c>
      <c r="D37632">
        <v>139058</v>
      </c>
      <c r="E37632" s="48">
        <f t="shared" si="587"/>
        <v>0.76388888888888884</v>
      </c>
      <c r="F37632" t="str">
        <f>TEXT(Таблица19[[#This Row],[время просмотра (UTC)]],"ДДД")</f>
        <v>Сб</v>
      </c>
    </row>
    <row r="37633" spans="1:6" x14ac:dyDescent="0.25">
      <c r="A37633">
        <v>311421</v>
      </c>
      <c r="B37633" s="2">
        <v>44401.763941747573</v>
      </c>
      <c r="C37633">
        <v>133201</v>
      </c>
      <c r="D37633">
        <v>347008</v>
      </c>
      <c r="E37633" s="48">
        <f t="shared" si="587"/>
        <v>0.76388888888888884</v>
      </c>
      <c r="F37633" t="str">
        <f>TEXT(Таблица19[[#This Row],[время просмотра (UTC)]],"ДДД")</f>
        <v>Сб</v>
      </c>
    </row>
    <row r="37634" spans="1:6" x14ac:dyDescent="0.25">
      <c r="A37634">
        <v>311419</v>
      </c>
      <c r="B37634" s="2">
        <v>44401.763132686079</v>
      </c>
      <c r="C37634">
        <v>139782</v>
      </c>
      <c r="D37634">
        <v>75080</v>
      </c>
      <c r="E37634" s="48">
        <f t="shared" ref="E37634:E37697" si="588">TIME(HOUR(B37634),MINUTE(B37634),SECOND(0))</f>
        <v>0.76250000000000007</v>
      </c>
      <c r="F37634" t="str">
        <f>TEXT(Таблица19[[#This Row],[время просмотра (UTC)]],"ДДД")</f>
        <v>Сб</v>
      </c>
    </row>
    <row r="37635" spans="1:6" x14ac:dyDescent="0.25">
      <c r="A37635">
        <v>311417</v>
      </c>
      <c r="B37635" s="2">
        <v>44401.762728155336</v>
      </c>
      <c r="C37635">
        <v>96197</v>
      </c>
      <c r="D37635">
        <v>273920</v>
      </c>
      <c r="E37635" s="48">
        <f t="shared" si="588"/>
        <v>0.76250000000000007</v>
      </c>
      <c r="F37635" t="str">
        <f>TEXT(Таблица19[[#This Row],[время просмотра (UTC)]],"ДДД")</f>
        <v>Сб</v>
      </c>
    </row>
    <row r="37636" spans="1:6" x14ac:dyDescent="0.25">
      <c r="A37636">
        <v>311415</v>
      </c>
      <c r="B37636" s="2">
        <v>44401.7623236246</v>
      </c>
      <c r="C37636">
        <v>33626</v>
      </c>
      <c r="D37636">
        <v>411922</v>
      </c>
      <c r="E37636" s="48">
        <f t="shared" si="588"/>
        <v>0.76180555555555562</v>
      </c>
      <c r="F37636" t="str">
        <f>TEXT(Таблица19[[#This Row],[время просмотра (UTC)]],"ДДД")</f>
        <v>Сб</v>
      </c>
    </row>
    <row r="37637" spans="1:6" x14ac:dyDescent="0.25">
      <c r="A37637">
        <v>311411</v>
      </c>
      <c r="B37637" s="2">
        <v>44401.761919093849</v>
      </c>
      <c r="C37637">
        <v>326078</v>
      </c>
      <c r="D37637">
        <v>158978</v>
      </c>
      <c r="E37637" s="48">
        <f t="shared" si="588"/>
        <v>0.76180555555555562</v>
      </c>
      <c r="F37637" t="str">
        <f>TEXT(Таблица19[[#This Row],[время просмотра (UTC)]],"ДДД")</f>
        <v>Сб</v>
      </c>
    </row>
    <row r="37638" spans="1:6" x14ac:dyDescent="0.25">
      <c r="A37638">
        <v>311408</v>
      </c>
      <c r="B37638" s="2">
        <v>44401.761919093849</v>
      </c>
      <c r="C37638">
        <v>253442</v>
      </c>
      <c r="D37638">
        <v>475343</v>
      </c>
      <c r="E37638" s="48">
        <f t="shared" si="588"/>
        <v>0.76180555555555562</v>
      </c>
      <c r="F37638" t="str">
        <f>TEXT(Таблица19[[#This Row],[время просмотра (UTC)]],"ДДД")</f>
        <v>Сб</v>
      </c>
    </row>
    <row r="37639" spans="1:6" x14ac:dyDescent="0.25">
      <c r="A37639">
        <v>311404</v>
      </c>
      <c r="B37639" s="2">
        <v>44401.761919093849</v>
      </c>
      <c r="C37639">
        <v>208644</v>
      </c>
      <c r="D37639">
        <v>230507</v>
      </c>
      <c r="E37639" s="48">
        <f t="shared" si="588"/>
        <v>0.76180555555555562</v>
      </c>
      <c r="F37639" t="str">
        <f>TEXT(Таблица19[[#This Row],[время просмотра (UTC)]],"ДДД")</f>
        <v>Сб</v>
      </c>
    </row>
    <row r="37640" spans="1:6" x14ac:dyDescent="0.25">
      <c r="A37640">
        <v>311402</v>
      </c>
      <c r="B37640" s="2">
        <v>44401.761514563106</v>
      </c>
      <c r="C37640">
        <v>116727</v>
      </c>
      <c r="D37640">
        <v>192331</v>
      </c>
      <c r="E37640" s="48">
        <f t="shared" si="588"/>
        <v>0.76111111111111107</v>
      </c>
      <c r="F37640" t="str">
        <f>TEXT(Таблица19[[#This Row],[время просмотра (UTC)]],"ДДД")</f>
        <v>Сб</v>
      </c>
    </row>
    <row r="37641" spans="1:6" x14ac:dyDescent="0.25">
      <c r="A37641">
        <v>311400</v>
      </c>
      <c r="B37641" s="2">
        <v>44401.761110032363</v>
      </c>
      <c r="C37641">
        <v>263906</v>
      </c>
      <c r="D37641">
        <v>37644</v>
      </c>
      <c r="E37641" s="48">
        <f t="shared" si="588"/>
        <v>0.76111111111111107</v>
      </c>
      <c r="F37641" t="str">
        <f>TEXT(Таблица19[[#This Row],[время просмотра (UTC)]],"ДДД")</f>
        <v>Сб</v>
      </c>
    </row>
    <row r="37642" spans="1:6" x14ac:dyDescent="0.25">
      <c r="A37642">
        <v>311396</v>
      </c>
      <c r="B37642" s="2">
        <v>44401.760063478498</v>
      </c>
      <c r="C37642">
        <v>322393</v>
      </c>
      <c r="D37642">
        <v>88863</v>
      </c>
      <c r="E37642" s="48">
        <f t="shared" si="588"/>
        <v>0.7597222222222223</v>
      </c>
      <c r="F37642" t="str">
        <f>TEXT(Таблица19[[#This Row],[время просмотра (UTC)]],"ДДД")</f>
        <v>Сб</v>
      </c>
    </row>
    <row r="37643" spans="1:6" x14ac:dyDescent="0.25">
      <c r="A37643">
        <v>311394</v>
      </c>
      <c r="B37643" s="2">
        <v>44401.759896440126</v>
      </c>
      <c r="C37643">
        <v>206674</v>
      </c>
      <c r="D37643">
        <v>411922</v>
      </c>
      <c r="E37643" s="48">
        <f t="shared" si="588"/>
        <v>0.7597222222222223</v>
      </c>
      <c r="F37643" t="str">
        <f>TEXT(Таблица19[[#This Row],[время просмотра (UTC)]],"ДДД")</f>
        <v>Сб</v>
      </c>
    </row>
    <row r="37644" spans="1:6" x14ac:dyDescent="0.25">
      <c r="A37644">
        <v>311391</v>
      </c>
      <c r="B37644" s="2">
        <v>44401.759896440126</v>
      </c>
      <c r="C37644">
        <v>120500</v>
      </c>
      <c r="D37644">
        <v>158978</v>
      </c>
      <c r="E37644" s="48">
        <f t="shared" si="588"/>
        <v>0.7597222222222223</v>
      </c>
      <c r="F37644" t="str">
        <f>TEXT(Таблица19[[#This Row],[время просмотра (UTC)]],"ДДД")</f>
        <v>Сб</v>
      </c>
    </row>
    <row r="37645" spans="1:6" x14ac:dyDescent="0.25">
      <c r="A37645">
        <v>311386</v>
      </c>
      <c r="B37645" s="2">
        <v>44401.75949190939</v>
      </c>
      <c r="C37645">
        <v>178862</v>
      </c>
      <c r="D37645">
        <v>411922</v>
      </c>
      <c r="E37645" s="48">
        <f t="shared" si="588"/>
        <v>0.75902777777777775</v>
      </c>
      <c r="F37645" t="str">
        <f>TEXT(Таблица19[[#This Row],[время просмотра (UTC)]],"ДДД")</f>
        <v>Сб</v>
      </c>
    </row>
    <row r="37646" spans="1:6" x14ac:dyDescent="0.25">
      <c r="A37646">
        <v>311385</v>
      </c>
      <c r="B37646" s="2">
        <v>44401.75949190939</v>
      </c>
      <c r="C37646">
        <v>31988</v>
      </c>
      <c r="D37646">
        <v>254768</v>
      </c>
      <c r="E37646" s="48">
        <f t="shared" si="588"/>
        <v>0.75902777777777775</v>
      </c>
      <c r="F37646" t="str">
        <f>TEXT(Таблица19[[#This Row],[время просмотра (UTC)]],"ДДД")</f>
        <v>Сб</v>
      </c>
    </row>
    <row r="37647" spans="1:6" x14ac:dyDescent="0.25">
      <c r="A37647">
        <v>311384</v>
      </c>
      <c r="B37647" s="2">
        <v>44401.758999999998</v>
      </c>
      <c r="C37647">
        <v>189824</v>
      </c>
      <c r="D37647">
        <v>255103</v>
      </c>
      <c r="E37647" s="48">
        <f t="shared" si="588"/>
        <v>0.7583333333333333</v>
      </c>
      <c r="F37647" t="str">
        <f>TEXT(Таблица19[[#This Row],[время просмотра (UTC)]],"ДДД")</f>
        <v>Сб</v>
      </c>
    </row>
    <row r="37648" spans="1:6" x14ac:dyDescent="0.25">
      <c r="A37648">
        <v>311380</v>
      </c>
      <c r="B37648" s="2">
        <v>44401.757469255666</v>
      </c>
      <c r="C37648">
        <v>190413</v>
      </c>
      <c r="D37648">
        <v>440811</v>
      </c>
      <c r="E37648" s="48">
        <f t="shared" si="588"/>
        <v>0.75694444444444453</v>
      </c>
      <c r="F37648" t="str">
        <f>TEXT(Таблица19[[#This Row],[время просмотра (UTC)]],"ДДД")</f>
        <v>Сб</v>
      </c>
    </row>
    <row r="37649" spans="1:6" x14ac:dyDescent="0.25">
      <c r="A37649">
        <v>311376</v>
      </c>
      <c r="B37649" s="2">
        <v>44401.757469255666</v>
      </c>
      <c r="C37649">
        <v>43682</v>
      </c>
      <c r="D37649">
        <v>258251</v>
      </c>
      <c r="E37649" s="48">
        <f t="shared" si="588"/>
        <v>0.75694444444444453</v>
      </c>
      <c r="F37649" t="str">
        <f>TEXT(Таблица19[[#This Row],[время просмотра (UTC)]],"ДДД")</f>
        <v>Сб</v>
      </c>
    </row>
    <row r="37650" spans="1:6" x14ac:dyDescent="0.25">
      <c r="A37650">
        <v>311374</v>
      </c>
      <c r="B37650" s="2">
        <v>44401.757064724916</v>
      </c>
      <c r="C37650">
        <v>63663</v>
      </c>
      <c r="D37650">
        <v>459455</v>
      </c>
      <c r="E37650" s="48">
        <f t="shared" si="588"/>
        <v>0.75694444444444453</v>
      </c>
      <c r="F37650" t="str">
        <f>TEXT(Таблица19[[#This Row],[время просмотра (UTC)]],"ДДД")</f>
        <v>Сб</v>
      </c>
    </row>
    <row r="37651" spans="1:6" x14ac:dyDescent="0.25">
      <c r="A37651">
        <v>311372</v>
      </c>
      <c r="B37651" s="2">
        <v>44401.756675923949</v>
      </c>
      <c r="C37651">
        <v>145601</v>
      </c>
      <c r="D37651">
        <v>65383</v>
      </c>
      <c r="E37651" s="48">
        <f t="shared" si="588"/>
        <v>0.75624999999999998</v>
      </c>
      <c r="F37651" t="str">
        <f>TEXT(Таблица19[[#This Row],[время просмотра (UTC)]],"ДДД")</f>
        <v>Сб</v>
      </c>
    </row>
    <row r="37652" spans="1:6" x14ac:dyDescent="0.25">
      <c r="A37652">
        <v>311371</v>
      </c>
      <c r="B37652" s="2">
        <v>44401.756660194173</v>
      </c>
      <c r="C37652">
        <v>57356</v>
      </c>
      <c r="D37652">
        <v>118549</v>
      </c>
      <c r="E37652" s="48">
        <f t="shared" si="588"/>
        <v>0.75624999999999998</v>
      </c>
      <c r="F37652" t="str">
        <f>TEXT(Таблица19[[#This Row],[время просмотра (UTC)]],"ДДД")</f>
        <v>Сб</v>
      </c>
    </row>
    <row r="37653" spans="1:6" x14ac:dyDescent="0.25">
      <c r="A37653">
        <v>311368</v>
      </c>
      <c r="B37653" s="2">
        <v>44401.755851132686</v>
      </c>
      <c r="C37653">
        <v>190044</v>
      </c>
      <c r="D37653">
        <v>230507</v>
      </c>
      <c r="E37653" s="48">
        <f t="shared" si="588"/>
        <v>0.75555555555555554</v>
      </c>
      <c r="F37653" t="str">
        <f>TEXT(Таблица19[[#This Row],[время просмотра (UTC)]],"ДДД")</f>
        <v>Сб</v>
      </c>
    </row>
    <row r="37654" spans="1:6" x14ac:dyDescent="0.25">
      <c r="A37654">
        <v>311367</v>
      </c>
      <c r="B37654" s="2">
        <v>44401.755042071192</v>
      </c>
      <c r="C37654">
        <v>106119</v>
      </c>
      <c r="D37654">
        <v>209122</v>
      </c>
      <c r="E37654" s="48">
        <f t="shared" si="588"/>
        <v>0.75486111111111109</v>
      </c>
      <c r="F37654" t="str">
        <f>TEXT(Таблица19[[#This Row],[время просмотра (UTC)]],"ДДД")</f>
        <v>Сб</v>
      </c>
    </row>
    <row r="37655" spans="1:6" x14ac:dyDescent="0.25">
      <c r="A37655">
        <v>311363</v>
      </c>
      <c r="B37655" s="2">
        <v>44401.755042071192</v>
      </c>
      <c r="C37655">
        <v>96281</v>
      </c>
      <c r="D37655">
        <v>284325</v>
      </c>
      <c r="E37655" s="48">
        <f t="shared" si="588"/>
        <v>0.75486111111111109</v>
      </c>
      <c r="F37655" t="str">
        <f>TEXT(Таблица19[[#This Row],[время просмотра (UTC)]],"ДДД")</f>
        <v>Сб</v>
      </c>
    </row>
    <row r="37656" spans="1:6" x14ac:dyDescent="0.25">
      <c r="A37656">
        <v>311358</v>
      </c>
      <c r="B37656" s="2">
        <v>44401.754233009706</v>
      </c>
      <c r="C37656">
        <v>306689</v>
      </c>
      <c r="D37656">
        <v>258219</v>
      </c>
      <c r="E37656" s="48">
        <f t="shared" si="588"/>
        <v>0.75416666666666676</v>
      </c>
      <c r="F37656" t="str">
        <f>TEXT(Таблица19[[#This Row],[время просмотра (UTC)]],"ДДД")</f>
        <v>Сб</v>
      </c>
    </row>
    <row r="37657" spans="1:6" x14ac:dyDescent="0.25">
      <c r="A37657">
        <v>311356</v>
      </c>
      <c r="B37657" s="2">
        <v>44401.754233009706</v>
      </c>
      <c r="C37657">
        <v>254805</v>
      </c>
      <c r="D37657">
        <v>351192</v>
      </c>
      <c r="E37657" s="48">
        <f t="shared" si="588"/>
        <v>0.75416666666666676</v>
      </c>
      <c r="F37657" t="str">
        <f>TEXT(Таблица19[[#This Row],[время просмотра (UTC)]],"ДДД")</f>
        <v>Сб</v>
      </c>
    </row>
    <row r="37658" spans="1:6" x14ac:dyDescent="0.25">
      <c r="A37658">
        <v>311351</v>
      </c>
      <c r="B37658" s="2">
        <v>44401.753423948219</v>
      </c>
      <c r="C37658">
        <v>41037</v>
      </c>
      <c r="D37658">
        <v>202914</v>
      </c>
      <c r="E37658" s="48">
        <f t="shared" si="588"/>
        <v>0.75277777777777777</v>
      </c>
      <c r="F37658" t="str">
        <f>TEXT(Таблица19[[#This Row],[время просмотра (UTC)]],"ДДД")</f>
        <v>Сб</v>
      </c>
    </row>
    <row r="37659" spans="1:6" x14ac:dyDescent="0.25">
      <c r="A37659">
        <v>311348</v>
      </c>
      <c r="B37659" s="2">
        <v>44401.752614886733</v>
      </c>
      <c r="C37659">
        <v>128958</v>
      </c>
      <c r="D37659">
        <v>112334</v>
      </c>
      <c r="E37659" s="48">
        <f t="shared" si="588"/>
        <v>0.75208333333333333</v>
      </c>
      <c r="F37659" t="str">
        <f>TEXT(Таблица19[[#This Row],[время просмотра (UTC)]],"ДДД")</f>
        <v>Сб</v>
      </c>
    </row>
    <row r="37660" spans="1:6" x14ac:dyDescent="0.25">
      <c r="A37660">
        <v>311346</v>
      </c>
      <c r="B37660" s="2">
        <v>44401.752614886733</v>
      </c>
      <c r="C37660">
        <v>17790</v>
      </c>
      <c r="D37660">
        <v>230507</v>
      </c>
      <c r="E37660" s="48">
        <f t="shared" si="588"/>
        <v>0.75208333333333333</v>
      </c>
      <c r="F37660" t="str">
        <f>TEXT(Таблица19[[#This Row],[время просмотра (UTC)]],"ДДД")</f>
        <v>Сб</v>
      </c>
    </row>
    <row r="37661" spans="1:6" x14ac:dyDescent="0.25">
      <c r="A37661">
        <v>311345</v>
      </c>
      <c r="B37661" s="2">
        <v>44401.75221035599</v>
      </c>
      <c r="C37661">
        <v>307001</v>
      </c>
      <c r="D37661">
        <v>214224</v>
      </c>
      <c r="E37661" s="48">
        <f t="shared" si="588"/>
        <v>0.75208333333333333</v>
      </c>
      <c r="F37661" t="str">
        <f>TEXT(Таблица19[[#This Row],[время просмотра (UTC)]],"ДДД")</f>
        <v>Сб</v>
      </c>
    </row>
    <row r="37662" spans="1:6" x14ac:dyDescent="0.25">
      <c r="A37662">
        <v>311342</v>
      </c>
      <c r="B37662" s="2">
        <v>44401.751401294503</v>
      </c>
      <c r="C37662">
        <v>116688</v>
      </c>
      <c r="D37662">
        <v>298988</v>
      </c>
      <c r="E37662" s="48">
        <f t="shared" si="588"/>
        <v>0.75138888888888899</v>
      </c>
      <c r="F37662" t="str">
        <f>TEXT(Таблица19[[#This Row],[время просмотра (UTC)]],"ДДД")</f>
        <v>Сб</v>
      </c>
    </row>
    <row r="37663" spans="1:6" x14ac:dyDescent="0.25">
      <c r="A37663">
        <v>311337</v>
      </c>
      <c r="B37663" s="2">
        <v>44401.750996763752</v>
      </c>
      <c r="C37663">
        <v>66733</v>
      </c>
      <c r="D37663">
        <v>347393</v>
      </c>
      <c r="E37663" s="48">
        <f t="shared" si="588"/>
        <v>0.75069444444444444</v>
      </c>
      <c r="F37663" t="str">
        <f>TEXT(Таблица19[[#This Row],[время просмотра (UTC)]],"ДДД")</f>
        <v>Сб</v>
      </c>
    </row>
    <row r="37664" spans="1:6" x14ac:dyDescent="0.25">
      <c r="A37664">
        <v>311336</v>
      </c>
      <c r="B37664" s="2">
        <v>44401.750175481429</v>
      </c>
      <c r="C37664">
        <v>94873</v>
      </c>
      <c r="D37664">
        <v>434569</v>
      </c>
      <c r="E37664" s="48">
        <f t="shared" si="588"/>
        <v>0.75</v>
      </c>
      <c r="F37664" t="str">
        <f>TEXT(Таблица19[[#This Row],[время просмотра (UTC)]],"ДДД")</f>
        <v>Сб</v>
      </c>
    </row>
    <row r="37665" spans="1:6" x14ac:dyDescent="0.25">
      <c r="A37665">
        <v>311332</v>
      </c>
      <c r="B37665" s="2">
        <v>44401.749378640779</v>
      </c>
      <c r="C37665">
        <v>155862</v>
      </c>
      <c r="D37665">
        <v>443594</v>
      </c>
      <c r="E37665" s="48">
        <f t="shared" si="588"/>
        <v>0.74930555555555556</v>
      </c>
      <c r="F37665" t="str">
        <f>TEXT(Таблица19[[#This Row],[время просмотра (UTC)]],"ДДД")</f>
        <v>Сб</v>
      </c>
    </row>
    <row r="37666" spans="1:6" x14ac:dyDescent="0.25">
      <c r="A37666">
        <v>311329</v>
      </c>
      <c r="B37666" s="2">
        <v>44401.749378640779</v>
      </c>
      <c r="C37666">
        <v>85431</v>
      </c>
      <c r="D37666">
        <v>103966</v>
      </c>
      <c r="E37666" s="48">
        <f t="shared" si="588"/>
        <v>0.74930555555555556</v>
      </c>
      <c r="F37666" t="str">
        <f>TEXT(Таблица19[[#This Row],[время просмотра (UTC)]],"ДДД")</f>
        <v>Сб</v>
      </c>
    </row>
    <row r="37667" spans="1:6" x14ac:dyDescent="0.25">
      <c r="A37667">
        <v>311328</v>
      </c>
      <c r="B37667" s="2">
        <v>44401.748974110036</v>
      </c>
      <c r="C37667">
        <v>193381</v>
      </c>
      <c r="D37667">
        <v>440181</v>
      </c>
      <c r="E37667" s="48">
        <f t="shared" si="588"/>
        <v>0.74861111111111101</v>
      </c>
      <c r="F37667" t="str">
        <f>TEXT(Таблица19[[#This Row],[время просмотра (UTC)]],"ДДД")</f>
        <v>Сб</v>
      </c>
    </row>
    <row r="37668" spans="1:6" x14ac:dyDescent="0.25">
      <c r="A37668">
        <v>311327</v>
      </c>
      <c r="B37668" s="2">
        <v>44401.748974110029</v>
      </c>
      <c r="C37668">
        <v>330623</v>
      </c>
      <c r="D37668">
        <v>392636</v>
      </c>
      <c r="E37668" s="48">
        <f t="shared" si="588"/>
        <v>0.74861111111111101</v>
      </c>
      <c r="F37668" t="str">
        <f>TEXT(Таблица19[[#This Row],[время просмотра (UTC)]],"ДДД")</f>
        <v>Сб</v>
      </c>
    </row>
    <row r="37669" spans="1:6" x14ac:dyDescent="0.25">
      <c r="A37669">
        <v>311322</v>
      </c>
      <c r="B37669" s="2">
        <v>44401.748710592976</v>
      </c>
      <c r="C37669">
        <v>69885</v>
      </c>
      <c r="D37669">
        <v>192331</v>
      </c>
      <c r="E37669" s="48">
        <f t="shared" si="588"/>
        <v>0.74861111111111101</v>
      </c>
      <c r="F37669" t="str">
        <f>TEXT(Таблица19[[#This Row],[время просмотра (UTC)]],"ДДД")</f>
        <v>Сб</v>
      </c>
    </row>
    <row r="37670" spans="1:6" x14ac:dyDescent="0.25">
      <c r="A37670">
        <v>311317</v>
      </c>
      <c r="B37670" s="2">
        <v>44401.74816504855</v>
      </c>
      <c r="C37670">
        <v>330402</v>
      </c>
      <c r="D37670">
        <v>413612</v>
      </c>
      <c r="E37670" s="48">
        <f t="shared" si="588"/>
        <v>0.74791666666666667</v>
      </c>
      <c r="F37670" t="str">
        <f>TEXT(Таблица19[[#This Row],[время просмотра (UTC)]],"ДДД")</f>
        <v>Сб</v>
      </c>
    </row>
    <row r="37671" spans="1:6" x14ac:dyDescent="0.25">
      <c r="A37671">
        <v>311313</v>
      </c>
      <c r="B37671" s="2">
        <v>44401.74816504855</v>
      </c>
      <c r="C37671">
        <v>190116</v>
      </c>
      <c r="D37671">
        <v>74456</v>
      </c>
      <c r="E37671" s="48">
        <f t="shared" si="588"/>
        <v>0.74791666666666667</v>
      </c>
      <c r="F37671" t="str">
        <f>TEXT(Таблица19[[#This Row],[время просмотра (UTC)]],"ДДД")</f>
        <v>Сб</v>
      </c>
    </row>
    <row r="37672" spans="1:6" x14ac:dyDescent="0.25">
      <c r="A37672">
        <v>311312</v>
      </c>
      <c r="B37672" s="2">
        <v>44401.74816504855</v>
      </c>
      <c r="C37672">
        <v>1776</v>
      </c>
      <c r="D37672">
        <v>327968</v>
      </c>
      <c r="E37672" s="48">
        <f t="shared" si="588"/>
        <v>0.74791666666666667</v>
      </c>
      <c r="F37672" t="str">
        <f>TEXT(Таблица19[[#This Row],[время просмотра (UTC)]],"ДДД")</f>
        <v>Сб</v>
      </c>
    </row>
    <row r="37673" spans="1:6" x14ac:dyDescent="0.25">
      <c r="A37673">
        <v>311310</v>
      </c>
      <c r="B37673" s="2">
        <v>44401.748165048542</v>
      </c>
      <c r="C37673">
        <v>276917</v>
      </c>
      <c r="D37673">
        <v>325852</v>
      </c>
      <c r="E37673" s="48">
        <f t="shared" si="588"/>
        <v>0.74791666666666667</v>
      </c>
      <c r="F37673" t="str">
        <f>TEXT(Таблица19[[#This Row],[время просмотра (UTC)]],"ДДД")</f>
        <v>Сб</v>
      </c>
    </row>
    <row r="37674" spans="1:6" x14ac:dyDescent="0.25">
      <c r="A37674">
        <v>311308</v>
      </c>
      <c r="B37674" s="2">
        <v>44401.747355987056</v>
      </c>
      <c r="C37674">
        <v>145757</v>
      </c>
      <c r="D37674">
        <v>151932</v>
      </c>
      <c r="E37674" s="48">
        <f t="shared" si="588"/>
        <v>0.74722222222222223</v>
      </c>
      <c r="F37674" t="str">
        <f>TEXT(Таблица19[[#This Row],[время просмотра (UTC)]],"ДДД")</f>
        <v>Сб</v>
      </c>
    </row>
    <row r="37675" spans="1:6" x14ac:dyDescent="0.25">
      <c r="A37675">
        <v>311305</v>
      </c>
      <c r="B37675" s="2">
        <v>44401.747000000003</v>
      </c>
      <c r="C37675">
        <v>5309</v>
      </c>
      <c r="D37675">
        <v>56811</v>
      </c>
      <c r="E37675" s="48">
        <f t="shared" si="588"/>
        <v>0.74652777777777779</v>
      </c>
      <c r="F37675" t="str">
        <f>TEXT(Таблица19[[#This Row],[время просмотра (UTC)]],"ДДД")</f>
        <v>Сб</v>
      </c>
    </row>
    <row r="37676" spans="1:6" x14ac:dyDescent="0.25">
      <c r="A37676">
        <v>311302</v>
      </c>
      <c r="B37676" s="2">
        <v>44401.746951456305</v>
      </c>
      <c r="C37676">
        <v>142127</v>
      </c>
      <c r="D37676">
        <v>302565</v>
      </c>
      <c r="E37676" s="48">
        <f t="shared" si="588"/>
        <v>0.74652777777777779</v>
      </c>
      <c r="F37676" t="str">
        <f>TEXT(Таблица19[[#This Row],[время просмотра (UTC)]],"ДДД")</f>
        <v>Сб</v>
      </c>
    </row>
    <row r="37677" spans="1:6" x14ac:dyDescent="0.25">
      <c r="A37677">
        <v>311301</v>
      </c>
      <c r="B37677" s="2">
        <v>44401.746142394819</v>
      </c>
      <c r="C37677">
        <v>65452</v>
      </c>
      <c r="D37677">
        <v>42705</v>
      </c>
      <c r="E37677" s="48">
        <f t="shared" si="588"/>
        <v>0.74583333333333324</v>
      </c>
      <c r="F37677" t="str">
        <f>TEXT(Таблица19[[#This Row],[время просмотра (UTC)]],"ДДД")</f>
        <v>Сб</v>
      </c>
    </row>
    <row r="37678" spans="1:6" x14ac:dyDescent="0.25">
      <c r="A37678">
        <v>311297</v>
      </c>
      <c r="B37678" s="2">
        <v>44401.745737864076</v>
      </c>
      <c r="C37678">
        <v>222538</v>
      </c>
      <c r="D37678">
        <v>394819</v>
      </c>
      <c r="E37678" s="48">
        <f t="shared" si="588"/>
        <v>0.74513888888888891</v>
      </c>
      <c r="F37678" t="str">
        <f>TEXT(Таблица19[[#This Row],[время просмотра (UTC)]],"ДДД")</f>
        <v>Сб</v>
      </c>
    </row>
    <row r="37679" spans="1:6" x14ac:dyDescent="0.25">
      <c r="A37679">
        <v>311294</v>
      </c>
      <c r="B37679" s="2">
        <v>44401.745333333332</v>
      </c>
      <c r="C37679">
        <v>217701</v>
      </c>
      <c r="D37679">
        <v>88863</v>
      </c>
      <c r="E37679" s="48">
        <f t="shared" si="588"/>
        <v>0.74513888888888891</v>
      </c>
      <c r="F37679" t="str">
        <f>TEXT(Таблица19[[#This Row],[время просмотра (UTC)]],"ДДД")</f>
        <v>Сб</v>
      </c>
    </row>
    <row r="37680" spans="1:6" x14ac:dyDescent="0.25">
      <c r="A37680">
        <v>311290</v>
      </c>
      <c r="B37680" s="2">
        <v>44401.745333333332</v>
      </c>
      <c r="C37680">
        <v>18292</v>
      </c>
      <c r="D37680">
        <v>118549</v>
      </c>
      <c r="E37680" s="48">
        <f t="shared" si="588"/>
        <v>0.74513888888888891</v>
      </c>
      <c r="F37680" t="str">
        <f>TEXT(Таблица19[[#This Row],[время просмотра (UTC)]],"ДДД")</f>
        <v>Сб</v>
      </c>
    </row>
    <row r="37681" spans="1:6" x14ac:dyDescent="0.25">
      <c r="A37681">
        <v>311287</v>
      </c>
      <c r="B37681" s="2">
        <v>44401.744928802589</v>
      </c>
      <c r="C37681">
        <v>328838</v>
      </c>
      <c r="D37681">
        <v>347008</v>
      </c>
      <c r="E37681" s="48">
        <f t="shared" si="588"/>
        <v>0.74444444444444446</v>
      </c>
      <c r="F37681" t="str">
        <f>TEXT(Таблица19[[#This Row],[время просмотра (UTC)]],"ДДД")</f>
        <v>Сб</v>
      </c>
    </row>
    <row r="37682" spans="1:6" x14ac:dyDescent="0.25">
      <c r="A37682">
        <v>311286</v>
      </c>
      <c r="B37682" s="2">
        <v>44401.744119741103</v>
      </c>
      <c r="C37682">
        <v>109910</v>
      </c>
      <c r="D37682">
        <v>394154</v>
      </c>
      <c r="E37682" s="48">
        <f t="shared" si="588"/>
        <v>0.74375000000000002</v>
      </c>
      <c r="F37682" t="str">
        <f>TEXT(Таблица19[[#This Row],[время просмотра (UTC)]],"ДДД")</f>
        <v>Сб</v>
      </c>
    </row>
    <row r="37683" spans="1:6" x14ac:dyDescent="0.25">
      <c r="A37683">
        <v>311282</v>
      </c>
      <c r="B37683" s="2">
        <v>44401.743715210359</v>
      </c>
      <c r="C37683">
        <v>291173</v>
      </c>
      <c r="D37683">
        <v>189296</v>
      </c>
      <c r="E37683" s="48">
        <f t="shared" si="588"/>
        <v>0.74305555555555547</v>
      </c>
      <c r="F37683" t="str">
        <f>TEXT(Таблица19[[#This Row],[время просмотра (UTC)]],"ДДД")</f>
        <v>Сб</v>
      </c>
    </row>
    <row r="37684" spans="1:6" x14ac:dyDescent="0.25">
      <c r="A37684">
        <v>311281</v>
      </c>
      <c r="B37684" s="2">
        <v>44401.743715210359</v>
      </c>
      <c r="C37684">
        <v>235326</v>
      </c>
      <c r="D37684">
        <v>21760</v>
      </c>
      <c r="E37684" s="48">
        <f t="shared" si="588"/>
        <v>0.74305555555555547</v>
      </c>
      <c r="F37684" t="str">
        <f>TEXT(Таблица19[[#This Row],[время просмотра (UTC)]],"ДДД")</f>
        <v>Сб</v>
      </c>
    </row>
    <row r="37685" spans="1:6" x14ac:dyDescent="0.25">
      <c r="A37685">
        <v>311278</v>
      </c>
      <c r="B37685" s="2">
        <v>44401.743715210352</v>
      </c>
      <c r="C37685">
        <v>284062</v>
      </c>
      <c r="D37685">
        <v>343712</v>
      </c>
      <c r="E37685" s="48">
        <f t="shared" si="588"/>
        <v>0.74305555555555547</v>
      </c>
      <c r="F37685" t="str">
        <f>TEXT(Таблица19[[#This Row],[время просмотра (UTC)]],"ДДД")</f>
        <v>Сб</v>
      </c>
    </row>
    <row r="37686" spans="1:6" x14ac:dyDescent="0.25">
      <c r="A37686">
        <v>311276</v>
      </c>
      <c r="B37686" s="2">
        <v>44401.743310679616</v>
      </c>
      <c r="C37686">
        <v>146870</v>
      </c>
      <c r="D37686">
        <v>21407</v>
      </c>
      <c r="E37686" s="48">
        <f t="shared" si="588"/>
        <v>0.74305555555555547</v>
      </c>
      <c r="F37686" t="str">
        <f>TEXT(Таблица19[[#This Row],[время просмотра (UTC)]],"ДДД")</f>
        <v>Сб</v>
      </c>
    </row>
    <row r="37687" spans="1:6" x14ac:dyDescent="0.25">
      <c r="A37687">
        <v>311271</v>
      </c>
      <c r="B37687" s="2">
        <v>44401.742906148866</v>
      </c>
      <c r="C37687">
        <v>160416</v>
      </c>
      <c r="D37687">
        <v>411922</v>
      </c>
      <c r="E37687" s="48">
        <f t="shared" si="588"/>
        <v>0.74236111111111114</v>
      </c>
      <c r="F37687" t="str">
        <f>TEXT(Таблица19[[#This Row],[время просмотра (UTC)]],"ДДД")</f>
        <v>Сб</v>
      </c>
    </row>
    <row r="37688" spans="1:6" x14ac:dyDescent="0.25">
      <c r="A37688">
        <v>311269</v>
      </c>
      <c r="B37688" s="2">
        <v>44401.742501618122</v>
      </c>
      <c r="C37688">
        <v>217369</v>
      </c>
      <c r="D37688">
        <v>305874</v>
      </c>
      <c r="E37688" s="48">
        <f t="shared" si="588"/>
        <v>0.74236111111111114</v>
      </c>
      <c r="F37688" t="str">
        <f>TEXT(Таблица19[[#This Row],[время просмотра (UTC)]],"ДДД")</f>
        <v>Сб</v>
      </c>
    </row>
    <row r="37689" spans="1:6" x14ac:dyDescent="0.25">
      <c r="A37689">
        <v>311266</v>
      </c>
      <c r="B37689" s="2">
        <v>44401.742097087379</v>
      </c>
      <c r="C37689">
        <v>343813</v>
      </c>
      <c r="D37689">
        <v>273920</v>
      </c>
      <c r="E37689" s="48">
        <f t="shared" si="588"/>
        <v>0.7416666666666667</v>
      </c>
      <c r="F37689" t="str">
        <f>TEXT(Таблица19[[#This Row],[время просмотра (UTC)]],"ДДД")</f>
        <v>Сб</v>
      </c>
    </row>
    <row r="37690" spans="1:6" x14ac:dyDescent="0.25">
      <c r="A37690">
        <v>311262</v>
      </c>
      <c r="B37690" s="2">
        <v>44401.742097087379</v>
      </c>
      <c r="C37690">
        <v>250563</v>
      </c>
      <c r="D37690">
        <v>250679</v>
      </c>
      <c r="E37690" s="48">
        <f t="shared" si="588"/>
        <v>0.7416666666666667</v>
      </c>
      <c r="F37690" t="str">
        <f>TEXT(Таблица19[[#This Row],[время просмотра (UTC)]],"ДДД")</f>
        <v>Сб</v>
      </c>
    </row>
    <row r="37691" spans="1:6" x14ac:dyDescent="0.25">
      <c r="A37691">
        <v>311258</v>
      </c>
      <c r="B37691" s="2">
        <v>44401.742097087379</v>
      </c>
      <c r="C37691">
        <v>42616</v>
      </c>
      <c r="D37691">
        <v>430433</v>
      </c>
      <c r="E37691" s="48">
        <f t="shared" si="588"/>
        <v>0.7416666666666667</v>
      </c>
      <c r="F37691" t="str">
        <f>TEXT(Таблица19[[#This Row],[время просмотра (UTC)]],"ДДД")</f>
        <v>Сб</v>
      </c>
    </row>
    <row r="37692" spans="1:6" x14ac:dyDescent="0.25">
      <c r="A37692">
        <v>311254</v>
      </c>
      <c r="B37692" s="2">
        <v>44401.741692556636</v>
      </c>
      <c r="C37692">
        <v>201753</v>
      </c>
      <c r="D37692">
        <v>351192</v>
      </c>
      <c r="E37692" s="48">
        <f t="shared" si="588"/>
        <v>0.7416666666666667</v>
      </c>
      <c r="F37692" t="str">
        <f>TEXT(Таблица19[[#This Row],[время просмотра (UTC)]],"ДДД")</f>
        <v>Сб</v>
      </c>
    </row>
    <row r="37693" spans="1:6" x14ac:dyDescent="0.25">
      <c r="A37693">
        <v>311253</v>
      </c>
      <c r="B37693" s="2">
        <v>44401.741692556636</v>
      </c>
      <c r="C37693">
        <v>99150</v>
      </c>
      <c r="D37693">
        <v>351192</v>
      </c>
      <c r="E37693" s="48">
        <f t="shared" si="588"/>
        <v>0.7416666666666667</v>
      </c>
      <c r="F37693" t="str">
        <f>TEXT(Таблица19[[#This Row],[время просмотра (UTC)]],"ДДД")</f>
        <v>Сб</v>
      </c>
    </row>
    <row r="37694" spans="1:6" x14ac:dyDescent="0.25">
      <c r="A37694">
        <v>311248</v>
      </c>
      <c r="B37694" s="2">
        <v>44401.741692556636</v>
      </c>
      <c r="C37694">
        <v>89375</v>
      </c>
      <c r="D37694">
        <v>411922</v>
      </c>
      <c r="E37694" s="48">
        <f t="shared" si="588"/>
        <v>0.7416666666666667</v>
      </c>
      <c r="F37694" t="str">
        <f>TEXT(Таблица19[[#This Row],[время просмотра (UTC)]],"ДДД")</f>
        <v>Сб</v>
      </c>
    </row>
    <row r="37695" spans="1:6" x14ac:dyDescent="0.25">
      <c r="A37695">
        <v>311243</v>
      </c>
      <c r="B37695" s="2">
        <v>44401.740074433656</v>
      </c>
      <c r="C37695">
        <v>73198</v>
      </c>
      <c r="D37695">
        <v>273920</v>
      </c>
      <c r="E37695" s="48">
        <f t="shared" si="588"/>
        <v>0.73958333333333337</v>
      </c>
      <c r="F37695" t="str">
        <f>TEXT(Таблица19[[#This Row],[время просмотра (UTC)]],"ДДД")</f>
        <v>Сб</v>
      </c>
    </row>
    <row r="37696" spans="1:6" x14ac:dyDescent="0.25">
      <c r="A37696">
        <v>311238</v>
      </c>
      <c r="B37696" s="2">
        <v>44401.739265372169</v>
      </c>
      <c r="C37696">
        <v>264280</v>
      </c>
      <c r="D37696">
        <v>60239</v>
      </c>
      <c r="E37696" s="48">
        <f t="shared" si="588"/>
        <v>0.73888888888888893</v>
      </c>
      <c r="F37696" t="str">
        <f>TEXT(Таблица19[[#This Row],[время просмотра (UTC)]],"ДДД")</f>
        <v>Сб</v>
      </c>
    </row>
    <row r="37697" spans="1:6" x14ac:dyDescent="0.25">
      <c r="A37697">
        <v>311237</v>
      </c>
      <c r="B37697" s="2">
        <v>44401.739265372169</v>
      </c>
      <c r="C37697">
        <v>161416</v>
      </c>
      <c r="D37697">
        <v>135843</v>
      </c>
      <c r="E37697" s="48">
        <f t="shared" si="588"/>
        <v>0.73888888888888893</v>
      </c>
      <c r="F37697" t="str">
        <f>TEXT(Таблица19[[#This Row],[время просмотра (UTC)]],"ДДД")</f>
        <v>Сб</v>
      </c>
    </row>
    <row r="37698" spans="1:6" x14ac:dyDescent="0.25">
      <c r="A37698">
        <v>311236</v>
      </c>
      <c r="B37698" s="2">
        <v>44401.738456310683</v>
      </c>
      <c r="C37698">
        <v>257121</v>
      </c>
      <c r="D37698">
        <v>470762</v>
      </c>
      <c r="E37698" s="48">
        <f t="shared" ref="E37698:E37761" si="589">TIME(HOUR(B37698),MINUTE(B37698),SECOND(0))</f>
        <v>0.73819444444444438</v>
      </c>
      <c r="F37698" t="str">
        <f>TEXT(Таблица19[[#This Row],[время просмотра (UTC)]],"ДДД")</f>
        <v>Сб</v>
      </c>
    </row>
    <row r="37699" spans="1:6" x14ac:dyDescent="0.25">
      <c r="A37699">
        <v>311234</v>
      </c>
      <c r="B37699" s="2">
        <v>44401.738456310683</v>
      </c>
      <c r="C37699">
        <v>28638</v>
      </c>
      <c r="D37699">
        <v>152578</v>
      </c>
      <c r="E37699" s="48">
        <f t="shared" si="589"/>
        <v>0.73819444444444438</v>
      </c>
      <c r="F37699" t="str">
        <f>TEXT(Таблица19[[#This Row],[время просмотра (UTC)]],"ДДД")</f>
        <v>Сб</v>
      </c>
    </row>
    <row r="37700" spans="1:6" x14ac:dyDescent="0.25">
      <c r="A37700">
        <v>311230</v>
      </c>
      <c r="B37700" s="2">
        <v>44401.738456310675</v>
      </c>
      <c r="C37700">
        <v>42362</v>
      </c>
      <c r="D37700">
        <v>112334</v>
      </c>
      <c r="E37700" s="48">
        <f t="shared" si="589"/>
        <v>0.73819444444444438</v>
      </c>
      <c r="F37700" t="str">
        <f>TEXT(Таблица19[[#This Row],[время просмотра (UTC)]],"ДДД")</f>
        <v>Сб</v>
      </c>
    </row>
    <row r="37701" spans="1:6" x14ac:dyDescent="0.25">
      <c r="A37701">
        <v>311229</v>
      </c>
      <c r="B37701" s="2">
        <v>44401.737999999998</v>
      </c>
      <c r="C37701">
        <v>326242</v>
      </c>
      <c r="D37701">
        <v>265164</v>
      </c>
      <c r="E37701" s="48">
        <f t="shared" si="589"/>
        <v>0.73749999999999993</v>
      </c>
      <c r="F37701" t="str">
        <f>TEXT(Таблица19[[#This Row],[время просмотра (UTC)]],"ДДД")</f>
        <v>Сб</v>
      </c>
    </row>
    <row r="37702" spans="1:6" x14ac:dyDescent="0.25">
      <c r="A37702">
        <v>311225</v>
      </c>
      <c r="B37702" s="2">
        <v>44401.737632374032</v>
      </c>
      <c r="C37702">
        <v>347262</v>
      </c>
      <c r="D37702">
        <v>250679</v>
      </c>
      <c r="E37702" s="48">
        <f t="shared" si="589"/>
        <v>0.73749999999999993</v>
      </c>
      <c r="F37702" t="str">
        <f>TEXT(Таблица19[[#This Row],[время просмотра (UTC)]],"ДДД")</f>
        <v>Сб</v>
      </c>
    </row>
    <row r="37703" spans="1:6" x14ac:dyDescent="0.25">
      <c r="A37703">
        <v>311222</v>
      </c>
      <c r="B37703" s="2">
        <v>44401.736433656959</v>
      </c>
      <c r="C37703">
        <v>287098</v>
      </c>
      <c r="D37703">
        <v>250679</v>
      </c>
      <c r="E37703" s="48">
        <f t="shared" si="589"/>
        <v>0.73611111111111116</v>
      </c>
      <c r="F37703" t="str">
        <f>TEXT(Таблица19[[#This Row],[время просмотра (UTC)]],"ДДД")</f>
        <v>Сб</v>
      </c>
    </row>
    <row r="37704" spans="1:6" x14ac:dyDescent="0.25">
      <c r="A37704">
        <v>311219</v>
      </c>
      <c r="B37704" s="2">
        <v>44401.735624595465</v>
      </c>
      <c r="C37704">
        <v>231921</v>
      </c>
      <c r="D37704">
        <v>140147</v>
      </c>
      <c r="E37704" s="48">
        <f t="shared" si="589"/>
        <v>0.73541666666666661</v>
      </c>
      <c r="F37704" t="str">
        <f>TEXT(Таблица19[[#This Row],[время просмотра (UTC)]],"ДДД")</f>
        <v>Сб</v>
      </c>
    </row>
    <row r="37705" spans="1:6" x14ac:dyDescent="0.25">
      <c r="A37705">
        <v>311215</v>
      </c>
      <c r="B37705" s="2">
        <v>44401.735624595465</v>
      </c>
      <c r="C37705">
        <v>127577</v>
      </c>
      <c r="D37705">
        <v>360157</v>
      </c>
      <c r="E37705" s="48">
        <f t="shared" si="589"/>
        <v>0.73541666666666661</v>
      </c>
      <c r="F37705" t="str">
        <f>TEXT(Таблица19[[#This Row],[время просмотра (UTC)]],"ДДД")</f>
        <v>Сб</v>
      </c>
    </row>
    <row r="37706" spans="1:6" x14ac:dyDescent="0.25">
      <c r="A37706">
        <v>311214</v>
      </c>
      <c r="B37706" s="2">
        <v>44401.735624595465</v>
      </c>
      <c r="C37706">
        <v>123910</v>
      </c>
      <c r="D37706">
        <v>139440</v>
      </c>
      <c r="E37706" s="48">
        <f t="shared" si="589"/>
        <v>0.73541666666666661</v>
      </c>
      <c r="F37706" t="str">
        <f>TEXT(Таблица19[[#This Row],[время просмотра (UTC)]],"ДДД")</f>
        <v>Сб</v>
      </c>
    </row>
    <row r="37707" spans="1:6" x14ac:dyDescent="0.25">
      <c r="A37707">
        <v>311209</v>
      </c>
      <c r="B37707" s="2">
        <v>44401.735220064729</v>
      </c>
      <c r="C37707">
        <v>321412</v>
      </c>
      <c r="D37707">
        <v>153808</v>
      </c>
      <c r="E37707" s="48">
        <f t="shared" si="589"/>
        <v>0.73472222222222217</v>
      </c>
      <c r="F37707" t="str">
        <f>TEXT(Таблица19[[#This Row],[время просмотра (UTC)]],"ДДД")</f>
        <v>Сб</v>
      </c>
    </row>
    <row r="37708" spans="1:6" x14ac:dyDescent="0.25">
      <c r="A37708">
        <v>311206</v>
      </c>
      <c r="B37708" s="2">
        <v>44401.734815533979</v>
      </c>
      <c r="C37708">
        <v>316366</v>
      </c>
      <c r="D37708">
        <v>357547</v>
      </c>
      <c r="E37708" s="48">
        <f t="shared" si="589"/>
        <v>0.73472222222222217</v>
      </c>
      <c r="F37708" t="str">
        <f>TEXT(Таблица19[[#This Row],[время просмотра (UTC)]],"ДДД")</f>
        <v>Сб</v>
      </c>
    </row>
    <row r="37709" spans="1:6" x14ac:dyDescent="0.25">
      <c r="A37709">
        <v>311203</v>
      </c>
      <c r="B37709" s="2">
        <v>44401.734815533979</v>
      </c>
      <c r="C37709">
        <v>220270</v>
      </c>
      <c r="D37709">
        <v>465629</v>
      </c>
      <c r="E37709" s="48">
        <f t="shared" si="589"/>
        <v>0.73472222222222217</v>
      </c>
      <c r="F37709" t="str">
        <f>TEXT(Таблица19[[#This Row],[время просмотра (UTC)]],"ДДД")</f>
        <v>Сб</v>
      </c>
    </row>
    <row r="37710" spans="1:6" x14ac:dyDescent="0.25">
      <c r="A37710">
        <v>311200</v>
      </c>
      <c r="B37710" s="2">
        <v>44401.734411003235</v>
      </c>
      <c r="C37710">
        <v>30177</v>
      </c>
      <c r="D37710">
        <v>238334</v>
      </c>
      <c r="E37710" s="48">
        <f t="shared" si="589"/>
        <v>0.73402777777777783</v>
      </c>
      <c r="F37710" t="str">
        <f>TEXT(Таблица19[[#This Row],[время просмотра (UTC)]],"ДДД")</f>
        <v>Сб</v>
      </c>
    </row>
    <row r="37711" spans="1:6" x14ac:dyDescent="0.25">
      <c r="A37711">
        <v>311196</v>
      </c>
      <c r="B37711" s="2">
        <v>44401.734183782464</v>
      </c>
      <c r="C37711">
        <v>272908</v>
      </c>
      <c r="D37711">
        <v>309079</v>
      </c>
      <c r="E37711" s="48">
        <f t="shared" si="589"/>
        <v>0.73402777777777783</v>
      </c>
      <c r="F37711" t="str">
        <f>TEXT(Таблица19[[#This Row],[время просмотра (UTC)]],"ДДД")</f>
        <v>Сб</v>
      </c>
    </row>
    <row r="37712" spans="1:6" x14ac:dyDescent="0.25">
      <c r="A37712">
        <v>311193</v>
      </c>
      <c r="B37712" s="2">
        <v>44401.734006472492</v>
      </c>
      <c r="C37712">
        <v>298354</v>
      </c>
      <c r="D37712">
        <v>86587</v>
      </c>
      <c r="E37712" s="48">
        <f t="shared" si="589"/>
        <v>0.73333333333333339</v>
      </c>
      <c r="F37712" t="str">
        <f>TEXT(Таблица19[[#This Row],[время просмотра (UTC)]],"ДДД")</f>
        <v>Сб</v>
      </c>
    </row>
    <row r="37713" spans="1:6" x14ac:dyDescent="0.25">
      <c r="A37713">
        <v>311189</v>
      </c>
      <c r="B37713" s="2">
        <v>44401.733726004823</v>
      </c>
      <c r="C37713">
        <v>10514</v>
      </c>
      <c r="D37713">
        <v>122902</v>
      </c>
      <c r="E37713" s="48">
        <f t="shared" si="589"/>
        <v>0.73333333333333339</v>
      </c>
      <c r="F37713" t="str">
        <f>TEXT(Таблица19[[#This Row],[время просмотра (UTC)]],"ДДД")</f>
        <v>Сб</v>
      </c>
    </row>
    <row r="37714" spans="1:6" x14ac:dyDescent="0.25">
      <c r="A37714">
        <v>311188</v>
      </c>
      <c r="B37714" s="2">
        <v>44401.733601941749</v>
      </c>
      <c r="C37714">
        <v>348578</v>
      </c>
      <c r="D37714">
        <v>111368</v>
      </c>
      <c r="E37714" s="48">
        <f t="shared" si="589"/>
        <v>0.73333333333333339</v>
      </c>
      <c r="F37714" t="str">
        <f>TEXT(Таблица19[[#This Row],[время просмотра (UTC)]],"ДДД")</f>
        <v>Сб</v>
      </c>
    </row>
    <row r="37715" spans="1:6" x14ac:dyDescent="0.25">
      <c r="A37715">
        <v>311186</v>
      </c>
      <c r="B37715" s="2">
        <v>44401.733601941749</v>
      </c>
      <c r="C37715">
        <v>47651</v>
      </c>
      <c r="D37715">
        <v>122982</v>
      </c>
      <c r="E37715" s="48">
        <f t="shared" si="589"/>
        <v>0.73333333333333339</v>
      </c>
      <c r="F37715" t="str">
        <f>TEXT(Таблица19[[#This Row],[время просмотра (UTC)]],"ДДД")</f>
        <v>Сб</v>
      </c>
    </row>
    <row r="37716" spans="1:6" x14ac:dyDescent="0.25">
      <c r="A37716">
        <v>311184</v>
      </c>
      <c r="B37716" s="2">
        <v>44401.733601941749</v>
      </c>
      <c r="C37716">
        <v>23862</v>
      </c>
      <c r="D37716">
        <v>4199</v>
      </c>
      <c r="E37716" s="48">
        <f t="shared" si="589"/>
        <v>0.73333333333333339</v>
      </c>
      <c r="F37716" t="str">
        <f>TEXT(Таблица19[[#This Row],[время просмотра (UTC)]],"ДДД")</f>
        <v>Сб</v>
      </c>
    </row>
    <row r="37717" spans="1:6" x14ac:dyDescent="0.25">
      <c r="A37717">
        <v>311183</v>
      </c>
      <c r="B37717" s="2">
        <v>44401.733197411006</v>
      </c>
      <c r="C37717">
        <v>332755</v>
      </c>
      <c r="D37717">
        <v>81226</v>
      </c>
      <c r="E37717" s="48">
        <f t="shared" si="589"/>
        <v>0.73263888888888884</v>
      </c>
      <c r="F37717" t="str">
        <f>TEXT(Таблица19[[#This Row],[время просмотра (UTC)]],"ДДД")</f>
        <v>Сб</v>
      </c>
    </row>
    <row r="37718" spans="1:6" x14ac:dyDescent="0.25">
      <c r="A37718">
        <v>311181</v>
      </c>
      <c r="B37718" s="2">
        <v>44401.732627338482</v>
      </c>
      <c r="C37718">
        <v>255618</v>
      </c>
      <c r="D37718">
        <v>465778</v>
      </c>
      <c r="E37718" s="48">
        <f t="shared" si="589"/>
        <v>0.7319444444444444</v>
      </c>
      <c r="F37718" t="str">
        <f>TEXT(Таблица19[[#This Row],[время просмотра (UTC)]],"ДДД")</f>
        <v>Сб</v>
      </c>
    </row>
    <row r="37719" spans="1:6" x14ac:dyDescent="0.25">
      <c r="A37719">
        <v>311178</v>
      </c>
      <c r="B37719" s="2">
        <v>44401.732388349512</v>
      </c>
      <c r="C37719">
        <v>294052</v>
      </c>
      <c r="D37719">
        <v>285680</v>
      </c>
      <c r="E37719" s="48">
        <f t="shared" si="589"/>
        <v>0.7319444444444444</v>
      </c>
      <c r="F37719" t="str">
        <f>TEXT(Таблица19[[#This Row],[время просмотра (UTC)]],"ДДД")</f>
        <v>Сб</v>
      </c>
    </row>
    <row r="37720" spans="1:6" x14ac:dyDescent="0.25">
      <c r="A37720">
        <v>311175</v>
      </c>
      <c r="B37720" s="2">
        <v>44401.732388349512</v>
      </c>
      <c r="C37720">
        <v>256423</v>
      </c>
      <c r="D37720">
        <v>411922</v>
      </c>
      <c r="E37720" s="48">
        <f t="shared" si="589"/>
        <v>0.7319444444444444</v>
      </c>
      <c r="F37720" t="str">
        <f>TEXT(Таблица19[[#This Row],[время просмотра (UTC)]],"ДДД")</f>
        <v>Сб</v>
      </c>
    </row>
    <row r="37721" spans="1:6" x14ac:dyDescent="0.25">
      <c r="A37721">
        <v>311172</v>
      </c>
      <c r="B37721" s="2">
        <v>44401.731406598105</v>
      </c>
      <c r="C37721">
        <v>63642</v>
      </c>
      <c r="D37721">
        <v>21760</v>
      </c>
      <c r="E37721" s="48">
        <f t="shared" si="589"/>
        <v>0.73125000000000007</v>
      </c>
      <c r="F37721" t="str">
        <f>TEXT(Таблица19[[#This Row],[время просмотра (UTC)]],"ДДД")</f>
        <v>Сб</v>
      </c>
    </row>
    <row r="37722" spans="1:6" x14ac:dyDescent="0.25">
      <c r="A37722">
        <v>311170</v>
      </c>
      <c r="B37722" s="2">
        <v>44401.730770226532</v>
      </c>
      <c r="C37722">
        <v>277668</v>
      </c>
      <c r="D37722">
        <v>433247</v>
      </c>
      <c r="E37722" s="48">
        <f t="shared" si="589"/>
        <v>0.73055555555555562</v>
      </c>
      <c r="F37722" t="str">
        <f>TEXT(Таблица19[[#This Row],[время просмотра (UTC)]],"ДДД")</f>
        <v>Сб</v>
      </c>
    </row>
    <row r="37723" spans="1:6" x14ac:dyDescent="0.25">
      <c r="A37723">
        <v>311169</v>
      </c>
      <c r="B37723" s="2">
        <v>44401.730770226532</v>
      </c>
      <c r="C37723">
        <v>212422</v>
      </c>
      <c r="D37723">
        <v>433247</v>
      </c>
      <c r="E37723" s="48">
        <f t="shared" si="589"/>
        <v>0.73055555555555562</v>
      </c>
      <c r="F37723" t="str">
        <f>TEXT(Таблица19[[#This Row],[время просмотра (UTC)]],"ДДД")</f>
        <v>Сб</v>
      </c>
    </row>
    <row r="37724" spans="1:6" x14ac:dyDescent="0.25">
      <c r="A37724">
        <v>311165</v>
      </c>
      <c r="B37724" s="2">
        <v>44401.730365695796</v>
      </c>
      <c r="C37724">
        <v>187764</v>
      </c>
      <c r="D37724">
        <v>230507</v>
      </c>
      <c r="E37724" s="48">
        <f t="shared" si="589"/>
        <v>0.72986111111111107</v>
      </c>
      <c r="F37724" t="str">
        <f>TEXT(Таблица19[[#This Row],[время просмотра (UTC)]],"ДДД")</f>
        <v>Сб</v>
      </c>
    </row>
    <row r="37725" spans="1:6" x14ac:dyDescent="0.25">
      <c r="A37725">
        <v>311162</v>
      </c>
      <c r="B37725" s="2">
        <v>44401.730365695796</v>
      </c>
      <c r="C37725">
        <v>67750</v>
      </c>
      <c r="D37725">
        <v>351192</v>
      </c>
      <c r="E37725" s="48">
        <f t="shared" si="589"/>
        <v>0.72986111111111107</v>
      </c>
      <c r="F37725" t="str">
        <f>TEXT(Таблица19[[#This Row],[время просмотра (UTC)]],"ДДД")</f>
        <v>Сб</v>
      </c>
    </row>
    <row r="37726" spans="1:6" x14ac:dyDescent="0.25">
      <c r="A37726">
        <v>311161</v>
      </c>
      <c r="B37726" s="2">
        <v>44401.730365695788</v>
      </c>
      <c r="C37726">
        <v>110669</v>
      </c>
      <c r="D37726">
        <v>21992</v>
      </c>
      <c r="E37726" s="48">
        <f t="shared" si="589"/>
        <v>0.72986111111111107</v>
      </c>
      <c r="F37726" t="str">
        <f>TEXT(Таблица19[[#This Row],[время просмотра (UTC)]],"ДДД")</f>
        <v>Сб</v>
      </c>
    </row>
    <row r="37727" spans="1:6" x14ac:dyDescent="0.25">
      <c r="A37727">
        <v>311157</v>
      </c>
      <c r="B37727" s="2">
        <v>44401.73</v>
      </c>
      <c r="C37727">
        <v>57834</v>
      </c>
      <c r="D37727">
        <v>250679</v>
      </c>
      <c r="E37727" s="48">
        <f t="shared" si="589"/>
        <v>0.72986111111111107</v>
      </c>
      <c r="F37727" t="str">
        <f>TEXT(Таблица19[[#This Row],[время просмотра (UTC)]],"ДДД")</f>
        <v>Сб</v>
      </c>
    </row>
    <row r="37728" spans="1:6" x14ac:dyDescent="0.25">
      <c r="A37728">
        <v>311154</v>
      </c>
      <c r="B37728" s="2">
        <v>44401.729961165052</v>
      </c>
      <c r="C37728">
        <v>235246</v>
      </c>
      <c r="D37728">
        <v>387595</v>
      </c>
      <c r="E37728" s="48">
        <f t="shared" si="589"/>
        <v>0.72986111111111107</v>
      </c>
      <c r="F37728" t="str">
        <f>TEXT(Таблица19[[#This Row],[время просмотра (UTC)]],"ДДД")</f>
        <v>Сб</v>
      </c>
    </row>
    <row r="37729" spans="1:6" x14ac:dyDescent="0.25">
      <c r="A37729">
        <v>311151</v>
      </c>
      <c r="B37729" s="2">
        <v>44401.729152103559</v>
      </c>
      <c r="C37729">
        <v>234357</v>
      </c>
      <c r="D37729">
        <v>132866</v>
      </c>
      <c r="E37729" s="48">
        <f t="shared" si="589"/>
        <v>0.7284722222222223</v>
      </c>
      <c r="F37729" t="str">
        <f>TEXT(Таблица19[[#This Row],[время просмотра (UTC)]],"ДДД")</f>
        <v>Сб</v>
      </c>
    </row>
    <row r="37730" spans="1:6" x14ac:dyDescent="0.25">
      <c r="A37730">
        <v>311147</v>
      </c>
      <c r="B37730" s="2">
        <v>44401.728343042072</v>
      </c>
      <c r="C37730">
        <v>320261</v>
      </c>
      <c r="D37730">
        <v>470762</v>
      </c>
      <c r="E37730" s="48">
        <f t="shared" si="589"/>
        <v>0.72777777777777775</v>
      </c>
      <c r="F37730" t="str">
        <f>TEXT(Таблица19[[#This Row],[время просмотра (UTC)]],"ДДД")</f>
        <v>Сб</v>
      </c>
    </row>
    <row r="37731" spans="1:6" x14ac:dyDescent="0.25">
      <c r="A37731">
        <v>311146</v>
      </c>
      <c r="B37731" s="2">
        <v>44401.728049562058</v>
      </c>
      <c r="C37731">
        <v>277127</v>
      </c>
      <c r="D37731">
        <v>394819</v>
      </c>
      <c r="E37731" s="48">
        <f t="shared" si="589"/>
        <v>0.72777777777777775</v>
      </c>
      <c r="F37731" t="str">
        <f>TEXT(Таблица19[[#This Row],[время просмотра (UTC)]],"ДДД")</f>
        <v>Сб</v>
      </c>
    </row>
    <row r="37732" spans="1:6" x14ac:dyDescent="0.25">
      <c r="A37732">
        <v>311144</v>
      </c>
      <c r="B37732" s="2">
        <v>44401.727938511329</v>
      </c>
      <c r="C37732">
        <v>26005</v>
      </c>
      <c r="D37732">
        <v>76405</v>
      </c>
      <c r="E37732" s="48">
        <f t="shared" si="589"/>
        <v>0.72777777777777775</v>
      </c>
      <c r="F37732" t="str">
        <f>TEXT(Таблица19[[#This Row],[время просмотра (UTC)]],"ДДД")</f>
        <v>Сб</v>
      </c>
    </row>
    <row r="37733" spans="1:6" x14ac:dyDescent="0.25">
      <c r="A37733">
        <v>311143</v>
      </c>
      <c r="B37733" s="2">
        <v>44401.727774895473</v>
      </c>
      <c r="C37733">
        <v>56132</v>
      </c>
      <c r="D37733">
        <v>404226</v>
      </c>
      <c r="E37733" s="48">
        <f t="shared" si="589"/>
        <v>0.72777777777777775</v>
      </c>
      <c r="F37733" t="str">
        <f>TEXT(Таблица19[[#This Row],[время просмотра (UTC)]],"ДДД")</f>
        <v>Сб</v>
      </c>
    </row>
    <row r="37734" spans="1:6" x14ac:dyDescent="0.25">
      <c r="A37734">
        <v>311139</v>
      </c>
      <c r="B37734" s="2">
        <v>44401.727129449842</v>
      </c>
      <c r="C37734">
        <v>15479</v>
      </c>
      <c r="D37734">
        <v>412293</v>
      </c>
      <c r="E37734" s="48">
        <f t="shared" si="589"/>
        <v>0.7270833333333333</v>
      </c>
      <c r="F37734" t="str">
        <f>TEXT(Таблица19[[#This Row],[время просмотра (UTC)]],"ДДД")</f>
        <v>Сб</v>
      </c>
    </row>
    <row r="37735" spans="1:6" x14ac:dyDescent="0.25">
      <c r="A37735">
        <v>311136</v>
      </c>
      <c r="B37735" s="2">
        <v>44401.726724919099</v>
      </c>
      <c r="C37735">
        <v>74607</v>
      </c>
      <c r="D37735">
        <v>411879</v>
      </c>
      <c r="E37735" s="48">
        <f t="shared" si="589"/>
        <v>0.72638888888888886</v>
      </c>
      <c r="F37735" t="str">
        <f>TEXT(Таблица19[[#This Row],[время просмотра (UTC)]],"ДДД")</f>
        <v>Сб</v>
      </c>
    </row>
    <row r="37736" spans="1:6" x14ac:dyDescent="0.25">
      <c r="A37736">
        <v>311133</v>
      </c>
      <c r="B37736" s="2">
        <v>44401.726724919092</v>
      </c>
      <c r="C37736">
        <v>90803</v>
      </c>
      <c r="D37736">
        <v>347393</v>
      </c>
      <c r="E37736" s="48">
        <f t="shared" si="589"/>
        <v>0.72638888888888886</v>
      </c>
      <c r="F37736" t="str">
        <f>TEXT(Таблица19[[#This Row],[время просмотра (UTC)]],"ДДД")</f>
        <v>Сб</v>
      </c>
    </row>
    <row r="37737" spans="1:6" x14ac:dyDescent="0.25">
      <c r="A37737">
        <v>311129</v>
      </c>
      <c r="B37737" s="2">
        <v>44401.726320388349</v>
      </c>
      <c r="C37737">
        <v>137196</v>
      </c>
      <c r="D37737">
        <v>406210</v>
      </c>
      <c r="E37737" s="48">
        <f t="shared" si="589"/>
        <v>0.72569444444444453</v>
      </c>
      <c r="F37737" t="str">
        <f>TEXT(Таблица19[[#This Row],[время просмотра (UTC)]],"ДДД")</f>
        <v>Сб</v>
      </c>
    </row>
    <row r="37738" spans="1:6" x14ac:dyDescent="0.25">
      <c r="A37738">
        <v>311127</v>
      </c>
      <c r="B37738" s="2">
        <v>44401.726126895963</v>
      </c>
      <c r="C37738">
        <v>144119</v>
      </c>
      <c r="D37738">
        <v>443594</v>
      </c>
      <c r="E37738" s="48">
        <f t="shared" si="589"/>
        <v>0.72569444444444453</v>
      </c>
      <c r="F37738" t="str">
        <f>TEXT(Таблица19[[#This Row],[время просмотра (UTC)]],"ДДД")</f>
        <v>Сб</v>
      </c>
    </row>
    <row r="37739" spans="1:6" x14ac:dyDescent="0.25">
      <c r="A37739">
        <v>311126</v>
      </c>
      <c r="B37739" s="2">
        <v>44401.725915857605</v>
      </c>
      <c r="C37739">
        <v>194656</v>
      </c>
      <c r="D37739">
        <v>220182</v>
      </c>
      <c r="E37739" s="48">
        <f t="shared" si="589"/>
        <v>0.72569444444444453</v>
      </c>
      <c r="F37739" t="str">
        <f>TEXT(Таблица19[[#This Row],[время просмотра (UTC)]],"ДДД")</f>
        <v>Сб</v>
      </c>
    </row>
    <row r="37740" spans="1:6" x14ac:dyDescent="0.25">
      <c r="A37740">
        <v>311121</v>
      </c>
      <c r="B37740" s="2">
        <v>44401.725106796119</v>
      </c>
      <c r="C37740">
        <v>131212</v>
      </c>
      <c r="D37740">
        <v>154256</v>
      </c>
      <c r="E37740" s="48">
        <f t="shared" si="589"/>
        <v>0.72499999999999998</v>
      </c>
      <c r="F37740" t="str">
        <f>TEXT(Таблица19[[#This Row],[время просмотра (UTC)]],"ДДД")</f>
        <v>Сб</v>
      </c>
    </row>
    <row r="37741" spans="1:6" x14ac:dyDescent="0.25">
      <c r="A37741">
        <v>311119</v>
      </c>
      <c r="B37741" s="2">
        <v>44401.724875637075</v>
      </c>
      <c r="C37741">
        <v>60455</v>
      </c>
      <c r="D37741">
        <v>230507</v>
      </c>
      <c r="E37741" s="48">
        <f t="shared" si="589"/>
        <v>0.72430555555555554</v>
      </c>
      <c r="F37741" t="str">
        <f>TEXT(Таблица19[[#This Row],[время просмотра (UTC)]],"ДДД")</f>
        <v>Сб</v>
      </c>
    </row>
    <row r="37742" spans="1:6" x14ac:dyDescent="0.25">
      <c r="A37742">
        <v>311115</v>
      </c>
      <c r="B37742" s="2">
        <v>44401.724723044528</v>
      </c>
      <c r="C37742">
        <v>112464</v>
      </c>
      <c r="D37742">
        <v>176645</v>
      </c>
      <c r="E37742" s="48">
        <f t="shared" si="589"/>
        <v>0.72430555555555554</v>
      </c>
      <c r="F37742" t="str">
        <f>TEXT(Таблица19[[#This Row],[время просмотра (UTC)]],"ДДД")</f>
        <v>Сб</v>
      </c>
    </row>
    <row r="37743" spans="1:6" x14ac:dyDescent="0.25">
      <c r="A37743">
        <v>311110</v>
      </c>
      <c r="B37743" s="2">
        <v>44401.724297734625</v>
      </c>
      <c r="C37743">
        <v>342485</v>
      </c>
      <c r="D37743">
        <v>98398</v>
      </c>
      <c r="E37743" s="48">
        <f t="shared" si="589"/>
        <v>0.72361111111111109</v>
      </c>
      <c r="F37743" t="str">
        <f>TEXT(Таблица19[[#This Row],[время просмотра (UTC)]],"ДДД")</f>
        <v>Сб</v>
      </c>
    </row>
    <row r="37744" spans="1:6" x14ac:dyDescent="0.25">
      <c r="A37744">
        <v>311107</v>
      </c>
      <c r="B37744" s="2">
        <v>44401.724297734625</v>
      </c>
      <c r="C37744">
        <v>43091</v>
      </c>
      <c r="D37744">
        <v>440379</v>
      </c>
      <c r="E37744" s="48">
        <f t="shared" si="589"/>
        <v>0.72361111111111109</v>
      </c>
      <c r="F37744" t="str">
        <f>TEXT(Таблица19[[#This Row],[время просмотра (UTC)]],"ДДД")</f>
        <v>Сб</v>
      </c>
    </row>
    <row r="37745" spans="1:6" x14ac:dyDescent="0.25">
      <c r="A37745">
        <v>311102</v>
      </c>
      <c r="B37745" s="2">
        <v>44401.723893203889</v>
      </c>
      <c r="C37745">
        <v>289158</v>
      </c>
      <c r="D37745">
        <v>105200</v>
      </c>
      <c r="E37745" s="48">
        <f t="shared" si="589"/>
        <v>0.72361111111111109</v>
      </c>
      <c r="F37745" t="str">
        <f>TEXT(Таблица19[[#This Row],[время просмотра (UTC)]],"ДДД")</f>
        <v>Сб</v>
      </c>
    </row>
    <row r="37746" spans="1:6" x14ac:dyDescent="0.25">
      <c r="A37746">
        <v>311097</v>
      </c>
      <c r="B37746" s="2">
        <v>44401.723893203882</v>
      </c>
      <c r="C37746">
        <v>322846</v>
      </c>
      <c r="D37746">
        <v>426727</v>
      </c>
      <c r="E37746" s="48">
        <f t="shared" si="589"/>
        <v>0.72361111111111109</v>
      </c>
      <c r="F37746" t="str">
        <f>TEXT(Таблица19[[#This Row],[время просмотра (UTC)]],"ДДД")</f>
        <v>Сб</v>
      </c>
    </row>
    <row r="37747" spans="1:6" x14ac:dyDescent="0.25">
      <c r="A37747">
        <v>311096</v>
      </c>
      <c r="B37747" s="2">
        <v>44401.723488673138</v>
      </c>
      <c r="C37747">
        <v>339176</v>
      </c>
      <c r="D37747">
        <v>328491</v>
      </c>
      <c r="E37747" s="48">
        <f t="shared" si="589"/>
        <v>0.72291666666666676</v>
      </c>
      <c r="F37747" t="str">
        <f>TEXT(Таблица19[[#This Row],[время просмотра (UTC)]],"ДДД")</f>
        <v>Сб</v>
      </c>
    </row>
    <row r="37748" spans="1:6" x14ac:dyDescent="0.25">
      <c r="A37748">
        <v>311095</v>
      </c>
      <c r="B37748" s="2">
        <v>44401.723488673138</v>
      </c>
      <c r="C37748">
        <v>28518</v>
      </c>
      <c r="D37748">
        <v>184941</v>
      </c>
      <c r="E37748" s="48">
        <f t="shared" si="589"/>
        <v>0.72291666666666676</v>
      </c>
      <c r="F37748" t="str">
        <f>TEXT(Таблица19[[#This Row],[время просмотра (UTC)]],"ДДД")</f>
        <v>Сб</v>
      </c>
    </row>
    <row r="37749" spans="1:6" x14ac:dyDescent="0.25">
      <c r="A37749">
        <v>311094</v>
      </c>
      <c r="B37749" s="2">
        <v>44401.722830896942</v>
      </c>
      <c r="C37749">
        <v>218331</v>
      </c>
      <c r="D37749">
        <v>394819</v>
      </c>
      <c r="E37749" s="48">
        <f t="shared" si="589"/>
        <v>0.72222222222222221</v>
      </c>
      <c r="F37749" t="str">
        <f>TEXT(Таблица19[[#This Row],[время просмотра (UTC)]],"ДДД")</f>
        <v>Сб</v>
      </c>
    </row>
    <row r="37750" spans="1:6" x14ac:dyDescent="0.25">
      <c r="A37750">
        <v>311090</v>
      </c>
      <c r="B37750" s="2">
        <v>44401.722708822905</v>
      </c>
      <c r="C37750">
        <v>16606</v>
      </c>
      <c r="D37750">
        <v>86587</v>
      </c>
      <c r="E37750" s="48">
        <f t="shared" si="589"/>
        <v>0.72222222222222221</v>
      </c>
      <c r="F37750" t="str">
        <f>TEXT(Таблица19[[#This Row],[время просмотра (UTC)]],"ДДД")</f>
        <v>Сб</v>
      </c>
    </row>
    <row r="37751" spans="1:6" x14ac:dyDescent="0.25">
      <c r="A37751">
        <v>311086</v>
      </c>
      <c r="B37751" s="2">
        <v>44401.722275080909</v>
      </c>
      <c r="C37751">
        <v>93264</v>
      </c>
      <c r="D37751">
        <v>107006</v>
      </c>
      <c r="E37751" s="48">
        <f t="shared" si="589"/>
        <v>0.72222222222222221</v>
      </c>
      <c r="F37751" t="str">
        <f>TEXT(Таблица19[[#This Row],[время просмотра (UTC)]],"ДДД")</f>
        <v>Сб</v>
      </c>
    </row>
    <row r="37752" spans="1:6" x14ac:dyDescent="0.25">
      <c r="A37752">
        <v>311085</v>
      </c>
      <c r="B37752" s="2">
        <v>44401.722275080909</v>
      </c>
      <c r="C37752">
        <v>83171</v>
      </c>
      <c r="D37752">
        <v>251574</v>
      </c>
      <c r="E37752" s="48">
        <f t="shared" si="589"/>
        <v>0.72222222222222221</v>
      </c>
      <c r="F37752" t="str">
        <f>TEXT(Таблица19[[#This Row],[время просмотра (UTC)]],"ДДД")</f>
        <v>Сб</v>
      </c>
    </row>
    <row r="37753" spans="1:6" x14ac:dyDescent="0.25">
      <c r="A37753">
        <v>311081</v>
      </c>
      <c r="B37753" s="2">
        <v>44401.721870550158</v>
      </c>
      <c r="C37753">
        <v>247998</v>
      </c>
      <c r="D37753">
        <v>158978</v>
      </c>
      <c r="E37753" s="48">
        <f t="shared" si="589"/>
        <v>0.72152777777777777</v>
      </c>
      <c r="F37753" t="str">
        <f>TEXT(Таблица19[[#This Row],[время просмотра (UTC)]],"ДДД")</f>
        <v>Сб</v>
      </c>
    </row>
    <row r="37754" spans="1:6" x14ac:dyDescent="0.25">
      <c r="A37754">
        <v>311078</v>
      </c>
      <c r="B37754" s="2">
        <v>44401.721823786123</v>
      </c>
      <c r="C37754">
        <v>232274</v>
      </c>
      <c r="D37754">
        <v>230507</v>
      </c>
      <c r="E37754" s="48">
        <f t="shared" si="589"/>
        <v>0.72152777777777777</v>
      </c>
      <c r="F37754" t="str">
        <f>TEXT(Таблица19[[#This Row],[время просмотра (UTC)]],"ДДД")</f>
        <v>Сб</v>
      </c>
    </row>
    <row r="37755" spans="1:6" x14ac:dyDescent="0.25">
      <c r="A37755">
        <v>311075</v>
      </c>
      <c r="B37755" s="2">
        <v>44401.719847896442</v>
      </c>
      <c r="C37755">
        <v>72531</v>
      </c>
      <c r="D37755">
        <v>258219</v>
      </c>
      <c r="E37755" s="48">
        <f t="shared" si="589"/>
        <v>0.71944444444444444</v>
      </c>
      <c r="F37755" t="str">
        <f>TEXT(Таблица19[[#This Row],[время просмотра (UTC)]],"ДДД")</f>
        <v>Сб</v>
      </c>
    </row>
    <row r="37756" spans="1:6" x14ac:dyDescent="0.25">
      <c r="A37756">
        <v>311073</v>
      </c>
      <c r="B37756" s="2">
        <v>44401.719351786858</v>
      </c>
      <c r="C37756">
        <v>213555</v>
      </c>
      <c r="D37756">
        <v>411922</v>
      </c>
      <c r="E37756" s="48">
        <f t="shared" si="589"/>
        <v>0.71875</v>
      </c>
      <c r="F37756" t="str">
        <f>TEXT(Таблица19[[#This Row],[время просмотра (UTC)]],"ДДД")</f>
        <v>Сб</v>
      </c>
    </row>
    <row r="37757" spans="1:6" x14ac:dyDescent="0.25">
      <c r="A37757">
        <v>311072</v>
      </c>
      <c r="B37757" s="2">
        <v>44401.718771935179</v>
      </c>
      <c r="C37757">
        <v>105272</v>
      </c>
      <c r="D37757">
        <v>474478</v>
      </c>
      <c r="E37757" s="48">
        <f t="shared" si="589"/>
        <v>0.71875</v>
      </c>
      <c r="F37757" t="str">
        <f>TEXT(Таблица19[[#This Row],[время просмотра (UTC)]],"ДДД")</f>
        <v>Сб</v>
      </c>
    </row>
    <row r="37758" spans="1:6" x14ac:dyDescent="0.25">
      <c r="A37758">
        <v>311071</v>
      </c>
      <c r="B37758" s="2">
        <v>44401.718229773462</v>
      </c>
      <c r="C37758">
        <v>157703</v>
      </c>
      <c r="D37758">
        <v>182984</v>
      </c>
      <c r="E37758" s="48">
        <f t="shared" si="589"/>
        <v>0.71805555555555556</v>
      </c>
      <c r="F37758" t="str">
        <f>TEXT(Таблица19[[#This Row],[время просмотра (UTC)]],"ДДД")</f>
        <v>Сб</v>
      </c>
    </row>
    <row r="37759" spans="1:6" x14ac:dyDescent="0.25">
      <c r="A37759">
        <v>311068</v>
      </c>
      <c r="B37759" s="2">
        <v>44401.717825242718</v>
      </c>
      <c r="C37759">
        <v>254408</v>
      </c>
      <c r="D37759">
        <v>122902</v>
      </c>
      <c r="E37759" s="48">
        <f t="shared" si="589"/>
        <v>0.71736111111111101</v>
      </c>
      <c r="F37759" t="str">
        <f>TEXT(Таблица19[[#This Row],[время просмотра (UTC)]],"ДДД")</f>
        <v>Сб</v>
      </c>
    </row>
    <row r="37760" spans="1:6" x14ac:dyDescent="0.25">
      <c r="A37760">
        <v>311065</v>
      </c>
      <c r="B37760" s="2">
        <v>44401.716818750574</v>
      </c>
      <c r="C37760">
        <v>57195</v>
      </c>
      <c r="D37760">
        <v>439981</v>
      </c>
      <c r="E37760" s="48">
        <f t="shared" si="589"/>
        <v>0.71666666666666667</v>
      </c>
      <c r="F37760" t="str">
        <f>TEXT(Таблица19[[#This Row],[время просмотра (UTC)]],"ДДД")</f>
        <v>Сб</v>
      </c>
    </row>
    <row r="37761" spans="1:6" x14ac:dyDescent="0.25">
      <c r="A37761">
        <v>311061</v>
      </c>
      <c r="B37761" s="2">
        <v>44401.715333333334</v>
      </c>
      <c r="C37761">
        <v>56203</v>
      </c>
      <c r="D37761">
        <v>238334</v>
      </c>
      <c r="E37761" s="48">
        <f t="shared" si="589"/>
        <v>0.71527777777777779</v>
      </c>
      <c r="F37761" t="str">
        <f>TEXT(Таблица19[[#This Row],[время просмотра (UTC)]],"ДДД")</f>
        <v>Сб</v>
      </c>
    </row>
    <row r="37762" spans="1:6" x14ac:dyDescent="0.25">
      <c r="A37762">
        <v>311059</v>
      </c>
      <c r="B37762" s="2">
        <v>44401.713779935279</v>
      </c>
      <c r="C37762">
        <v>48825</v>
      </c>
      <c r="D37762">
        <v>230893</v>
      </c>
      <c r="E37762" s="48">
        <f t="shared" ref="E37762:E37825" si="590">TIME(HOUR(B37762),MINUTE(B37762),SECOND(0))</f>
        <v>0.71319444444444446</v>
      </c>
      <c r="F37762" t="str">
        <f>TEXT(Таблица19[[#This Row],[время просмотра (UTC)]],"ДДД")</f>
        <v>Сб</v>
      </c>
    </row>
    <row r="37763" spans="1:6" x14ac:dyDescent="0.25">
      <c r="A37763">
        <v>311058</v>
      </c>
      <c r="B37763" s="2">
        <v>44401.713736381113</v>
      </c>
      <c r="C37763">
        <v>234787</v>
      </c>
      <c r="D37763">
        <v>250679</v>
      </c>
      <c r="E37763" s="48">
        <f t="shared" si="590"/>
        <v>0.71319444444444446</v>
      </c>
      <c r="F37763" t="str">
        <f>TEXT(Таблица19[[#This Row],[время просмотра (UTC)]],"ДДД")</f>
        <v>Сб</v>
      </c>
    </row>
    <row r="37764" spans="1:6" x14ac:dyDescent="0.25">
      <c r="A37764">
        <v>311053</v>
      </c>
      <c r="B37764" s="2">
        <v>44401.713553270056</v>
      </c>
      <c r="C37764">
        <v>102760</v>
      </c>
      <c r="D37764">
        <v>411922</v>
      </c>
      <c r="E37764" s="48">
        <f t="shared" si="590"/>
        <v>0.71319444444444446</v>
      </c>
      <c r="F37764" t="str">
        <f>TEXT(Таблица19[[#This Row],[время просмотра (UTC)]],"ДДД")</f>
        <v>Сб</v>
      </c>
    </row>
    <row r="37765" spans="1:6" x14ac:dyDescent="0.25">
      <c r="A37765">
        <v>311049</v>
      </c>
      <c r="B37765" s="2">
        <v>44401.712515640735</v>
      </c>
      <c r="C37765">
        <v>174474</v>
      </c>
      <c r="D37765">
        <v>250679</v>
      </c>
      <c r="E37765" s="48">
        <f t="shared" si="590"/>
        <v>0.71250000000000002</v>
      </c>
      <c r="F37765" t="str">
        <f>TEXT(Таблица19[[#This Row],[время просмотра (UTC)]],"ДДД")</f>
        <v>Сб</v>
      </c>
    </row>
    <row r="37766" spans="1:6" x14ac:dyDescent="0.25">
      <c r="A37766">
        <v>311044</v>
      </c>
      <c r="B37766" s="2">
        <v>44401.712424085206</v>
      </c>
      <c r="C37766">
        <v>13176</v>
      </c>
      <c r="D37766">
        <v>42042</v>
      </c>
      <c r="E37766" s="48">
        <f t="shared" si="590"/>
        <v>0.71180555555555547</v>
      </c>
      <c r="F37766" t="str">
        <f>TEXT(Таблица19[[#This Row],[время просмотра (UTC)]],"ДДД")</f>
        <v>Сб</v>
      </c>
    </row>
    <row r="37767" spans="1:6" x14ac:dyDescent="0.25">
      <c r="A37767">
        <v>311042</v>
      </c>
      <c r="B37767" s="2">
        <v>44401.711757281555</v>
      </c>
      <c r="C37767">
        <v>156422</v>
      </c>
      <c r="D37767">
        <v>143750</v>
      </c>
      <c r="E37767" s="48">
        <f t="shared" si="590"/>
        <v>0.71111111111111114</v>
      </c>
      <c r="F37767" t="str">
        <f>TEXT(Таблица19[[#This Row],[время просмотра (UTC)]],"ДДД")</f>
        <v>Сб</v>
      </c>
    </row>
    <row r="37768" spans="1:6" x14ac:dyDescent="0.25">
      <c r="A37768">
        <v>311038</v>
      </c>
      <c r="B37768" s="2">
        <v>44401.711050752281</v>
      </c>
      <c r="C37768">
        <v>271232</v>
      </c>
      <c r="D37768">
        <v>63666</v>
      </c>
      <c r="E37768" s="48">
        <f t="shared" si="590"/>
        <v>0.7104166666666667</v>
      </c>
      <c r="F37768" t="str">
        <f>TEXT(Таблица19[[#This Row],[время просмотра (UTC)]],"ДДД")</f>
        <v>Сб</v>
      </c>
    </row>
    <row r="37769" spans="1:6" x14ac:dyDescent="0.25">
      <c r="A37769">
        <v>311036</v>
      </c>
      <c r="B37769" s="2">
        <v>44401.710837122715</v>
      </c>
      <c r="C37769">
        <v>128665</v>
      </c>
      <c r="D37769">
        <v>128701</v>
      </c>
      <c r="E37769" s="48">
        <f t="shared" si="590"/>
        <v>0.7104166666666667</v>
      </c>
      <c r="F37769" t="str">
        <f>TEXT(Таблица19[[#This Row],[время просмотра (UTC)]],"ДДД")</f>
        <v>Сб</v>
      </c>
    </row>
    <row r="37770" spans="1:6" x14ac:dyDescent="0.25">
      <c r="A37770">
        <v>311033</v>
      </c>
      <c r="B37770" s="2">
        <v>44401.709677419356</v>
      </c>
      <c r="C37770">
        <v>49955</v>
      </c>
      <c r="D37770">
        <v>118549</v>
      </c>
      <c r="E37770" s="48">
        <f t="shared" si="590"/>
        <v>0.7090277777777777</v>
      </c>
      <c r="F37770" t="str">
        <f>TEXT(Таблица19[[#This Row],[время просмотра (UTC)]],"ДДД")</f>
        <v>Сб</v>
      </c>
    </row>
    <row r="37771" spans="1:6" x14ac:dyDescent="0.25">
      <c r="A37771">
        <v>311028</v>
      </c>
      <c r="B37771" s="2">
        <v>44401.709006012148</v>
      </c>
      <c r="C37771">
        <v>205014</v>
      </c>
      <c r="D37771">
        <v>330333</v>
      </c>
      <c r="E37771" s="48">
        <f t="shared" si="590"/>
        <v>0.70833333333333337</v>
      </c>
      <c r="F37771" t="str">
        <f>TEXT(Таблица19[[#This Row],[время просмотра (UTC)]],"ДДД")</f>
        <v>Сб</v>
      </c>
    </row>
    <row r="37772" spans="1:6" x14ac:dyDescent="0.25">
      <c r="A37772">
        <v>311026</v>
      </c>
      <c r="B37772" s="2">
        <v>44401.708212530903</v>
      </c>
      <c r="C37772">
        <v>270482</v>
      </c>
      <c r="D37772">
        <v>103966</v>
      </c>
      <c r="E37772" s="48">
        <f t="shared" si="590"/>
        <v>0.70763888888888893</v>
      </c>
      <c r="F37772" t="str">
        <f>TEXT(Таблица19[[#This Row],[время просмотра (UTC)]],"ДДД")</f>
        <v>Сб</v>
      </c>
    </row>
    <row r="37773" spans="1:6" x14ac:dyDescent="0.25">
      <c r="A37773">
        <v>311022</v>
      </c>
      <c r="B37773" s="2">
        <v>44401.705618457592</v>
      </c>
      <c r="C37773">
        <v>87744</v>
      </c>
      <c r="D37773">
        <v>16029</v>
      </c>
      <c r="E37773" s="48">
        <f t="shared" si="590"/>
        <v>0.7055555555555556</v>
      </c>
      <c r="F37773" t="str">
        <f>TEXT(Таблица19[[#This Row],[время просмотра (UTC)]],"ДДД")</f>
        <v>Сб</v>
      </c>
    </row>
    <row r="37774" spans="1:6" x14ac:dyDescent="0.25">
      <c r="A37774">
        <v>311018</v>
      </c>
      <c r="B37774" s="2">
        <v>44401.704794457837</v>
      </c>
      <c r="C37774">
        <v>301131</v>
      </c>
      <c r="D37774">
        <v>171529</v>
      </c>
      <c r="E37774" s="48">
        <f t="shared" si="590"/>
        <v>0.70416666666666661</v>
      </c>
      <c r="F37774" t="str">
        <f>TEXT(Таблица19[[#This Row],[время просмотра (UTC)]],"ДДД")</f>
        <v>Сб</v>
      </c>
    </row>
    <row r="37775" spans="1:6" x14ac:dyDescent="0.25">
      <c r="A37775">
        <v>311014</v>
      </c>
      <c r="B37775" s="2">
        <v>44401.704733420818</v>
      </c>
      <c r="C37775">
        <v>336996</v>
      </c>
      <c r="D37775">
        <v>347393</v>
      </c>
      <c r="E37775" s="48">
        <f t="shared" si="590"/>
        <v>0.70416666666666661</v>
      </c>
      <c r="F37775" t="str">
        <f>TEXT(Таблица19[[#This Row],[время просмотра (UTC)]],"ДДД")</f>
        <v>Сб</v>
      </c>
    </row>
    <row r="37776" spans="1:6" x14ac:dyDescent="0.25">
      <c r="A37776">
        <v>311013</v>
      </c>
      <c r="B37776" s="2">
        <v>44401.704275643177</v>
      </c>
      <c r="C37776">
        <v>121850</v>
      </c>
      <c r="D37776">
        <v>250679</v>
      </c>
      <c r="E37776" s="48">
        <f t="shared" si="590"/>
        <v>0.70416666666666661</v>
      </c>
      <c r="F37776" t="str">
        <f>TEXT(Таблица19[[#This Row],[время просмотра (UTC)]],"ДДД")</f>
        <v>Сб</v>
      </c>
    </row>
    <row r="37777" spans="1:6" x14ac:dyDescent="0.25">
      <c r="A37777">
        <v>311008</v>
      </c>
      <c r="B37777" s="2">
        <v>44401.703262135918</v>
      </c>
      <c r="C37777">
        <v>320541</v>
      </c>
      <c r="D37777">
        <v>198146</v>
      </c>
      <c r="E37777" s="48">
        <f t="shared" si="590"/>
        <v>0.70277777777777783</v>
      </c>
      <c r="F37777" t="str">
        <f>TEXT(Таблица19[[#This Row],[время просмотра (UTC)]],"ДДД")</f>
        <v>Сб</v>
      </c>
    </row>
    <row r="37778" spans="1:6" x14ac:dyDescent="0.25">
      <c r="A37778">
        <v>311006</v>
      </c>
      <c r="B37778" s="2">
        <v>44401.702048543695</v>
      </c>
      <c r="C37778">
        <v>92490</v>
      </c>
      <c r="D37778">
        <v>227775</v>
      </c>
      <c r="E37778" s="48">
        <f t="shared" si="590"/>
        <v>0.70138888888888884</v>
      </c>
      <c r="F37778" t="str">
        <f>TEXT(Таблица19[[#This Row],[время просмотра (UTC)]],"ДДД")</f>
        <v>Сб</v>
      </c>
    </row>
    <row r="37779" spans="1:6" x14ac:dyDescent="0.25">
      <c r="A37779">
        <v>311003</v>
      </c>
      <c r="B37779" s="2">
        <v>44401.702048543688</v>
      </c>
      <c r="C37779">
        <v>235724</v>
      </c>
      <c r="D37779">
        <v>182191</v>
      </c>
      <c r="E37779" s="48">
        <f t="shared" si="590"/>
        <v>0.70138888888888884</v>
      </c>
      <c r="F37779" t="str">
        <f>TEXT(Таблица19[[#This Row],[время просмотра (UTC)]],"ДДД")</f>
        <v>Сб</v>
      </c>
    </row>
    <row r="37780" spans="1:6" x14ac:dyDescent="0.25">
      <c r="A37780">
        <v>310998</v>
      </c>
      <c r="B37780" s="2">
        <v>44401.701644012945</v>
      </c>
      <c r="C37780">
        <v>20928</v>
      </c>
      <c r="D37780">
        <v>349014</v>
      </c>
      <c r="E37780" s="48">
        <f t="shared" si="590"/>
        <v>0.70138888888888884</v>
      </c>
      <c r="F37780" t="str">
        <f>TEXT(Таблица19[[#This Row],[время просмотра (UTC)]],"ДДД")</f>
        <v>Сб</v>
      </c>
    </row>
    <row r="37781" spans="1:6" x14ac:dyDescent="0.25">
      <c r="A37781">
        <v>310997</v>
      </c>
      <c r="B37781" s="2">
        <v>44401.701437421798</v>
      </c>
      <c r="C37781">
        <v>267010</v>
      </c>
      <c r="D37781">
        <v>411922</v>
      </c>
      <c r="E37781" s="48">
        <f t="shared" si="590"/>
        <v>0.70138888888888884</v>
      </c>
      <c r="F37781" t="str">
        <f>TEXT(Таблица19[[#This Row],[время просмотра (UTC)]],"ДДД")</f>
        <v>Сб</v>
      </c>
    </row>
    <row r="37782" spans="1:6" x14ac:dyDescent="0.25">
      <c r="A37782">
        <v>310996</v>
      </c>
      <c r="B37782" s="2">
        <v>44401.700834951458</v>
      </c>
      <c r="C37782">
        <v>321297</v>
      </c>
      <c r="D37782">
        <v>69845</v>
      </c>
      <c r="E37782" s="48">
        <f t="shared" si="590"/>
        <v>0.7006944444444444</v>
      </c>
      <c r="F37782" t="str">
        <f>TEXT(Таблица19[[#This Row],[время просмотра (UTC)]],"ДДД")</f>
        <v>Сб</v>
      </c>
    </row>
    <row r="37783" spans="1:6" x14ac:dyDescent="0.25">
      <c r="A37783">
        <v>310991</v>
      </c>
      <c r="B37783" s="2">
        <v>44401.700834951458</v>
      </c>
      <c r="C37783">
        <v>274477</v>
      </c>
      <c r="D37783">
        <v>332256</v>
      </c>
      <c r="E37783" s="48">
        <f t="shared" si="590"/>
        <v>0.7006944444444444</v>
      </c>
      <c r="F37783" t="str">
        <f>TEXT(Таблица19[[#This Row],[время просмотра (UTC)]],"ДДД")</f>
        <v>Сб</v>
      </c>
    </row>
    <row r="37784" spans="1:6" x14ac:dyDescent="0.25">
      <c r="A37784">
        <v>310986</v>
      </c>
      <c r="B37784" s="2">
        <v>44401.700025889964</v>
      </c>
      <c r="C37784">
        <v>112223</v>
      </c>
      <c r="D37784">
        <v>129210</v>
      </c>
      <c r="E37784" s="48">
        <f t="shared" si="590"/>
        <v>0.70000000000000007</v>
      </c>
      <c r="F37784" t="str">
        <f>TEXT(Таблица19[[#This Row],[время просмотра (UTC)]],"ДДД")</f>
        <v>Сб</v>
      </c>
    </row>
    <row r="37785" spans="1:6" x14ac:dyDescent="0.25">
      <c r="A37785">
        <v>310984</v>
      </c>
      <c r="B37785" s="2">
        <v>44401.699972533344</v>
      </c>
      <c r="C37785">
        <v>271611</v>
      </c>
      <c r="D37785">
        <v>250679</v>
      </c>
      <c r="E37785" s="48">
        <f t="shared" si="590"/>
        <v>0.69930555555555562</v>
      </c>
      <c r="F37785" t="str">
        <f>TEXT(Таблица19[[#This Row],[время просмотра (UTC)]],"ДДД")</f>
        <v>Сб</v>
      </c>
    </row>
    <row r="37786" spans="1:6" x14ac:dyDescent="0.25">
      <c r="A37786">
        <v>310979</v>
      </c>
      <c r="B37786" s="2">
        <v>44401.699850459307</v>
      </c>
      <c r="C37786">
        <v>41411</v>
      </c>
      <c r="D37786">
        <v>411922</v>
      </c>
      <c r="E37786" s="48">
        <f t="shared" si="590"/>
        <v>0.69930555555555562</v>
      </c>
      <c r="F37786" t="str">
        <f>TEXT(Таблица19[[#This Row],[время просмотра (UTC)]],"ДДД")</f>
        <v>Сб</v>
      </c>
    </row>
    <row r="37787" spans="1:6" x14ac:dyDescent="0.25">
      <c r="A37787">
        <v>310976</v>
      </c>
      <c r="B37787" s="2">
        <v>44401.697598705505</v>
      </c>
      <c r="C37787">
        <v>257483</v>
      </c>
      <c r="D37787">
        <v>389195</v>
      </c>
      <c r="E37787" s="48">
        <f t="shared" si="590"/>
        <v>0.6972222222222223</v>
      </c>
      <c r="F37787" t="str">
        <f>TEXT(Таблица19[[#This Row],[время просмотра (UTC)]],"ДДД")</f>
        <v>Сб</v>
      </c>
    </row>
    <row r="37788" spans="1:6" x14ac:dyDescent="0.25">
      <c r="A37788">
        <v>310971</v>
      </c>
      <c r="B37788" s="2">
        <v>44401.696789644011</v>
      </c>
      <c r="C37788">
        <v>5861</v>
      </c>
      <c r="D37788">
        <v>301748</v>
      </c>
      <c r="E37788" s="48">
        <f t="shared" si="590"/>
        <v>0.69652777777777775</v>
      </c>
      <c r="F37788" t="str">
        <f>TEXT(Таблица19[[#This Row],[время просмотра (UTC)]],"ДДД")</f>
        <v>Сб</v>
      </c>
    </row>
    <row r="37789" spans="1:6" x14ac:dyDescent="0.25">
      <c r="A37789">
        <v>310969</v>
      </c>
      <c r="B37789" s="2">
        <v>44401.695576051781</v>
      </c>
      <c r="C37789">
        <v>347912</v>
      </c>
      <c r="D37789">
        <v>88863</v>
      </c>
      <c r="E37789" s="48">
        <f t="shared" si="590"/>
        <v>0.69513888888888886</v>
      </c>
      <c r="F37789" t="str">
        <f>TEXT(Таблица19[[#This Row],[время просмотра (UTC)]],"ДДД")</f>
        <v>Сб</v>
      </c>
    </row>
    <row r="37790" spans="1:6" x14ac:dyDescent="0.25">
      <c r="A37790">
        <v>310964</v>
      </c>
      <c r="B37790" s="2">
        <v>44401.695576051781</v>
      </c>
      <c r="C37790">
        <v>147744</v>
      </c>
      <c r="D37790">
        <v>158978</v>
      </c>
      <c r="E37790" s="48">
        <f t="shared" si="590"/>
        <v>0.69513888888888886</v>
      </c>
      <c r="F37790" t="str">
        <f>TEXT(Таблица19[[#This Row],[время просмотра (UTC)]],"ДДД")</f>
        <v>Сб</v>
      </c>
    </row>
    <row r="37791" spans="1:6" x14ac:dyDescent="0.25">
      <c r="A37791">
        <v>310959</v>
      </c>
      <c r="B37791" s="2">
        <v>44401.694766990295</v>
      </c>
      <c r="C37791">
        <v>119898</v>
      </c>
      <c r="D37791">
        <v>169042</v>
      </c>
      <c r="E37791" s="48">
        <f t="shared" si="590"/>
        <v>0.69444444444444453</v>
      </c>
      <c r="F37791" t="str">
        <f>TEXT(Таблица19[[#This Row],[время просмотра (UTC)]],"ДДД")</f>
        <v>Сб</v>
      </c>
    </row>
    <row r="37792" spans="1:6" x14ac:dyDescent="0.25">
      <c r="A37792">
        <v>310955</v>
      </c>
      <c r="B37792" s="2">
        <v>44401.694766990295</v>
      </c>
      <c r="C37792">
        <v>24183</v>
      </c>
      <c r="D37792">
        <v>158978</v>
      </c>
      <c r="E37792" s="48">
        <f t="shared" si="590"/>
        <v>0.69444444444444453</v>
      </c>
      <c r="F37792" t="str">
        <f>TEXT(Таблица19[[#This Row],[время просмотра (UTC)]],"ДДД")</f>
        <v>Сб</v>
      </c>
    </row>
    <row r="37793" spans="1:6" x14ac:dyDescent="0.25">
      <c r="A37793">
        <v>310952</v>
      </c>
      <c r="B37793" s="2">
        <v>44401.694753868222</v>
      </c>
      <c r="C37793">
        <v>26335</v>
      </c>
      <c r="D37793">
        <v>181651</v>
      </c>
      <c r="E37793" s="48">
        <f t="shared" si="590"/>
        <v>0.69444444444444453</v>
      </c>
      <c r="F37793" t="str">
        <f>TEXT(Таблица19[[#This Row],[время просмотра (UTC)]],"ДДД")</f>
        <v>Сб</v>
      </c>
    </row>
    <row r="37794" spans="1:6" x14ac:dyDescent="0.25">
      <c r="A37794">
        <v>310950</v>
      </c>
      <c r="B37794" s="2">
        <v>44401.693957928801</v>
      </c>
      <c r="C37794">
        <v>113254</v>
      </c>
      <c r="D37794">
        <v>123584</v>
      </c>
      <c r="E37794" s="48">
        <f t="shared" si="590"/>
        <v>0.69374999999999998</v>
      </c>
      <c r="F37794" t="str">
        <f>TEXT(Таблица19[[#This Row],[время просмотра (UTC)]],"ДДД")</f>
        <v>Сб</v>
      </c>
    </row>
    <row r="37795" spans="1:6" x14ac:dyDescent="0.25">
      <c r="A37795">
        <v>310947</v>
      </c>
      <c r="B37795" s="2">
        <v>44401.693553398058</v>
      </c>
      <c r="C37795">
        <v>283571</v>
      </c>
      <c r="D37795">
        <v>118549</v>
      </c>
      <c r="E37795" s="48">
        <f t="shared" si="590"/>
        <v>0.69305555555555554</v>
      </c>
      <c r="F37795" t="str">
        <f>TEXT(Таблица19[[#This Row],[время просмотра (UTC)]],"ДДД")</f>
        <v>Сб</v>
      </c>
    </row>
    <row r="37796" spans="1:6" x14ac:dyDescent="0.25">
      <c r="A37796">
        <v>310945</v>
      </c>
      <c r="B37796" s="2">
        <v>44401.691530744341</v>
      </c>
      <c r="C37796">
        <v>43812</v>
      </c>
      <c r="D37796">
        <v>330333</v>
      </c>
      <c r="E37796" s="48">
        <f t="shared" si="590"/>
        <v>0.69097222222222221</v>
      </c>
      <c r="F37796" t="str">
        <f>TEXT(Таблица19[[#This Row],[время просмотра (UTC)]],"ДДД")</f>
        <v>Сб</v>
      </c>
    </row>
    <row r="37797" spans="1:6" x14ac:dyDescent="0.25">
      <c r="A37797">
        <v>310943</v>
      </c>
      <c r="B37797" s="2">
        <v>44401.691530744334</v>
      </c>
      <c r="C37797">
        <v>267450</v>
      </c>
      <c r="D37797">
        <v>111153</v>
      </c>
      <c r="E37797" s="48">
        <f t="shared" si="590"/>
        <v>0.69097222222222221</v>
      </c>
      <c r="F37797" t="str">
        <f>TEXT(Таблица19[[#This Row],[время просмотра (UTC)]],"ДДД")</f>
        <v>Сб</v>
      </c>
    </row>
    <row r="37798" spans="1:6" x14ac:dyDescent="0.25">
      <c r="A37798">
        <v>310940</v>
      </c>
      <c r="B37798" s="2">
        <v>44401.69151890622</v>
      </c>
      <c r="C37798">
        <v>250846</v>
      </c>
      <c r="D37798">
        <v>189009</v>
      </c>
      <c r="E37798" s="48">
        <f t="shared" si="590"/>
        <v>0.69097222222222221</v>
      </c>
      <c r="F37798" t="str">
        <f>TEXT(Таблица19[[#This Row],[время просмотра (UTC)]],"ДДД")</f>
        <v>Сб</v>
      </c>
    </row>
    <row r="37799" spans="1:6" x14ac:dyDescent="0.25">
      <c r="A37799">
        <v>310938</v>
      </c>
      <c r="B37799" s="2">
        <v>44401.691126213591</v>
      </c>
      <c r="C37799">
        <v>194448</v>
      </c>
      <c r="D37799">
        <v>154256</v>
      </c>
      <c r="E37799" s="48">
        <f t="shared" si="590"/>
        <v>0.69097222222222221</v>
      </c>
      <c r="F37799" t="str">
        <f>TEXT(Таблица19[[#This Row],[время просмотра (UTC)]],"ДДД")</f>
        <v>Сб</v>
      </c>
    </row>
    <row r="37800" spans="1:6" x14ac:dyDescent="0.25">
      <c r="A37800">
        <v>310937</v>
      </c>
      <c r="B37800" s="2">
        <v>44401.689138462476</v>
      </c>
      <c r="C37800">
        <v>140928</v>
      </c>
      <c r="D37800">
        <v>279337</v>
      </c>
      <c r="E37800" s="48">
        <f t="shared" si="590"/>
        <v>0.68888888888888899</v>
      </c>
      <c r="F37800" t="str">
        <f>TEXT(Таблица19[[#This Row],[время просмотра (UTC)]],"ДДД")</f>
        <v>Сб</v>
      </c>
    </row>
    <row r="37801" spans="1:6" x14ac:dyDescent="0.25">
      <c r="A37801">
        <v>310933</v>
      </c>
      <c r="B37801" s="2">
        <v>44401.688294498381</v>
      </c>
      <c r="C37801">
        <v>80218</v>
      </c>
      <c r="D37801">
        <v>250679</v>
      </c>
      <c r="E37801" s="48">
        <f t="shared" si="590"/>
        <v>0.68819444444444444</v>
      </c>
      <c r="F37801" t="str">
        <f>TEXT(Таблица19[[#This Row],[время просмотра (UTC)]],"ДДД")</f>
        <v>Сб</v>
      </c>
    </row>
    <row r="37802" spans="1:6" x14ac:dyDescent="0.25">
      <c r="A37802">
        <v>310932</v>
      </c>
      <c r="B37802" s="2">
        <v>44401.687337870419</v>
      </c>
      <c r="C37802">
        <v>322254</v>
      </c>
      <c r="D37802">
        <v>240809</v>
      </c>
      <c r="E37802" s="48">
        <f t="shared" si="590"/>
        <v>0.68680555555555556</v>
      </c>
      <c r="F37802" t="str">
        <f>TEXT(Таблица19[[#This Row],[время просмотра (UTC)]],"ДДД")</f>
        <v>Сб</v>
      </c>
    </row>
    <row r="37803" spans="1:6" x14ac:dyDescent="0.25">
      <c r="A37803">
        <v>310931</v>
      </c>
      <c r="B37803" s="2">
        <v>44401.686483352154</v>
      </c>
      <c r="C37803">
        <v>90331</v>
      </c>
      <c r="D37803">
        <v>230507</v>
      </c>
      <c r="E37803" s="48">
        <f t="shared" si="590"/>
        <v>0.68611111111111101</v>
      </c>
      <c r="F37803" t="str">
        <f>TEXT(Таблица19[[#This Row],[время просмотра (UTC)]],"ДДД")</f>
        <v>Сб</v>
      </c>
    </row>
    <row r="37804" spans="1:6" x14ac:dyDescent="0.25">
      <c r="A37804">
        <v>310927</v>
      </c>
      <c r="B37804" s="2">
        <v>44401.686271844665</v>
      </c>
      <c r="C37804">
        <v>150771</v>
      </c>
      <c r="D37804">
        <v>52589</v>
      </c>
      <c r="E37804" s="48">
        <f t="shared" si="590"/>
        <v>0.68611111111111101</v>
      </c>
      <c r="F37804" t="str">
        <f>TEXT(Таблица19[[#This Row],[время просмотра (UTC)]],"ДДД")</f>
        <v>Сб</v>
      </c>
    </row>
    <row r="37805" spans="1:6" x14ac:dyDescent="0.25">
      <c r="A37805">
        <v>310923</v>
      </c>
      <c r="B37805" s="2">
        <v>44401.685903500475</v>
      </c>
      <c r="C37805">
        <v>149780</v>
      </c>
      <c r="D37805">
        <v>411922</v>
      </c>
      <c r="E37805" s="48">
        <f t="shared" si="590"/>
        <v>0.68541666666666667</v>
      </c>
      <c r="F37805" t="str">
        <f>TEXT(Таблица19[[#This Row],[время просмотра (UTC)]],"ДДД")</f>
        <v>Сб</v>
      </c>
    </row>
    <row r="37806" spans="1:6" x14ac:dyDescent="0.25">
      <c r="A37806">
        <v>310919</v>
      </c>
      <c r="B37806" s="2">
        <v>44401.684347056493</v>
      </c>
      <c r="C37806">
        <v>146688</v>
      </c>
      <c r="D37806">
        <v>324743</v>
      </c>
      <c r="E37806" s="48">
        <f t="shared" si="590"/>
        <v>0.68402777777777779</v>
      </c>
      <c r="F37806" t="str">
        <f>TEXT(Таблица19[[#This Row],[время просмотра (UTC)]],"ДДД")</f>
        <v>Сб</v>
      </c>
    </row>
    <row r="37807" spans="1:6" x14ac:dyDescent="0.25">
      <c r="A37807">
        <v>310918</v>
      </c>
      <c r="B37807" s="2">
        <v>44401.683844660191</v>
      </c>
      <c r="C37807">
        <v>56430</v>
      </c>
      <c r="D37807">
        <v>441492</v>
      </c>
      <c r="E37807" s="48">
        <f t="shared" si="590"/>
        <v>0.68333333333333324</v>
      </c>
      <c r="F37807" t="str">
        <f>TEXT(Таблица19[[#This Row],[время просмотра (UTC)]],"ДДД")</f>
        <v>Сб</v>
      </c>
    </row>
    <row r="37808" spans="1:6" x14ac:dyDescent="0.25">
      <c r="A37808">
        <v>310916</v>
      </c>
      <c r="B37808" s="2">
        <v>44401.683492538221</v>
      </c>
      <c r="C37808">
        <v>158046</v>
      </c>
      <c r="D37808">
        <v>131685</v>
      </c>
      <c r="E37808" s="48">
        <f t="shared" si="590"/>
        <v>0.68333333333333324</v>
      </c>
      <c r="F37808" t="str">
        <f>TEXT(Таблица19[[#This Row],[время просмотра (UTC)]],"ДДД")</f>
        <v>Сб</v>
      </c>
    </row>
    <row r="37809" spans="1:6" x14ac:dyDescent="0.25">
      <c r="A37809">
        <v>310912</v>
      </c>
      <c r="B37809" s="2">
        <v>44401.682631067961</v>
      </c>
      <c r="C37809">
        <v>164727</v>
      </c>
      <c r="D37809">
        <v>439981</v>
      </c>
      <c r="E37809" s="48">
        <f t="shared" si="590"/>
        <v>0.68194444444444446</v>
      </c>
      <c r="F37809" t="str">
        <f>TEXT(Таблица19[[#This Row],[время просмотра (UTC)]],"ДДД")</f>
        <v>Сб</v>
      </c>
    </row>
    <row r="37810" spans="1:6" x14ac:dyDescent="0.25">
      <c r="A37810">
        <v>310907</v>
      </c>
      <c r="B37810" s="2">
        <v>44401.681844538711</v>
      </c>
      <c r="C37810">
        <v>302044</v>
      </c>
      <c r="D37810">
        <v>68786</v>
      </c>
      <c r="E37810" s="48">
        <f t="shared" si="590"/>
        <v>0.68125000000000002</v>
      </c>
      <c r="F37810" t="str">
        <f>TEXT(Таблица19[[#This Row],[время просмотра (UTC)]],"ДДД")</f>
        <v>Сб</v>
      </c>
    </row>
    <row r="37811" spans="1:6" x14ac:dyDescent="0.25">
      <c r="A37811">
        <v>310902</v>
      </c>
      <c r="B37811" s="2">
        <v>44401.681417475731</v>
      </c>
      <c r="C37811">
        <v>309777</v>
      </c>
      <c r="D37811">
        <v>296654</v>
      </c>
      <c r="E37811" s="48">
        <f t="shared" si="590"/>
        <v>0.68125000000000002</v>
      </c>
      <c r="F37811" t="str">
        <f>TEXT(Таблица19[[#This Row],[время просмотра (UTC)]],"ДДД")</f>
        <v>Сб</v>
      </c>
    </row>
    <row r="37812" spans="1:6" x14ac:dyDescent="0.25">
      <c r="A37812">
        <v>310898</v>
      </c>
      <c r="B37812" s="2">
        <v>44401.680608414237</v>
      </c>
      <c r="C37812">
        <v>198761</v>
      </c>
      <c r="D37812">
        <v>470762</v>
      </c>
      <c r="E37812" s="48">
        <f t="shared" si="590"/>
        <v>0.68055555555555547</v>
      </c>
      <c r="F37812" t="str">
        <f>TEXT(Таблица19[[#This Row],[время просмотра (UTC)]],"ДДД")</f>
        <v>Сб</v>
      </c>
    </row>
    <row r="37813" spans="1:6" x14ac:dyDescent="0.25">
      <c r="A37813">
        <v>310896</v>
      </c>
      <c r="B37813" s="2">
        <v>44401.680203883494</v>
      </c>
      <c r="C37813">
        <v>28271</v>
      </c>
      <c r="D37813">
        <v>411922</v>
      </c>
      <c r="E37813" s="48">
        <f t="shared" si="590"/>
        <v>0.67986111111111114</v>
      </c>
      <c r="F37813" t="str">
        <f>TEXT(Таблица19[[#This Row],[время просмотра (UTC)]],"ДДД")</f>
        <v>Сб</v>
      </c>
    </row>
    <row r="37814" spans="1:6" x14ac:dyDescent="0.25">
      <c r="A37814">
        <v>310891</v>
      </c>
      <c r="B37814" s="2">
        <v>44401.67967772454</v>
      </c>
      <c r="C37814">
        <v>177788</v>
      </c>
      <c r="D37814">
        <v>146665</v>
      </c>
      <c r="E37814" s="48">
        <f t="shared" si="590"/>
        <v>0.6791666666666667</v>
      </c>
      <c r="F37814" t="str">
        <f>TEXT(Таблица19[[#This Row],[время просмотра (UTC)]],"ДДД")</f>
        <v>Сб</v>
      </c>
    </row>
    <row r="37815" spans="1:6" x14ac:dyDescent="0.25">
      <c r="A37815">
        <v>310887</v>
      </c>
      <c r="B37815" s="2">
        <v>44401.678914761804</v>
      </c>
      <c r="C37815">
        <v>5806</v>
      </c>
      <c r="D37815">
        <v>438055</v>
      </c>
      <c r="E37815" s="48">
        <f t="shared" si="590"/>
        <v>0.67847222222222225</v>
      </c>
      <c r="F37815" t="str">
        <f>TEXT(Таблица19[[#This Row],[время просмотра (UTC)]],"ДДД")</f>
        <v>Сб</v>
      </c>
    </row>
    <row r="37816" spans="1:6" x14ac:dyDescent="0.25">
      <c r="A37816">
        <v>310886</v>
      </c>
      <c r="B37816" s="2">
        <v>44401.678334910124</v>
      </c>
      <c r="C37816">
        <v>331965</v>
      </c>
      <c r="D37816">
        <v>243728</v>
      </c>
      <c r="E37816" s="48">
        <f t="shared" si="590"/>
        <v>0.6777777777777777</v>
      </c>
      <c r="F37816" t="str">
        <f>TEXT(Таблица19[[#This Row],[время просмотра (UTC)]],"ДДД")</f>
        <v>Сб</v>
      </c>
    </row>
    <row r="37817" spans="1:6" x14ac:dyDescent="0.25">
      <c r="A37817">
        <v>310881</v>
      </c>
      <c r="B37817" s="2">
        <v>44401.678060243539</v>
      </c>
      <c r="C37817">
        <v>11414</v>
      </c>
      <c r="D37817">
        <v>230507</v>
      </c>
      <c r="E37817" s="48">
        <f t="shared" si="590"/>
        <v>0.6777777777777777</v>
      </c>
      <c r="F37817" t="str">
        <f>TEXT(Таблица19[[#This Row],[время просмотра (UTC)]],"ДДД")</f>
        <v>Сб</v>
      </c>
    </row>
    <row r="37818" spans="1:6" x14ac:dyDescent="0.25">
      <c r="A37818">
        <v>310876</v>
      </c>
      <c r="B37818" s="2">
        <v>44401.677877132483</v>
      </c>
      <c r="C37818">
        <v>317316</v>
      </c>
      <c r="D37818">
        <v>397</v>
      </c>
      <c r="E37818" s="48">
        <f t="shared" si="590"/>
        <v>0.6777777777777777</v>
      </c>
      <c r="F37818" t="str">
        <f>TEXT(Таблица19[[#This Row],[время просмотра (UTC)]],"ДДД")</f>
        <v>Сб</v>
      </c>
    </row>
    <row r="37819" spans="1:6" x14ac:dyDescent="0.25">
      <c r="A37819">
        <v>310871</v>
      </c>
      <c r="B37819" s="2">
        <v>44401.676839503161</v>
      </c>
      <c r="C37819">
        <v>298373</v>
      </c>
      <c r="D37819">
        <v>411922</v>
      </c>
      <c r="E37819" s="48">
        <f t="shared" si="590"/>
        <v>0.67638888888888893</v>
      </c>
      <c r="F37819" t="str">
        <f>TEXT(Таблица19[[#This Row],[время просмотра (UTC)]],"ДДД")</f>
        <v>Сб</v>
      </c>
    </row>
    <row r="37820" spans="1:6" x14ac:dyDescent="0.25">
      <c r="A37820">
        <v>310867</v>
      </c>
      <c r="B37820" s="2">
        <v>44401.675754045311</v>
      </c>
      <c r="C37820">
        <v>271369</v>
      </c>
      <c r="D37820">
        <v>140460</v>
      </c>
      <c r="E37820" s="48">
        <f t="shared" si="590"/>
        <v>0.67569444444444438</v>
      </c>
      <c r="F37820" t="str">
        <f>TEXT(Таблица19[[#This Row],[время просмотра (UTC)]],"ДДД")</f>
        <v>Сб</v>
      </c>
    </row>
    <row r="37821" spans="1:6" x14ac:dyDescent="0.25">
      <c r="A37821">
        <v>310864</v>
      </c>
      <c r="B37821" s="2">
        <v>44401.675349514568</v>
      </c>
      <c r="C37821">
        <v>326784</v>
      </c>
      <c r="D37821">
        <v>68991</v>
      </c>
      <c r="E37821" s="48">
        <f t="shared" si="590"/>
        <v>0.67499999999999993</v>
      </c>
      <c r="F37821" t="str">
        <f>TEXT(Таблица19[[#This Row],[время просмотра (UTC)]],"ДДД")</f>
        <v>Сб</v>
      </c>
    </row>
    <row r="37822" spans="1:6" x14ac:dyDescent="0.25">
      <c r="A37822">
        <v>310862</v>
      </c>
      <c r="B37822" s="2">
        <v>44401.674135922331</v>
      </c>
      <c r="C37822">
        <v>225671</v>
      </c>
      <c r="D37822">
        <v>135479</v>
      </c>
      <c r="E37822" s="48">
        <f t="shared" si="590"/>
        <v>0.67361111111111116</v>
      </c>
      <c r="F37822" t="str">
        <f>TEXT(Таблица19[[#This Row],[время просмотра (UTC)]],"ДДД")</f>
        <v>Сб</v>
      </c>
    </row>
    <row r="37823" spans="1:6" x14ac:dyDescent="0.25">
      <c r="A37823">
        <v>310857</v>
      </c>
      <c r="B37823" s="2">
        <v>44401.674135922331</v>
      </c>
      <c r="C37823">
        <v>117012</v>
      </c>
      <c r="D37823">
        <v>253198</v>
      </c>
      <c r="E37823" s="48">
        <f t="shared" si="590"/>
        <v>0.67361111111111116</v>
      </c>
      <c r="F37823" t="str">
        <f>TEXT(Таблица19[[#This Row],[время просмотра (UTC)]],"ДДД")</f>
        <v>Сб</v>
      </c>
    </row>
    <row r="37824" spans="1:6" x14ac:dyDescent="0.25">
      <c r="A37824">
        <v>310856</v>
      </c>
      <c r="B37824" s="2">
        <v>44401.673731391587</v>
      </c>
      <c r="C37824">
        <v>59065</v>
      </c>
      <c r="D37824">
        <v>397</v>
      </c>
      <c r="E37824" s="48">
        <f t="shared" si="590"/>
        <v>0.67361111111111116</v>
      </c>
      <c r="F37824" t="str">
        <f>TEXT(Таблица19[[#This Row],[время просмотра (UTC)]],"ДДД")</f>
        <v>Сб</v>
      </c>
    </row>
    <row r="37825" spans="1:6" x14ac:dyDescent="0.25">
      <c r="A37825">
        <v>310852</v>
      </c>
      <c r="B37825" s="2">
        <v>44401.67373139158</v>
      </c>
      <c r="C37825">
        <v>310628</v>
      </c>
      <c r="D37825">
        <v>4316</v>
      </c>
      <c r="E37825" s="48">
        <f t="shared" si="590"/>
        <v>0.67361111111111116</v>
      </c>
      <c r="F37825" t="str">
        <f>TEXT(Таблица19[[#This Row],[время просмотра (UTC)]],"ДДД")</f>
        <v>Сб</v>
      </c>
    </row>
    <row r="37826" spans="1:6" x14ac:dyDescent="0.25">
      <c r="A37826">
        <v>310847</v>
      </c>
      <c r="B37826" s="2">
        <v>44401.67372661519</v>
      </c>
      <c r="C37826">
        <v>324517</v>
      </c>
      <c r="D37826">
        <v>11684</v>
      </c>
      <c r="E37826" s="48">
        <f t="shared" ref="E37826:E37889" si="591">TIME(HOUR(B37826),MINUTE(B37826),SECOND(0))</f>
        <v>0.67361111111111116</v>
      </c>
      <c r="F37826" t="str">
        <f>TEXT(Таблица19[[#This Row],[время просмотра (UTC)]],"ДДД")</f>
        <v>Сб</v>
      </c>
    </row>
    <row r="37827" spans="1:6" x14ac:dyDescent="0.25">
      <c r="A37827">
        <v>310845</v>
      </c>
      <c r="B37827" s="2">
        <v>44401.672383800775</v>
      </c>
      <c r="C37827">
        <v>24795</v>
      </c>
      <c r="D37827">
        <v>214224</v>
      </c>
      <c r="E37827" s="48">
        <f t="shared" si="591"/>
        <v>0.67222222222222217</v>
      </c>
      <c r="F37827" t="str">
        <f>TEXT(Таблица19[[#This Row],[время просмотра (UTC)]],"ДДД")</f>
        <v>Сб</v>
      </c>
    </row>
    <row r="37828" spans="1:6" x14ac:dyDescent="0.25">
      <c r="A37828">
        <v>310841</v>
      </c>
      <c r="B37828" s="2">
        <v>44401.672200689718</v>
      </c>
      <c r="C37828">
        <v>7664</v>
      </c>
      <c r="D37828">
        <v>267896</v>
      </c>
      <c r="E37828" s="48">
        <f t="shared" si="591"/>
        <v>0.67152777777777783</v>
      </c>
      <c r="F37828" t="str">
        <f>TEXT(Таблица19[[#This Row],[время просмотра (UTC)]],"ДДД")</f>
        <v>Сб</v>
      </c>
    </row>
    <row r="37829" spans="1:6" x14ac:dyDescent="0.25">
      <c r="A37829">
        <v>310838</v>
      </c>
      <c r="B37829" s="2">
        <v>44401.671803949095</v>
      </c>
      <c r="C37829">
        <v>170976</v>
      </c>
      <c r="D37829">
        <v>397390</v>
      </c>
      <c r="E37829" s="48">
        <f t="shared" si="591"/>
        <v>0.67152777777777783</v>
      </c>
      <c r="F37829" t="str">
        <f>TEXT(Таблица19[[#This Row],[время просмотра (UTC)]],"ДДД")</f>
        <v>Сб</v>
      </c>
    </row>
    <row r="37830" spans="1:6" x14ac:dyDescent="0.25">
      <c r="A37830">
        <v>310837</v>
      </c>
      <c r="B37830" s="2">
        <v>44401.671708737864</v>
      </c>
      <c r="C37830">
        <v>200985</v>
      </c>
      <c r="D37830">
        <v>100603</v>
      </c>
      <c r="E37830" s="48">
        <f t="shared" si="591"/>
        <v>0.67152777777777783</v>
      </c>
      <c r="F37830" t="str">
        <f>TEXT(Таблица19[[#This Row],[время просмотра (UTC)]],"ДДД")</f>
        <v>Сб</v>
      </c>
    </row>
    <row r="37831" spans="1:6" x14ac:dyDescent="0.25">
      <c r="A37831">
        <v>310833</v>
      </c>
      <c r="B37831" s="2">
        <v>44401.671708737864</v>
      </c>
      <c r="C37831">
        <v>118825</v>
      </c>
      <c r="D37831">
        <v>214224</v>
      </c>
      <c r="E37831" s="48">
        <f t="shared" si="591"/>
        <v>0.67152777777777783</v>
      </c>
      <c r="F37831" t="str">
        <f>TEXT(Таблица19[[#This Row],[время просмотра (UTC)]],"ДДД")</f>
        <v>Сб</v>
      </c>
    </row>
    <row r="37832" spans="1:6" x14ac:dyDescent="0.25">
      <c r="A37832">
        <v>310832</v>
      </c>
      <c r="B37832" s="2">
        <v>44401.668877022654</v>
      </c>
      <c r="C37832">
        <v>139678</v>
      </c>
      <c r="D37832">
        <v>88863</v>
      </c>
      <c r="E37832" s="48">
        <f t="shared" si="591"/>
        <v>0.66875000000000007</v>
      </c>
      <c r="F37832" t="str">
        <f>TEXT(Таблица19[[#This Row],[время просмотра (UTC)]],"ДДД")</f>
        <v>Сб</v>
      </c>
    </row>
    <row r="37833" spans="1:6" x14ac:dyDescent="0.25">
      <c r="A37833">
        <v>310828</v>
      </c>
      <c r="B37833" s="2">
        <v>44401.668538468584</v>
      </c>
      <c r="C37833">
        <v>247442</v>
      </c>
      <c r="D37833">
        <v>75211</v>
      </c>
      <c r="E37833" s="48">
        <f t="shared" si="591"/>
        <v>0.66805555555555562</v>
      </c>
      <c r="F37833" t="str">
        <f>TEXT(Таблица19[[#This Row],[время просмотра (UTC)]],"ДДД")</f>
        <v>Сб</v>
      </c>
    </row>
    <row r="37834" spans="1:6" x14ac:dyDescent="0.25">
      <c r="A37834">
        <v>310826</v>
      </c>
      <c r="B37834" s="2">
        <v>44401.667867061369</v>
      </c>
      <c r="C37834">
        <v>113305</v>
      </c>
      <c r="D37834">
        <v>191893</v>
      </c>
      <c r="E37834" s="48">
        <f t="shared" si="591"/>
        <v>0.66736111111111107</v>
      </c>
      <c r="F37834" t="str">
        <f>TEXT(Таблица19[[#This Row],[время просмотра (UTC)]],"ДДД")</f>
        <v>Сб</v>
      </c>
    </row>
    <row r="37835" spans="1:6" x14ac:dyDescent="0.25">
      <c r="A37835">
        <v>310822</v>
      </c>
      <c r="B37835" s="2">
        <v>44401.667663430417</v>
      </c>
      <c r="C37835">
        <v>197008</v>
      </c>
      <c r="D37835">
        <v>361821</v>
      </c>
      <c r="E37835" s="48">
        <f t="shared" si="591"/>
        <v>0.66736111111111107</v>
      </c>
      <c r="F37835" t="str">
        <f>TEXT(Таблица19[[#This Row],[время просмотра (UTC)]],"ДДД")</f>
        <v>Сб</v>
      </c>
    </row>
    <row r="37836" spans="1:6" x14ac:dyDescent="0.25">
      <c r="A37836">
        <v>310820</v>
      </c>
      <c r="B37836" s="2">
        <v>44401.667258899681</v>
      </c>
      <c r="C37836">
        <v>319631</v>
      </c>
      <c r="D37836">
        <v>153893</v>
      </c>
      <c r="E37836" s="48">
        <f t="shared" si="591"/>
        <v>0.66666666666666663</v>
      </c>
      <c r="F37836" t="str">
        <f>TEXT(Таблица19[[#This Row],[время просмотра (UTC)]],"ДДД")</f>
        <v>Сб</v>
      </c>
    </row>
    <row r="37837" spans="1:6" x14ac:dyDescent="0.25">
      <c r="A37837">
        <v>310815</v>
      </c>
      <c r="B37837" s="2">
        <v>44401.66725669118</v>
      </c>
      <c r="C37837">
        <v>9521</v>
      </c>
      <c r="D37837">
        <v>199629</v>
      </c>
      <c r="E37837" s="48">
        <f t="shared" si="591"/>
        <v>0.66666666666666663</v>
      </c>
      <c r="F37837" t="str">
        <f>TEXT(Таблица19[[#This Row],[время просмотра (UTC)]],"ДДД")</f>
        <v>Сб</v>
      </c>
    </row>
    <row r="37838" spans="1:6" x14ac:dyDescent="0.25">
      <c r="A37838">
        <v>310811</v>
      </c>
      <c r="B37838" s="2">
        <v>44401.66685436893</v>
      </c>
      <c r="C37838">
        <v>166754</v>
      </c>
      <c r="D37838">
        <v>96007</v>
      </c>
      <c r="E37838" s="48">
        <f t="shared" si="591"/>
        <v>0.66666666666666663</v>
      </c>
      <c r="F37838" t="str">
        <f>TEXT(Таблица19[[#This Row],[время просмотра (UTC)]],"ДДД")</f>
        <v>Сб</v>
      </c>
    </row>
    <row r="37839" spans="1:6" x14ac:dyDescent="0.25">
      <c r="A37839">
        <v>310806</v>
      </c>
      <c r="B37839" s="2">
        <v>44401.665578173161</v>
      </c>
      <c r="C37839">
        <v>89848</v>
      </c>
      <c r="D37839">
        <v>158978</v>
      </c>
      <c r="E37839" s="48">
        <f t="shared" si="591"/>
        <v>0.66527777777777775</v>
      </c>
      <c r="F37839" t="str">
        <f>TEXT(Таблица19[[#This Row],[время просмотра (UTC)]],"ДДД")</f>
        <v>Сб</v>
      </c>
    </row>
    <row r="37840" spans="1:6" x14ac:dyDescent="0.25">
      <c r="A37840">
        <v>310802</v>
      </c>
      <c r="B37840" s="2">
        <v>44401.665236245957</v>
      </c>
      <c r="C37840">
        <v>310476</v>
      </c>
      <c r="D37840">
        <v>104958</v>
      </c>
      <c r="E37840" s="48">
        <f t="shared" si="591"/>
        <v>0.6645833333333333</v>
      </c>
      <c r="F37840" t="str">
        <f>TEXT(Таблица19[[#This Row],[время просмотра (UTC)]],"ДДД")</f>
        <v>Сб</v>
      </c>
    </row>
    <row r="37841" spans="1:6" x14ac:dyDescent="0.25">
      <c r="A37841">
        <v>310798</v>
      </c>
      <c r="B37841" s="2">
        <v>44401.664022653727</v>
      </c>
      <c r="C37841">
        <v>141467</v>
      </c>
      <c r="D37841">
        <v>126642</v>
      </c>
      <c r="E37841" s="48">
        <f t="shared" si="591"/>
        <v>0.66388888888888886</v>
      </c>
      <c r="F37841" t="str">
        <f>TEXT(Таблица19[[#This Row],[время просмотра (UTC)]],"ДДД")</f>
        <v>Сб</v>
      </c>
    </row>
    <row r="37842" spans="1:6" x14ac:dyDescent="0.25">
      <c r="A37842">
        <v>310793</v>
      </c>
      <c r="B37842" s="2">
        <v>44401.660786407767</v>
      </c>
      <c r="C37842">
        <v>259373</v>
      </c>
      <c r="D37842">
        <v>447858</v>
      </c>
      <c r="E37842" s="48">
        <f t="shared" si="591"/>
        <v>0.66041666666666665</v>
      </c>
      <c r="F37842" t="str">
        <f>TEXT(Таблица19[[#This Row],[время просмотра (UTC)]],"ДДД")</f>
        <v>Сб</v>
      </c>
    </row>
    <row r="37843" spans="1:6" x14ac:dyDescent="0.25">
      <c r="A37843">
        <v>310790</v>
      </c>
      <c r="B37843" s="2">
        <v>44401.659666666666</v>
      </c>
      <c r="C37843">
        <v>278816</v>
      </c>
      <c r="D37843">
        <v>250679</v>
      </c>
      <c r="E37843" s="48">
        <f t="shared" si="591"/>
        <v>0.65902777777777777</v>
      </c>
      <c r="F37843" t="str">
        <f>TEXT(Таблица19[[#This Row],[время просмотра (UTC)]],"ДДД")</f>
        <v>Сб</v>
      </c>
    </row>
    <row r="37844" spans="1:6" x14ac:dyDescent="0.25">
      <c r="A37844">
        <v>310786</v>
      </c>
      <c r="B37844" s="2">
        <v>44401.659168284794</v>
      </c>
      <c r="C37844">
        <v>116580</v>
      </c>
      <c r="D37844">
        <v>3528</v>
      </c>
      <c r="E37844" s="48">
        <f t="shared" si="591"/>
        <v>0.65902777777777777</v>
      </c>
      <c r="F37844" t="str">
        <f>TEXT(Таблица19[[#This Row],[время просмотра (UTC)]],"ДДД")</f>
        <v>Сб</v>
      </c>
    </row>
    <row r="37845" spans="1:6" x14ac:dyDescent="0.25">
      <c r="A37845">
        <v>310782</v>
      </c>
      <c r="B37845" s="2">
        <v>44401.657954692557</v>
      </c>
      <c r="C37845">
        <v>164924</v>
      </c>
      <c r="D37845">
        <v>254768</v>
      </c>
      <c r="E37845" s="48">
        <f t="shared" si="591"/>
        <v>0.65763888888888888</v>
      </c>
      <c r="F37845" t="str">
        <f>TEXT(Таблица19[[#This Row],[время просмотра (UTC)]],"ДДД")</f>
        <v>Сб</v>
      </c>
    </row>
    <row r="37846" spans="1:6" x14ac:dyDescent="0.25">
      <c r="A37846">
        <v>310781</v>
      </c>
      <c r="B37846" s="2">
        <v>44401.657368694112</v>
      </c>
      <c r="C37846">
        <v>119377</v>
      </c>
      <c r="D37846">
        <v>405774</v>
      </c>
      <c r="E37846" s="48">
        <f t="shared" si="591"/>
        <v>0.65694444444444444</v>
      </c>
      <c r="F37846" t="str">
        <f>TEXT(Таблица19[[#This Row],[время просмотра (UTC)]],"ДДД")</f>
        <v>Сб</v>
      </c>
    </row>
    <row r="37847" spans="1:6" x14ac:dyDescent="0.25">
      <c r="A37847">
        <v>310778</v>
      </c>
      <c r="B37847" s="2">
        <v>44401.655932038841</v>
      </c>
      <c r="C37847">
        <v>310458</v>
      </c>
      <c r="D37847">
        <v>158978</v>
      </c>
      <c r="E37847" s="48">
        <f t="shared" si="591"/>
        <v>0.65555555555555556</v>
      </c>
      <c r="F37847" t="str">
        <f>TEXT(Таблица19[[#This Row],[время просмотра (UTC)]],"ДДД")</f>
        <v>Сб</v>
      </c>
    </row>
    <row r="37848" spans="1:6" x14ac:dyDescent="0.25">
      <c r="A37848">
        <v>310774</v>
      </c>
      <c r="B37848" s="2">
        <v>44401.655122977347</v>
      </c>
      <c r="C37848">
        <v>205856</v>
      </c>
      <c r="D37848">
        <v>106813</v>
      </c>
      <c r="E37848" s="48">
        <f t="shared" si="591"/>
        <v>0.65486111111111112</v>
      </c>
      <c r="F37848" t="str">
        <f>TEXT(Таблица19[[#This Row],[время просмотра (UTC)]],"ДДД")</f>
        <v>Сб</v>
      </c>
    </row>
    <row r="37849" spans="1:6" x14ac:dyDescent="0.25">
      <c r="A37849">
        <v>310771</v>
      </c>
      <c r="B37849" s="2">
        <v>44401.652760399185</v>
      </c>
      <c r="C37849">
        <v>102921</v>
      </c>
      <c r="D37849">
        <v>394819</v>
      </c>
      <c r="E37849" s="48">
        <f t="shared" si="591"/>
        <v>0.65208333333333335</v>
      </c>
      <c r="F37849" t="str">
        <f>TEXT(Таблица19[[#This Row],[время просмотра (UTC)]],"ДДД")</f>
        <v>Сб</v>
      </c>
    </row>
    <row r="37850" spans="1:6" x14ac:dyDescent="0.25">
      <c r="A37850">
        <v>310767</v>
      </c>
      <c r="B37850" s="2">
        <v>44401.652607806638</v>
      </c>
      <c r="C37850">
        <v>60551</v>
      </c>
      <c r="D37850">
        <v>21136</v>
      </c>
      <c r="E37850" s="48">
        <f t="shared" si="591"/>
        <v>0.65208333333333335</v>
      </c>
      <c r="F37850" t="str">
        <f>TEXT(Таблица19[[#This Row],[время просмотра (UTC)]],"ДДД")</f>
        <v>Сб</v>
      </c>
    </row>
    <row r="37851" spans="1:6" x14ac:dyDescent="0.25">
      <c r="A37851">
        <v>310766</v>
      </c>
      <c r="B37851" s="2">
        <v>44401.652291262137</v>
      </c>
      <c r="C37851">
        <v>48317</v>
      </c>
      <c r="D37851">
        <v>204610</v>
      </c>
      <c r="E37851" s="48">
        <f t="shared" si="591"/>
        <v>0.65208333333333335</v>
      </c>
      <c r="F37851" t="str">
        <f>TEXT(Таблица19[[#This Row],[время просмотра (UTC)]],"ДДД")</f>
        <v>Сб</v>
      </c>
    </row>
    <row r="37852" spans="1:6" x14ac:dyDescent="0.25">
      <c r="A37852">
        <v>310761</v>
      </c>
      <c r="B37852" s="2">
        <v>44401.650288399913</v>
      </c>
      <c r="C37852">
        <v>198084</v>
      </c>
      <c r="D37852">
        <v>345417</v>
      </c>
      <c r="E37852" s="48">
        <f t="shared" si="591"/>
        <v>0.65</v>
      </c>
      <c r="F37852" t="str">
        <f>TEXT(Таблица19[[#This Row],[время просмотра (UTC)]],"ДДД")</f>
        <v>Сб</v>
      </c>
    </row>
    <row r="37853" spans="1:6" x14ac:dyDescent="0.25">
      <c r="A37853">
        <v>310757</v>
      </c>
      <c r="B37853" s="2">
        <v>44401.64865048544</v>
      </c>
      <c r="C37853">
        <v>337093</v>
      </c>
      <c r="D37853">
        <v>118549</v>
      </c>
      <c r="E37853" s="48">
        <f t="shared" si="591"/>
        <v>0.64861111111111114</v>
      </c>
      <c r="F37853" t="str">
        <f>TEXT(Таблица19[[#This Row],[время просмотра (UTC)]],"ДДД")</f>
        <v>Сб</v>
      </c>
    </row>
    <row r="37854" spans="1:6" x14ac:dyDescent="0.25">
      <c r="A37854">
        <v>310752</v>
      </c>
      <c r="B37854" s="2">
        <v>44401.64865048544</v>
      </c>
      <c r="C37854">
        <v>270851</v>
      </c>
      <c r="D37854">
        <v>466283</v>
      </c>
      <c r="E37854" s="48">
        <f t="shared" si="591"/>
        <v>0.64861111111111114</v>
      </c>
      <c r="F37854" t="str">
        <f>TEXT(Таблица19[[#This Row],[время просмотра (UTC)]],"ДДД")</f>
        <v>Сб</v>
      </c>
    </row>
    <row r="37855" spans="1:6" x14ac:dyDescent="0.25">
      <c r="A37855">
        <v>310748</v>
      </c>
      <c r="B37855" s="2">
        <v>44401.64865048544</v>
      </c>
      <c r="C37855">
        <v>100371</v>
      </c>
      <c r="D37855">
        <v>439981</v>
      </c>
      <c r="E37855" s="48">
        <f t="shared" si="591"/>
        <v>0.64861111111111114</v>
      </c>
      <c r="F37855" t="str">
        <f>TEXT(Таблица19[[#This Row],[время просмотра (UTC)]],"ДДД")</f>
        <v>Сб</v>
      </c>
    </row>
    <row r="37856" spans="1:6" x14ac:dyDescent="0.25">
      <c r="A37856">
        <v>310747</v>
      </c>
      <c r="B37856" s="2">
        <v>44401.64824595469</v>
      </c>
      <c r="C37856">
        <v>286068</v>
      </c>
      <c r="D37856">
        <v>206227</v>
      </c>
      <c r="E37856" s="48">
        <f t="shared" si="591"/>
        <v>0.6479166666666667</v>
      </c>
      <c r="F37856" t="str">
        <f>TEXT(Таблица19[[#This Row],[время просмотра (UTC)]],"ДДД")</f>
        <v>Сб</v>
      </c>
    </row>
    <row r="37857" spans="1:6" x14ac:dyDescent="0.25">
      <c r="A37857">
        <v>310742</v>
      </c>
      <c r="B37857" s="2">
        <v>44401.64824595469</v>
      </c>
      <c r="C37857">
        <v>173402</v>
      </c>
      <c r="D37857">
        <v>200862</v>
      </c>
      <c r="E37857" s="48">
        <f t="shared" si="591"/>
        <v>0.6479166666666667</v>
      </c>
      <c r="F37857" t="str">
        <f>TEXT(Таблица19[[#This Row],[время просмотра (UTC)]],"ДДД")</f>
        <v>Сб</v>
      </c>
    </row>
    <row r="37858" spans="1:6" x14ac:dyDescent="0.25">
      <c r="A37858">
        <v>310738</v>
      </c>
      <c r="B37858" s="2">
        <v>44401.64824595469</v>
      </c>
      <c r="C37858">
        <v>85371</v>
      </c>
      <c r="D37858">
        <v>153893</v>
      </c>
      <c r="E37858" s="48">
        <f t="shared" si="591"/>
        <v>0.6479166666666667</v>
      </c>
      <c r="F37858" t="str">
        <f>TEXT(Таблица19[[#This Row],[время просмотра (UTC)]],"ДДД")</f>
        <v>Сб</v>
      </c>
    </row>
    <row r="37859" spans="1:6" x14ac:dyDescent="0.25">
      <c r="A37859">
        <v>310735</v>
      </c>
      <c r="B37859" s="2">
        <v>44401.648000000001</v>
      </c>
      <c r="C37859">
        <v>93433</v>
      </c>
      <c r="D37859">
        <v>80726</v>
      </c>
      <c r="E37859" s="48">
        <f t="shared" si="591"/>
        <v>0.6479166666666667</v>
      </c>
      <c r="F37859" t="str">
        <f>TEXT(Таблица19[[#This Row],[время просмотра (UTC)]],"ДДД")</f>
        <v>Сб</v>
      </c>
    </row>
    <row r="37860" spans="1:6" x14ac:dyDescent="0.25">
      <c r="A37860">
        <v>310734</v>
      </c>
      <c r="B37860" s="2">
        <v>44401.647841423954</v>
      </c>
      <c r="C37860">
        <v>67545</v>
      </c>
      <c r="D37860">
        <v>184941</v>
      </c>
      <c r="E37860" s="48">
        <f t="shared" si="591"/>
        <v>0.64722222222222225</v>
      </c>
      <c r="F37860" t="str">
        <f>TEXT(Таблица19[[#This Row],[время просмотра (UTC)]],"ДДД")</f>
        <v>Сб</v>
      </c>
    </row>
    <row r="37861" spans="1:6" x14ac:dyDescent="0.25">
      <c r="A37861">
        <v>310730</v>
      </c>
      <c r="B37861" s="2">
        <v>44401.647633289591</v>
      </c>
      <c r="C37861">
        <v>254384</v>
      </c>
      <c r="D37861">
        <v>397390</v>
      </c>
      <c r="E37861" s="48">
        <f t="shared" si="591"/>
        <v>0.64722222222222225</v>
      </c>
      <c r="F37861" t="str">
        <f>TEXT(Таблица19[[#This Row],[время просмотра (UTC)]],"ДДД")</f>
        <v>Сб</v>
      </c>
    </row>
    <row r="37862" spans="1:6" x14ac:dyDescent="0.25">
      <c r="A37862">
        <v>310728</v>
      </c>
      <c r="B37862" s="2">
        <v>44401.647083956421</v>
      </c>
      <c r="C37862">
        <v>270053</v>
      </c>
      <c r="D37862">
        <v>189009</v>
      </c>
      <c r="E37862" s="48">
        <f t="shared" si="591"/>
        <v>0.64652777777777781</v>
      </c>
      <c r="F37862" t="str">
        <f>TEXT(Таблица19[[#This Row],[время просмотра (UTC)]],"ДДД")</f>
        <v>Сб</v>
      </c>
    </row>
    <row r="37863" spans="1:6" x14ac:dyDescent="0.25">
      <c r="A37863">
        <v>310725</v>
      </c>
      <c r="B37863" s="2">
        <v>44401.646627831709</v>
      </c>
      <c r="C37863">
        <v>243013</v>
      </c>
      <c r="D37863">
        <v>411922</v>
      </c>
      <c r="E37863" s="48">
        <f t="shared" si="591"/>
        <v>0.64652777777777781</v>
      </c>
      <c r="F37863" t="str">
        <f>TEXT(Таблица19[[#This Row],[время просмотра (UTC)]],"ДДД")</f>
        <v>Сб</v>
      </c>
    </row>
    <row r="37864" spans="1:6" x14ac:dyDescent="0.25">
      <c r="A37864">
        <v>310723</v>
      </c>
      <c r="B37864" s="2">
        <v>44401.646382030704</v>
      </c>
      <c r="C37864">
        <v>208644</v>
      </c>
      <c r="D37864">
        <v>82850</v>
      </c>
      <c r="E37864" s="48">
        <f t="shared" si="591"/>
        <v>0.64583333333333337</v>
      </c>
      <c r="F37864" t="str">
        <f>TEXT(Таблица19[[#This Row],[время просмотра (UTC)]],"ДДД")</f>
        <v>Сб</v>
      </c>
    </row>
    <row r="37865" spans="1:6" x14ac:dyDescent="0.25">
      <c r="A37865">
        <v>310719</v>
      </c>
      <c r="B37865" s="2">
        <v>44401.645435956911</v>
      </c>
      <c r="C37865">
        <v>162990</v>
      </c>
      <c r="D37865">
        <v>21407</v>
      </c>
      <c r="E37865" s="48">
        <f t="shared" si="591"/>
        <v>0.64513888888888882</v>
      </c>
      <c r="F37865" t="str">
        <f>TEXT(Таблица19[[#This Row],[время просмотра (UTC)]],"ДДД")</f>
        <v>Сб</v>
      </c>
    </row>
    <row r="37866" spans="1:6" x14ac:dyDescent="0.25">
      <c r="A37866">
        <v>310714</v>
      </c>
      <c r="B37866" s="2">
        <v>44401.64541423948</v>
      </c>
      <c r="C37866">
        <v>337491</v>
      </c>
      <c r="D37866">
        <v>19525</v>
      </c>
      <c r="E37866" s="48">
        <f t="shared" si="591"/>
        <v>0.64513888888888882</v>
      </c>
      <c r="F37866" t="str">
        <f>TEXT(Таблица19[[#This Row],[время просмотра (UTC)]],"ДДД")</f>
        <v>Сб</v>
      </c>
    </row>
    <row r="37867" spans="1:6" x14ac:dyDescent="0.25">
      <c r="A37867">
        <v>310712</v>
      </c>
      <c r="B37867" s="2">
        <v>44401.645009708736</v>
      </c>
      <c r="C37867">
        <v>210777</v>
      </c>
      <c r="D37867">
        <v>158978</v>
      </c>
      <c r="E37867" s="48">
        <f t="shared" si="591"/>
        <v>0.64444444444444449</v>
      </c>
      <c r="F37867" t="str">
        <f>TEXT(Таблица19[[#This Row],[время просмотра (UTC)]],"ДДД")</f>
        <v>Сб</v>
      </c>
    </row>
    <row r="37868" spans="1:6" x14ac:dyDescent="0.25">
      <c r="A37868">
        <v>310707</v>
      </c>
      <c r="B37868" s="2">
        <v>44401.643391585763</v>
      </c>
      <c r="C37868">
        <v>270765</v>
      </c>
      <c r="D37868">
        <v>230507</v>
      </c>
      <c r="E37868" s="48">
        <f t="shared" si="591"/>
        <v>0.6430555555555556</v>
      </c>
      <c r="F37868" t="str">
        <f>TEXT(Таблица19[[#This Row],[время просмотра (UTC)]],"ДДД")</f>
        <v>Сб</v>
      </c>
    </row>
    <row r="37869" spans="1:6" x14ac:dyDescent="0.25">
      <c r="A37869">
        <v>310702</v>
      </c>
      <c r="B37869" s="2">
        <v>44401.642177993526</v>
      </c>
      <c r="C37869">
        <v>259855</v>
      </c>
      <c r="D37869">
        <v>441562</v>
      </c>
      <c r="E37869" s="48">
        <f t="shared" si="591"/>
        <v>0.64166666666666672</v>
      </c>
      <c r="F37869" t="str">
        <f>TEXT(Таблица19[[#This Row],[время просмотра (UTC)]],"ДДД")</f>
        <v>Сб</v>
      </c>
    </row>
    <row r="37870" spans="1:6" x14ac:dyDescent="0.25">
      <c r="A37870">
        <v>310700</v>
      </c>
      <c r="B37870" s="2">
        <v>44401.641682180241</v>
      </c>
      <c r="C37870">
        <v>229296</v>
      </c>
      <c r="D37870">
        <v>118549</v>
      </c>
      <c r="E37870" s="48">
        <f t="shared" si="591"/>
        <v>0.64166666666666672</v>
      </c>
      <c r="F37870" t="str">
        <f>TEXT(Таблица19[[#This Row],[время просмотра (UTC)]],"ДДД")</f>
        <v>Сб</v>
      </c>
    </row>
    <row r="37871" spans="1:6" x14ac:dyDescent="0.25">
      <c r="A37871">
        <v>310697</v>
      </c>
      <c r="B37871" s="2">
        <v>44401.64136893204</v>
      </c>
      <c r="C37871">
        <v>11647</v>
      </c>
      <c r="D37871">
        <v>250679</v>
      </c>
      <c r="E37871" s="48">
        <f t="shared" si="591"/>
        <v>0.64097222222222217</v>
      </c>
      <c r="F37871" t="str">
        <f>TEXT(Таблица19[[#This Row],[время просмотра (UTC)]],"ДДД")</f>
        <v>Сб</v>
      </c>
    </row>
    <row r="37872" spans="1:6" x14ac:dyDescent="0.25">
      <c r="A37872">
        <v>310694</v>
      </c>
      <c r="B37872" s="2">
        <v>44401.641041291543</v>
      </c>
      <c r="C37872">
        <v>205431</v>
      </c>
      <c r="D37872">
        <v>230507</v>
      </c>
      <c r="E37872" s="48">
        <f t="shared" si="591"/>
        <v>0.64097222222222217</v>
      </c>
      <c r="F37872" t="str">
        <f>TEXT(Таблица19[[#This Row],[время просмотра (UTC)]],"ДДД")</f>
        <v>Сб</v>
      </c>
    </row>
    <row r="37873" spans="1:6" x14ac:dyDescent="0.25">
      <c r="A37873">
        <v>310692</v>
      </c>
      <c r="B37873" s="2">
        <v>44401.639759514146</v>
      </c>
      <c r="C37873">
        <v>15048</v>
      </c>
      <c r="D37873">
        <v>209122</v>
      </c>
      <c r="E37873" s="48">
        <f t="shared" si="591"/>
        <v>0.63958333333333328</v>
      </c>
      <c r="F37873" t="str">
        <f>TEXT(Таблица19[[#This Row],[время просмотра (UTC)]],"ДДД")</f>
        <v>Сб</v>
      </c>
    </row>
    <row r="37874" spans="1:6" x14ac:dyDescent="0.25">
      <c r="A37874">
        <v>310689</v>
      </c>
      <c r="B37874" s="2">
        <v>44401.638132686086</v>
      </c>
      <c r="C37874">
        <v>210282</v>
      </c>
      <c r="D37874">
        <v>411922</v>
      </c>
      <c r="E37874" s="48">
        <f t="shared" si="591"/>
        <v>0.63750000000000007</v>
      </c>
      <c r="F37874" t="str">
        <f>TEXT(Таблица19[[#This Row],[время просмотра (UTC)]],"ДДД")</f>
        <v>Сб</v>
      </c>
    </row>
    <row r="37875" spans="1:6" x14ac:dyDescent="0.25">
      <c r="A37875">
        <v>310688</v>
      </c>
      <c r="B37875" s="2">
        <v>44401.637440107428</v>
      </c>
      <c r="C37875">
        <v>271948</v>
      </c>
      <c r="D37875">
        <v>82901</v>
      </c>
      <c r="E37875" s="48">
        <f t="shared" si="591"/>
        <v>0.63680555555555551</v>
      </c>
      <c r="F37875" t="str">
        <f>TEXT(Таблица19[[#This Row],[время просмотра (UTC)]],"ДДД")</f>
        <v>Сб</v>
      </c>
    </row>
    <row r="37876" spans="1:6" x14ac:dyDescent="0.25">
      <c r="A37876">
        <v>310685</v>
      </c>
      <c r="B37876" s="2">
        <v>44401.637323624593</v>
      </c>
      <c r="C37876">
        <v>81079</v>
      </c>
      <c r="D37876">
        <v>411922</v>
      </c>
      <c r="E37876" s="48">
        <f t="shared" si="591"/>
        <v>0.63680555555555551</v>
      </c>
      <c r="F37876" t="str">
        <f>TEXT(Таблица19[[#This Row],[время просмотра (UTC)]],"ДДД")</f>
        <v>Сб</v>
      </c>
    </row>
    <row r="37877" spans="1:6" x14ac:dyDescent="0.25">
      <c r="A37877">
        <v>310680</v>
      </c>
      <c r="B37877" s="2">
        <v>44401.636514563106</v>
      </c>
      <c r="C37877">
        <v>131268</v>
      </c>
      <c r="D37877">
        <v>72841</v>
      </c>
      <c r="E37877" s="48">
        <f t="shared" si="591"/>
        <v>0.63611111111111118</v>
      </c>
      <c r="F37877" t="str">
        <f>TEXT(Таблица19[[#This Row],[время просмотра (UTC)]],"ДДД")</f>
        <v>Сб</v>
      </c>
    </row>
    <row r="37878" spans="1:6" x14ac:dyDescent="0.25">
      <c r="A37878">
        <v>310676</v>
      </c>
      <c r="B37878" s="2">
        <v>44401.636127811515</v>
      </c>
      <c r="C37878">
        <v>116263</v>
      </c>
      <c r="D37878">
        <v>377285</v>
      </c>
      <c r="E37878" s="48">
        <f t="shared" si="591"/>
        <v>0.63611111111111118</v>
      </c>
      <c r="F37878" t="str">
        <f>TEXT(Таблица19[[#This Row],[время просмотра (UTC)]],"ДДД")</f>
        <v>Сб</v>
      </c>
    </row>
    <row r="37879" spans="1:6" x14ac:dyDescent="0.25">
      <c r="A37879">
        <v>310672</v>
      </c>
      <c r="B37879" s="2">
        <v>44401.635300970869</v>
      </c>
      <c r="C37879">
        <v>43335</v>
      </c>
      <c r="D37879">
        <v>230507</v>
      </c>
      <c r="E37879" s="48">
        <f t="shared" si="591"/>
        <v>0.63472222222222219</v>
      </c>
      <c r="F37879" t="str">
        <f>TEXT(Таблица19[[#This Row],[время просмотра (UTC)]],"ДДД")</f>
        <v>Сб</v>
      </c>
    </row>
    <row r="37880" spans="1:6" x14ac:dyDescent="0.25">
      <c r="A37880">
        <v>310671</v>
      </c>
      <c r="B37880" s="2">
        <v>44401.635300970869</v>
      </c>
      <c r="C37880">
        <v>32545</v>
      </c>
      <c r="D37880">
        <v>21760</v>
      </c>
      <c r="E37880" s="48">
        <f t="shared" si="591"/>
        <v>0.63472222222222219</v>
      </c>
      <c r="F37880" t="str">
        <f>TEXT(Таблица19[[#This Row],[время просмотра (UTC)]],"ДДД")</f>
        <v>Сб</v>
      </c>
    </row>
    <row r="37881" spans="1:6" x14ac:dyDescent="0.25">
      <c r="A37881">
        <v>310670</v>
      </c>
      <c r="B37881" s="2">
        <v>44401.634087378639</v>
      </c>
      <c r="C37881">
        <v>87278</v>
      </c>
      <c r="D37881">
        <v>408587</v>
      </c>
      <c r="E37881" s="48">
        <f t="shared" si="591"/>
        <v>0.63402777777777775</v>
      </c>
      <c r="F37881" t="str">
        <f>TEXT(Таблица19[[#This Row],[время просмотра (UTC)]],"ДДД")</f>
        <v>Сб</v>
      </c>
    </row>
    <row r="37882" spans="1:6" x14ac:dyDescent="0.25">
      <c r="A37882">
        <v>310667</v>
      </c>
      <c r="B37882" s="2">
        <v>44401.634052552872</v>
      </c>
      <c r="C37882">
        <v>341983</v>
      </c>
      <c r="D37882">
        <v>345147</v>
      </c>
      <c r="E37882" s="48">
        <f t="shared" si="591"/>
        <v>0.63402777777777775</v>
      </c>
      <c r="F37882" t="str">
        <f>TEXT(Таблица19[[#This Row],[время просмотра (UTC)]],"ДДД")</f>
        <v>Сб</v>
      </c>
    </row>
    <row r="37883" spans="1:6" x14ac:dyDescent="0.25">
      <c r="A37883">
        <v>310665</v>
      </c>
      <c r="B37883" s="2">
        <v>44401.633503219702</v>
      </c>
      <c r="C37883">
        <v>34107</v>
      </c>
      <c r="D37883">
        <v>411922</v>
      </c>
      <c r="E37883" s="48">
        <f t="shared" si="591"/>
        <v>0.6333333333333333</v>
      </c>
      <c r="F37883" t="str">
        <f>TEXT(Таблица19[[#This Row],[время просмотра (UTC)]],"ДДД")</f>
        <v>Сб</v>
      </c>
    </row>
    <row r="37884" spans="1:6" x14ac:dyDescent="0.25">
      <c r="A37884">
        <v>310662</v>
      </c>
      <c r="B37884" s="2">
        <v>44401.632404553362</v>
      </c>
      <c r="C37884">
        <v>42150</v>
      </c>
      <c r="D37884">
        <v>258251</v>
      </c>
      <c r="E37884" s="48">
        <f t="shared" si="591"/>
        <v>0.63194444444444442</v>
      </c>
      <c r="F37884" t="str">
        <f>TEXT(Таблица19[[#This Row],[время просмотра (UTC)]],"ДДД")</f>
        <v>Сб</v>
      </c>
    </row>
    <row r="37885" spans="1:6" x14ac:dyDescent="0.25">
      <c r="A37885">
        <v>310659</v>
      </c>
      <c r="B37885" s="2">
        <v>44401.630176702172</v>
      </c>
      <c r="C37885">
        <v>263374</v>
      </c>
      <c r="D37885">
        <v>411922</v>
      </c>
      <c r="E37885" s="48">
        <f t="shared" si="591"/>
        <v>0.62986111111111109</v>
      </c>
      <c r="F37885" t="str">
        <f>TEXT(Таблица19[[#This Row],[время просмотра (UTC)]],"ДДД")</f>
        <v>Сб</v>
      </c>
    </row>
    <row r="37886" spans="1:6" x14ac:dyDescent="0.25">
      <c r="A37886">
        <v>310654</v>
      </c>
      <c r="B37886" s="2">
        <v>44401.628711813712</v>
      </c>
      <c r="C37886">
        <v>163651</v>
      </c>
      <c r="D37886">
        <v>242428</v>
      </c>
      <c r="E37886" s="48">
        <f t="shared" si="591"/>
        <v>0.62847222222222221</v>
      </c>
      <c r="F37886" t="str">
        <f>TEXT(Таблица19[[#This Row],[время просмотра (UTC)]],"ДДД")</f>
        <v>Сб</v>
      </c>
    </row>
    <row r="37887" spans="1:6" x14ac:dyDescent="0.25">
      <c r="A37887">
        <v>310651</v>
      </c>
      <c r="B37887" s="2">
        <v>44401.62767418439</v>
      </c>
      <c r="C37887">
        <v>302135</v>
      </c>
      <c r="D37887">
        <v>137327</v>
      </c>
      <c r="E37887" s="48">
        <f t="shared" si="591"/>
        <v>0.62708333333333333</v>
      </c>
      <c r="F37887" t="str">
        <f>TEXT(Таблица19[[#This Row],[время просмотра (UTC)]],"ДДД")</f>
        <v>Сб</v>
      </c>
    </row>
    <row r="37888" spans="1:6" x14ac:dyDescent="0.25">
      <c r="A37888">
        <v>310647</v>
      </c>
      <c r="B37888" s="2">
        <v>44401.624783171523</v>
      </c>
      <c r="C37888">
        <v>201029</v>
      </c>
      <c r="D37888">
        <v>155428</v>
      </c>
      <c r="E37888" s="48">
        <f t="shared" si="591"/>
        <v>0.62430555555555556</v>
      </c>
      <c r="F37888" t="str">
        <f>TEXT(Таблица19[[#This Row],[время просмотра (UTC)]],"ДДД")</f>
        <v>Сб</v>
      </c>
    </row>
    <row r="37889" spans="1:6" x14ac:dyDescent="0.25">
      <c r="A37889">
        <v>310643</v>
      </c>
      <c r="B37889" s="2">
        <v>44401.624256111332</v>
      </c>
      <c r="C37889">
        <v>1975</v>
      </c>
      <c r="D37889">
        <v>460633</v>
      </c>
      <c r="E37889" s="48">
        <f t="shared" si="591"/>
        <v>0.62361111111111112</v>
      </c>
      <c r="F37889" t="str">
        <f>TEXT(Таблица19[[#This Row],[время просмотра (UTC)]],"ДДД")</f>
        <v>Сб</v>
      </c>
    </row>
    <row r="37890" spans="1:6" x14ac:dyDescent="0.25">
      <c r="A37890">
        <v>310638</v>
      </c>
      <c r="B37890" s="2">
        <v>44401.623569579293</v>
      </c>
      <c r="C37890">
        <v>192664</v>
      </c>
      <c r="D37890">
        <v>338092</v>
      </c>
      <c r="E37890" s="48">
        <f t="shared" ref="E37890:E37953" si="592">TIME(HOUR(B37890),MINUTE(B37890),SECOND(0))</f>
        <v>0.62291666666666667</v>
      </c>
      <c r="F37890" t="str">
        <f>TEXT(Таблица19[[#This Row],[время просмотра (UTC)]],"ДДД")</f>
        <v>Сб</v>
      </c>
    </row>
    <row r="37891" spans="1:6" x14ac:dyDescent="0.25">
      <c r="A37891">
        <v>310637</v>
      </c>
      <c r="B37891" s="2">
        <v>44401.622760517799</v>
      </c>
      <c r="C37891">
        <v>59094</v>
      </c>
      <c r="D37891">
        <v>183290</v>
      </c>
      <c r="E37891" s="48">
        <f t="shared" si="592"/>
        <v>0.62222222222222223</v>
      </c>
      <c r="F37891" t="str">
        <f>TEXT(Таблица19[[#This Row],[время просмотра (UTC)]],"ДДД")</f>
        <v>Сб</v>
      </c>
    </row>
    <row r="37892" spans="1:6" x14ac:dyDescent="0.25">
      <c r="A37892">
        <v>310635</v>
      </c>
      <c r="B37892" s="2">
        <v>44401.621546925569</v>
      </c>
      <c r="C37892">
        <v>284620</v>
      </c>
      <c r="D37892">
        <v>50702</v>
      </c>
      <c r="E37892" s="48">
        <f t="shared" si="592"/>
        <v>0.62152777777777779</v>
      </c>
      <c r="F37892" t="str">
        <f>TEXT(Таблица19[[#This Row],[время просмотра (UTC)]],"ДДД")</f>
        <v>Сб</v>
      </c>
    </row>
    <row r="37893" spans="1:6" x14ac:dyDescent="0.25">
      <c r="A37893">
        <v>310632</v>
      </c>
      <c r="B37893" s="2">
        <v>44401.619119741095</v>
      </c>
      <c r="C37893">
        <v>82206</v>
      </c>
      <c r="D37893">
        <v>129210</v>
      </c>
      <c r="E37893" s="48">
        <f t="shared" si="592"/>
        <v>0.61875000000000002</v>
      </c>
      <c r="F37893" t="str">
        <f>TEXT(Таблица19[[#This Row],[время просмотра (UTC)]],"ДДД")</f>
        <v>Сб</v>
      </c>
    </row>
    <row r="37894" spans="1:6" x14ac:dyDescent="0.25">
      <c r="A37894">
        <v>310628</v>
      </c>
      <c r="B37894" s="2">
        <v>44401.619119741095</v>
      </c>
      <c r="C37894">
        <v>57949</v>
      </c>
      <c r="D37894">
        <v>250679</v>
      </c>
      <c r="E37894" s="48">
        <f t="shared" si="592"/>
        <v>0.61875000000000002</v>
      </c>
      <c r="F37894" t="str">
        <f>TEXT(Таблица19[[#This Row],[время просмотра (UTC)]],"ДДД")</f>
        <v>Сб</v>
      </c>
    </row>
    <row r="37895" spans="1:6" x14ac:dyDescent="0.25">
      <c r="A37895">
        <v>310625</v>
      </c>
      <c r="B37895" s="2">
        <v>44401.618715210359</v>
      </c>
      <c r="C37895">
        <v>228003</v>
      </c>
      <c r="D37895">
        <v>314092</v>
      </c>
      <c r="E37895" s="48">
        <f t="shared" si="592"/>
        <v>0.61805555555555558</v>
      </c>
      <c r="F37895" t="str">
        <f>TEXT(Таблица19[[#This Row],[время просмотра (UTC)]],"ДДД")</f>
        <v>Сб</v>
      </c>
    </row>
    <row r="37896" spans="1:6" x14ac:dyDescent="0.25">
      <c r="A37896">
        <v>310623</v>
      </c>
      <c r="B37896" s="2">
        <v>44401.61842707602</v>
      </c>
      <c r="C37896">
        <v>160977</v>
      </c>
      <c r="D37896">
        <v>378818</v>
      </c>
      <c r="E37896" s="48">
        <f t="shared" si="592"/>
        <v>0.61805555555555558</v>
      </c>
      <c r="F37896" t="str">
        <f>TEXT(Таблица19[[#This Row],[время просмотра (UTC)]],"ДДД")</f>
        <v>Сб</v>
      </c>
    </row>
    <row r="37897" spans="1:6" x14ac:dyDescent="0.25">
      <c r="A37897">
        <v>310618</v>
      </c>
      <c r="B37897" s="2">
        <v>44401.618310679616</v>
      </c>
      <c r="C37897">
        <v>294953</v>
      </c>
      <c r="D37897">
        <v>341333</v>
      </c>
      <c r="E37897" s="48">
        <f t="shared" si="592"/>
        <v>0.61805555555555558</v>
      </c>
      <c r="F37897" t="str">
        <f>TEXT(Таблица19[[#This Row],[время просмотра (UTC)]],"ДДД")</f>
        <v>Сб</v>
      </c>
    </row>
    <row r="37898" spans="1:6" x14ac:dyDescent="0.25">
      <c r="A37898">
        <v>310615</v>
      </c>
      <c r="B37898" s="2">
        <v>44401.61790826136</v>
      </c>
      <c r="C37898">
        <v>338589</v>
      </c>
      <c r="D37898">
        <v>376706</v>
      </c>
      <c r="E37898" s="48">
        <f t="shared" si="592"/>
        <v>0.61736111111111114</v>
      </c>
      <c r="F37898" t="str">
        <f>TEXT(Таблица19[[#This Row],[время просмотра (UTC)]],"ДДД")</f>
        <v>Сб</v>
      </c>
    </row>
    <row r="37899" spans="1:6" x14ac:dyDescent="0.25">
      <c r="A37899">
        <v>310611</v>
      </c>
      <c r="B37899" s="2">
        <v>44401.617501618122</v>
      </c>
      <c r="C37899">
        <v>185221</v>
      </c>
      <c r="D37899">
        <v>411922</v>
      </c>
      <c r="E37899" s="48">
        <f t="shared" si="592"/>
        <v>0.61736111111111114</v>
      </c>
      <c r="F37899" t="str">
        <f>TEXT(Таблица19[[#This Row],[время просмотра (UTC)]],"ДДД")</f>
        <v>Сб</v>
      </c>
    </row>
    <row r="37900" spans="1:6" x14ac:dyDescent="0.25">
      <c r="A37900">
        <v>310609</v>
      </c>
      <c r="B37900" s="2">
        <v>44401.617097087379</v>
      </c>
      <c r="C37900">
        <v>267035</v>
      </c>
      <c r="D37900">
        <v>350629</v>
      </c>
      <c r="E37900" s="48">
        <f t="shared" si="592"/>
        <v>0.6166666666666667</v>
      </c>
      <c r="F37900" t="str">
        <f>TEXT(Таблица19[[#This Row],[время просмотра (UTC)]],"ДДД")</f>
        <v>Сб</v>
      </c>
    </row>
    <row r="37901" spans="1:6" x14ac:dyDescent="0.25">
      <c r="A37901">
        <v>310604</v>
      </c>
      <c r="B37901" s="2">
        <v>44401.617097087379</v>
      </c>
      <c r="C37901">
        <v>33899</v>
      </c>
      <c r="D37901">
        <v>351192</v>
      </c>
      <c r="E37901" s="48">
        <f t="shared" si="592"/>
        <v>0.6166666666666667</v>
      </c>
      <c r="F37901" t="str">
        <f>TEXT(Таблица19[[#This Row],[время просмотра (UTC)]],"ДДД")</f>
        <v>Сб</v>
      </c>
    </row>
    <row r="37902" spans="1:6" x14ac:dyDescent="0.25">
      <c r="A37902">
        <v>310599</v>
      </c>
      <c r="B37902" s="2">
        <v>44401.616504409925</v>
      </c>
      <c r="C37902">
        <v>31868</v>
      </c>
      <c r="D37902">
        <v>401297</v>
      </c>
      <c r="E37902" s="48">
        <f t="shared" si="592"/>
        <v>0.61597222222222225</v>
      </c>
      <c r="F37902" t="str">
        <f>TEXT(Таблица19[[#This Row],[время просмотра (UTC)]],"ДДД")</f>
        <v>Сб</v>
      </c>
    </row>
    <row r="37903" spans="1:6" x14ac:dyDescent="0.25">
      <c r="A37903">
        <v>310595</v>
      </c>
      <c r="B37903" s="2">
        <v>44401.615883495142</v>
      </c>
      <c r="C37903">
        <v>234625</v>
      </c>
      <c r="D37903">
        <v>153893</v>
      </c>
      <c r="E37903" s="48">
        <f t="shared" si="592"/>
        <v>0.61527777777777781</v>
      </c>
      <c r="F37903" t="str">
        <f>TEXT(Таблица19[[#This Row],[время просмотра (UTC)]],"ДДД")</f>
        <v>Сб</v>
      </c>
    </row>
    <row r="37904" spans="1:6" x14ac:dyDescent="0.25">
      <c r="A37904">
        <v>310593</v>
      </c>
      <c r="B37904" s="2">
        <v>44401.615074433656</v>
      </c>
      <c r="C37904">
        <v>122074</v>
      </c>
      <c r="D37904">
        <v>31749</v>
      </c>
      <c r="E37904" s="48">
        <f t="shared" si="592"/>
        <v>0.61458333333333337</v>
      </c>
      <c r="F37904" t="str">
        <f>TEXT(Таблица19[[#This Row],[время просмотра (UTC)]],"ДДД")</f>
        <v>Сб</v>
      </c>
    </row>
    <row r="37905" spans="1:6" x14ac:dyDescent="0.25">
      <c r="A37905">
        <v>310590</v>
      </c>
      <c r="B37905" s="2">
        <v>44401.615039521472</v>
      </c>
      <c r="C37905">
        <v>279071</v>
      </c>
      <c r="D37905">
        <v>158978</v>
      </c>
      <c r="E37905" s="48">
        <f t="shared" si="592"/>
        <v>0.61458333333333337</v>
      </c>
      <c r="F37905" t="str">
        <f>TEXT(Таблица19[[#This Row],[время просмотра (UTC)]],"ДДД")</f>
        <v>Сб</v>
      </c>
    </row>
    <row r="37906" spans="1:6" x14ac:dyDescent="0.25">
      <c r="A37906">
        <v>310585</v>
      </c>
      <c r="B37906" s="2">
        <v>44401.614947965943</v>
      </c>
      <c r="C37906">
        <v>220536</v>
      </c>
      <c r="D37906">
        <v>347008</v>
      </c>
      <c r="E37906" s="48">
        <f t="shared" si="592"/>
        <v>0.61458333333333337</v>
      </c>
      <c r="F37906" t="str">
        <f>TEXT(Таблица19[[#This Row],[время просмотра (UTC)]],"ДДД")</f>
        <v>Сб</v>
      </c>
    </row>
    <row r="37907" spans="1:6" x14ac:dyDescent="0.25">
      <c r="A37907">
        <v>310582</v>
      </c>
      <c r="B37907" s="2">
        <v>44401.614669902912</v>
      </c>
      <c r="C37907">
        <v>75972</v>
      </c>
      <c r="D37907">
        <v>182191</v>
      </c>
      <c r="E37907" s="48">
        <f t="shared" si="592"/>
        <v>0.61458333333333337</v>
      </c>
      <c r="F37907" t="str">
        <f>TEXT(Таблица19[[#This Row],[время просмотра (UTC)]],"ДДД")</f>
        <v>Сб</v>
      </c>
    </row>
    <row r="37908" spans="1:6" x14ac:dyDescent="0.25">
      <c r="A37908">
        <v>310581</v>
      </c>
      <c r="B37908" s="2">
        <v>44401.613860841426</v>
      </c>
      <c r="C37908">
        <v>101055</v>
      </c>
      <c r="D37908">
        <v>150225</v>
      </c>
      <c r="E37908" s="48">
        <f t="shared" si="592"/>
        <v>0.61319444444444449</v>
      </c>
      <c r="F37908" t="str">
        <f>TEXT(Таблица19[[#This Row],[время просмотра (UTC)]],"ДДД")</f>
        <v>Сб</v>
      </c>
    </row>
    <row r="37909" spans="1:6" x14ac:dyDescent="0.25">
      <c r="A37909">
        <v>310577</v>
      </c>
      <c r="B37909" s="2">
        <v>44401.613456310683</v>
      </c>
      <c r="C37909">
        <v>299004</v>
      </c>
      <c r="D37909">
        <v>410720</v>
      </c>
      <c r="E37909" s="48">
        <f t="shared" si="592"/>
        <v>0.61319444444444449</v>
      </c>
      <c r="F37909" t="str">
        <f>TEXT(Таблица19[[#This Row],[время просмотра (UTC)]],"ДДД")</f>
        <v>Сб</v>
      </c>
    </row>
    <row r="37910" spans="1:6" x14ac:dyDescent="0.25">
      <c r="A37910">
        <v>310576</v>
      </c>
      <c r="B37910" s="2">
        <v>44401.613051779932</v>
      </c>
      <c r="C37910">
        <v>344199</v>
      </c>
      <c r="D37910">
        <v>343712</v>
      </c>
      <c r="E37910" s="48">
        <f t="shared" si="592"/>
        <v>0.61249999999999993</v>
      </c>
      <c r="F37910" t="str">
        <f>TEXT(Таблица19[[#This Row],[время просмотра (UTC)]],"ДДД")</f>
        <v>Сб</v>
      </c>
    </row>
    <row r="37911" spans="1:6" x14ac:dyDescent="0.25">
      <c r="A37911">
        <v>310574</v>
      </c>
      <c r="B37911" s="2">
        <v>44401.612242718445</v>
      </c>
      <c r="C37911">
        <v>226813</v>
      </c>
      <c r="D37911">
        <v>447736</v>
      </c>
      <c r="E37911" s="48">
        <f t="shared" si="592"/>
        <v>0.6118055555555556</v>
      </c>
      <c r="F37911" t="str">
        <f>TEXT(Таблица19[[#This Row],[время просмотра (UTC)]],"ДДД")</f>
        <v>Сб</v>
      </c>
    </row>
    <row r="37912" spans="1:6" x14ac:dyDescent="0.25">
      <c r="A37912">
        <v>310571</v>
      </c>
      <c r="B37912" s="2">
        <v>44401.612242718445</v>
      </c>
      <c r="C37912">
        <v>195376</v>
      </c>
      <c r="D37912">
        <v>7650</v>
      </c>
      <c r="E37912" s="48">
        <f t="shared" si="592"/>
        <v>0.6118055555555556</v>
      </c>
      <c r="F37912" t="str">
        <f>TEXT(Таблица19[[#This Row],[время просмотра (UTC)]],"ДДД")</f>
        <v>Сб</v>
      </c>
    </row>
    <row r="37913" spans="1:6" x14ac:dyDescent="0.25">
      <c r="A37913">
        <v>310567</v>
      </c>
      <c r="B37913" s="2">
        <v>44401.611804559463</v>
      </c>
      <c r="C37913">
        <v>190188</v>
      </c>
      <c r="D37913">
        <v>411922</v>
      </c>
      <c r="E37913" s="48">
        <f t="shared" si="592"/>
        <v>0.6118055555555556</v>
      </c>
      <c r="F37913" t="str">
        <f>TEXT(Таблица19[[#This Row],[время просмотра (UTC)]],"ДДД")</f>
        <v>Сб</v>
      </c>
    </row>
    <row r="37914" spans="1:6" x14ac:dyDescent="0.25">
      <c r="A37914">
        <v>310562</v>
      </c>
      <c r="B37914" s="2">
        <v>44401.611560411387</v>
      </c>
      <c r="C37914">
        <v>69757</v>
      </c>
      <c r="D37914">
        <v>360778</v>
      </c>
      <c r="E37914" s="48">
        <f t="shared" si="592"/>
        <v>0.61111111111111105</v>
      </c>
      <c r="F37914" t="str">
        <f>TEXT(Таблица19[[#This Row],[время просмотра (UTC)]],"ДДД")</f>
        <v>Сб</v>
      </c>
    </row>
    <row r="37915" spans="1:6" x14ac:dyDescent="0.25">
      <c r="A37915">
        <v>310561</v>
      </c>
      <c r="B37915" s="2">
        <v>44401.61088900418</v>
      </c>
      <c r="C37915">
        <v>43213</v>
      </c>
      <c r="D37915">
        <v>330333</v>
      </c>
      <c r="E37915" s="48">
        <f t="shared" si="592"/>
        <v>0.61041666666666672</v>
      </c>
      <c r="F37915" t="str">
        <f>TEXT(Таблица19[[#This Row],[время просмотра (UTC)]],"ДДД")</f>
        <v>Сб</v>
      </c>
    </row>
    <row r="37916" spans="1:6" x14ac:dyDescent="0.25">
      <c r="A37916">
        <v>310560</v>
      </c>
      <c r="B37916" s="2">
        <v>44401.609942930387</v>
      </c>
      <c r="C37916">
        <v>37848</v>
      </c>
      <c r="D37916">
        <v>43623</v>
      </c>
      <c r="E37916" s="48">
        <f t="shared" si="592"/>
        <v>0.60972222222222217</v>
      </c>
      <c r="F37916" t="str">
        <f>TEXT(Таблица19[[#This Row],[время просмотра (UTC)]],"ДДД")</f>
        <v>Сб</v>
      </c>
    </row>
    <row r="37917" spans="1:6" x14ac:dyDescent="0.25">
      <c r="A37917">
        <v>310556</v>
      </c>
      <c r="B37917" s="2">
        <v>44401.609912411877</v>
      </c>
      <c r="C37917">
        <v>270782</v>
      </c>
      <c r="D37917">
        <v>89017</v>
      </c>
      <c r="E37917" s="48">
        <f t="shared" si="592"/>
        <v>0.60972222222222217</v>
      </c>
      <c r="F37917" t="str">
        <f>TEXT(Таблица19[[#This Row],[время просмотра (UTC)]],"ДДД")</f>
        <v>Сб</v>
      </c>
    </row>
    <row r="37918" spans="1:6" x14ac:dyDescent="0.25">
      <c r="A37918">
        <v>310554</v>
      </c>
      <c r="B37918" s="2">
        <v>44401.609815533979</v>
      </c>
      <c r="C37918">
        <v>21982</v>
      </c>
      <c r="D37918">
        <v>118</v>
      </c>
      <c r="E37918" s="48">
        <f t="shared" si="592"/>
        <v>0.60972222222222217</v>
      </c>
      <c r="F37918" t="str">
        <f>TEXT(Таблица19[[#This Row],[время просмотра (UTC)]],"ДДД")</f>
        <v>Сб</v>
      </c>
    </row>
    <row r="37919" spans="1:6" x14ac:dyDescent="0.25">
      <c r="A37919">
        <v>310551</v>
      </c>
      <c r="B37919" s="2">
        <v>44401.609411003235</v>
      </c>
      <c r="C37919">
        <v>108403</v>
      </c>
      <c r="D37919">
        <v>43697</v>
      </c>
      <c r="E37919" s="48">
        <f t="shared" si="592"/>
        <v>0.60902777777777783</v>
      </c>
      <c r="F37919" t="str">
        <f>TEXT(Таблица19[[#This Row],[время просмотра (UTC)]],"ДДД")</f>
        <v>Сб</v>
      </c>
    </row>
    <row r="37920" spans="1:6" x14ac:dyDescent="0.25">
      <c r="A37920">
        <v>310547</v>
      </c>
      <c r="B37920" s="2">
        <v>44401.609333333334</v>
      </c>
      <c r="C37920">
        <v>80162</v>
      </c>
      <c r="D37920">
        <v>286645</v>
      </c>
      <c r="E37920" s="48">
        <f t="shared" si="592"/>
        <v>0.60902777777777783</v>
      </c>
      <c r="F37920" t="str">
        <f>TEXT(Таблица19[[#This Row],[время просмотра (UTC)]],"ДДД")</f>
        <v>Сб</v>
      </c>
    </row>
    <row r="37921" spans="1:6" x14ac:dyDescent="0.25">
      <c r="A37921">
        <v>310543</v>
      </c>
      <c r="B37921" s="2">
        <v>44401.609006472492</v>
      </c>
      <c r="C37921">
        <v>343295</v>
      </c>
      <c r="D37921">
        <v>230507</v>
      </c>
      <c r="E37921" s="48">
        <f t="shared" si="592"/>
        <v>0.60833333333333328</v>
      </c>
      <c r="F37921" t="str">
        <f>TEXT(Таблица19[[#This Row],[время просмотра (UTC)]],"ДДД")</f>
        <v>Сб</v>
      </c>
    </row>
    <row r="37922" spans="1:6" x14ac:dyDescent="0.25">
      <c r="A37922">
        <v>310542</v>
      </c>
      <c r="B37922" s="2">
        <v>44401.608601941749</v>
      </c>
      <c r="C37922">
        <v>123499</v>
      </c>
      <c r="D37922">
        <v>411922</v>
      </c>
      <c r="E37922" s="48">
        <f t="shared" si="592"/>
        <v>0.60833333333333328</v>
      </c>
      <c r="F37922" t="str">
        <f>TEXT(Таблица19[[#This Row],[время просмотра (UTC)]],"ДДД")</f>
        <v>Сб</v>
      </c>
    </row>
    <row r="37923" spans="1:6" x14ac:dyDescent="0.25">
      <c r="A37923">
        <v>310541</v>
      </c>
      <c r="B37923" s="2">
        <v>44401.607388349512</v>
      </c>
      <c r="C37923">
        <v>190229</v>
      </c>
      <c r="D37923">
        <v>440825</v>
      </c>
      <c r="E37923" s="48">
        <f t="shared" si="592"/>
        <v>0.6069444444444444</v>
      </c>
      <c r="F37923" t="str">
        <f>TEXT(Таблица19[[#This Row],[время просмотра (UTC)]],"ДДД")</f>
        <v>Сб</v>
      </c>
    </row>
    <row r="37924" spans="1:6" x14ac:dyDescent="0.25">
      <c r="A37924">
        <v>310540</v>
      </c>
      <c r="B37924" s="2">
        <v>44401.60701315348</v>
      </c>
      <c r="C37924">
        <v>134111</v>
      </c>
      <c r="D37924">
        <v>158978</v>
      </c>
      <c r="E37924" s="48">
        <f t="shared" si="592"/>
        <v>0.6069444444444444</v>
      </c>
      <c r="F37924" t="str">
        <f>TEXT(Таблица19[[#This Row],[время просмотра (UTC)]],"ДДД")</f>
        <v>Сб</v>
      </c>
    </row>
    <row r="37925" spans="1:6" x14ac:dyDescent="0.25">
      <c r="A37925">
        <v>310538</v>
      </c>
      <c r="B37925" s="2">
        <v>44401.606983818769</v>
      </c>
      <c r="C37925">
        <v>305490</v>
      </c>
      <c r="D37925">
        <v>394819</v>
      </c>
      <c r="E37925" s="48">
        <f t="shared" si="592"/>
        <v>0.6069444444444444</v>
      </c>
      <c r="F37925" t="str">
        <f>TEXT(Таблица19[[#This Row],[время просмотра (UTC)]],"ДДД")</f>
        <v>Сб</v>
      </c>
    </row>
    <row r="37926" spans="1:6" x14ac:dyDescent="0.25">
      <c r="A37926">
        <v>310535</v>
      </c>
      <c r="B37926" s="2">
        <v>44401.606579288025</v>
      </c>
      <c r="C37926">
        <v>266661</v>
      </c>
      <c r="D37926">
        <v>182191</v>
      </c>
      <c r="E37926" s="48">
        <f t="shared" si="592"/>
        <v>0.60625000000000007</v>
      </c>
      <c r="F37926" t="str">
        <f>TEXT(Таблица19[[#This Row],[время просмотра (UTC)]],"ДДД")</f>
        <v>Сб</v>
      </c>
    </row>
    <row r="37927" spans="1:6" x14ac:dyDescent="0.25">
      <c r="A37927">
        <v>310532</v>
      </c>
      <c r="B37927" s="2">
        <v>44401.606174757282</v>
      </c>
      <c r="C37927">
        <v>116962</v>
      </c>
      <c r="D37927">
        <v>250679</v>
      </c>
      <c r="E37927" s="48">
        <f t="shared" si="592"/>
        <v>0.60555555555555551</v>
      </c>
      <c r="F37927" t="str">
        <f>TEXT(Таблица19[[#This Row],[время просмотра (UTC)]],"ДДД")</f>
        <v>Сб</v>
      </c>
    </row>
    <row r="37928" spans="1:6" x14ac:dyDescent="0.25">
      <c r="A37928">
        <v>310531</v>
      </c>
      <c r="B37928" s="2">
        <v>44401.606174757282</v>
      </c>
      <c r="C37928">
        <v>80767</v>
      </c>
      <c r="D37928">
        <v>7084</v>
      </c>
      <c r="E37928" s="48">
        <f t="shared" si="592"/>
        <v>0.60555555555555551</v>
      </c>
      <c r="F37928" t="str">
        <f>TEXT(Таблица19[[#This Row],[время просмотра (UTC)]],"ДДД")</f>
        <v>Сб</v>
      </c>
    </row>
    <row r="37929" spans="1:6" x14ac:dyDescent="0.25">
      <c r="A37929">
        <v>310528</v>
      </c>
      <c r="B37929" s="2">
        <v>44401.605975524159</v>
      </c>
      <c r="C37929">
        <v>340057</v>
      </c>
      <c r="D37929">
        <v>440657</v>
      </c>
      <c r="E37929" s="48">
        <f t="shared" si="592"/>
        <v>0.60555555555555551</v>
      </c>
      <c r="F37929" t="str">
        <f>TEXT(Таблица19[[#This Row],[время просмотра (UTC)]],"ДДД")</f>
        <v>Сб</v>
      </c>
    </row>
    <row r="37930" spans="1:6" x14ac:dyDescent="0.25">
      <c r="A37930">
        <v>310525</v>
      </c>
      <c r="B37930" s="2">
        <v>44401.605770226539</v>
      </c>
      <c r="C37930">
        <v>212081</v>
      </c>
      <c r="D37930">
        <v>394819</v>
      </c>
      <c r="E37930" s="48">
        <f t="shared" si="592"/>
        <v>0.60555555555555551</v>
      </c>
      <c r="F37930" t="str">
        <f>TEXT(Таблица19[[#This Row],[время просмотра (UTC)]],"ДДД")</f>
        <v>Сб</v>
      </c>
    </row>
    <row r="37931" spans="1:6" x14ac:dyDescent="0.25">
      <c r="A37931">
        <v>310523</v>
      </c>
      <c r="B37931" s="2">
        <v>44401.605770226539</v>
      </c>
      <c r="C37931">
        <v>176823</v>
      </c>
      <c r="D37931">
        <v>60239</v>
      </c>
      <c r="E37931" s="48">
        <f t="shared" si="592"/>
        <v>0.60555555555555551</v>
      </c>
      <c r="F37931" t="str">
        <f>TEXT(Таблица19[[#This Row],[время просмотра (UTC)]],"ДДД")</f>
        <v>Сб</v>
      </c>
    </row>
    <row r="37932" spans="1:6" x14ac:dyDescent="0.25">
      <c r="A37932">
        <v>310519</v>
      </c>
      <c r="B37932" s="2">
        <v>44401.605365695796</v>
      </c>
      <c r="C37932">
        <v>236272</v>
      </c>
      <c r="D37932">
        <v>347393</v>
      </c>
      <c r="E37932" s="48">
        <f t="shared" si="592"/>
        <v>0.60486111111111118</v>
      </c>
      <c r="F37932" t="str">
        <f>TEXT(Таблица19[[#This Row],[время просмотра (UTC)]],"ДДД")</f>
        <v>Сб</v>
      </c>
    </row>
    <row r="37933" spans="1:6" x14ac:dyDescent="0.25">
      <c r="A37933">
        <v>310514</v>
      </c>
      <c r="B37933" s="2">
        <v>44401.605304116943</v>
      </c>
      <c r="C37933">
        <v>53350</v>
      </c>
      <c r="D37933">
        <v>175663</v>
      </c>
      <c r="E37933" s="48">
        <f t="shared" si="592"/>
        <v>0.60486111111111118</v>
      </c>
      <c r="F37933" t="str">
        <f>TEXT(Таблица19[[#This Row],[время просмотра (UTC)]],"ДДД")</f>
        <v>Сб</v>
      </c>
    </row>
    <row r="37934" spans="1:6" x14ac:dyDescent="0.25">
      <c r="A37934">
        <v>310509</v>
      </c>
      <c r="B37934" s="2">
        <v>44401.604961165045</v>
      </c>
      <c r="C37934">
        <v>169895</v>
      </c>
      <c r="D37934">
        <v>401945</v>
      </c>
      <c r="E37934" s="48">
        <f t="shared" si="592"/>
        <v>0.60486111111111118</v>
      </c>
      <c r="F37934" t="str">
        <f>TEXT(Таблица19[[#This Row],[время просмотра (UTC)]],"ДДД")</f>
        <v>Сб</v>
      </c>
    </row>
    <row r="37935" spans="1:6" x14ac:dyDescent="0.25">
      <c r="A37935">
        <v>310505</v>
      </c>
      <c r="B37935" s="2">
        <v>44401.604541154207</v>
      </c>
      <c r="C37935">
        <v>197652</v>
      </c>
      <c r="D37935">
        <v>182191</v>
      </c>
      <c r="E37935" s="48">
        <f t="shared" si="592"/>
        <v>0.60416666666666663</v>
      </c>
      <c r="F37935" t="str">
        <f>TEXT(Таблица19[[#This Row],[время просмотра (UTC)]],"ДДД")</f>
        <v>Сб</v>
      </c>
    </row>
    <row r="37936" spans="1:6" x14ac:dyDescent="0.25">
      <c r="A37936">
        <v>310504</v>
      </c>
      <c r="B37936" s="2">
        <v>44401.603343042072</v>
      </c>
      <c r="C37936">
        <v>212901</v>
      </c>
      <c r="D37936">
        <v>182984</v>
      </c>
      <c r="E37936" s="48">
        <f t="shared" si="592"/>
        <v>0.60277777777777775</v>
      </c>
      <c r="F37936" t="str">
        <f>TEXT(Таблица19[[#This Row],[время просмотра (UTC)]],"ДДД")</f>
        <v>Сб</v>
      </c>
    </row>
    <row r="37937" spans="1:6" x14ac:dyDescent="0.25">
      <c r="A37937">
        <v>310501</v>
      </c>
      <c r="B37937" s="2">
        <v>44401.602533980586</v>
      </c>
      <c r="C37937">
        <v>239950</v>
      </c>
      <c r="D37937">
        <v>134436</v>
      </c>
      <c r="E37937" s="48">
        <f t="shared" si="592"/>
        <v>0.6020833333333333</v>
      </c>
      <c r="F37937" t="str">
        <f>TEXT(Таблица19[[#This Row],[время просмотра (UTC)]],"ДДД")</f>
        <v>Сб</v>
      </c>
    </row>
    <row r="37938" spans="1:6" x14ac:dyDescent="0.25">
      <c r="A37938">
        <v>310500</v>
      </c>
      <c r="B37938" s="2">
        <v>44401.602526932584</v>
      </c>
      <c r="C37938">
        <v>312649</v>
      </c>
      <c r="D37938">
        <v>470762</v>
      </c>
      <c r="E37938" s="48">
        <f t="shared" si="592"/>
        <v>0.6020833333333333</v>
      </c>
      <c r="F37938" t="str">
        <f>TEXT(Таблица19[[#This Row],[время просмотра (UTC)]],"ДДД")</f>
        <v>Сб</v>
      </c>
    </row>
    <row r="37939" spans="1:6" x14ac:dyDescent="0.25">
      <c r="A37939">
        <v>310498</v>
      </c>
      <c r="B37939" s="2">
        <v>44401.601724919092</v>
      </c>
      <c r="C37939">
        <v>341832</v>
      </c>
      <c r="D37939">
        <v>242428</v>
      </c>
      <c r="E37939" s="48">
        <f t="shared" si="592"/>
        <v>0.60138888888888886</v>
      </c>
      <c r="F37939" t="str">
        <f>TEXT(Таблица19[[#This Row],[время просмотра (UTC)]],"ДДД")</f>
        <v>Сб</v>
      </c>
    </row>
    <row r="37940" spans="1:6" x14ac:dyDescent="0.25">
      <c r="A37940">
        <v>310496</v>
      </c>
      <c r="B37940" s="2">
        <v>44401.600915857605</v>
      </c>
      <c r="C37940">
        <v>117139</v>
      </c>
      <c r="D37940">
        <v>14862</v>
      </c>
      <c r="E37940" s="48">
        <f t="shared" si="592"/>
        <v>0.60069444444444442</v>
      </c>
      <c r="F37940" t="str">
        <f>TEXT(Таблица19[[#This Row],[время просмотра (UTC)]],"ДДД")</f>
        <v>Сб</v>
      </c>
    </row>
    <row r="37941" spans="1:6" x14ac:dyDescent="0.25">
      <c r="A37941">
        <v>310493</v>
      </c>
      <c r="B37941" s="2">
        <v>44401.600915857605</v>
      </c>
      <c r="C37941">
        <v>80160</v>
      </c>
      <c r="D37941">
        <v>394819</v>
      </c>
      <c r="E37941" s="48">
        <f t="shared" si="592"/>
        <v>0.60069444444444442</v>
      </c>
      <c r="F37941" t="str">
        <f>TEXT(Таблица19[[#This Row],[время просмотра (UTC)]],"ДДД")</f>
        <v>Сб</v>
      </c>
    </row>
    <row r="37942" spans="1:6" x14ac:dyDescent="0.25">
      <c r="A37942">
        <v>310490</v>
      </c>
      <c r="B37942" s="2">
        <v>44401.600817896055</v>
      </c>
      <c r="C37942">
        <v>144407</v>
      </c>
      <c r="D37942">
        <v>252370</v>
      </c>
      <c r="E37942" s="48">
        <f t="shared" si="592"/>
        <v>0.60069444444444442</v>
      </c>
      <c r="F37942" t="str">
        <f>TEXT(Таблица19[[#This Row],[время просмотра (UTC)]],"ДДД")</f>
        <v>Сб</v>
      </c>
    </row>
    <row r="37943" spans="1:6" x14ac:dyDescent="0.25">
      <c r="A37943">
        <v>310487</v>
      </c>
      <c r="B37943" s="2">
        <v>44401.600573747979</v>
      </c>
      <c r="C37943">
        <v>101567</v>
      </c>
      <c r="D37943">
        <v>62570</v>
      </c>
      <c r="E37943" s="48">
        <f t="shared" si="592"/>
        <v>0.6</v>
      </c>
      <c r="F37943" t="str">
        <f>TEXT(Таблица19[[#This Row],[время просмотра (UTC)]],"ДДД")</f>
        <v>Сб</v>
      </c>
    </row>
    <row r="37944" spans="1:6" x14ac:dyDescent="0.25">
      <c r="A37944">
        <v>310486</v>
      </c>
      <c r="B37944" s="2">
        <v>44401.600511326862</v>
      </c>
      <c r="C37944">
        <v>133910</v>
      </c>
      <c r="D37944">
        <v>158978</v>
      </c>
      <c r="E37944" s="48">
        <f t="shared" si="592"/>
        <v>0.6</v>
      </c>
      <c r="F37944" t="str">
        <f>TEXT(Таблица19[[#This Row],[время просмотра (UTC)]],"ДДД")</f>
        <v>Сб</v>
      </c>
    </row>
    <row r="37945" spans="1:6" x14ac:dyDescent="0.25">
      <c r="A37945">
        <v>310483</v>
      </c>
      <c r="B37945" s="2">
        <v>44401.600106796119</v>
      </c>
      <c r="C37945">
        <v>62653</v>
      </c>
      <c r="D37945">
        <v>153893</v>
      </c>
      <c r="E37945" s="48">
        <f t="shared" si="592"/>
        <v>0.6</v>
      </c>
      <c r="F37945" t="str">
        <f>TEXT(Таблица19[[#This Row],[время просмотра (UTC)]],"ДДД")</f>
        <v>Сб</v>
      </c>
    </row>
    <row r="37946" spans="1:6" x14ac:dyDescent="0.25">
      <c r="A37946">
        <v>310480</v>
      </c>
      <c r="B37946" s="2">
        <v>44401.599702265368</v>
      </c>
      <c r="C37946">
        <v>50582</v>
      </c>
      <c r="D37946">
        <v>411922</v>
      </c>
      <c r="E37946" s="48">
        <f t="shared" si="592"/>
        <v>0.59930555555555554</v>
      </c>
      <c r="F37946" t="str">
        <f>TEXT(Таблица19[[#This Row],[время просмотра (UTC)]],"ДДД")</f>
        <v>Сб</v>
      </c>
    </row>
    <row r="37947" spans="1:6" x14ac:dyDescent="0.25">
      <c r="A37947">
        <v>310476</v>
      </c>
      <c r="B37947" s="2">
        <v>44401.599297734632</v>
      </c>
      <c r="C37947">
        <v>14829</v>
      </c>
      <c r="D37947">
        <v>392434</v>
      </c>
      <c r="E37947" s="48">
        <f t="shared" si="592"/>
        <v>0.59861111111111109</v>
      </c>
      <c r="F37947" t="str">
        <f>TEXT(Таблица19[[#This Row],[время просмотра (UTC)]],"ДДД")</f>
        <v>Сб</v>
      </c>
    </row>
    <row r="37948" spans="1:6" x14ac:dyDescent="0.25">
      <c r="A37948">
        <v>310472</v>
      </c>
      <c r="B37948" s="2">
        <v>44401.598559526356</v>
      </c>
      <c r="C37948">
        <v>215745</v>
      </c>
      <c r="D37948">
        <v>153893</v>
      </c>
      <c r="E37948" s="48">
        <f t="shared" si="592"/>
        <v>0.59791666666666665</v>
      </c>
      <c r="F37948" t="str">
        <f>TEXT(Таблица19[[#This Row],[время просмотра (UTC)]],"ДДД")</f>
        <v>Сб</v>
      </c>
    </row>
    <row r="37949" spans="1:6" x14ac:dyDescent="0.25">
      <c r="A37949">
        <v>310469</v>
      </c>
      <c r="B37949" s="2">
        <v>44401.598488673138</v>
      </c>
      <c r="C37949">
        <v>251329</v>
      </c>
      <c r="D37949">
        <v>230507</v>
      </c>
      <c r="E37949" s="48">
        <f t="shared" si="592"/>
        <v>0.59791666666666665</v>
      </c>
      <c r="F37949" t="str">
        <f>TEXT(Таблица19[[#This Row],[время просмотра (UTC)]],"ДДД")</f>
        <v>Сб</v>
      </c>
    </row>
    <row r="37950" spans="1:6" x14ac:dyDescent="0.25">
      <c r="A37950">
        <v>310465</v>
      </c>
      <c r="B37950" s="2">
        <v>44401.597679611652</v>
      </c>
      <c r="C37950">
        <v>8186</v>
      </c>
      <c r="D37950">
        <v>86587</v>
      </c>
      <c r="E37950" s="48">
        <f t="shared" si="592"/>
        <v>0.59722222222222221</v>
      </c>
      <c r="F37950" t="str">
        <f>TEXT(Таблица19[[#This Row],[время просмотра (UTC)]],"ДДД")</f>
        <v>Сб</v>
      </c>
    </row>
    <row r="37951" spans="1:6" x14ac:dyDescent="0.25">
      <c r="A37951">
        <v>310462</v>
      </c>
      <c r="B37951" s="2">
        <v>44401.597552415536</v>
      </c>
      <c r="C37951">
        <v>137528</v>
      </c>
      <c r="D37951">
        <v>227775</v>
      </c>
      <c r="E37951" s="48">
        <f t="shared" si="592"/>
        <v>0.59722222222222221</v>
      </c>
      <c r="F37951" t="str">
        <f>TEXT(Таблица19[[#This Row],[время просмотра (UTC)]],"ДДД")</f>
        <v>Сб</v>
      </c>
    </row>
    <row r="37952" spans="1:6" x14ac:dyDescent="0.25">
      <c r="A37952">
        <v>310457</v>
      </c>
      <c r="B37952" s="2">
        <v>44401.596466019415</v>
      </c>
      <c r="C37952">
        <v>57356</v>
      </c>
      <c r="D37952">
        <v>191893</v>
      </c>
      <c r="E37952" s="48">
        <f t="shared" si="592"/>
        <v>0.59583333333333333</v>
      </c>
      <c r="F37952" t="str">
        <f>TEXT(Таблица19[[#This Row],[время просмотра (UTC)]],"ДДД")</f>
        <v>Сб</v>
      </c>
    </row>
    <row r="37953" spans="1:6" x14ac:dyDescent="0.25">
      <c r="A37953">
        <v>310454</v>
      </c>
      <c r="B37953" s="2">
        <v>44401.59624011963</v>
      </c>
      <c r="C37953">
        <v>272359</v>
      </c>
      <c r="D37953">
        <v>230507</v>
      </c>
      <c r="E37953" s="48">
        <f t="shared" si="592"/>
        <v>0.59583333333333333</v>
      </c>
      <c r="F37953" t="str">
        <f>TEXT(Таблица19[[#This Row],[время просмотра (UTC)]],"ДДД")</f>
        <v>Сб</v>
      </c>
    </row>
    <row r="37954" spans="1:6" x14ac:dyDescent="0.25">
      <c r="A37954">
        <v>310450</v>
      </c>
      <c r="B37954" s="2">
        <v>44401.596061488679</v>
      </c>
      <c r="C37954">
        <v>293596</v>
      </c>
      <c r="D37954">
        <v>103560</v>
      </c>
      <c r="E37954" s="48">
        <f t="shared" ref="E37954:E38017" si="593">TIME(HOUR(B37954),MINUTE(B37954),SECOND(0))</f>
        <v>0.59583333333333333</v>
      </c>
      <c r="F37954" t="str">
        <f>TEXT(Таблица19[[#This Row],[время просмотра (UTC)]],"ДДД")</f>
        <v>Сб</v>
      </c>
    </row>
    <row r="37955" spans="1:6" x14ac:dyDescent="0.25">
      <c r="A37955">
        <v>310445</v>
      </c>
      <c r="B37955" s="2">
        <v>44401.59514145329</v>
      </c>
      <c r="C37955">
        <v>217708</v>
      </c>
      <c r="D37955">
        <v>128523</v>
      </c>
      <c r="E37955" s="48">
        <f t="shared" si="593"/>
        <v>0.59513888888888888</v>
      </c>
      <c r="F37955" t="str">
        <f>TEXT(Таблица19[[#This Row],[время просмотра (UTC)]],"ДДД")</f>
        <v>Сб</v>
      </c>
    </row>
    <row r="37956" spans="1:6" x14ac:dyDescent="0.25">
      <c r="A37956">
        <v>310444</v>
      </c>
      <c r="B37956" s="2">
        <v>44401.594847896435</v>
      </c>
      <c r="C37956">
        <v>197963</v>
      </c>
      <c r="D37956">
        <v>357547</v>
      </c>
      <c r="E37956" s="48">
        <f t="shared" si="593"/>
        <v>0.59444444444444444</v>
      </c>
      <c r="F37956" t="str">
        <f>TEXT(Таблица19[[#This Row],[время просмотра (UTC)]],"ДДД")</f>
        <v>Сб</v>
      </c>
    </row>
    <row r="37957" spans="1:6" x14ac:dyDescent="0.25">
      <c r="A37957">
        <v>310442</v>
      </c>
      <c r="B37957" s="2">
        <v>44401.594847896435</v>
      </c>
      <c r="C37957">
        <v>171287</v>
      </c>
      <c r="D37957">
        <v>244574</v>
      </c>
      <c r="E37957" s="48">
        <f t="shared" si="593"/>
        <v>0.59444444444444444</v>
      </c>
      <c r="F37957" t="str">
        <f>TEXT(Таблица19[[#This Row],[время просмотра (UTC)]],"ДДД")</f>
        <v>Сб</v>
      </c>
    </row>
    <row r="37958" spans="1:6" x14ac:dyDescent="0.25">
      <c r="A37958">
        <v>310438</v>
      </c>
      <c r="B37958" s="2">
        <v>44401.594443365699</v>
      </c>
      <c r="C37958">
        <v>302847</v>
      </c>
      <c r="D37958">
        <v>250679</v>
      </c>
      <c r="E37958" s="48">
        <f t="shared" si="593"/>
        <v>0.59444444444444444</v>
      </c>
      <c r="F37958" t="str">
        <f>TEXT(Таблица19[[#This Row],[время просмотра (UTC)]],"ДДД")</f>
        <v>Сб</v>
      </c>
    </row>
    <row r="37959" spans="1:6" x14ac:dyDescent="0.25">
      <c r="A37959">
        <v>310435</v>
      </c>
      <c r="B37959" s="2">
        <v>44401.594409009063</v>
      </c>
      <c r="C37959">
        <v>195472</v>
      </c>
      <c r="D37959">
        <v>324893</v>
      </c>
      <c r="E37959" s="48">
        <f t="shared" si="593"/>
        <v>0.59375</v>
      </c>
      <c r="F37959" t="str">
        <f>TEXT(Таблица19[[#This Row],[время просмотра (UTC)]],"ДДД")</f>
        <v>Сб</v>
      </c>
    </row>
    <row r="37960" spans="1:6" x14ac:dyDescent="0.25">
      <c r="A37960">
        <v>310431</v>
      </c>
      <c r="B37960" s="2">
        <v>44401.592333750421</v>
      </c>
      <c r="C37960">
        <v>181202</v>
      </c>
      <c r="D37960">
        <v>411922</v>
      </c>
      <c r="E37960" s="48">
        <f t="shared" si="593"/>
        <v>0.59166666666666667</v>
      </c>
      <c r="F37960" t="str">
        <f>TEXT(Таблица19[[#This Row],[время просмотра (UTC)]],"ДДД")</f>
        <v>Сб</v>
      </c>
    </row>
    <row r="37961" spans="1:6" x14ac:dyDescent="0.25">
      <c r="A37961">
        <v>310428</v>
      </c>
      <c r="B37961" s="2">
        <v>44401.592016181232</v>
      </c>
      <c r="C37961">
        <v>315785</v>
      </c>
      <c r="D37961">
        <v>392434</v>
      </c>
      <c r="E37961" s="48">
        <f t="shared" si="593"/>
        <v>0.59166666666666667</v>
      </c>
      <c r="F37961" t="str">
        <f>TEXT(Таблица19[[#This Row],[время просмотра (UTC)]],"ДДД")</f>
        <v>Сб</v>
      </c>
    </row>
    <row r="37962" spans="1:6" x14ac:dyDescent="0.25">
      <c r="A37962">
        <v>310425</v>
      </c>
      <c r="B37962" s="2">
        <v>44401.592016181232</v>
      </c>
      <c r="C37962">
        <v>310214</v>
      </c>
      <c r="D37962">
        <v>432277</v>
      </c>
      <c r="E37962" s="48">
        <f t="shared" si="593"/>
        <v>0.59166666666666667</v>
      </c>
      <c r="F37962" t="str">
        <f>TEXT(Таблица19[[#This Row],[время просмотра (UTC)]],"ДДД")</f>
        <v>Сб</v>
      </c>
    </row>
    <row r="37963" spans="1:6" x14ac:dyDescent="0.25">
      <c r="A37963">
        <v>310424</v>
      </c>
      <c r="B37963" s="2">
        <v>44401.592016181232</v>
      </c>
      <c r="C37963">
        <v>208743</v>
      </c>
      <c r="D37963">
        <v>157871</v>
      </c>
      <c r="E37963" s="48">
        <f t="shared" si="593"/>
        <v>0.59166666666666667</v>
      </c>
      <c r="F37963" t="str">
        <f>TEXT(Таблица19[[#This Row],[время просмотра (UTC)]],"ДДД")</f>
        <v>Сб</v>
      </c>
    </row>
    <row r="37964" spans="1:6" x14ac:dyDescent="0.25">
      <c r="A37964">
        <v>310422</v>
      </c>
      <c r="B37964" s="2">
        <v>44401.591611650481</v>
      </c>
      <c r="C37964">
        <v>223690</v>
      </c>
      <c r="D37964">
        <v>102086</v>
      </c>
      <c r="E37964" s="48">
        <f t="shared" si="593"/>
        <v>0.59097222222222223</v>
      </c>
      <c r="F37964" t="str">
        <f>TEXT(Таблица19[[#This Row],[время просмотра (UTC)]],"ДДД")</f>
        <v>Сб</v>
      </c>
    </row>
    <row r="37965" spans="1:6" x14ac:dyDescent="0.25">
      <c r="A37965">
        <v>310418</v>
      </c>
      <c r="B37965" s="2">
        <v>44401.591611650481</v>
      </c>
      <c r="C37965">
        <v>107629</v>
      </c>
      <c r="D37965">
        <v>140147</v>
      </c>
      <c r="E37965" s="48">
        <f t="shared" si="593"/>
        <v>0.59097222222222223</v>
      </c>
      <c r="F37965" t="str">
        <f>TEXT(Таблица19[[#This Row],[время просмотра (UTC)]],"ДДД")</f>
        <v>Сб</v>
      </c>
    </row>
    <row r="37966" spans="1:6" x14ac:dyDescent="0.25">
      <c r="A37966">
        <v>310417</v>
      </c>
      <c r="B37966" s="2">
        <v>44401.591611650481</v>
      </c>
      <c r="C37966">
        <v>65044</v>
      </c>
      <c r="D37966">
        <v>158978</v>
      </c>
      <c r="E37966" s="48">
        <f t="shared" si="593"/>
        <v>0.59097222222222223</v>
      </c>
      <c r="F37966" t="str">
        <f>TEXT(Таблица19[[#This Row],[время просмотра (UTC)]],"ДДД")</f>
        <v>Сб</v>
      </c>
    </row>
    <row r="37967" spans="1:6" x14ac:dyDescent="0.25">
      <c r="A37967">
        <v>310415</v>
      </c>
      <c r="B37967" s="2">
        <v>44401.59126560259</v>
      </c>
      <c r="C37967">
        <v>263013</v>
      </c>
      <c r="D37967">
        <v>258219</v>
      </c>
      <c r="E37967" s="48">
        <f t="shared" si="593"/>
        <v>0.59097222222222223</v>
      </c>
      <c r="F37967" t="str">
        <f>TEXT(Таблица19[[#This Row],[время просмотра (UTC)]],"ДДД")</f>
        <v>Сб</v>
      </c>
    </row>
    <row r="37968" spans="1:6" x14ac:dyDescent="0.25">
      <c r="A37968">
        <v>310413</v>
      </c>
      <c r="B37968" s="2">
        <v>44401.591207119738</v>
      </c>
      <c r="C37968">
        <v>62538</v>
      </c>
      <c r="D37968">
        <v>108961</v>
      </c>
      <c r="E37968" s="48">
        <f t="shared" si="593"/>
        <v>0.59097222222222223</v>
      </c>
      <c r="F37968" t="str">
        <f>TEXT(Таблица19[[#This Row],[время просмотра (UTC)]],"ДДД")</f>
        <v>Сб</v>
      </c>
    </row>
    <row r="37969" spans="1:6" x14ac:dyDescent="0.25">
      <c r="A37969">
        <v>310411</v>
      </c>
      <c r="B37969" s="2">
        <v>44401.591082491534</v>
      </c>
      <c r="C37969">
        <v>173270</v>
      </c>
      <c r="D37969">
        <v>126317</v>
      </c>
      <c r="E37969" s="48">
        <f t="shared" si="593"/>
        <v>0.59097222222222223</v>
      </c>
      <c r="F37969" t="str">
        <f>TEXT(Таблица19[[#This Row],[время просмотра (UTC)]],"ДДД")</f>
        <v>Сб</v>
      </c>
    </row>
    <row r="37970" spans="1:6" x14ac:dyDescent="0.25">
      <c r="A37970">
        <v>310406</v>
      </c>
      <c r="B37970" s="2">
        <v>44401.590398058252</v>
      </c>
      <c r="C37970">
        <v>102746</v>
      </c>
      <c r="D37970">
        <v>411922</v>
      </c>
      <c r="E37970" s="48">
        <f t="shared" si="593"/>
        <v>0.59027777777777779</v>
      </c>
      <c r="F37970" t="str">
        <f>TEXT(Таблица19[[#This Row],[время просмотра (UTC)]],"ДДД")</f>
        <v>Сб</v>
      </c>
    </row>
    <row r="37971" spans="1:6" x14ac:dyDescent="0.25">
      <c r="A37971">
        <v>310403</v>
      </c>
      <c r="B37971" s="2">
        <v>44401.589588996765</v>
      </c>
      <c r="C37971">
        <v>319880</v>
      </c>
      <c r="D37971">
        <v>473327</v>
      </c>
      <c r="E37971" s="48">
        <f t="shared" si="593"/>
        <v>0.58958333333333335</v>
      </c>
      <c r="F37971" t="str">
        <f>TEXT(Таблица19[[#This Row],[время просмотра (UTC)]],"ДДД")</f>
        <v>Сб</v>
      </c>
    </row>
    <row r="37972" spans="1:6" x14ac:dyDescent="0.25">
      <c r="A37972">
        <v>310398</v>
      </c>
      <c r="B37972" s="2">
        <v>44401.589588996765</v>
      </c>
      <c r="C37972">
        <v>314048</v>
      </c>
      <c r="D37972">
        <v>347008</v>
      </c>
      <c r="E37972" s="48">
        <f t="shared" si="593"/>
        <v>0.58958333333333335</v>
      </c>
      <c r="F37972" t="str">
        <f>TEXT(Таблица19[[#This Row],[время просмотра (UTC)]],"ДДД")</f>
        <v>Сб</v>
      </c>
    </row>
    <row r="37973" spans="1:6" x14ac:dyDescent="0.25">
      <c r="A37973">
        <v>310397</v>
      </c>
      <c r="B37973" s="2">
        <v>44401.587970873792</v>
      </c>
      <c r="C37973">
        <v>224746</v>
      </c>
      <c r="D37973">
        <v>205518</v>
      </c>
      <c r="E37973" s="48">
        <f t="shared" si="593"/>
        <v>0.58750000000000002</v>
      </c>
      <c r="F37973" t="str">
        <f>TEXT(Таблица19[[#This Row],[время просмотра (UTC)]],"ДДД")</f>
        <v>Сб</v>
      </c>
    </row>
    <row r="37974" spans="1:6" x14ac:dyDescent="0.25">
      <c r="A37974">
        <v>310394</v>
      </c>
      <c r="B37974" s="2">
        <v>44401.587970873792</v>
      </c>
      <c r="C37974">
        <v>83581</v>
      </c>
      <c r="D37974">
        <v>154256</v>
      </c>
      <c r="E37974" s="48">
        <f t="shared" si="593"/>
        <v>0.58750000000000002</v>
      </c>
      <c r="F37974" t="str">
        <f>TEXT(Таблица19[[#This Row],[время просмотра (UTC)]],"ДДД")</f>
        <v>Сб</v>
      </c>
    </row>
    <row r="37975" spans="1:6" x14ac:dyDescent="0.25">
      <c r="A37975">
        <v>310389</v>
      </c>
      <c r="B37975" s="2">
        <v>44401.587161812298</v>
      </c>
      <c r="C37975">
        <v>47977</v>
      </c>
      <c r="D37975">
        <v>219311</v>
      </c>
      <c r="E37975" s="48">
        <f t="shared" si="593"/>
        <v>0.58680555555555558</v>
      </c>
      <c r="F37975" t="str">
        <f>TEXT(Таблица19[[#This Row],[время просмотра (UTC)]],"ДДД")</f>
        <v>Сб</v>
      </c>
    </row>
    <row r="37976" spans="1:6" x14ac:dyDescent="0.25">
      <c r="A37976">
        <v>310385</v>
      </c>
      <c r="B37976" s="2">
        <v>44401.585543689325</v>
      </c>
      <c r="C37976">
        <v>71004</v>
      </c>
      <c r="D37976">
        <v>436459</v>
      </c>
      <c r="E37976" s="48">
        <f t="shared" si="593"/>
        <v>0.5854166666666667</v>
      </c>
      <c r="F37976" t="str">
        <f>TEXT(Таблица19[[#This Row],[время просмотра (UTC)]],"ДДД")</f>
        <v>Сб</v>
      </c>
    </row>
    <row r="37977" spans="1:6" x14ac:dyDescent="0.25">
      <c r="A37977">
        <v>310383</v>
      </c>
      <c r="B37977" s="2">
        <v>44401.585543689318</v>
      </c>
      <c r="C37977">
        <v>322674</v>
      </c>
      <c r="D37977">
        <v>411922</v>
      </c>
      <c r="E37977" s="48">
        <f t="shared" si="593"/>
        <v>0.5854166666666667</v>
      </c>
      <c r="F37977" t="str">
        <f>TEXT(Таблица19[[#This Row],[время просмотра (UTC)]],"ДДД")</f>
        <v>Сб</v>
      </c>
    </row>
    <row r="37978" spans="1:6" x14ac:dyDescent="0.25">
      <c r="A37978">
        <v>310382</v>
      </c>
      <c r="B37978" s="2">
        <v>44401.585139158575</v>
      </c>
      <c r="C37978">
        <v>340647</v>
      </c>
      <c r="D37978">
        <v>330333</v>
      </c>
      <c r="E37978" s="48">
        <f t="shared" si="593"/>
        <v>0.58472222222222225</v>
      </c>
      <c r="F37978" t="str">
        <f>TEXT(Таблица19[[#This Row],[время просмотра (UTC)]],"ДДД")</f>
        <v>Сб</v>
      </c>
    </row>
    <row r="37979" spans="1:6" x14ac:dyDescent="0.25">
      <c r="A37979">
        <v>310377</v>
      </c>
      <c r="B37979" s="2">
        <v>44401.585139158575</v>
      </c>
      <c r="C37979">
        <v>311331</v>
      </c>
      <c r="D37979">
        <v>59172</v>
      </c>
      <c r="E37979" s="48">
        <f t="shared" si="593"/>
        <v>0.58472222222222225</v>
      </c>
      <c r="F37979" t="str">
        <f>TEXT(Таблица19[[#This Row],[время просмотра (UTC)]],"ДДД")</f>
        <v>Сб</v>
      </c>
    </row>
    <row r="37980" spans="1:6" x14ac:dyDescent="0.25">
      <c r="A37980">
        <v>310372</v>
      </c>
      <c r="B37980" s="2">
        <v>44401.585139158575</v>
      </c>
      <c r="C37980">
        <v>199379</v>
      </c>
      <c r="D37980">
        <v>351192</v>
      </c>
      <c r="E37980" s="48">
        <f t="shared" si="593"/>
        <v>0.58472222222222225</v>
      </c>
      <c r="F37980" t="str">
        <f>TEXT(Таблица19[[#This Row],[время просмотра (UTC)]],"ДДД")</f>
        <v>Сб</v>
      </c>
    </row>
    <row r="37981" spans="1:6" x14ac:dyDescent="0.25">
      <c r="A37981">
        <v>310368</v>
      </c>
      <c r="B37981" s="2">
        <v>44401.584330097088</v>
      </c>
      <c r="C37981">
        <v>31272</v>
      </c>
      <c r="D37981">
        <v>95288</v>
      </c>
      <c r="E37981" s="48">
        <f t="shared" si="593"/>
        <v>0.58402777777777781</v>
      </c>
      <c r="F37981" t="str">
        <f>TEXT(Таблица19[[#This Row],[время просмотра (UTC)]],"ДДД")</f>
        <v>Сб</v>
      </c>
    </row>
    <row r="37982" spans="1:6" x14ac:dyDescent="0.25">
      <c r="A37982">
        <v>310363</v>
      </c>
      <c r="B37982" s="2">
        <v>44401.583880123297</v>
      </c>
      <c r="C37982">
        <v>189411</v>
      </c>
      <c r="D37982">
        <v>250679</v>
      </c>
      <c r="E37982" s="48">
        <f t="shared" si="593"/>
        <v>0.58333333333333337</v>
      </c>
      <c r="F37982" t="str">
        <f>TEXT(Таблица19[[#This Row],[время просмотра (UTC)]],"ДДД")</f>
        <v>Сб</v>
      </c>
    </row>
    <row r="37983" spans="1:6" x14ac:dyDescent="0.25">
      <c r="A37983">
        <v>310360</v>
      </c>
      <c r="B37983" s="2">
        <v>44401.583521035594</v>
      </c>
      <c r="C37983">
        <v>136927</v>
      </c>
      <c r="D37983">
        <v>458567</v>
      </c>
      <c r="E37983" s="48">
        <f t="shared" si="593"/>
        <v>0.58333333333333337</v>
      </c>
      <c r="F37983" t="str">
        <f>TEXT(Таблица19[[#This Row],[время просмотра (UTC)]],"ДДД")</f>
        <v>Сб</v>
      </c>
    </row>
    <row r="37984" spans="1:6" x14ac:dyDescent="0.25">
      <c r="A37984">
        <v>310356</v>
      </c>
      <c r="B37984" s="2">
        <v>44401.583269753108</v>
      </c>
      <c r="C37984">
        <v>102760</v>
      </c>
      <c r="D37984">
        <v>347008</v>
      </c>
      <c r="E37984" s="48">
        <f t="shared" si="593"/>
        <v>0.58263888888888882</v>
      </c>
      <c r="F37984" t="str">
        <f>TEXT(Таблица19[[#This Row],[время просмотра (UTC)]],"ДДД")</f>
        <v>Сб</v>
      </c>
    </row>
    <row r="37985" spans="1:6" x14ac:dyDescent="0.25">
      <c r="A37985">
        <v>310354</v>
      </c>
      <c r="B37985" s="2">
        <v>44401.582903530994</v>
      </c>
      <c r="C37985">
        <v>27620</v>
      </c>
      <c r="D37985">
        <v>19714</v>
      </c>
      <c r="E37985" s="48">
        <f t="shared" si="593"/>
        <v>0.58263888888888882</v>
      </c>
      <c r="F37985" t="str">
        <f>TEXT(Таблица19[[#This Row],[время просмотра (UTC)]],"ДДД")</f>
        <v>Сб</v>
      </c>
    </row>
    <row r="37986" spans="1:6" x14ac:dyDescent="0.25">
      <c r="A37986">
        <v>310351</v>
      </c>
      <c r="B37986" s="2">
        <v>44401.582307443365</v>
      </c>
      <c r="C37986">
        <v>343964</v>
      </c>
      <c r="D37986">
        <v>392434</v>
      </c>
      <c r="E37986" s="48">
        <f t="shared" si="593"/>
        <v>0.58194444444444449</v>
      </c>
      <c r="F37986" t="str">
        <f>TEXT(Таблица19[[#This Row],[время просмотра (UTC)]],"ДДД")</f>
        <v>Сб</v>
      </c>
    </row>
    <row r="37987" spans="1:6" x14ac:dyDescent="0.25">
      <c r="A37987">
        <v>310347</v>
      </c>
      <c r="B37987" s="2">
        <v>44401.580689320392</v>
      </c>
      <c r="C37987">
        <v>271906</v>
      </c>
      <c r="D37987">
        <v>436070</v>
      </c>
      <c r="E37987" s="48">
        <f t="shared" si="593"/>
        <v>0.5805555555555556</v>
      </c>
      <c r="F37987" t="str">
        <f>TEXT(Таблица19[[#This Row],[время просмотра (UTC)]],"ДДД")</f>
        <v>Сб</v>
      </c>
    </row>
    <row r="37988" spans="1:6" x14ac:dyDescent="0.25">
      <c r="A37988">
        <v>310343</v>
      </c>
      <c r="B37988" s="2">
        <v>44401.580689320392</v>
      </c>
      <c r="C37988">
        <v>239494</v>
      </c>
      <c r="D37988">
        <v>470762</v>
      </c>
      <c r="E37988" s="48">
        <f t="shared" si="593"/>
        <v>0.5805555555555556</v>
      </c>
      <c r="F37988" t="str">
        <f>TEXT(Таблица19[[#This Row],[время просмотра (UTC)]],"ДДД")</f>
        <v>Сб</v>
      </c>
    </row>
    <row r="37989" spans="1:6" x14ac:dyDescent="0.25">
      <c r="A37989">
        <v>310339</v>
      </c>
      <c r="B37989" s="2">
        <v>44401.579485457929</v>
      </c>
      <c r="C37989">
        <v>13599</v>
      </c>
      <c r="D37989">
        <v>195606</v>
      </c>
      <c r="E37989" s="48">
        <f t="shared" si="593"/>
        <v>0.57916666666666672</v>
      </c>
      <c r="F37989" t="str">
        <f>TEXT(Таблица19[[#This Row],[время просмотра (UTC)]],"ДДД")</f>
        <v>Сб</v>
      </c>
    </row>
    <row r="37990" spans="1:6" x14ac:dyDescent="0.25">
      <c r="A37990">
        <v>310337</v>
      </c>
      <c r="B37990" s="2">
        <v>44401.579475728155</v>
      </c>
      <c r="C37990">
        <v>30412</v>
      </c>
      <c r="D37990">
        <v>383738</v>
      </c>
      <c r="E37990" s="48">
        <f t="shared" si="593"/>
        <v>0.57916666666666672</v>
      </c>
      <c r="F37990" t="str">
        <f>TEXT(Таблица19[[#This Row],[время просмотра (UTC)]],"ДДД")</f>
        <v>Сб</v>
      </c>
    </row>
    <row r="37991" spans="1:6" x14ac:dyDescent="0.25">
      <c r="A37991">
        <v>310332</v>
      </c>
      <c r="B37991" s="2">
        <v>44401.579088717306</v>
      </c>
      <c r="C37991">
        <v>25189</v>
      </c>
      <c r="D37991">
        <v>23892</v>
      </c>
      <c r="E37991" s="48">
        <f t="shared" si="593"/>
        <v>0.57847222222222217</v>
      </c>
      <c r="F37991" t="str">
        <f>TEXT(Таблица19[[#This Row],[время просмотра (UTC)]],"ДДД")</f>
        <v>Сб</v>
      </c>
    </row>
    <row r="37992" spans="1:6" x14ac:dyDescent="0.25">
      <c r="A37992">
        <v>310329</v>
      </c>
      <c r="B37992" s="2">
        <v>44401.578262135925</v>
      </c>
      <c r="C37992">
        <v>349258</v>
      </c>
      <c r="D37992">
        <v>411922</v>
      </c>
      <c r="E37992" s="48">
        <f t="shared" si="593"/>
        <v>0.57777777777777783</v>
      </c>
      <c r="F37992" t="str">
        <f>TEXT(Таблица19[[#This Row],[время просмотра (UTC)]],"ДДД")</f>
        <v>Сб</v>
      </c>
    </row>
    <row r="37993" spans="1:6" x14ac:dyDescent="0.25">
      <c r="A37993">
        <v>310327</v>
      </c>
      <c r="B37993" s="2">
        <v>44401.578262135918</v>
      </c>
      <c r="C37993">
        <v>85581</v>
      </c>
      <c r="D37993">
        <v>189009</v>
      </c>
      <c r="E37993" s="48">
        <f t="shared" si="593"/>
        <v>0.57777777777777783</v>
      </c>
      <c r="F37993" t="str">
        <f>TEXT(Таблица19[[#This Row],[время просмотра (UTC)]],"ДДД")</f>
        <v>Сб</v>
      </c>
    </row>
    <row r="37994" spans="1:6" x14ac:dyDescent="0.25">
      <c r="A37994">
        <v>310326</v>
      </c>
      <c r="B37994" s="2">
        <v>44401.575853755305</v>
      </c>
      <c r="C37994">
        <v>6020</v>
      </c>
      <c r="D37994">
        <v>65828</v>
      </c>
      <c r="E37994" s="48">
        <f t="shared" si="593"/>
        <v>0.5756944444444444</v>
      </c>
      <c r="F37994" t="str">
        <f>TEXT(Таблица19[[#This Row],[время просмотра (UTC)]],"ДДД")</f>
        <v>Сб</v>
      </c>
    </row>
    <row r="37995" spans="1:6" x14ac:dyDescent="0.25">
      <c r="A37995">
        <v>310322</v>
      </c>
      <c r="B37995" s="2">
        <v>44401.575430420708</v>
      </c>
      <c r="C37995">
        <v>20094</v>
      </c>
      <c r="D37995">
        <v>470762</v>
      </c>
      <c r="E37995" s="48">
        <f t="shared" si="593"/>
        <v>0.57500000000000007</v>
      </c>
      <c r="F37995" t="str">
        <f>TEXT(Таблица19[[#This Row],[время просмотра (UTC)]],"ДДД")</f>
        <v>Сб</v>
      </c>
    </row>
    <row r="37996" spans="1:6" x14ac:dyDescent="0.25">
      <c r="A37996">
        <v>310320</v>
      </c>
      <c r="B37996" s="2">
        <v>44401.574216828478</v>
      </c>
      <c r="C37996">
        <v>228676</v>
      </c>
      <c r="D37996">
        <v>180863</v>
      </c>
      <c r="E37996" s="48">
        <f t="shared" si="593"/>
        <v>0.57361111111111118</v>
      </c>
      <c r="F37996" t="str">
        <f>TEXT(Таблица19[[#This Row],[время просмотра (UTC)]],"ДДД")</f>
        <v>Сб</v>
      </c>
    </row>
    <row r="37997" spans="1:6" x14ac:dyDescent="0.25">
      <c r="A37997">
        <v>310316</v>
      </c>
      <c r="B37997" s="2">
        <v>44401.574216828478</v>
      </c>
      <c r="C37997">
        <v>212311</v>
      </c>
      <c r="D37997">
        <v>330333</v>
      </c>
      <c r="E37997" s="48">
        <f t="shared" si="593"/>
        <v>0.57361111111111118</v>
      </c>
      <c r="F37997" t="str">
        <f>TEXT(Таблица19[[#This Row],[время просмотра (UTC)]],"ДДД")</f>
        <v>Сб</v>
      </c>
    </row>
    <row r="37998" spans="1:6" x14ac:dyDescent="0.25">
      <c r="A37998">
        <v>310313</v>
      </c>
      <c r="B37998" s="2">
        <v>44401.574216828478</v>
      </c>
      <c r="C37998">
        <v>5879</v>
      </c>
      <c r="D37998">
        <v>394819</v>
      </c>
      <c r="E37998" s="48">
        <f t="shared" si="593"/>
        <v>0.57361111111111118</v>
      </c>
      <c r="F37998" t="str">
        <f>TEXT(Таблица19[[#This Row],[время просмотра (UTC)]],"ДДД")</f>
        <v>Сб</v>
      </c>
    </row>
    <row r="37999" spans="1:6" x14ac:dyDescent="0.25">
      <c r="A37999">
        <v>310310</v>
      </c>
      <c r="B37999" s="2">
        <v>44401.572862941372</v>
      </c>
      <c r="C37999">
        <v>280214</v>
      </c>
      <c r="D37999">
        <v>389368</v>
      </c>
      <c r="E37999" s="48">
        <f t="shared" si="593"/>
        <v>0.57222222222222219</v>
      </c>
      <c r="F37999" t="str">
        <f>TEXT(Таблица19[[#This Row],[время просмотра (UTC)]],"ДДД")</f>
        <v>Сб</v>
      </c>
    </row>
    <row r="38000" spans="1:6" x14ac:dyDescent="0.25">
      <c r="A38000">
        <v>310306</v>
      </c>
      <c r="B38000" s="2">
        <v>44401.571789644018</v>
      </c>
      <c r="C38000">
        <v>224612</v>
      </c>
      <c r="D38000">
        <v>300617</v>
      </c>
      <c r="E38000" s="48">
        <f t="shared" si="593"/>
        <v>0.57152777777777775</v>
      </c>
      <c r="F38000" t="str">
        <f>TEXT(Таблица19[[#This Row],[время просмотра (UTC)]],"ДДД")</f>
        <v>Сб</v>
      </c>
    </row>
    <row r="38001" spans="1:6" x14ac:dyDescent="0.25">
      <c r="A38001">
        <v>310304</v>
      </c>
      <c r="B38001" s="2">
        <v>44401.571703238013</v>
      </c>
      <c r="C38001">
        <v>225289</v>
      </c>
      <c r="D38001">
        <v>230507</v>
      </c>
      <c r="E38001" s="48">
        <f t="shared" si="593"/>
        <v>0.57152777777777775</v>
      </c>
      <c r="F38001" t="str">
        <f>TEXT(Таблица19[[#This Row],[время просмотра (UTC)]],"ДДД")</f>
        <v>Сб</v>
      </c>
    </row>
    <row r="38002" spans="1:6" x14ac:dyDescent="0.25">
      <c r="A38002">
        <v>310301</v>
      </c>
      <c r="B38002" s="2">
        <v>44401.570513016144</v>
      </c>
      <c r="C38002">
        <v>65260</v>
      </c>
      <c r="D38002">
        <v>432277</v>
      </c>
      <c r="E38002" s="48">
        <f t="shared" si="593"/>
        <v>0.57013888888888886</v>
      </c>
      <c r="F38002" t="str">
        <f>TEXT(Таблица19[[#This Row],[время просмотра (UTC)]],"ДДД")</f>
        <v>Сб</v>
      </c>
    </row>
    <row r="38003" spans="1:6" x14ac:dyDescent="0.25">
      <c r="A38003">
        <v>310300</v>
      </c>
      <c r="B38003" s="2">
        <v>44401.569766990295</v>
      </c>
      <c r="C38003">
        <v>246226</v>
      </c>
      <c r="D38003">
        <v>473327</v>
      </c>
      <c r="E38003" s="48">
        <f t="shared" si="593"/>
        <v>0.56944444444444442</v>
      </c>
      <c r="F38003" t="str">
        <f>TEXT(Таблица19[[#This Row],[время просмотра (UTC)]],"ДДД")</f>
        <v>Сб</v>
      </c>
    </row>
    <row r="38004" spans="1:6" x14ac:dyDescent="0.25">
      <c r="A38004">
        <v>310297</v>
      </c>
      <c r="B38004" s="2">
        <v>44401.569362459544</v>
      </c>
      <c r="C38004">
        <v>105330</v>
      </c>
      <c r="D38004">
        <v>347008</v>
      </c>
      <c r="E38004" s="48">
        <f t="shared" si="593"/>
        <v>0.56874999999999998</v>
      </c>
      <c r="F38004" t="str">
        <f>TEXT(Таблица19[[#This Row],[время просмотра (UTC)]],"ДДД")</f>
        <v>Сб</v>
      </c>
    </row>
    <row r="38005" spans="1:6" x14ac:dyDescent="0.25">
      <c r="A38005">
        <v>310294</v>
      </c>
      <c r="B38005" s="2">
        <v>44401.568957928801</v>
      </c>
      <c r="C38005">
        <v>155142</v>
      </c>
      <c r="D38005">
        <v>242428</v>
      </c>
      <c r="E38005" s="48">
        <f t="shared" si="593"/>
        <v>0.56874999999999998</v>
      </c>
      <c r="F38005" t="str">
        <f>TEXT(Таблица19[[#This Row],[время просмотра (UTC)]],"ДДД")</f>
        <v>Сб</v>
      </c>
    </row>
    <row r="38006" spans="1:6" x14ac:dyDescent="0.25">
      <c r="A38006">
        <v>310289</v>
      </c>
      <c r="B38006" s="2">
        <v>44401.568553398058</v>
      </c>
      <c r="C38006">
        <v>261144</v>
      </c>
      <c r="D38006">
        <v>173184</v>
      </c>
      <c r="E38006" s="48">
        <f t="shared" si="593"/>
        <v>0.56805555555555554</v>
      </c>
      <c r="F38006" t="str">
        <f>TEXT(Таблица19[[#This Row],[время просмотра (UTC)]],"ДДД")</f>
        <v>Сб</v>
      </c>
    </row>
    <row r="38007" spans="1:6" x14ac:dyDescent="0.25">
      <c r="A38007">
        <v>310287</v>
      </c>
      <c r="B38007" s="2">
        <v>44401.568553398058</v>
      </c>
      <c r="C38007">
        <v>177327</v>
      </c>
      <c r="D38007">
        <v>233494</v>
      </c>
      <c r="E38007" s="48">
        <f t="shared" si="593"/>
        <v>0.56805555555555554</v>
      </c>
      <c r="F38007" t="str">
        <f>TEXT(Таблица19[[#This Row],[время просмотра (UTC)]],"ДДД")</f>
        <v>Сб</v>
      </c>
    </row>
    <row r="38008" spans="1:6" x14ac:dyDescent="0.25">
      <c r="A38008">
        <v>310283</v>
      </c>
      <c r="B38008" s="2">
        <v>44401.568553398058</v>
      </c>
      <c r="C38008">
        <v>72793</v>
      </c>
      <c r="D38008">
        <v>54565</v>
      </c>
      <c r="E38008" s="48">
        <f t="shared" si="593"/>
        <v>0.56805555555555554</v>
      </c>
      <c r="F38008" t="str">
        <f>TEXT(Таблица19[[#This Row],[время просмотра (UTC)]],"ДДД")</f>
        <v>Сб</v>
      </c>
    </row>
    <row r="38009" spans="1:6" x14ac:dyDescent="0.25">
      <c r="A38009">
        <v>310281</v>
      </c>
      <c r="B38009" s="2">
        <v>44401.568148867314</v>
      </c>
      <c r="C38009">
        <v>114140</v>
      </c>
      <c r="D38009">
        <v>381626</v>
      </c>
      <c r="E38009" s="48">
        <f t="shared" si="593"/>
        <v>0.56805555555555554</v>
      </c>
      <c r="F38009" t="str">
        <f>TEXT(Таблица19[[#This Row],[время просмотра (UTC)]],"ДДД")</f>
        <v>Сб</v>
      </c>
    </row>
    <row r="38010" spans="1:6" x14ac:dyDescent="0.25">
      <c r="A38010">
        <v>310279</v>
      </c>
      <c r="B38010" s="2">
        <v>44401.567000000003</v>
      </c>
      <c r="C38010">
        <v>159048</v>
      </c>
      <c r="D38010">
        <v>122902</v>
      </c>
      <c r="E38010" s="48">
        <f t="shared" si="593"/>
        <v>0.56666666666666665</v>
      </c>
      <c r="F38010" t="str">
        <f>TEXT(Таблица19[[#This Row],[время просмотра (UTC)]],"ДДД")</f>
        <v>Сб</v>
      </c>
    </row>
    <row r="38011" spans="1:6" x14ac:dyDescent="0.25">
      <c r="A38011">
        <v>310275</v>
      </c>
      <c r="B38011" s="2">
        <v>44401.566935275085</v>
      </c>
      <c r="C38011">
        <v>136466</v>
      </c>
      <c r="D38011">
        <v>180863</v>
      </c>
      <c r="E38011" s="48">
        <f t="shared" si="593"/>
        <v>0.56666666666666665</v>
      </c>
      <c r="F38011" t="str">
        <f>TEXT(Таблица19[[#This Row],[время просмотра (UTC)]],"ДДД")</f>
        <v>Сб</v>
      </c>
    </row>
    <row r="38012" spans="1:6" x14ac:dyDescent="0.25">
      <c r="A38012">
        <v>310273</v>
      </c>
      <c r="B38012" s="2">
        <v>44401.566530744334</v>
      </c>
      <c r="C38012">
        <v>156540</v>
      </c>
      <c r="D38012">
        <v>331056</v>
      </c>
      <c r="E38012" s="48">
        <f t="shared" si="593"/>
        <v>0.56597222222222221</v>
      </c>
      <c r="F38012" t="str">
        <f>TEXT(Таблица19[[#This Row],[время просмотра (UTC)]],"ДДД")</f>
        <v>Сб</v>
      </c>
    </row>
    <row r="38013" spans="1:6" x14ac:dyDescent="0.25">
      <c r="A38013">
        <v>310268</v>
      </c>
      <c r="B38013" s="2">
        <v>44401.564912621361</v>
      </c>
      <c r="C38013">
        <v>36704</v>
      </c>
      <c r="D38013">
        <v>154256</v>
      </c>
      <c r="E38013" s="48">
        <f t="shared" si="593"/>
        <v>0.56458333333333333</v>
      </c>
      <c r="F38013" t="str">
        <f>TEXT(Таблица19[[#This Row],[время просмотра (UTC)]],"ДДД")</f>
        <v>Сб</v>
      </c>
    </row>
    <row r="38014" spans="1:6" x14ac:dyDescent="0.25">
      <c r="A38014">
        <v>310264</v>
      </c>
      <c r="B38014" s="2">
        <v>44401.564714499342</v>
      </c>
      <c r="C38014">
        <v>237474</v>
      </c>
      <c r="D38014">
        <v>200351</v>
      </c>
      <c r="E38014" s="48">
        <f t="shared" si="593"/>
        <v>0.56458333333333333</v>
      </c>
      <c r="F38014" t="str">
        <f>TEXT(Таблица19[[#This Row],[время просмотра (UTC)]],"ДДД")</f>
        <v>Сб</v>
      </c>
    </row>
    <row r="38015" spans="1:6" x14ac:dyDescent="0.25">
      <c r="A38015">
        <v>310263</v>
      </c>
      <c r="B38015" s="2">
        <v>44401.564508090618</v>
      </c>
      <c r="C38015">
        <v>118843</v>
      </c>
      <c r="D38015">
        <v>158978</v>
      </c>
      <c r="E38015" s="48">
        <f t="shared" si="593"/>
        <v>0.56388888888888888</v>
      </c>
      <c r="F38015" t="str">
        <f>TEXT(Таблица19[[#This Row],[время просмотра (UTC)]],"ДДД")</f>
        <v>Сб</v>
      </c>
    </row>
    <row r="38016" spans="1:6" x14ac:dyDescent="0.25">
      <c r="A38016">
        <v>310258</v>
      </c>
      <c r="B38016" s="2">
        <v>44401.564378795738</v>
      </c>
      <c r="C38016">
        <v>204074</v>
      </c>
      <c r="D38016">
        <v>181584</v>
      </c>
      <c r="E38016" s="48">
        <f t="shared" si="593"/>
        <v>0.56388888888888888</v>
      </c>
      <c r="F38016" t="str">
        <f>TEXT(Таблица19[[#This Row],[время просмотра (UTC)]],"ДДД")</f>
        <v>Сб</v>
      </c>
    </row>
    <row r="38017" spans="1:6" x14ac:dyDescent="0.25">
      <c r="A38017">
        <v>310255</v>
      </c>
      <c r="B38017" s="2">
        <v>44401.564103559867</v>
      </c>
      <c r="C38017">
        <v>176646</v>
      </c>
      <c r="D38017">
        <v>343491</v>
      </c>
      <c r="E38017" s="48">
        <f t="shared" si="593"/>
        <v>0.56388888888888888</v>
      </c>
      <c r="F38017" t="str">
        <f>TEXT(Таблица19[[#This Row],[время просмотра (UTC)]],"ДДД")</f>
        <v>Сб</v>
      </c>
    </row>
    <row r="38018" spans="1:6" x14ac:dyDescent="0.25">
      <c r="A38018">
        <v>310254</v>
      </c>
      <c r="B38018" s="2">
        <v>44401.562080906151</v>
      </c>
      <c r="C38018">
        <v>301131</v>
      </c>
      <c r="D38018">
        <v>42705</v>
      </c>
      <c r="E38018" s="48">
        <f t="shared" ref="E38018:E38081" si="594">TIME(HOUR(B38018),MINUTE(B38018),SECOND(0))</f>
        <v>0.56180555555555556</v>
      </c>
      <c r="F38018" t="str">
        <f>TEXT(Таблица19[[#This Row],[время просмотра (UTC)]],"ДДД")</f>
        <v>Сб</v>
      </c>
    </row>
    <row r="38019" spans="1:6" x14ac:dyDescent="0.25">
      <c r="A38019">
        <v>310249</v>
      </c>
      <c r="B38019" s="2">
        <v>44401.562080906151</v>
      </c>
      <c r="C38019">
        <v>220463</v>
      </c>
      <c r="D38019">
        <v>181651</v>
      </c>
      <c r="E38019" s="48">
        <f t="shared" si="594"/>
        <v>0.56180555555555556</v>
      </c>
      <c r="F38019" t="str">
        <f>TEXT(Таблица19[[#This Row],[время просмотра (UTC)]],"ДДД")</f>
        <v>Сб</v>
      </c>
    </row>
    <row r="38020" spans="1:6" x14ac:dyDescent="0.25">
      <c r="A38020">
        <v>310247</v>
      </c>
      <c r="B38020" s="2">
        <v>44401.561999999998</v>
      </c>
      <c r="C38020">
        <v>107825</v>
      </c>
      <c r="D38020">
        <v>182984</v>
      </c>
      <c r="E38020" s="48">
        <f t="shared" si="594"/>
        <v>0.56180555555555556</v>
      </c>
      <c r="F38020" t="str">
        <f>TEXT(Таблица19[[#This Row],[время просмотра (UTC)]],"ДДД")</f>
        <v>Сб</v>
      </c>
    </row>
    <row r="38021" spans="1:6" x14ac:dyDescent="0.25">
      <c r="A38021">
        <v>310243</v>
      </c>
      <c r="B38021" s="2">
        <v>44401.561662648397</v>
      </c>
      <c r="C38021">
        <v>333932</v>
      </c>
      <c r="D38021">
        <v>182984</v>
      </c>
      <c r="E38021" s="48">
        <f t="shared" si="594"/>
        <v>0.56111111111111112</v>
      </c>
      <c r="F38021" t="str">
        <f>TEXT(Таблица19[[#This Row],[время просмотра (UTC)]],"ДДД")</f>
        <v>Сб</v>
      </c>
    </row>
    <row r="38022" spans="1:6" x14ac:dyDescent="0.25">
      <c r="A38022">
        <v>310240</v>
      </c>
      <c r="B38022" s="2">
        <v>44401.560867313914</v>
      </c>
      <c r="C38022">
        <v>317240</v>
      </c>
      <c r="D38022">
        <v>23892</v>
      </c>
      <c r="E38022" s="48">
        <f t="shared" si="594"/>
        <v>0.56041666666666667</v>
      </c>
      <c r="F38022" t="str">
        <f>TEXT(Таблица19[[#This Row],[время просмотра (UTC)]],"ДДД")</f>
        <v>Сб</v>
      </c>
    </row>
    <row r="38023" spans="1:6" x14ac:dyDescent="0.25">
      <c r="A38023">
        <v>310239</v>
      </c>
      <c r="B38023" s="2">
        <v>44401.560867313914</v>
      </c>
      <c r="C38023">
        <v>31024</v>
      </c>
      <c r="D38023">
        <v>259452</v>
      </c>
      <c r="E38023" s="48">
        <f t="shared" si="594"/>
        <v>0.56041666666666667</v>
      </c>
      <c r="F38023" t="str">
        <f>TEXT(Таблица19[[#This Row],[время просмотра (UTC)]],"ДДД")</f>
        <v>Сб</v>
      </c>
    </row>
    <row r="38024" spans="1:6" x14ac:dyDescent="0.25">
      <c r="A38024">
        <v>310237</v>
      </c>
      <c r="B38024" s="2">
        <v>44401.560462783171</v>
      </c>
      <c r="C38024">
        <v>249512</v>
      </c>
      <c r="D38024">
        <v>155428</v>
      </c>
      <c r="E38024" s="48">
        <f t="shared" si="594"/>
        <v>0.56041666666666667</v>
      </c>
      <c r="F38024" t="str">
        <f>TEXT(Таблица19[[#This Row],[время просмотра (UTC)]],"ДДД")</f>
        <v>Сб</v>
      </c>
    </row>
    <row r="38025" spans="1:6" x14ac:dyDescent="0.25">
      <c r="A38025">
        <v>310235</v>
      </c>
      <c r="B38025" s="2">
        <v>44401.560462783171</v>
      </c>
      <c r="C38025">
        <v>154561</v>
      </c>
      <c r="D38025">
        <v>410635</v>
      </c>
      <c r="E38025" s="48">
        <f t="shared" si="594"/>
        <v>0.56041666666666667</v>
      </c>
      <c r="F38025" t="str">
        <f>TEXT(Таблица19[[#This Row],[время просмотра (UTC)]],"ДДД")</f>
        <v>Сб</v>
      </c>
    </row>
    <row r="38026" spans="1:6" x14ac:dyDescent="0.25">
      <c r="A38026">
        <v>310234</v>
      </c>
      <c r="B38026" s="2">
        <v>44401.559160130622</v>
      </c>
      <c r="C38026">
        <v>99809</v>
      </c>
      <c r="D38026">
        <v>403482</v>
      </c>
      <c r="E38026" s="48">
        <f t="shared" si="594"/>
        <v>0.55902777777777779</v>
      </c>
      <c r="F38026" t="str">
        <f>TEXT(Таблица19[[#This Row],[время просмотра (UTC)]],"ДДД")</f>
        <v>Сб</v>
      </c>
    </row>
    <row r="38027" spans="1:6" x14ac:dyDescent="0.25">
      <c r="A38027">
        <v>310231</v>
      </c>
      <c r="B38027" s="2">
        <v>44401.557631067961</v>
      </c>
      <c r="C38027">
        <v>275778</v>
      </c>
      <c r="D38027">
        <v>473327</v>
      </c>
      <c r="E38027" s="48">
        <f t="shared" si="594"/>
        <v>0.55694444444444446</v>
      </c>
      <c r="F38027" t="str">
        <f>TEXT(Таблица19[[#This Row],[время просмотра (UTC)]],"ДДД")</f>
        <v>Сб</v>
      </c>
    </row>
    <row r="38028" spans="1:6" x14ac:dyDescent="0.25">
      <c r="A38028">
        <v>310229</v>
      </c>
      <c r="B38028" s="2">
        <v>44401.557631067961</v>
      </c>
      <c r="C38028">
        <v>243959</v>
      </c>
      <c r="D38028">
        <v>127233</v>
      </c>
      <c r="E38028" s="48">
        <f t="shared" si="594"/>
        <v>0.55694444444444446</v>
      </c>
      <c r="F38028" t="str">
        <f>TEXT(Таблица19[[#This Row],[время просмотра (UTC)]],"ДДД")</f>
        <v>Сб</v>
      </c>
    </row>
    <row r="38029" spans="1:6" x14ac:dyDescent="0.25">
      <c r="A38029">
        <v>310228</v>
      </c>
      <c r="B38029" s="2">
        <v>44401.556822006474</v>
      </c>
      <c r="C38029">
        <v>348916</v>
      </c>
      <c r="D38029">
        <v>230507</v>
      </c>
      <c r="E38029" s="48">
        <f t="shared" si="594"/>
        <v>0.55625000000000002</v>
      </c>
      <c r="F38029" t="str">
        <f>TEXT(Таблица19[[#This Row],[время просмотра (UTC)]],"ДДД")</f>
        <v>Сб</v>
      </c>
    </row>
    <row r="38030" spans="1:6" x14ac:dyDescent="0.25">
      <c r="A38030">
        <v>310226</v>
      </c>
      <c r="B38030" s="2">
        <v>44401.556417475731</v>
      </c>
      <c r="C38030">
        <v>273251</v>
      </c>
      <c r="D38030">
        <v>302811</v>
      </c>
      <c r="E38030" s="48">
        <f t="shared" si="594"/>
        <v>0.55625000000000002</v>
      </c>
      <c r="F38030" t="str">
        <f>TEXT(Таблица19[[#This Row],[время просмотра (UTC)]],"ДДД")</f>
        <v>Сб</v>
      </c>
    </row>
    <row r="38031" spans="1:6" x14ac:dyDescent="0.25">
      <c r="A38031">
        <v>310224</v>
      </c>
      <c r="B38031" s="2">
        <v>44401.556417475731</v>
      </c>
      <c r="C38031">
        <v>24414</v>
      </c>
      <c r="D38031">
        <v>21760</v>
      </c>
      <c r="E38031" s="48">
        <f t="shared" si="594"/>
        <v>0.55625000000000002</v>
      </c>
      <c r="F38031" t="str">
        <f>TEXT(Таблица19[[#This Row],[время просмотра (UTC)]],"ДДД")</f>
        <v>Сб</v>
      </c>
    </row>
    <row r="38032" spans="1:6" x14ac:dyDescent="0.25">
      <c r="A38032">
        <v>310220</v>
      </c>
      <c r="B38032" s="2">
        <v>44401.555619983519</v>
      </c>
      <c r="C38032">
        <v>333773</v>
      </c>
      <c r="D38032">
        <v>441562</v>
      </c>
      <c r="E38032" s="48">
        <f t="shared" si="594"/>
        <v>0.55555555555555558</v>
      </c>
      <c r="F38032" t="str">
        <f>TEXT(Таблица19[[#This Row],[время просмотра (UTC)]],"ДДД")</f>
        <v>Сб</v>
      </c>
    </row>
    <row r="38033" spans="1:6" x14ac:dyDescent="0.25">
      <c r="A38033">
        <v>310218</v>
      </c>
      <c r="B38033" s="2">
        <v>44401.554799352751</v>
      </c>
      <c r="C38033">
        <v>247917</v>
      </c>
      <c r="D38033">
        <v>228461</v>
      </c>
      <c r="E38033" s="48">
        <f t="shared" si="594"/>
        <v>0.5541666666666667</v>
      </c>
      <c r="F38033" t="str">
        <f>TEXT(Таблица19[[#This Row],[время просмотра (UTC)]],"ДДД")</f>
        <v>Сб</v>
      </c>
    </row>
    <row r="38034" spans="1:6" x14ac:dyDescent="0.25">
      <c r="A38034">
        <v>310216</v>
      </c>
      <c r="B38034" s="2">
        <v>44401.55449079867</v>
      </c>
      <c r="C38034">
        <v>308582</v>
      </c>
      <c r="D38034">
        <v>100603</v>
      </c>
      <c r="E38034" s="48">
        <f t="shared" si="594"/>
        <v>0.5541666666666667</v>
      </c>
      <c r="F38034" t="str">
        <f>TEXT(Таблица19[[#This Row],[время просмотра (UTC)]],"ДДД")</f>
        <v>Сб</v>
      </c>
    </row>
    <row r="38035" spans="1:6" x14ac:dyDescent="0.25">
      <c r="A38035">
        <v>310212</v>
      </c>
      <c r="B38035" s="2">
        <v>44401.554394822007</v>
      </c>
      <c r="C38035">
        <v>304095</v>
      </c>
      <c r="D38035">
        <v>153893</v>
      </c>
      <c r="E38035" s="48">
        <f t="shared" si="594"/>
        <v>0.5541666666666667</v>
      </c>
      <c r="F38035" t="str">
        <f>TEXT(Таблица19[[#This Row],[время просмотра (UTC)]],"ДДД")</f>
        <v>Сб</v>
      </c>
    </row>
    <row r="38036" spans="1:6" x14ac:dyDescent="0.25">
      <c r="A38036">
        <v>310210</v>
      </c>
      <c r="B38036" s="2">
        <v>44401.553990291264</v>
      </c>
      <c r="C38036">
        <v>324773</v>
      </c>
      <c r="D38036">
        <v>103402</v>
      </c>
      <c r="E38036" s="48">
        <f t="shared" si="594"/>
        <v>0.55347222222222225</v>
      </c>
      <c r="F38036" t="str">
        <f>TEXT(Таблица19[[#This Row],[время просмотра (UTC)]],"ДДД")</f>
        <v>Сб</v>
      </c>
    </row>
    <row r="38037" spans="1:6" x14ac:dyDescent="0.25">
      <c r="A38037">
        <v>310205</v>
      </c>
      <c r="B38037" s="2">
        <v>44401.553990291264</v>
      </c>
      <c r="C38037">
        <v>219510</v>
      </c>
      <c r="D38037">
        <v>158978</v>
      </c>
      <c r="E38037" s="48">
        <f t="shared" si="594"/>
        <v>0.55347222222222225</v>
      </c>
      <c r="F38037" t="str">
        <f>TEXT(Таблица19[[#This Row],[время просмотра (UTC)]],"ДДД")</f>
        <v>Сб</v>
      </c>
    </row>
    <row r="38038" spans="1:6" x14ac:dyDescent="0.25">
      <c r="A38038">
        <v>310202</v>
      </c>
      <c r="B38038" s="2">
        <v>44401.553788872952</v>
      </c>
      <c r="C38038">
        <v>106253</v>
      </c>
      <c r="D38038">
        <v>477565</v>
      </c>
      <c r="E38038" s="48">
        <f t="shared" si="594"/>
        <v>0.55347222222222225</v>
      </c>
      <c r="F38038" t="str">
        <f>TEXT(Таблица19[[#This Row],[время просмотра (UTC)]],"ДДД")</f>
        <v>Сб</v>
      </c>
    </row>
    <row r="38039" spans="1:6" x14ac:dyDescent="0.25">
      <c r="A38039">
        <v>310198</v>
      </c>
      <c r="B38039" s="2">
        <v>44401.553585760521</v>
      </c>
      <c r="C38039">
        <v>277999</v>
      </c>
      <c r="D38039">
        <v>230507</v>
      </c>
      <c r="E38039" s="48">
        <f t="shared" si="594"/>
        <v>0.55347222222222225</v>
      </c>
      <c r="F38039" t="str">
        <f>TEXT(Таблица19[[#This Row],[время просмотра (UTC)]],"ДДД")</f>
        <v>Сб</v>
      </c>
    </row>
    <row r="38040" spans="1:6" x14ac:dyDescent="0.25">
      <c r="A38040">
        <v>310196</v>
      </c>
      <c r="B38040" s="2">
        <v>44401.55318122977</v>
      </c>
      <c r="C38040">
        <v>345792</v>
      </c>
      <c r="D38040">
        <v>301549</v>
      </c>
      <c r="E38040" s="48">
        <f t="shared" si="594"/>
        <v>0.55277777777777781</v>
      </c>
      <c r="F38040" t="str">
        <f>TEXT(Таблица19[[#This Row],[время просмотра (UTC)]],"ДДД")</f>
        <v>Сб</v>
      </c>
    </row>
    <row r="38041" spans="1:6" x14ac:dyDescent="0.25">
      <c r="A38041">
        <v>310192</v>
      </c>
      <c r="B38041" s="2">
        <v>44401.55318122977</v>
      </c>
      <c r="C38041">
        <v>303914</v>
      </c>
      <c r="D38041">
        <v>458519</v>
      </c>
      <c r="E38041" s="48">
        <f t="shared" si="594"/>
        <v>0.55277777777777781</v>
      </c>
      <c r="F38041" t="str">
        <f>TEXT(Таблица19[[#This Row],[время просмотра (UTC)]],"ДДД")</f>
        <v>Сб</v>
      </c>
    </row>
    <row r="38042" spans="1:6" x14ac:dyDescent="0.25">
      <c r="A38042">
        <v>310189</v>
      </c>
      <c r="B38042" s="2">
        <v>44401.55318122977</v>
      </c>
      <c r="C38042">
        <v>18346</v>
      </c>
      <c r="D38042">
        <v>245484</v>
      </c>
      <c r="E38042" s="48">
        <f t="shared" si="594"/>
        <v>0.55277777777777781</v>
      </c>
      <c r="F38042" t="str">
        <f>TEXT(Таблица19[[#This Row],[время просмотра (UTC)]],"ДДД")</f>
        <v>Сб</v>
      </c>
    </row>
    <row r="38043" spans="1:6" x14ac:dyDescent="0.25">
      <c r="A38043">
        <v>310187</v>
      </c>
      <c r="B38043" s="2">
        <v>44401.552537614065</v>
      </c>
      <c r="C38043">
        <v>330566</v>
      </c>
      <c r="D38043">
        <v>37644</v>
      </c>
      <c r="E38043" s="48">
        <f t="shared" si="594"/>
        <v>0.55208333333333337</v>
      </c>
      <c r="F38043" t="str">
        <f>TEXT(Таблица19[[#This Row],[время просмотра (UTC)]],"ДДД")</f>
        <v>Сб</v>
      </c>
    </row>
    <row r="38044" spans="1:6" x14ac:dyDescent="0.25">
      <c r="A38044">
        <v>310183</v>
      </c>
      <c r="B38044" s="2">
        <v>44401.551967637541</v>
      </c>
      <c r="C38044">
        <v>37757</v>
      </c>
      <c r="D38044">
        <v>86587</v>
      </c>
      <c r="E38044" s="48">
        <f t="shared" si="594"/>
        <v>0.55138888888888882</v>
      </c>
      <c r="F38044" t="str">
        <f>TEXT(Таблица19[[#This Row],[время просмотра (UTC)]],"ДДД")</f>
        <v>Сб</v>
      </c>
    </row>
    <row r="38045" spans="1:6" x14ac:dyDescent="0.25">
      <c r="A38045">
        <v>310181</v>
      </c>
      <c r="B38045" s="2">
        <v>44401.550754045311</v>
      </c>
      <c r="C38045">
        <v>33758</v>
      </c>
      <c r="D38045">
        <v>91310</v>
      </c>
      <c r="E38045" s="48">
        <f t="shared" si="594"/>
        <v>0.55069444444444449</v>
      </c>
      <c r="F38045" t="str">
        <f>TEXT(Таблица19[[#This Row],[время просмотра (UTC)]],"ДДД")</f>
        <v>Сб</v>
      </c>
    </row>
    <row r="38046" spans="1:6" x14ac:dyDescent="0.25">
      <c r="A38046">
        <v>310180</v>
      </c>
      <c r="B38046" s="2">
        <v>44401.549944983824</v>
      </c>
      <c r="C38046">
        <v>284109</v>
      </c>
      <c r="D38046">
        <v>304128</v>
      </c>
      <c r="E38046" s="48">
        <f t="shared" si="594"/>
        <v>0.5493055555555556</v>
      </c>
      <c r="F38046" t="str">
        <f>TEXT(Таблица19[[#This Row],[время просмотра (UTC)]],"ДДД")</f>
        <v>Сб</v>
      </c>
    </row>
    <row r="38047" spans="1:6" x14ac:dyDescent="0.25">
      <c r="A38047">
        <v>310177</v>
      </c>
      <c r="B38047" s="2">
        <v>44401.549944983824</v>
      </c>
      <c r="C38047">
        <v>77684</v>
      </c>
      <c r="D38047">
        <v>172207</v>
      </c>
      <c r="E38047" s="48">
        <f t="shared" si="594"/>
        <v>0.5493055555555556</v>
      </c>
      <c r="F38047" t="str">
        <f>TEXT(Таблица19[[#This Row],[время просмотра (UTC)]],"ДДД")</f>
        <v>Сб</v>
      </c>
    </row>
    <row r="38048" spans="1:6" x14ac:dyDescent="0.25">
      <c r="A38048">
        <v>310173</v>
      </c>
      <c r="B38048" s="2">
        <v>44401.549944983817</v>
      </c>
      <c r="C38048">
        <v>281434</v>
      </c>
      <c r="D38048">
        <v>258251</v>
      </c>
      <c r="E38048" s="48">
        <f t="shared" si="594"/>
        <v>0.5493055555555556</v>
      </c>
      <c r="F38048" t="str">
        <f>TEXT(Таблица19[[#This Row],[время просмотра (UTC)]],"ДДД")</f>
        <v>Сб</v>
      </c>
    </row>
    <row r="38049" spans="1:6" x14ac:dyDescent="0.25">
      <c r="A38049">
        <v>310168</v>
      </c>
      <c r="B38049" s="2">
        <v>44401.549944983817</v>
      </c>
      <c r="C38049">
        <v>248529</v>
      </c>
      <c r="D38049">
        <v>230507</v>
      </c>
      <c r="E38049" s="48">
        <f t="shared" si="594"/>
        <v>0.5493055555555556</v>
      </c>
      <c r="F38049" t="str">
        <f>TEXT(Таблица19[[#This Row],[время просмотра (UTC)]],"ДДД")</f>
        <v>Сб</v>
      </c>
    </row>
    <row r="38050" spans="1:6" x14ac:dyDescent="0.25">
      <c r="A38050">
        <v>310165</v>
      </c>
      <c r="B38050" s="2">
        <v>44401.549666666666</v>
      </c>
      <c r="C38050">
        <v>138433</v>
      </c>
      <c r="D38050">
        <v>472712</v>
      </c>
      <c r="E38050" s="48">
        <f t="shared" si="594"/>
        <v>0.5493055555555556</v>
      </c>
      <c r="F38050" t="str">
        <f>TEXT(Таблица19[[#This Row],[время просмотра (UTC)]],"ДДД")</f>
        <v>Сб</v>
      </c>
    </row>
    <row r="38051" spans="1:6" x14ac:dyDescent="0.25">
      <c r="A38051">
        <v>310161</v>
      </c>
      <c r="B38051" s="2">
        <v>44401.549540453074</v>
      </c>
      <c r="C38051">
        <v>291173</v>
      </c>
      <c r="D38051">
        <v>86587</v>
      </c>
      <c r="E38051" s="48">
        <f t="shared" si="594"/>
        <v>0.5493055555555556</v>
      </c>
      <c r="F38051" t="str">
        <f>TEXT(Таблица19[[#This Row],[время просмотра (UTC)]],"ДДД")</f>
        <v>Сб</v>
      </c>
    </row>
    <row r="38052" spans="1:6" x14ac:dyDescent="0.25">
      <c r="A38052">
        <v>310156</v>
      </c>
      <c r="B38052" s="2">
        <v>44401.549135922331</v>
      </c>
      <c r="C38052">
        <v>31194</v>
      </c>
      <c r="D38052">
        <v>280557</v>
      </c>
      <c r="E38052" s="48">
        <f t="shared" si="594"/>
        <v>0.54861111111111105</v>
      </c>
      <c r="F38052" t="str">
        <f>TEXT(Таблица19[[#This Row],[время просмотра (UTC)]],"ДДД")</f>
        <v>Сб</v>
      </c>
    </row>
    <row r="38053" spans="1:6" x14ac:dyDescent="0.25">
      <c r="A38053">
        <v>310153</v>
      </c>
      <c r="B38053" s="2">
        <v>44401.548692281867</v>
      </c>
      <c r="C38053">
        <v>132632</v>
      </c>
      <c r="D38053">
        <v>179887</v>
      </c>
      <c r="E38053" s="48">
        <f t="shared" si="594"/>
        <v>0.54861111111111105</v>
      </c>
      <c r="F38053" t="str">
        <f>TEXT(Таблица19[[#This Row],[время просмотра (UTC)]],"ДДД")</f>
        <v>Сб</v>
      </c>
    </row>
    <row r="38054" spans="1:6" x14ac:dyDescent="0.25">
      <c r="A38054">
        <v>310148</v>
      </c>
      <c r="B38054" s="2">
        <v>44401.548600726339</v>
      </c>
      <c r="C38054">
        <v>127290</v>
      </c>
      <c r="D38054">
        <v>462084</v>
      </c>
      <c r="E38054" s="48">
        <f t="shared" si="594"/>
        <v>0.54791666666666672</v>
      </c>
      <c r="F38054" t="str">
        <f>TEXT(Таблица19[[#This Row],[время просмотра (UTC)]],"ДДД")</f>
        <v>Сб</v>
      </c>
    </row>
    <row r="38055" spans="1:6" x14ac:dyDescent="0.25">
      <c r="A38055">
        <v>310143</v>
      </c>
      <c r="B38055" s="2">
        <v>44401.548326860844</v>
      </c>
      <c r="C38055">
        <v>314195</v>
      </c>
      <c r="D38055">
        <v>337155</v>
      </c>
      <c r="E38055" s="48">
        <f t="shared" si="594"/>
        <v>0.54791666666666672</v>
      </c>
      <c r="F38055" t="str">
        <f>TEXT(Таблица19[[#This Row],[время просмотра (UTC)]],"ДДД")</f>
        <v>Сб</v>
      </c>
    </row>
    <row r="38056" spans="1:6" x14ac:dyDescent="0.25">
      <c r="A38056">
        <v>310139</v>
      </c>
      <c r="B38056" s="2">
        <v>44401.548020874659</v>
      </c>
      <c r="C38056">
        <v>3926</v>
      </c>
      <c r="D38056">
        <v>279808</v>
      </c>
      <c r="E38056" s="48">
        <f t="shared" si="594"/>
        <v>0.54791666666666672</v>
      </c>
      <c r="F38056" t="str">
        <f>TEXT(Таблица19[[#This Row],[время просмотра (UTC)]],"ДДД")</f>
        <v>Сб</v>
      </c>
    </row>
    <row r="38057" spans="1:6" x14ac:dyDescent="0.25">
      <c r="A38057">
        <v>310136</v>
      </c>
      <c r="B38057" s="2">
        <v>44401.547922330094</v>
      </c>
      <c r="C38057">
        <v>18894</v>
      </c>
      <c r="D38057">
        <v>158978</v>
      </c>
      <c r="E38057" s="48">
        <f t="shared" si="594"/>
        <v>0.54791666666666672</v>
      </c>
      <c r="F38057" t="str">
        <f>TEXT(Таблица19[[#This Row],[время просмотра (UTC)]],"ДДД")</f>
        <v>Сб</v>
      </c>
    </row>
    <row r="38058" spans="1:6" x14ac:dyDescent="0.25">
      <c r="A38058">
        <v>310135</v>
      </c>
      <c r="B38058" s="2">
        <v>44401.547517799358</v>
      </c>
      <c r="C38058">
        <v>41075</v>
      </c>
      <c r="D38058">
        <v>251574</v>
      </c>
      <c r="E38058" s="48">
        <f t="shared" si="594"/>
        <v>0.54722222222222217</v>
      </c>
      <c r="F38058" t="str">
        <f>TEXT(Таблица19[[#This Row],[время просмотра (UTC)]],"ДДД")</f>
        <v>Сб</v>
      </c>
    </row>
    <row r="38059" spans="1:6" x14ac:dyDescent="0.25">
      <c r="A38059">
        <v>310132</v>
      </c>
      <c r="B38059" s="2">
        <v>44401.546830652791</v>
      </c>
      <c r="C38059">
        <v>83498</v>
      </c>
      <c r="D38059">
        <v>411922</v>
      </c>
      <c r="E38059" s="48">
        <f t="shared" si="594"/>
        <v>0.54652777777777783</v>
      </c>
      <c r="F38059" t="str">
        <f>TEXT(Таблица19[[#This Row],[время просмотра (UTC)]],"ДДД")</f>
        <v>Сб</v>
      </c>
    </row>
    <row r="38060" spans="1:6" x14ac:dyDescent="0.25">
      <c r="A38060">
        <v>310127</v>
      </c>
      <c r="B38060" s="2">
        <v>44401.546708737864</v>
      </c>
      <c r="C38060">
        <v>55955</v>
      </c>
      <c r="D38060">
        <v>412978</v>
      </c>
      <c r="E38060" s="48">
        <f t="shared" si="594"/>
        <v>0.54652777777777783</v>
      </c>
      <c r="F38060" t="str">
        <f>TEXT(Таблица19[[#This Row],[время просмотра (UTC)]],"ДДД")</f>
        <v>Сб</v>
      </c>
    </row>
    <row r="38061" spans="1:6" x14ac:dyDescent="0.25">
      <c r="A38061">
        <v>310125</v>
      </c>
      <c r="B38061" s="2">
        <v>44401.546525467696</v>
      </c>
      <c r="C38061">
        <v>172170</v>
      </c>
      <c r="D38061">
        <v>79351</v>
      </c>
      <c r="E38061" s="48">
        <f t="shared" si="594"/>
        <v>0.54652777777777783</v>
      </c>
      <c r="F38061" t="str">
        <f>TEXT(Таблица19[[#This Row],[время просмотра (UTC)]],"ДДД")</f>
        <v>Сб</v>
      </c>
    </row>
    <row r="38062" spans="1:6" x14ac:dyDescent="0.25">
      <c r="A38062">
        <v>310122</v>
      </c>
      <c r="B38062" s="2">
        <v>44401.546464430678</v>
      </c>
      <c r="C38062">
        <v>25713</v>
      </c>
      <c r="D38062">
        <v>191893</v>
      </c>
      <c r="E38062" s="48">
        <f t="shared" si="594"/>
        <v>0.54583333333333328</v>
      </c>
      <c r="F38062" t="str">
        <f>TEXT(Таблица19[[#This Row],[время просмотра (UTC)]],"ДДД")</f>
        <v>Сб</v>
      </c>
    </row>
    <row r="38063" spans="1:6" x14ac:dyDescent="0.25">
      <c r="A38063">
        <v>310121</v>
      </c>
      <c r="B38063" s="2">
        <v>44401.54589967637</v>
      </c>
      <c r="C38063">
        <v>287657</v>
      </c>
      <c r="D38063">
        <v>458420</v>
      </c>
      <c r="E38063" s="48">
        <f t="shared" si="594"/>
        <v>0.54583333333333328</v>
      </c>
      <c r="F38063" t="str">
        <f>TEXT(Таблица19[[#This Row],[время просмотра (UTC)]],"ДДД")</f>
        <v>Сб</v>
      </c>
    </row>
    <row r="38064" spans="1:6" x14ac:dyDescent="0.25">
      <c r="A38064">
        <v>310119</v>
      </c>
      <c r="B38064" s="2">
        <v>44401.544281553397</v>
      </c>
      <c r="C38064">
        <v>342157</v>
      </c>
      <c r="D38064">
        <v>303258</v>
      </c>
      <c r="E38064" s="48">
        <f t="shared" si="594"/>
        <v>0.54375000000000007</v>
      </c>
      <c r="F38064" t="str">
        <f>TEXT(Таблица19[[#This Row],[время просмотра (UTC)]],"ДДД")</f>
        <v>Сб</v>
      </c>
    </row>
    <row r="38065" spans="1:6" x14ac:dyDescent="0.25">
      <c r="A38065">
        <v>310114</v>
      </c>
      <c r="B38065" s="2">
        <v>44401.542985320601</v>
      </c>
      <c r="C38065">
        <v>24187</v>
      </c>
      <c r="D38065">
        <v>304128</v>
      </c>
      <c r="E38065" s="48">
        <f t="shared" si="594"/>
        <v>0.54236111111111118</v>
      </c>
      <c r="F38065" t="str">
        <f>TEXT(Таблица19[[#This Row],[время просмотра (UTC)]],"ДДД")</f>
        <v>Сб</v>
      </c>
    </row>
    <row r="38066" spans="1:6" x14ac:dyDescent="0.25">
      <c r="A38066">
        <v>310111</v>
      </c>
      <c r="B38066" s="2">
        <v>44401.542258899673</v>
      </c>
      <c r="C38066">
        <v>63591</v>
      </c>
      <c r="D38066">
        <v>154256</v>
      </c>
      <c r="E38066" s="48">
        <f t="shared" si="594"/>
        <v>0.54166666666666663</v>
      </c>
      <c r="F38066" t="str">
        <f>TEXT(Таблица19[[#This Row],[время просмотра (UTC)]],"ДДД")</f>
        <v>Сб</v>
      </c>
    </row>
    <row r="38067" spans="1:6" x14ac:dyDescent="0.25">
      <c r="A38067">
        <v>310109</v>
      </c>
      <c r="B38067" s="2">
        <v>44401.541449838187</v>
      </c>
      <c r="C38067">
        <v>327012</v>
      </c>
      <c r="D38067">
        <v>336616</v>
      </c>
      <c r="E38067" s="48">
        <f t="shared" si="594"/>
        <v>0.54097222222222219</v>
      </c>
      <c r="F38067" t="str">
        <f>TEXT(Таблица19[[#This Row],[время просмотра (UTC)]],"ДДД")</f>
        <v>Сб</v>
      </c>
    </row>
    <row r="38068" spans="1:6" x14ac:dyDescent="0.25">
      <c r="A38068">
        <v>310105</v>
      </c>
      <c r="B38068" s="2">
        <v>44401.541449838187</v>
      </c>
      <c r="C38068">
        <v>206574</v>
      </c>
      <c r="D38068">
        <v>74742</v>
      </c>
      <c r="E38068" s="48">
        <f t="shared" si="594"/>
        <v>0.54097222222222219</v>
      </c>
      <c r="F38068" t="str">
        <f>TEXT(Таблица19[[#This Row],[время просмотра (UTC)]],"ДДД")</f>
        <v>Сб</v>
      </c>
    </row>
    <row r="38069" spans="1:6" x14ac:dyDescent="0.25">
      <c r="A38069">
        <v>310101</v>
      </c>
      <c r="B38069" s="2">
        <v>44401.540208136234</v>
      </c>
      <c r="C38069">
        <v>27227</v>
      </c>
      <c r="D38069">
        <v>88863</v>
      </c>
      <c r="E38069" s="48">
        <f t="shared" si="594"/>
        <v>0.5395833333333333</v>
      </c>
      <c r="F38069" t="str">
        <f>TEXT(Таблица19[[#This Row],[время просмотра (UTC)]],"ДДД")</f>
        <v>Сб</v>
      </c>
    </row>
    <row r="38070" spans="1:6" x14ac:dyDescent="0.25">
      <c r="A38070">
        <v>310098</v>
      </c>
      <c r="B38070" s="2">
        <v>44401.539831715207</v>
      </c>
      <c r="C38070">
        <v>274523</v>
      </c>
      <c r="D38070">
        <v>56919</v>
      </c>
      <c r="E38070" s="48">
        <f t="shared" si="594"/>
        <v>0.5395833333333333</v>
      </c>
      <c r="F38070" t="str">
        <f>TEXT(Таблица19[[#This Row],[время просмотра (UTC)]],"ДДД")</f>
        <v>Сб</v>
      </c>
    </row>
    <row r="38071" spans="1:6" x14ac:dyDescent="0.25">
      <c r="A38071">
        <v>310095</v>
      </c>
      <c r="B38071" s="2">
        <v>44401.539831715207</v>
      </c>
      <c r="C38071">
        <v>35191</v>
      </c>
      <c r="D38071">
        <v>351192</v>
      </c>
      <c r="E38071" s="48">
        <f t="shared" si="594"/>
        <v>0.5395833333333333</v>
      </c>
      <c r="F38071" t="str">
        <f>TEXT(Таблица19[[#This Row],[время просмотра (UTC)]],"ДДД")</f>
        <v>Сб</v>
      </c>
    </row>
    <row r="38072" spans="1:6" x14ac:dyDescent="0.25">
      <c r="A38072">
        <v>310091</v>
      </c>
      <c r="B38072" s="2">
        <v>44401.539427184471</v>
      </c>
      <c r="C38072">
        <v>164129</v>
      </c>
      <c r="D38072">
        <v>324893</v>
      </c>
      <c r="E38072" s="48">
        <f t="shared" si="594"/>
        <v>0.53888888888888886</v>
      </c>
      <c r="F38072" t="str">
        <f>TEXT(Таблица19[[#This Row],[время просмотра (UTC)]],"ДДД")</f>
        <v>Сб</v>
      </c>
    </row>
    <row r="38073" spans="1:6" x14ac:dyDescent="0.25">
      <c r="A38073">
        <v>310087</v>
      </c>
      <c r="B38073" s="2">
        <v>44401.538651692252</v>
      </c>
      <c r="C38073">
        <v>313825</v>
      </c>
      <c r="D38073">
        <v>439981</v>
      </c>
      <c r="E38073" s="48">
        <f t="shared" si="594"/>
        <v>0.53819444444444442</v>
      </c>
      <c r="F38073" t="str">
        <f>TEXT(Таблица19[[#This Row],[время просмотра (UTC)]],"ДДД")</f>
        <v>Сб</v>
      </c>
    </row>
    <row r="38074" spans="1:6" x14ac:dyDescent="0.25">
      <c r="A38074">
        <v>310084</v>
      </c>
      <c r="B38074" s="2">
        <v>44401.538213592234</v>
      </c>
      <c r="C38074">
        <v>80209</v>
      </c>
      <c r="D38074">
        <v>342693</v>
      </c>
      <c r="E38074" s="48">
        <f t="shared" si="594"/>
        <v>0.53819444444444442</v>
      </c>
      <c r="F38074" t="str">
        <f>TEXT(Таблица19[[#This Row],[время просмотра (UTC)]],"ДДД")</f>
        <v>Сб</v>
      </c>
    </row>
    <row r="38075" spans="1:6" x14ac:dyDescent="0.25">
      <c r="A38075">
        <v>310082</v>
      </c>
      <c r="B38075" s="2">
        <v>44401.537809061483</v>
      </c>
      <c r="C38075">
        <v>142811</v>
      </c>
      <c r="D38075">
        <v>379466</v>
      </c>
      <c r="E38075" s="48">
        <f t="shared" si="594"/>
        <v>0.53749999999999998</v>
      </c>
      <c r="F38075" t="str">
        <f>TEXT(Таблица19[[#This Row],[время просмотра (UTC)]],"ДДД")</f>
        <v>Сб</v>
      </c>
    </row>
    <row r="38076" spans="1:6" x14ac:dyDescent="0.25">
      <c r="A38076">
        <v>310081</v>
      </c>
      <c r="B38076" s="2">
        <v>44401.536999999997</v>
      </c>
      <c r="C38076">
        <v>324485</v>
      </c>
      <c r="D38076">
        <v>227775</v>
      </c>
      <c r="E38076" s="48">
        <f t="shared" si="594"/>
        <v>0.53680555555555554</v>
      </c>
      <c r="F38076" t="str">
        <f>TEXT(Таблица19[[#This Row],[время просмотра (UTC)]],"ДДД")</f>
        <v>Сб</v>
      </c>
    </row>
    <row r="38077" spans="1:6" x14ac:dyDescent="0.25">
      <c r="A38077">
        <v>310079</v>
      </c>
      <c r="B38077" s="2">
        <v>44401.535874507892</v>
      </c>
      <c r="C38077">
        <v>30758</v>
      </c>
      <c r="D38077">
        <v>154256</v>
      </c>
      <c r="E38077" s="48">
        <f t="shared" si="594"/>
        <v>0.53541666666666665</v>
      </c>
      <c r="F38077" t="str">
        <f>TEXT(Таблица19[[#This Row],[время просмотра (UTC)]],"ДДД")</f>
        <v>Сб</v>
      </c>
    </row>
    <row r="38078" spans="1:6" x14ac:dyDescent="0.25">
      <c r="A38078">
        <v>310074</v>
      </c>
      <c r="B38078" s="2">
        <v>44401.535782952364</v>
      </c>
      <c r="C38078">
        <v>196853</v>
      </c>
      <c r="D38078">
        <v>472908</v>
      </c>
      <c r="E38078" s="48">
        <f t="shared" si="594"/>
        <v>0.53541666666666665</v>
      </c>
      <c r="F38078" t="str">
        <f>TEXT(Таблица19[[#This Row],[время просмотра (UTC)]],"ДДД")</f>
        <v>Сб</v>
      </c>
    </row>
    <row r="38079" spans="1:6" x14ac:dyDescent="0.25">
      <c r="A38079">
        <v>310070</v>
      </c>
      <c r="B38079" s="2">
        <v>44401.535508285779</v>
      </c>
      <c r="C38079">
        <v>304270</v>
      </c>
      <c r="D38079">
        <v>251823</v>
      </c>
      <c r="E38079" s="48">
        <f t="shared" si="594"/>
        <v>0.53541666666666665</v>
      </c>
      <c r="F38079" t="str">
        <f>TEXT(Таблица19[[#This Row],[время просмотра (UTC)]],"ДДД")</f>
        <v>Сб</v>
      </c>
    </row>
    <row r="38080" spans="1:6" x14ac:dyDescent="0.25">
      <c r="A38080">
        <v>310069</v>
      </c>
      <c r="B38080" s="2">
        <v>44401.535381877024</v>
      </c>
      <c r="C38080">
        <v>295150</v>
      </c>
      <c r="D38080">
        <v>372986</v>
      </c>
      <c r="E38080" s="48">
        <f t="shared" si="594"/>
        <v>0.53472222222222221</v>
      </c>
      <c r="F38080" t="str">
        <f>TEXT(Таблица19[[#This Row],[время просмотра (UTC)]],"ДДД")</f>
        <v>Сб</v>
      </c>
    </row>
    <row r="38081" spans="1:6" x14ac:dyDescent="0.25">
      <c r="A38081">
        <v>310065</v>
      </c>
      <c r="B38081" s="2">
        <v>44401.5333592233</v>
      </c>
      <c r="C38081">
        <v>1011</v>
      </c>
      <c r="D38081">
        <v>238134</v>
      </c>
      <c r="E38081" s="48">
        <f t="shared" si="594"/>
        <v>0.53333333333333333</v>
      </c>
      <c r="F38081" t="str">
        <f>TEXT(Таблица19[[#This Row],[время просмотра (UTC)]],"ДДД")</f>
        <v>Сб</v>
      </c>
    </row>
    <row r="38082" spans="1:6" x14ac:dyDescent="0.25">
      <c r="A38082">
        <v>310063</v>
      </c>
      <c r="B38082" s="2">
        <v>44401.531741100327</v>
      </c>
      <c r="C38082">
        <v>284653</v>
      </c>
      <c r="D38082">
        <v>4316</v>
      </c>
      <c r="E38082" s="48">
        <f t="shared" ref="E38082:E38145" si="595">TIME(HOUR(B38082),MINUTE(B38082),SECOND(0))</f>
        <v>0.53125</v>
      </c>
      <c r="F38082" t="str">
        <f>TEXT(Таблица19[[#This Row],[время просмотра (UTC)]],"ДДД")</f>
        <v>Сб</v>
      </c>
    </row>
    <row r="38083" spans="1:6" x14ac:dyDescent="0.25">
      <c r="A38083">
        <v>310059</v>
      </c>
      <c r="B38083" s="2">
        <v>44401.530122977347</v>
      </c>
      <c r="C38083">
        <v>202495</v>
      </c>
      <c r="D38083">
        <v>105200</v>
      </c>
      <c r="E38083" s="48">
        <f t="shared" si="595"/>
        <v>0.52986111111111112</v>
      </c>
      <c r="F38083" t="str">
        <f>TEXT(Таблица19[[#This Row],[время просмотра (UTC)]],"ДДД")</f>
        <v>Сб</v>
      </c>
    </row>
    <row r="38084" spans="1:6" x14ac:dyDescent="0.25">
      <c r="A38084">
        <v>310055</v>
      </c>
      <c r="B38084" s="2">
        <v>44401.529862361524</v>
      </c>
      <c r="C38084">
        <v>15078</v>
      </c>
      <c r="D38084">
        <v>21407</v>
      </c>
      <c r="E38084" s="48">
        <f t="shared" si="595"/>
        <v>0.52986111111111112</v>
      </c>
      <c r="F38084" t="str">
        <f>TEXT(Таблица19[[#This Row],[время просмотра (UTC)]],"ДДД")</f>
        <v>Сб</v>
      </c>
    </row>
    <row r="38085" spans="1:6" x14ac:dyDescent="0.25">
      <c r="A38085">
        <v>310053</v>
      </c>
      <c r="B38085" s="2">
        <v>44401.529557176429</v>
      </c>
      <c r="C38085">
        <v>157989</v>
      </c>
      <c r="D38085">
        <v>118549</v>
      </c>
      <c r="E38085" s="48">
        <f t="shared" si="595"/>
        <v>0.52916666666666667</v>
      </c>
      <c r="F38085" t="str">
        <f>TEXT(Таблица19[[#This Row],[время просмотра (UTC)]],"ДДД")</f>
        <v>Сб</v>
      </c>
    </row>
    <row r="38086" spans="1:6" x14ac:dyDescent="0.25">
      <c r="A38086">
        <v>310052</v>
      </c>
      <c r="B38086" s="2">
        <v>44401.52931391586</v>
      </c>
      <c r="C38086">
        <v>313730</v>
      </c>
      <c r="D38086">
        <v>143150</v>
      </c>
      <c r="E38086" s="48">
        <f t="shared" si="595"/>
        <v>0.52916666666666667</v>
      </c>
      <c r="F38086" t="str">
        <f>TEXT(Таблица19[[#This Row],[время просмотра (UTC)]],"ДДД")</f>
        <v>Сб</v>
      </c>
    </row>
    <row r="38087" spans="1:6" x14ac:dyDescent="0.25">
      <c r="A38087">
        <v>310050</v>
      </c>
      <c r="B38087" s="2">
        <v>44401.52810032363</v>
      </c>
      <c r="C38087">
        <v>77940</v>
      </c>
      <c r="D38087">
        <v>209901</v>
      </c>
      <c r="E38087" s="48">
        <f t="shared" si="595"/>
        <v>0.52777777777777779</v>
      </c>
      <c r="F38087" t="str">
        <f>TEXT(Таблица19[[#This Row],[время просмотра (UTC)]],"ДДД")</f>
        <v>Сб</v>
      </c>
    </row>
    <row r="38088" spans="1:6" x14ac:dyDescent="0.25">
      <c r="A38088">
        <v>310045</v>
      </c>
      <c r="B38088" s="2">
        <v>44401.52769579288</v>
      </c>
      <c r="C38088">
        <v>291201</v>
      </c>
      <c r="D38088">
        <v>308537</v>
      </c>
      <c r="E38088" s="48">
        <f t="shared" si="595"/>
        <v>0.52708333333333335</v>
      </c>
      <c r="F38088" t="str">
        <f>TEXT(Таблица19[[#This Row],[время просмотра (UTC)]],"ДДД")</f>
        <v>Сб</v>
      </c>
    </row>
    <row r="38089" spans="1:6" x14ac:dyDescent="0.25">
      <c r="A38089">
        <v>310040</v>
      </c>
      <c r="B38089" s="2">
        <v>44401.52769579288</v>
      </c>
      <c r="C38089">
        <v>224807</v>
      </c>
      <c r="D38089">
        <v>258219</v>
      </c>
      <c r="E38089" s="48">
        <f t="shared" si="595"/>
        <v>0.52708333333333335</v>
      </c>
      <c r="F38089" t="str">
        <f>TEXT(Таблица19[[#This Row],[время просмотра (UTC)]],"ДДД")</f>
        <v>Сб</v>
      </c>
    </row>
    <row r="38090" spans="1:6" x14ac:dyDescent="0.25">
      <c r="A38090">
        <v>310036</v>
      </c>
      <c r="B38090" s="2">
        <v>44401.527291262137</v>
      </c>
      <c r="C38090">
        <v>52116</v>
      </c>
      <c r="D38090">
        <v>154256</v>
      </c>
      <c r="E38090" s="48">
        <f t="shared" si="595"/>
        <v>0.52708333333333335</v>
      </c>
      <c r="F38090" t="str">
        <f>TEXT(Таблица19[[#This Row],[время просмотра (UTC)]],"ДДД")</f>
        <v>Сб</v>
      </c>
    </row>
    <row r="38091" spans="1:6" x14ac:dyDescent="0.25">
      <c r="A38091">
        <v>310035</v>
      </c>
      <c r="B38091" s="2">
        <v>44401.52648220065</v>
      </c>
      <c r="C38091">
        <v>321367</v>
      </c>
      <c r="D38091">
        <v>351192</v>
      </c>
      <c r="E38091" s="48">
        <f t="shared" si="595"/>
        <v>0.52638888888888891</v>
      </c>
      <c r="F38091" t="str">
        <f>TEXT(Таблица19[[#This Row],[время просмотра (UTC)]],"ДДД")</f>
        <v>Сб</v>
      </c>
    </row>
    <row r="38092" spans="1:6" x14ac:dyDescent="0.25">
      <c r="A38092">
        <v>310034</v>
      </c>
      <c r="B38092" s="2">
        <v>44401.526482200643</v>
      </c>
      <c r="C38092">
        <v>81475</v>
      </c>
      <c r="D38092">
        <v>411922</v>
      </c>
      <c r="E38092" s="48">
        <f t="shared" si="595"/>
        <v>0.52638888888888891</v>
      </c>
      <c r="F38092" t="str">
        <f>TEXT(Таблица19[[#This Row],[время просмотра (UTC)]],"ДДД")</f>
        <v>Сб</v>
      </c>
    </row>
    <row r="38093" spans="1:6" x14ac:dyDescent="0.25">
      <c r="A38093">
        <v>310031</v>
      </c>
      <c r="B38093" s="2">
        <v>44401.52632221442</v>
      </c>
      <c r="C38093">
        <v>348575</v>
      </c>
      <c r="D38093">
        <v>411922</v>
      </c>
      <c r="E38093" s="48">
        <f t="shared" si="595"/>
        <v>0.52569444444444446</v>
      </c>
      <c r="F38093" t="str">
        <f>TEXT(Таблица19[[#This Row],[время просмотра (UTC)]],"ДДД")</f>
        <v>Сб</v>
      </c>
    </row>
    <row r="38094" spans="1:6" x14ac:dyDescent="0.25">
      <c r="A38094">
        <v>310029</v>
      </c>
      <c r="B38094" s="2">
        <v>44401.525986510816</v>
      </c>
      <c r="C38094">
        <v>196922</v>
      </c>
      <c r="D38094">
        <v>153893</v>
      </c>
      <c r="E38094" s="48">
        <f t="shared" si="595"/>
        <v>0.52569444444444446</v>
      </c>
      <c r="F38094" t="str">
        <f>TEXT(Таблица19[[#This Row],[время просмотра (UTC)]],"ДДД")</f>
        <v>Сб</v>
      </c>
    </row>
    <row r="38095" spans="1:6" x14ac:dyDescent="0.25">
      <c r="A38095">
        <v>310025</v>
      </c>
      <c r="B38095" s="2">
        <v>44401.525268608413</v>
      </c>
      <c r="C38095">
        <v>278199</v>
      </c>
      <c r="D38095">
        <v>52510</v>
      </c>
      <c r="E38095" s="48">
        <f t="shared" si="595"/>
        <v>0.52500000000000002</v>
      </c>
      <c r="F38095" t="str">
        <f>TEXT(Таблица19[[#This Row],[время просмотра (UTC)]],"ДДД")</f>
        <v>Сб</v>
      </c>
    </row>
    <row r="38096" spans="1:6" x14ac:dyDescent="0.25">
      <c r="A38096">
        <v>310022</v>
      </c>
      <c r="B38096" s="2">
        <v>44401.524918362986</v>
      </c>
      <c r="C38096">
        <v>201789</v>
      </c>
      <c r="D38096">
        <v>455878</v>
      </c>
      <c r="E38096" s="48">
        <f t="shared" si="595"/>
        <v>0.52430555555555558</v>
      </c>
      <c r="F38096" t="str">
        <f>TEXT(Таблица19[[#This Row],[время просмотра (UTC)]],"ДДД")</f>
        <v>Сб</v>
      </c>
    </row>
    <row r="38097" spans="1:6" x14ac:dyDescent="0.25">
      <c r="A38097">
        <v>310018</v>
      </c>
      <c r="B38097" s="2">
        <v>44401.524459546927</v>
      </c>
      <c r="C38097">
        <v>320812</v>
      </c>
      <c r="D38097">
        <v>230507</v>
      </c>
      <c r="E38097" s="48">
        <f t="shared" si="595"/>
        <v>0.52430555555555558</v>
      </c>
      <c r="F38097" t="str">
        <f>TEXT(Таблица19[[#This Row],[время просмотра (UTC)]],"ДДД")</f>
        <v>Сб</v>
      </c>
    </row>
    <row r="38098" spans="1:6" x14ac:dyDescent="0.25">
      <c r="A38098">
        <v>310016</v>
      </c>
      <c r="B38098" s="2">
        <v>44401.524459546927</v>
      </c>
      <c r="C38098">
        <v>288581</v>
      </c>
      <c r="D38098">
        <v>326141</v>
      </c>
      <c r="E38098" s="48">
        <f t="shared" si="595"/>
        <v>0.52430555555555558</v>
      </c>
      <c r="F38098" t="str">
        <f>TEXT(Таблица19[[#This Row],[время просмотра (UTC)]],"ДДД")</f>
        <v>Сб</v>
      </c>
    </row>
    <row r="38099" spans="1:6" x14ac:dyDescent="0.25">
      <c r="A38099">
        <v>310012</v>
      </c>
      <c r="B38099" s="2">
        <v>44401.52412488174</v>
      </c>
      <c r="C38099">
        <v>49955</v>
      </c>
      <c r="D38099">
        <v>413286</v>
      </c>
      <c r="E38099" s="48">
        <f t="shared" si="595"/>
        <v>0.52361111111111114</v>
      </c>
      <c r="F38099" t="str">
        <f>TEXT(Таблица19[[#This Row],[время просмотра (UTC)]],"ДДД")</f>
        <v>Сб</v>
      </c>
    </row>
    <row r="38100" spans="1:6" x14ac:dyDescent="0.25">
      <c r="A38100">
        <v>310008</v>
      </c>
      <c r="B38100" s="2">
        <v>44401.523666666668</v>
      </c>
      <c r="C38100">
        <v>275700</v>
      </c>
      <c r="D38100">
        <v>344690</v>
      </c>
      <c r="E38100" s="48">
        <f t="shared" si="595"/>
        <v>0.52361111111111114</v>
      </c>
      <c r="F38100" t="str">
        <f>TEXT(Таблица19[[#This Row],[время просмотра (UTC)]],"ДДД")</f>
        <v>Сб</v>
      </c>
    </row>
    <row r="38101" spans="1:6" x14ac:dyDescent="0.25">
      <c r="A38101">
        <v>310004</v>
      </c>
      <c r="B38101" s="2">
        <v>44401.523245954697</v>
      </c>
      <c r="C38101">
        <v>206152</v>
      </c>
      <c r="D38101">
        <v>179296</v>
      </c>
      <c r="E38101" s="48">
        <f t="shared" si="595"/>
        <v>0.5229166666666667</v>
      </c>
      <c r="F38101" t="str">
        <f>TEXT(Таблица19[[#This Row],[время просмотра (UTC)]],"ДДД")</f>
        <v>Сб</v>
      </c>
    </row>
    <row r="38102" spans="1:6" x14ac:dyDescent="0.25">
      <c r="A38102">
        <v>310003</v>
      </c>
      <c r="B38102" s="2">
        <v>44401.523245954697</v>
      </c>
      <c r="C38102">
        <v>154620</v>
      </c>
      <c r="D38102">
        <v>95638</v>
      </c>
      <c r="E38102" s="48">
        <f t="shared" si="595"/>
        <v>0.5229166666666667</v>
      </c>
      <c r="F38102" t="str">
        <f>TEXT(Таблица19[[#This Row],[время просмотра (UTC)]],"ДДД")</f>
        <v>Сб</v>
      </c>
    </row>
    <row r="38103" spans="1:6" x14ac:dyDescent="0.25">
      <c r="A38103">
        <v>309998</v>
      </c>
      <c r="B38103" s="2">
        <v>44401.523087252419</v>
      </c>
      <c r="C38103">
        <v>225882</v>
      </c>
      <c r="D38103">
        <v>117086</v>
      </c>
      <c r="E38103" s="48">
        <f t="shared" si="595"/>
        <v>0.5229166666666667</v>
      </c>
      <c r="F38103" t="str">
        <f>TEXT(Таблица19[[#This Row],[время просмотра (UTC)]],"ДДД")</f>
        <v>Сб</v>
      </c>
    </row>
    <row r="38104" spans="1:6" x14ac:dyDescent="0.25">
      <c r="A38104">
        <v>309997</v>
      </c>
      <c r="B38104" s="2">
        <v>44401.522841423946</v>
      </c>
      <c r="C38104">
        <v>307084</v>
      </c>
      <c r="D38104">
        <v>182191</v>
      </c>
      <c r="E38104" s="48">
        <f t="shared" si="595"/>
        <v>0.52222222222222225</v>
      </c>
      <c r="F38104" t="str">
        <f>TEXT(Таблица19[[#This Row],[время просмотра (UTC)]],"ДДД")</f>
        <v>Сб</v>
      </c>
    </row>
    <row r="38105" spans="1:6" x14ac:dyDescent="0.25">
      <c r="A38105">
        <v>309996</v>
      </c>
      <c r="B38105" s="2">
        <v>44401.52203236246</v>
      </c>
      <c r="C38105">
        <v>275872</v>
      </c>
      <c r="D38105">
        <v>157058</v>
      </c>
      <c r="E38105" s="48">
        <f t="shared" si="595"/>
        <v>0.52152777777777781</v>
      </c>
      <c r="F38105" t="str">
        <f>TEXT(Таблица19[[#This Row],[время просмотра (UTC)]],"ДДД")</f>
        <v>Сб</v>
      </c>
    </row>
    <row r="38106" spans="1:6" x14ac:dyDescent="0.25">
      <c r="A38106">
        <v>309993</v>
      </c>
      <c r="B38106" s="2">
        <v>44401.521999999997</v>
      </c>
      <c r="C38106">
        <v>147676</v>
      </c>
      <c r="D38106">
        <v>468614</v>
      </c>
      <c r="E38106" s="48">
        <f t="shared" si="595"/>
        <v>0.52152777777777781</v>
      </c>
      <c r="F38106" t="str">
        <f>TEXT(Таблица19[[#This Row],[время просмотра (UTC)]],"ДДД")</f>
        <v>Сб</v>
      </c>
    </row>
    <row r="38107" spans="1:6" x14ac:dyDescent="0.25">
      <c r="A38107">
        <v>309988</v>
      </c>
      <c r="B38107" s="2">
        <v>44401.521627831709</v>
      </c>
      <c r="C38107">
        <v>120961</v>
      </c>
      <c r="D38107">
        <v>470762</v>
      </c>
      <c r="E38107" s="48">
        <f t="shared" si="595"/>
        <v>0.52152777777777781</v>
      </c>
      <c r="F38107" t="str">
        <f>TEXT(Таблица19[[#This Row],[время просмотра (UTC)]],"ДДД")</f>
        <v>Сб</v>
      </c>
    </row>
    <row r="38108" spans="1:6" x14ac:dyDescent="0.25">
      <c r="A38108">
        <v>309984</v>
      </c>
      <c r="B38108" s="2">
        <v>44401.52081877023</v>
      </c>
      <c r="C38108">
        <v>121302</v>
      </c>
      <c r="D38108">
        <v>258251</v>
      </c>
      <c r="E38108" s="48">
        <f t="shared" si="595"/>
        <v>0.52013888888888882</v>
      </c>
      <c r="F38108" t="str">
        <f>TEXT(Таблица19[[#This Row],[время просмотра (UTC)]],"ДДД")</f>
        <v>Сб</v>
      </c>
    </row>
    <row r="38109" spans="1:6" x14ac:dyDescent="0.25">
      <c r="A38109">
        <v>309982</v>
      </c>
      <c r="B38109" s="2">
        <v>44401.52081877023</v>
      </c>
      <c r="C38109">
        <v>18812</v>
      </c>
      <c r="D38109">
        <v>45595</v>
      </c>
      <c r="E38109" s="48">
        <f t="shared" si="595"/>
        <v>0.52013888888888882</v>
      </c>
      <c r="F38109" t="str">
        <f>TEXT(Таблица19[[#This Row],[время просмотра (UTC)]],"ДДД")</f>
        <v>Сб</v>
      </c>
    </row>
    <row r="38110" spans="1:6" x14ac:dyDescent="0.25">
      <c r="A38110">
        <v>309978</v>
      </c>
      <c r="B38110" s="2">
        <v>44401.520818770223</v>
      </c>
      <c r="C38110">
        <v>112535</v>
      </c>
      <c r="D38110">
        <v>444546</v>
      </c>
      <c r="E38110" s="48">
        <f t="shared" si="595"/>
        <v>0.52013888888888882</v>
      </c>
      <c r="F38110" t="str">
        <f>TEXT(Таблица19[[#This Row],[время просмотра (UTC)]],"ДДД")</f>
        <v>Сб</v>
      </c>
    </row>
    <row r="38111" spans="1:6" x14ac:dyDescent="0.25">
      <c r="A38111">
        <v>309975</v>
      </c>
      <c r="B38111" s="2">
        <v>44401.520676290173</v>
      </c>
      <c r="C38111">
        <v>86962</v>
      </c>
      <c r="D38111">
        <v>5151</v>
      </c>
      <c r="E38111" s="48">
        <f t="shared" si="595"/>
        <v>0.52013888888888882</v>
      </c>
      <c r="F38111" t="str">
        <f>TEXT(Таблица19[[#This Row],[время просмотра (UTC)]],"ДДД")</f>
        <v>Сб</v>
      </c>
    </row>
    <row r="38112" spans="1:6" x14ac:dyDescent="0.25">
      <c r="A38112">
        <v>309971</v>
      </c>
      <c r="B38112" s="2">
        <v>44401.520009708744</v>
      </c>
      <c r="C38112">
        <v>24028</v>
      </c>
      <c r="D38112">
        <v>347008</v>
      </c>
      <c r="E38112" s="48">
        <f t="shared" si="595"/>
        <v>0.51944444444444449</v>
      </c>
      <c r="F38112" t="str">
        <f>TEXT(Таблица19[[#This Row],[время просмотра (UTC)]],"ДДД")</f>
        <v>Сб</v>
      </c>
    </row>
    <row r="38113" spans="1:6" x14ac:dyDescent="0.25">
      <c r="A38113">
        <v>309969</v>
      </c>
      <c r="B38113" s="2">
        <v>44401.519974364455</v>
      </c>
      <c r="C38113">
        <v>173102</v>
      </c>
      <c r="D38113">
        <v>244574</v>
      </c>
      <c r="E38113" s="48">
        <f t="shared" si="595"/>
        <v>0.51944444444444449</v>
      </c>
      <c r="F38113" t="str">
        <f>TEXT(Таблица19[[#This Row],[время просмотра (UTC)]],"ДДД")</f>
        <v>Сб</v>
      </c>
    </row>
    <row r="38114" spans="1:6" x14ac:dyDescent="0.25">
      <c r="A38114">
        <v>309964</v>
      </c>
      <c r="B38114" s="2">
        <v>44401.519605177993</v>
      </c>
      <c r="C38114">
        <v>302756</v>
      </c>
      <c r="D38114">
        <v>230507</v>
      </c>
      <c r="E38114" s="48">
        <f t="shared" si="595"/>
        <v>0.51944444444444449</v>
      </c>
      <c r="F38114" t="str">
        <f>TEXT(Таблица19[[#This Row],[время просмотра (UTC)]],"ДДД")</f>
        <v>Сб</v>
      </c>
    </row>
    <row r="38115" spans="1:6" x14ac:dyDescent="0.25">
      <c r="A38115">
        <v>309960</v>
      </c>
      <c r="B38115" s="2">
        <v>44401.518662068542</v>
      </c>
      <c r="C38115">
        <v>19037</v>
      </c>
      <c r="D38115">
        <v>158978</v>
      </c>
      <c r="E38115" s="48">
        <f t="shared" si="595"/>
        <v>0.5180555555555556</v>
      </c>
      <c r="F38115" t="str">
        <f>TEXT(Таблица19[[#This Row],[время просмотра (UTC)]],"ДДД")</f>
        <v>Сб</v>
      </c>
    </row>
    <row r="38116" spans="1:6" x14ac:dyDescent="0.25">
      <c r="A38116">
        <v>309958</v>
      </c>
      <c r="B38116" s="2">
        <v>44401.518391585763</v>
      </c>
      <c r="C38116">
        <v>83021</v>
      </c>
      <c r="D38116">
        <v>112334</v>
      </c>
      <c r="E38116" s="48">
        <f t="shared" si="595"/>
        <v>0.5180555555555556</v>
      </c>
      <c r="F38116" t="str">
        <f>TEXT(Таблица19[[#This Row],[время просмотра (UTC)]],"ДДД")</f>
        <v>Сб</v>
      </c>
    </row>
    <row r="38117" spans="1:6" x14ac:dyDescent="0.25">
      <c r="A38117">
        <v>309953</v>
      </c>
      <c r="B38117" s="2">
        <v>44401.517987055013</v>
      </c>
      <c r="C38117">
        <v>326499</v>
      </c>
      <c r="D38117">
        <v>411922</v>
      </c>
      <c r="E38117" s="48">
        <f t="shared" si="595"/>
        <v>0.51736111111111105</v>
      </c>
      <c r="F38117" t="str">
        <f>TEXT(Таблица19[[#This Row],[время просмотра (UTC)]],"ДДД")</f>
        <v>Сб</v>
      </c>
    </row>
    <row r="38118" spans="1:6" x14ac:dyDescent="0.25">
      <c r="A38118">
        <v>309950</v>
      </c>
      <c r="B38118" s="2">
        <v>44401.517582524277</v>
      </c>
      <c r="C38118">
        <v>120940</v>
      </c>
      <c r="D38118">
        <v>312575</v>
      </c>
      <c r="E38118" s="48">
        <f t="shared" si="595"/>
        <v>0.51736111111111105</v>
      </c>
      <c r="F38118" t="str">
        <f>TEXT(Таблица19[[#This Row],[время просмотра (UTC)]],"ДДД")</f>
        <v>Сб</v>
      </c>
    </row>
    <row r="38119" spans="1:6" x14ac:dyDescent="0.25">
      <c r="A38119">
        <v>309947</v>
      </c>
      <c r="B38119" s="2">
        <v>44401.517471846673</v>
      </c>
      <c r="C38119">
        <v>323936</v>
      </c>
      <c r="D38119">
        <v>313680</v>
      </c>
      <c r="E38119" s="48">
        <f t="shared" si="595"/>
        <v>0.51736111111111105</v>
      </c>
      <c r="F38119" t="str">
        <f>TEXT(Таблица19[[#This Row],[время просмотра (UTC)]],"ДДД")</f>
        <v>Сб</v>
      </c>
    </row>
    <row r="38120" spans="1:6" x14ac:dyDescent="0.25">
      <c r="A38120">
        <v>309946</v>
      </c>
      <c r="B38120" s="2">
        <v>44401.517471846673</v>
      </c>
      <c r="C38120">
        <v>174440</v>
      </c>
      <c r="D38120">
        <v>182191</v>
      </c>
      <c r="E38120" s="48">
        <f t="shared" si="595"/>
        <v>0.51736111111111105</v>
      </c>
      <c r="F38120" t="str">
        <f>TEXT(Таблица19[[#This Row],[время просмотра (UTC)]],"ДДД")</f>
        <v>Сб</v>
      </c>
    </row>
    <row r="38121" spans="1:6" x14ac:dyDescent="0.25">
      <c r="A38121">
        <v>309942</v>
      </c>
      <c r="B38121" s="2">
        <v>44401.51636893204</v>
      </c>
      <c r="C38121">
        <v>291525</v>
      </c>
      <c r="D38121">
        <v>470762</v>
      </c>
      <c r="E38121" s="48">
        <f t="shared" si="595"/>
        <v>0.51597222222222217</v>
      </c>
      <c r="F38121" t="str">
        <f>TEXT(Таблица19[[#This Row],[время просмотра (UTC)]],"ДДД")</f>
        <v>Сб</v>
      </c>
    </row>
    <row r="38122" spans="1:6" x14ac:dyDescent="0.25">
      <c r="A38122">
        <v>309937</v>
      </c>
      <c r="B38122" s="2">
        <v>44401.516129032258</v>
      </c>
      <c r="C38122">
        <v>8082</v>
      </c>
      <c r="D38122">
        <v>204610</v>
      </c>
      <c r="E38122" s="48">
        <f t="shared" si="595"/>
        <v>0.51597222222222217</v>
      </c>
      <c r="F38122" t="str">
        <f>TEXT(Таблица19[[#This Row],[время просмотра (UTC)]],"ДДД")</f>
        <v>Сб</v>
      </c>
    </row>
    <row r="38123" spans="1:6" x14ac:dyDescent="0.25">
      <c r="A38123">
        <v>309933</v>
      </c>
      <c r="B38123" s="2">
        <v>44401.515559870546</v>
      </c>
      <c r="C38123">
        <v>101970</v>
      </c>
      <c r="D38123">
        <v>154256</v>
      </c>
      <c r="E38123" s="48">
        <f t="shared" si="595"/>
        <v>0.51527777777777783</v>
      </c>
      <c r="F38123" t="str">
        <f>TEXT(Таблица19[[#This Row],[время просмотра (UTC)]],"ДДД")</f>
        <v>Сб</v>
      </c>
    </row>
    <row r="38124" spans="1:6" x14ac:dyDescent="0.25">
      <c r="A38124">
        <v>309928</v>
      </c>
      <c r="B38124" s="2">
        <v>44401.51515533981</v>
      </c>
      <c r="C38124">
        <v>233217</v>
      </c>
      <c r="D38124">
        <v>273920</v>
      </c>
      <c r="E38124" s="48">
        <f t="shared" si="595"/>
        <v>0.51458333333333328</v>
      </c>
      <c r="F38124" t="str">
        <f>TEXT(Таблица19[[#This Row],[время просмотра (UTC)]],"ДДД")</f>
        <v>Сб</v>
      </c>
    </row>
    <row r="38125" spans="1:6" x14ac:dyDescent="0.25">
      <c r="A38125">
        <v>309924</v>
      </c>
      <c r="B38125" s="2">
        <v>44401.515155339803</v>
      </c>
      <c r="C38125">
        <v>16805</v>
      </c>
      <c r="D38125">
        <v>144636</v>
      </c>
      <c r="E38125" s="48">
        <f t="shared" si="595"/>
        <v>0.51458333333333328</v>
      </c>
      <c r="F38125" t="str">
        <f>TEXT(Таблица19[[#This Row],[время просмотра (UTC)]],"ДДД")</f>
        <v>Сб</v>
      </c>
    </row>
    <row r="38126" spans="1:6" x14ac:dyDescent="0.25">
      <c r="A38126">
        <v>309922</v>
      </c>
      <c r="B38126" s="2">
        <v>44401.51353721683</v>
      </c>
      <c r="C38126">
        <v>282919</v>
      </c>
      <c r="D38126">
        <v>162939</v>
      </c>
      <c r="E38126" s="48">
        <f t="shared" si="595"/>
        <v>0.5131944444444444</v>
      </c>
      <c r="F38126" t="str">
        <f>TEXT(Таблица19[[#This Row],[время просмотра (UTC)]],"ДДД")</f>
        <v>Сб</v>
      </c>
    </row>
    <row r="38127" spans="1:6" x14ac:dyDescent="0.25">
      <c r="A38127">
        <v>309919</v>
      </c>
      <c r="B38127" s="2">
        <v>44401.513351847898</v>
      </c>
      <c r="C38127">
        <v>150113</v>
      </c>
      <c r="D38127">
        <v>298988</v>
      </c>
      <c r="E38127" s="48">
        <f t="shared" si="595"/>
        <v>0.5131944444444444</v>
      </c>
      <c r="F38127" t="str">
        <f>TEXT(Таблица19[[#This Row],[время просмотра (UTC)]],"ДДД")</f>
        <v>Сб</v>
      </c>
    </row>
    <row r="38128" spans="1:6" x14ac:dyDescent="0.25">
      <c r="A38128">
        <v>309915</v>
      </c>
      <c r="B38128" s="2">
        <v>44401.512000000002</v>
      </c>
      <c r="C38128">
        <v>223340</v>
      </c>
      <c r="D38128">
        <v>347393</v>
      </c>
      <c r="E38128" s="48">
        <f t="shared" si="595"/>
        <v>0.51180555555555551</v>
      </c>
      <c r="F38128" t="str">
        <f>TEXT(Таблица19[[#This Row],[время просмотра (UTC)]],"ДДД")</f>
        <v>Сб</v>
      </c>
    </row>
    <row r="38129" spans="1:6" x14ac:dyDescent="0.25">
      <c r="A38129">
        <v>309913</v>
      </c>
      <c r="B38129" s="2">
        <v>44401.511337626267</v>
      </c>
      <c r="C38129">
        <v>281672</v>
      </c>
      <c r="D38129">
        <v>347393</v>
      </c>
      <c r="E38129" s="48">
        <f t="shared" si="595"/>
        <v>0.51111111111111118</v>
      </c>
      <c r="F38129" t="str">
        <f>TEXT(Таблица19[[#This Row],[время просмотра (UTC)]],"ДДД")</f>
        <v>Сб</v>
      </c>
    </row>
    <row r="38130" spans="1:6" x14ac:dyDescent="0.25">
      <c r="A38130">
        <v>309912</v>
      </c>
      <c r="B38130" s="2">
        <v>44401.510705501612</v>
      </c>
      <c r="C38130">
        <v>2372</v>
      </c>
      <c r="D38130">
        <v>230507</v>
      </c>
      <c r="E38130" s="48">
        <f t="shared" si="595"/>
        <v>0.51041666666666663</v>
      </c>
      <c r="F38130" t="str">
        <f>TEXT(Таблица19[[#This Row],[время просмотра (UTC)]],"ДДД")</f>
        <v>Сб</v>
      </c>
    </row>
    <row r="38131" spans="1:6" x14ac:dyDescent="0.25">
      <c r="A38131">
        <v>309907</v>
      </c>
      <c r="B38131" s="2">
        <v>44401.509087378639</v>
      </c>
      <c r="C38131">
        <v>182119</v>
      </c>
      <c r="D38131">
        <v>179296</v>
      </c>
      <c r="E38131" s="48">
        <f t="shared" si="595"/>
        <v>0.50902777777777775</v>
      </c>
      <c r="F38131" t="str">
        <f>TEXT(Таблица19[[#This Row],[время просмотра (UTC)]],"ДДД")</f>
        <v>Сб</v>
      </c>
    </row>
    <row r="38132" spans="1:6" x14ac:dyDescent="0.25">
      <c r="A38132">
        <v>309902</v>
      </c>
      <c r="B38132" s="2">
        <v>44401.508560441907</v>
      </c>
      <c r="C38132">
        <v>39112</v>
      </c>
      <c r="D38132">
        <v>401945</v>
      </c>
      <c r="E38132" s="48">
        <f t="shared" si="595"/>
        <v>0.5083333333333333</v>
      </c>
      <c r="F38132" t="str">
        <f>TEXT(Таблица19[[#This Row],[время просмотра (UTC)]],"ДДД")</f>
        <v>Сб</v>
      </c>
    </row>
    <row r="38133" spans="1:6" x14ac:dyDescent="0.25">
      <c r="A38133">
        <v>309900</v>
      </c>
      <c r="B38133" s="2">
        <v>44401.508041627247</v>
      </c>
      <c r="C38133">
        <v>261730</v>
      </c>
      <c r="D38133">
        <v>230507</v>
      </c>
      <c r="E38133" s="48">
        <f t="shared" si="595"/>
        <v>0.50763888888888886</v>
      </c>
      <c r="F38133" t="str">
        <f>TEXT(Таблица19[[#This Row],[время просмотра (UTC)]],"ДДД")</f>
        <v>Сб</v>
      </c>
    </row>
    <row r="38134" spans="1:6" x14ac:dyDescent="0.25">
      <c r="A38134">
        <v>309895</v>
      </c>
      <c r="B38134" s="2">
        <v>44401.508041627247</v>
      </c>
      <c r="C38134">
        <v>242135</v>
      </c>
      <c r="D38134">
        <v>301309</v>
      </c>
      <c r="E38134" s="48">
        <f t="shared" si="595"/>
        <v>0.50763888888888886</v>
      </c>
      <c r="F38134" t="str">
        <f>TEXT(Таблица19[[#This Row],[время просмотра (UTC)]],"ДДД")</f>
        <v>Сб</v>
      </c>
    </row>
    <row r="38135" spans="1:6" x14ac:dyDescent="0.25">
      <c r="A38135">
        <v>309894</v>
      </c>
      <c r="B38135" s="2">
        <v>44401.506660194173</v>
      </c>
      <c r="C38135">
        <v>139701</v>
      </c>
      <c r="D38135">
        <v>411922</v>
      </c>
      <c r="E38135" s="48">
        <f t="shared" si="595"/>
        <v>0.50624999999999998</v>
      </c>
      <c r="F38135" t="str">
        <f>TEXT(Таблица19[[#This Row],[время просмотра (UTC)]],"ДДД")</f>
        <v>Сб</v>
      </c>
    </row>
    <row r="38136" spans="1:6" x14ac:dyDescent="0.25">
      <c r="A38136">
        <v>309892</v>
      </c>
      <c r="B38136" s="2">
        <v>44401.506271553699</v>
      </c>
      <c r="C38136">
        <v>293343</v>
      </c>
      <c r="D38136">
        <v>149755</v>
      </c>
      <c r="E38136" s="48">
        <f t="shared" si="595"/>
        <v>0.50624999999999998</v>
      </c>
      <c r="F38136" t="str">
        <f>TEXT(Таблица19[[#This Row],[время просмотра (UTC)]],"ДДД")</f>
        <v>Сб</v>
      </c>
    </row>
    <row r="38137" spans="1:6" x14ac:dyDescent="0.25">
      <c r="A38137">
        <v>309891</v>
      </c>
      <c r="B38137" s="2">
        <v>44401.506255663429</v>
      </c>
      <c r="C38137">
        <v>58406</v>
      </c>
      <c r="D38137">
        <v>182841</v>
      </c>
      <c r="E38137" s="48">
        <f t="shared" si="595"/>
        <v>0.50624999999999998</v>
      </c>
      <c r="F38137" t="str">
        <f>TEXT(Таблица19[[#This Row],[время просмотра (UTC)]],"ДДД")</f>
        <v>Сб</v>
      </c>
    </row>
    <row r="38138" spans="1:6" x14ac:dyDescent="0.25">
      <c r="A38138">
        <v>309886</v>
      </c>
      <c r="B38138" s="2">
        <v>44401.506000000001</v>
      </c>
      <c r="C38138">
        <v>238208</v>
      </c>
      <c r="D38138">
        <v>217307</v>
      </c>
      <c r="E38138" s="48">
        <f t="shared" si="595"/>
        <v>0.50555555555555554</v>
      </c>
      <c r="F38138" t="str">
        <f>TEXT(Таблица19[[#This Row],[время просмотра (UTC)]],"ДДД")</f>
        <v>Сб</v>
      </c>
    </row>
    <row r="38139" spans="1:6" x14ac:dyDescent="0.25">
      <c r="A38139">
        <v>309882</v>
      </c>
      <c r="B38139" s="2">
        <v>44401.50508133183</v>
      </c>
      <c r="C38139">
        <v>58030</v>
      </c>
      <c r="D38139">
        <v>416489</v>
      </c>
      <c r="E38139" s="48">
        <f t="shared" si="595"/>
        <v>0.50486111111111109</v>
      </c>
      <c r="F38139" t="str">
        <f>TEXT(Таблица19[[#This Row],[время просмотра (UTC)]],"ДДД")</f>
        <v>Сб</v>
      </c>
    </row>
    <row r="38140" spans="1:6" x14ac:dyDescent="0.25">
      <c r="A38140">
        <v>309879</v>
      </c>
      <c r="B38140" s="2">
        <v>44401.501113925595</v>
      </c>
      <c r="C38140">
        <v>348116</v>
      </c>
      <c r="D38140">
        <v>189554</v>
      </c>
      <c r="E38140" s="48">
        <f t="shared" si="595"/>
        <v>0.50069444444444444</v>
      </c>
      <c r="F38140" t="str">
        <f>TEXT(Таблица19[[#This Row],[время просмотра (UTC)]],"ДДД")</f>
        <v>Сб</v>
      </c>
    </row>
    <row r="38141" spans="1:6" x14ac:dyDescent="0.25">
      <c r="A38141">
        <v>309878</v>
      </c>
      <c r="B38141" s="2">
        <v>44401.500996763752</v>
      </c>
      <c r="C38141">
        <v>342809</v>
      </c>
      <c r="D38141">
        <v>472712</v>
      </c>
      <c r="E38141" s="48">
        <f t="shared" si="595"/>
        <v>0.50069444444444444</v>
      </c>
      <c r="F38141" t="str">
        <f>TEXT(Таблица19[[#This Row],[время просмотра (UTC)]],"ДДД")</f>
        <v>Сб</v>
      </c>
    </row>
    <row r="38142" spans="1:6" x14ac:dyDescent="0.25">
      <c r="A38142">
        <v>309877</v>
      </c>
      <c r="B38142" s="2">
        <v>44401.500592233009</v>
      </c>
      <c r="C38142">
        <v>142123</v>
      </c>
      <c r="D38142">
        <v>86587</v>
      </c>
      <c r="E38142" s="48">
        <f t="shared" si="595"/>
        <v>0.5</v>
      </c>
      <c r="F38142" t="str">
        <f>TEXT(Таблица19[[#This Row],[время просмотра (UTC)]],"ДДД")</f>
        <v>Сб</v>
      </c>
    </row>
    <row r="38143" spans="1:6" x14ac:dyDescent="0.25">
      <c r="A38143">
        <v>309872</v>
      </c>
      <c r="B38143" s="2">
        <v>44401.500320444349</v>
      </c>
      <c r="C38143">
        <v>149432</v>
      </c>
      <c r="D38143">
        <v>369308</v>
      </c>
      <c r="E38143" s="48">
        <f t="shared" si="595"/>
        <v>0.5</v>
      </c>
      <c r="F38143" t="str">
        <f>TEXT(Таблица19[[#This Row],[время просмотра (UTC)]],"ДДД")</f>
        <v>Сб</v>
      </c>
    </row>
    <row r="38144" spans="1:6" x14ac:dyDescent="0.25">
      <c r="A38144">
        <v>309868</v>
      </c>
      <c r="B38144" s="2">
        <v>44401.497299111914</v>
      </c>
      <c r="C38144">
        <v>79380</v>
      </c>
      <c r="D38144">
        <v>111368</v>
      </c>
      <c r="E38144" s="48">
        <f t="shared" si="595"/>
        <v>0.49722222222222223</v>
      </c>
      <c r="F38144" t="str">
        <f>TEXT(Таблица19[[#This Row],[время просмотра (UTC)]],"ДДД")</f>
        <v>Сб</v>
      </c>
    </row>
    <row r="38145" spans="1:6" x14ac:dyDescent="0.25">
      <c r="A38145">
        <v>309863</v>
      </c>
      <c r="B38145" s="2">
        <v>44401.497085482348</v>
      </c>
      <c r="C38145">
        <v>27141</v>
      </c>
      <c r="D38145">
        <v>118549</v>
      </c>
      <c r="E38145" s="48">
        <f t="shared" si="595"/>
        <v>0.49652777777777773</v>
      </c>
      <c r="F38145" t="str">
        <f>TEXT(Таблица19[[#This Row],[время просмотра (UTC)]],"ДДД")</f>
        <v>Сб</v>
      </c>
    </row>
    <row r="38146" spans="1:6" x14ac:dyDescent="0.25">
      <c r="A38146">
        <v>309862</v>
      </c>
      <c r="B38146" s="2">
        <v>44401.496841334272</v>
      </c>
      <c r="C38146">
        <v>306873</v>
      </c>
      <c r="D38146">
        <v>100412</v>
      </c>
      <c r="E38146" s="48">
        <f t="shared" ref="E38146:E38209" si="596">TIME(HOUR(B38146),MINUTE(B38146),SECOND(0))</f>
        <v>0.49652777777777773</v>
      </c>
      <c r="F38146" t="str">
        <f>TEXT(Таблица19[[#This Row],[время просмотра (UTC)]],"ДДД")</f>
        <v>Сб</v>
      </c>
    </row>
    <row r="38147" spans="1:6" x14ac:dyDescent="0.25">
      <c r="A38147">
        <v>309859</v>
      </c>
      <c r="B38147" s="2">
        <v>44401.496546925569</v>
      </c>
      <c r="C38147">
        <v>314822</v>
      </c>
      <c r="D38147">
        <v>217307</v>
      </c>
      <c r="E38147" s="48">
        <f t="shared" si="596"/>
        <v>0.49652777777777773</v>
      </c>
      <c r="F38147" t="str">
        <f>TEXT(Таблица19[[#This Row],[время просмотра (UTC)]],"ДДД")</f>
        <v>Сб</v>
      </c>
    </row>
    <row r="38148" spans="1:6" x14ac:dyDescent="0.25">
      <c r="A38148">
        <v>309857</v>
      </c>
      <c r="B38148" s="2">
        <v>44401.496444593649</v>
      </c>
      <c r="C38148">
        <v>163674</v>
      </c>
      <c r="D38148">
        <v>165821</v>
      </c>
      <c r="E38148" s="48">
        <f t="shared" si="596"/>
        <v>0.49583333333333335</v>
      </c>
      <c r="F38148" t="str">
        <f>TEXT(Таблица19[[#This Row],[время просмотра (UTC)]],"ДДД")</f>
        <v>Сб</v>
      </c>
    </row>
    <row r="38149" spans="1:6" x14ac:dyDescent="0.25">
      <c r="A38149">
        <v>309855</v>
      </c>
      <c r="B38149" s="2">
        <v>44401.496142394819</v>
      </c>
      <c r="C38149">
        <v>38832</v>
      </c>
      <c r="D38149">
        <v>250679</v>
      </c>
      <c r="E38149" s="48">
        <f t="shared" si="596"/>
        <v>0.49583333333333335</v>
      </c>
      <c r="F38149" t="str">
        <f>TEXT(Таблица19[[#This Row],[время просмотра (UTC)]],"ДДД")</f>
        <v>Сб</v>
      </c>
    </row>
    <row r="38150" spans="1:6" x14ac:dyDescent="0.25">
      <c r="A38150">
        <v>309851</v>
      </c>
      <c r="B38150" s="2">
        <v>44401.496108890045</v>
      </c>
      <c r="C38150">
        <v>136238</v>
      </c>
      <c r="D38150">
        <v>316541</v>
      </c>
      <c r="E38150" s="48">
        <f t="shared" si="596"/>
        <v>0.49583333333333335</v>
      </c>
      <c r="F38150" t="str">
        <f>TEXT(Таблица19[[#This Row],[время просмотра (UTC)]],"ДДД")</f>
        <v>Сб</v>
      </c>
    </row>
    <row r="38151" spans="1:6" x14ac:dyDescent="0.25">
      <c r="A38151">
        <v>309849</v>
      </c>
      <c r="B38151" s="2">
        <v>44401.495193334755</v>
      </c>
      <c r="C38151">
        <v>251514</v>
      </c>
      <c r="D38151">
        <v>215130</v>
      </c>
      <c r="E38151" s="48">
        <f t="shared" si="596"/>
        <v>0.49513888888888885</v>
      </c>
      <c r="F38151" t="str">
        <f>TEXT(Таблица19[[#This Row],[время просмотра (UTC)]],"ДДД")</f>
        <v>Сб</v>
      </c>
    </row>
    <row r="38152" spans="1:6" x14ac:dyDescent="0.25">
      <c r="A38152">
        <v>309847</v>
      </c>
      <c r="B38152" s="2">
        <v>44401.494524271846</v>
      </c>
      <c r="C38152">
        <v>250846</v>
      </c>
      <c r="D38152">
        <v>118549</v>
      </c>
      <c r="E38152" s="48">
        <f t="shared" si="596"/>
        <v>0.49444444444444446</v>
      </c>
      <c r="F38152" t="str">
        <f>TEXT(Таблица19[[#This Row],[время просмотра (UTC)]],"ДДД")</f>
        <v>Сб</v>
      </c>
    </row>
    <row r="38153" spans="1:6" x14ac:dyDescent="0.25">
      <c r="A38153">
        <v>309842</v>
      </c>
      <c r="B38153" s="2">
        <v>44401.492906148866</v>
      </c>
      <c r="C38153">
        <v>197760</v>
      </c>
      <c r="D38153">
        <v>111706</v>
      </c>
      <c r="E38153" s="48">
        <f t="shared" si="596"/>
        <v>0.49236111111111108</v>
      </c>
      <c r="F38153" t="str">
        <f>TEXT(Таблица19[[#This Row],[время просмотра (UTC)]],"ДДД")</f>
        <v>Сб</v>
      </c>
    </row>
    <row r="38154" spans="1:6" x14ac:dyDescent="0.25">
      <c r="A38154">
        <v>309839</v>
      </c>
      <c r="B38154" s="2">
        <v>44401.492333333335</v>
      </c>
      <c r="C38154">
        <v>216252</v>
      </c>
      <c r="D38154">
        <v>250679</v>
      </c>
      <c r="E38154" s="48">
        <f t="shared" si="596"/>
        <v>0.4916666666666667</v>
      </c>
      <c r="F38154" t="str">
        <f>TEXT(Таблица19[[#This Row],[время просмотра (UTC)]],"ДДД")</f>
        <v>Сб</v>
      </c>
    </row>
    <row r="38155" spans="1:6" x14ac:dyDescent="0.25">
      <c r="A38155">
        <v>309837</v>
      </c>
      <c r="B38155" s="2">
        <v>44401.491692556636</v>
      </c>
      <c r="C38155">
        <v>207758</v>
      </c>
      <c r="D38155">
        <v>478377</v>
      </c>
      <c r="E38155" s="48">
        <f t="shared" si="596"/>
        <v>0.4916666666666667</v>
      </c>
      <c r="F38155" t="str">
        <f>TEXT(Таблица19[[#This Row],[время просмотра (UTC)]],"ДДД")</f>
        <v>Сб</v>
      </c>
    </row>
    <row r="38156" spans="1:6" x14ac:dyDescent="0.25">
      <c r="A38156">
        <v>309835</v>
      </c>
      <c r="B38156" s="2">
        <v>44401.491622669149</v>
      </c>
      <c r="C38156">
        <v>144526</v>
      </c>
      <c r="D38156">
        <v>191893</v>
      </c>
      <c r="E38156" s="48">
        <f t="shared" si="596"/>
        <v>0.4909722222222222</v>
      </c>
      <c r="F38156" t="str">
        <f>TEXT(Таблица19[[#This Row],[время просмотра (UTC)]],"ДДД")</f>
        <v>Сб</v>
      </c>
    </row>
    <row r="38157" spans="1:6" x14ac:dyDescent="0.25">
      <c r="A38157">
        <v>309834</v>
      </c>
      <c r="B38157" s="2">
        <v>44401.490883495142</v>
      </c>
      <c r="C38157">
        <v>188649</v>
      </c>
      <c r="D38157">
        <v>411922</v>
      </c>
      <c r="E38157" s="48">
        <f t="shared" si="596"/>
        <v>0.49027777777777781</v>
      </c>
      <c r="F38157" t="str">
        <f>TEXT(Таблица19[[#This Row],[время просмотра (UTC)]],"ДДД")</f>
        <v>Сб</v>
      </c>
    </row>
    <row r="38158" spans="1:6" x14ac:dyDescent="0.25">
      <c r="A38158">
        <v>309833</v>
      </c>
      <c r="B38158" s="2">
        <v>44401.490478964406</v>
      </c>
      <c r="C38158">
        <v>91413</v>
      </c>
      <c r="D38158">
        <v>351192</v>
      </c>
      <c r="E38158" s="48">
        <f t="shared" si="596"/>
        <v>0.49027777777777781</v>
      </c>
      <c r="F38158" t="str">
        <f>TEXT(Таблица19[[#This Row],[время просмотра (UTC)]],"ДДД")</f>
        <v>Сб</v>
      </c>
    </row>
    <row r="38159" spans="1:6" x14ac:dyDescent="0.25">
      <c r="A38159">
        <v>309828</v>
      </c>
      <c r="B38159" s="2">
        <v>44401.490005188149</v>
      </c>
      <c r="C38159">
        <v>342278</v>
      </c>
      <c r="D38159">
        <v>230507</v>
      </c>
      <c r="E38159" s="48">
        <f t="shared" si="596"/>
        <v>0.48958333333333331</v>
      </c>
      <c r="F38159" t="str">
        <f>TEXT(Таблица19[[#This Row],[время просмотра (UTC)]],"ДДД")</f>
        <v>Сб</v>
      </c>
    </row>
    <row r="38160" spans="1:6" x14ac:dyDescent="0.25">
      <c r="A38160">
        <v>309826</v>
      </c>
      <c r="B38160" s="2">
        <v>44401.49</v>
      </c>
      <c r="C38160">
        <v>204097</v>
      </c>
      <c r="D38160">
        <v>183290</v>
      </c>
      <c r="E38160" s="48">
        <f t="shared" si="596"/>
        <v>0.48958333333333331</v>
      </c>
      <c r="F38160" t="str">
        <f>TEXT(Таблица19[[#This Row],[время просмотра (UTC)]],"ДДД")</f>
        <v>Сб</v>
      </c>
    </row>
    <row r="38161" spans="1:6" x14ac:dyDescent="0.25">
      <c r="A38161">
        <v>309822</v>
      </c>
      <c r="B38161" s="2">
        <v>44401.489028595846</v>
      </c>
      <c r="C38161">
        <v>7798</v>
      </c>
      <c r="D38161">
        <v>118549</v>
      </c>
      <c r="E38161" s="48">
        <f t="shared" si="596"/>
        <v>0.48888888888888887</v>
      </c>
      <c r="F38161" t="str">
        <f>TEXT(Таблица19[[#This Row],[время просмотра (UTC)]],"ДДД")</f>
        <v>Сб</v>
      </c>
    </row>
    <row r="38162" spans="1:6" x14ac:dyDescent="0.25">
      <c r="A38162">
        <v>309820</v>
      </c>
      <c r="B38162" s="2">
        <v>44401.488860841426</v>
      </c>
      <c r="C38162">
        <v>34520</v>
      </c>
      <c r="D38162">
        <v>347008</v>
      </c>
      <c r="E38162" s="48">
        <f t="shared" si="596"/>
        <v>0.48819444444444443</v>
      </c>
      <c r="F38162" t="str">
        <f>TEXT(Таблица19[[#This Row],[время просмотра (UTC)]],"ДДД")</f>
        <v>Сб</v>
      </c>
    </row>
    <row r="38163" spans="1:6" x14ac:dyDescent="0.25">
      <c r="A38163">
        <v>309818</v>
      </c>
      <c r="B38163" s="2">
        <v>44401.488174077575</v>
      </c>
      <c r="C38163">
        <v>201410</v>
      </c>
      <c r="D38163">
        <v>336965</v>
      </c>
      <c r="E38163" s="48">
        <f t="shared" si="596"/>
        <v>0.48749999999999999</v>
      </c>
      <c r="F38163" t="str">
        <f>TEXT(Таблица19[[#This Row],[время просмотра (UTC)]],"ДДД")</f>
        <v>Сб</v>
      </c>
    </row>
    <row r="38164" spans="1:6" x14ac:dyDescent="0.25">
      <c r="A38164">
        <v>309814</v>
      </c>
      <c r="B38164" s="2">
        <v>44401.487647249196</v>
      </c>
      <c r="C38164">
        <v>2662</v>
      </c>
      <c r="D38164">
        <v>411922</v>
      </c>
      <c r="E38164" s="48">
        <f t="shared" si="596"/>
        <v>0.48749999999999999</v>
      </c>
      <c r="F38164" t="str">
        <f>TEXT(Таблица19[[#This Row],[время просмотра (UTC)]],"ДДД")</f>
        <v>Сб</v>
      </c>
    </row>
    <row r="38165" spans="1:6" x14ac:dyDescent="0.25">
      <c r="A38165">
        <v>309813</v>
      </c>
      <c r="B38165" s="2">
        <v>44401.487594225895</v>
      </c>
      <c r="C38165">
        <v>97019</v>
      </c>
      <c r="D38165">
        <v>396686</v>
      </c>
      <c r="E38165" s="48">
        <f t="shared" si="596"/>
        <v>0.48749999999999999</v>
      </c>
      <c r="F38165" t="str">
        <f>TEXT(Таблица19[[#This Row],[время просмотра (UTC)]],"ДДД")</f>
        <v>Сб</v>
      </c>
    </row>
    <row r="38166" spans="1:6" x14ac:dyDescent="0.25">
      <c r="A38166">
        <v>309812</v>
      </c>
      <c r="B38166" s="2">
        <v>44401.487242718445</v>
      </c>
      <c r="C38166">
        <v>282829</v>
      </c>
      <c r="D38166">
        <v>250679</v>
      </c>
      <c r="E38166" s="48">
        <f t="shared" si="596"/>
        <v>0.48680555555555555</v>
      </c>
      <c r="F38166" t="str">
        <f>TEXT(Таблица19[[#This Row],[время просмотра (UTC)]],"ДДД")</f>
        <v>Сб</v>
      </c>
    </row>
    <row r="38167" spans="1:6" x14ac:dyDescent="0.25">
      <c r="A38167">
        <v>309808</v>
      </c>
      <c r="B38167" s="2">
        <v>44401.487242718445</v>
      </c>
      <c r="C38167">
        <v>263799</v>
      </c>
      <c r="D38167">
        <v>182984</v>
      </c>
      <c r="E38167" s="48">
        <f t="shared" si="596"/>
        <v>0.48680555555555555</v>
      </c>
      <c r="F38167" t="str">
        <f>TEXT(Таблица19[[#This Row],[время просмотра (UTC)]],"ДДД")</f>
        <v>Сб</v>
      </c>
    </row>
    <row r="38168" spans="1:6" x14ac:dyDescent="0.25">
      <c r="A38168">
        <v>309804</v>
      </c>
      <c r="B38168" s="2">
        <v>44401.484411003235</v>
      </c>
      <c r="C38168">
        <v>114338</v>
      </c>
      <c r="D38168">
        <v>409853</v>
      </c>
      <c r="E38168" s="48">
        <f t="shared" si="596"/>
        <v>0.48402777777777778</v>
      </c>
      <c r="F38168" t="str">
        <f>TEXT(Таблица19[[#This Row],[время просмотра (UTC)]],"ДДД")</f>
        <v>Сб</v>
      </c>
    </row>
    <row r="38169" spans="1:6" x14ac:dyDescent="0.25">
      <c r="A38169">
        <v>309802</v>
      </c>
      <c r="B38169" s="2">
        <v>44401.484411003235</v>
      </c>
      <c r="C38169">
        <v>56921</v>
      </c>
      <c r="D38169">
        <v>433247</v>
      </c>
      <c r="E38169" s="48">
        <f t="shared" si="596"/>
        <v>0.48402777777777778</v>
      </c>
      <c r="F38169" t="str">
        <f>TEXT(Таблица19[[#This Row],[время просмотра (UTC)]],"ДДД")</f>
        <v>Сб</v>
      </c>
    </row>
    <row r="38170" spans="1:6" x14ac:dyDescent="0.25">
      <c r="A38170">
        <v>309797</v>
      </c>
      <c r="B38170" s="2">
        <v>44401.48347422712</v>
      </c>
      <c r="C38170">
        <v>288884</v>
      </c>
      <c r="D38170">
        <v>122902</v>
      </c>
      <c r="E38170" s="48">
        <f t="shared" si="596"/>
        <v>0.48333333333333334</v>
      </c>
      <c r="F38170" t="str">
        <f>TEXT(Таблица19[[#This Row],[время просмотра (UTC)]],"ДДД")</f>
        <v>Сб</v>
      </c>
    </row>
    <row r="38171" spans="1:6" x14ac:dyDescent="0.25">
      <c r="A38171">
        <v>309792</v>
      </c>
      <c r="B38171" s="2">
        <v>44401.481983818776</v>
      </c>
      <c r="C38171">
        <v>295163</v>
      </c>
      <c r="D38171">
        <v>411922</v>
      </c>
      <c r="E38171" s="48">
        <f t="shared" si="596"/>
        <v>0.48194444444444445</v>
      </c>
      <c r="F38171" t="str">
        <f>TEXT(Таблица19[[#This Row],[время просмотра (UTC)]],"ДДД")</f>
        <v>Сб</v>
      </c>
    </row>
    <row r="38172" spans="1:6" x14ac:dyDescent="0.25">
      <c r="A38172">
        <v>309787</v>
      </c>
      <c r="B38172" s="2">
        <v>44401.481983818776</v>
      </c>
      <c r="C38172">
        <v>246510</v>
      </c>
      <c r="D38172">
        <v>250679</v>
      </c>
      <c r="E38172" s="48">
        <f t="shared" si="596"/>
        <v>0.48194444444444445</v>
      </c>
      <c r="F38172" t="str">
        <f>TEXT(Таблица19[[#This Row],[время просмотра (UTC)]],"ДДД")</f>
        <v>Сб</v>
      </c>
    </row>
    <row r="38173" spans="1:6" x14ac:dyDescent="0.25">
      <c r="A38173">
        <v>309783</v>
      </c>
      <c r="B38173" s="2">
        <v>44401.481983818769</v>
      </c>
      <c r="C38173">
        <v>259872</v>
      </c>
      <c r="D38173">
        <v>82901</v>
      </c>
      <c r="E38173" s="48">
        <f t="shared" si="596"/>
        <v>0.48194444444444445</v>
      </c>
      <c r="F38173" t="str">
        <f>TEXT(Таблица19[[#This Row],[время просмотра (UTC)]],"ДДД")</f>
        <v>Сб</v>
      </c>
    </row>
    <row r="38174" spans="1:6" x14ac:dyDescent="0.25">
      <c r="A38174">
        <v>309779</v>
      </c>
      <c r="B38174" s="2">
        <v>44401.481983818769</v>
      </c>
      <c r="C38174">
        <v>242082</v>
      </c>
      <c r="D38174">
        <v>145779</v>
      </c>
      <c r="E38174" s="48">
        <f t="shared" si="596"/>
        <v>0.48194444444444445</v>
      </c>
      <c r="F38174" t="str">
        <f>TEXT(Таблица19[[#This Row],[время просмотра (UTC)]],"ДДД")</f>
        <v>Сб</v>
      </c>
    </row>
    <row r="38175" spans="1:6" x14ac:dyDescent="0.25">
      <c r="A38175">
        <v>309775</v>
      </c>
      <c r="B38175" s="2">
        <v>44401.481333333337</v>
      </c>
      <c r="C38175">
        <v>327758</v>
      </c>
      <c r="D38175">
        <v>236548</v>
      </c>
      <c r="E38175" s="48">
        <f t="shared" si="596"/>
        <v>0.48125000000000001</v>
      </c>
      <c r="F38175" t="str">
        <f>TEXT(Таблица19[[#This Row],[время просмотра (UTC)]],"ДДД")</f>
        <v>Сб</v>
      </c>
    </row>
    <row r="38176" spans="1:6" x14ac:dyDescent="0.25">
      <c r="A38176">
        <v>309771</v>
      </c>
      <c r="B38176" s="2">
        <v>44401.478747572815</v>
      </c>
      <c r="C38176">
        <v>61579</v>
      </c>
      <c r="D38176">
        <v>411922</v>
      </c>
      <c r="E38176" s="48">
        <f t="shared" si="596"/>
        <v>0.47847222222222219</v>
      </c>
      <c r="F38176" t="str">
        <f>TEXT(Таблица19[[#This Row],[время просмотра (UTC)]],"ДДД")</f>
        <v>Сб</v>
      </c>
    </row>
    <row r="38177" spans="1:6" x14ac:dyDescent="0.25">
      <c r="A38177">
        <v>309768</v>
      </c>
      <c r="B38177" s="2">
        <v>44401.477767265846</v>
      </c>
      <c r="C38177">
        <v>150715</v>
      </c>
      <c r="D38177">
        <v>86587</v>
      </c>
      <c r="E38177" s="48">
        <f t="shared" si="596"/>
        <v>0.4770833333333333</v>
      </c>
      <c r="F38177" t="str">
        <f>TEXT(Таблица19[[#This Row],[время просмотра (UTC)]],"ДДД")</f>
        <v>Сб</v>
      </c>
    </row>
    <row r="38178" spans="1:6" x14ac:dyDescent="0.25">
      <c r="A38178">
        <v>309765</v>
      </c>
      <c r="B38178" s="2">
        <v>44401.47752311777</v>
      </c>
      <c r="C38178">
        <v>110036</v>
      </c>
      <c r="D38178">
        <v>155428</v>
      </c>
      <c r="E38178" s="48">
        <f t="shared" si="596"/>
        <v>0.4770833333333333</v>
      </c>
      <c r="F38178" t="str">
        <f>TEXT(Таблица19[[#This Row],[время просмотра (UTC)]],"ДДД")</f>
        <v>Сб</v>
      </c>
    </row>
    <row r="38179" spans="1:6" x14ac:dyDescent="0.25">
      <c r="A38179">
        <v>309763</v>
      </c>
      <c r="B38179" s="2">
        <v>44401.477129449842</v>
      </c>
      <c r="C38179">
        <v>332898</v>
      </c>
      <c r="D38179">
        <v>377194</v>
      </c>
      <c r="E38179" s="48">
        <f t="shared" si="596"/>
        <v>0.4770833333333333</v>
      </c>
      <c r="F38179" t="str">
        <f>TEXT(Таблица19[[#This Row],[время просмотра (UTC)]],"ДДД")</f>
        <v>Сб</v>
      </c>
    </row>
    <row r="38180" spans="1:6" x14ac:dyDescent="0.25">
      <c r="A38180">
        <v>309762</v>
      </c>
      <c r="B38180" s="2">
        <v>44401.477129449835</v>
      </c>
      <c r="C38180">
        <v>200575</v>
      </c>
      <c r="D38180">
        <v>21760</v>
      </c>
      <c r="E38180" s="48">
        <f t="shared" si="596"/>
        <v>0.4770833333333333</v>
      </c>
      <c r="F38180" t="str">
        <f>TEXT(Таблица19[[#This Row],[время просмотра (UTC)]],"ДДД")</f>
        <v>Сб</v>
      </c>
    </row>
    <row r="38181" spans="1:6" x14ac:dyDescent="0.25">
      <c r="A38181">
        <v>309759</v>
      </c>
      <c r="B38181" s="2">
        <v>44401.473158970919</v>
      </c>
      <c r="C38181">
        <v>265184</v>
      </c>
      <c r="D38181">
        <v>153893</v>
      </c>
      <c r="E38181" s="48">
        <f t="shared" si="596"/>
        <v>0.47291666666666665</v>
      </c>
      <c r="F38181" t="str">
        <f>TEXT(Таблица19[[#This Row],[время просмотра (UTC)]],"ДДД")</f>
        <v>Сб</v>
      </c>
    </row>
    <row r="38182" spans="1:6" x14ac:dyDescent="0.25">
      <c r="A38182">
        <v>309754</v>
      </c>
      <c r="B38182" s="2">
        <v>44401.471870550158</v>
      </c>
      <c r="C38182">
        <v>267054</v>
      </c>
      <c r="D38182">
        <v>296118</v>
      </c>
      <c r="E38182" s="48">
        <f t="shared" si="596"/>
        <v>0.47152777777777777</v>
      </c>
      <c r="F38182" t="str">
        <f>TEXT(Таблица19[[#This Row],[время просмотра (UTC)]],"ДДД")</f>
        <v>Сб</v>
      </c>
    </row>
    <row r="38183" spans="1:6" x14ac:dyDescent="0.25">
      <c r="A38183">
        <v>309749</v>
      </c>
      <c r="B38183" s="2">
        <v>44401.471870550158</v>
      </c>
      <c r="C38183">
        <v>144858</v>
      </c>
      <c r="D38183">
        <v>21760</v>
      </c>
      <c r="E38183" s="48">
        <f t="shared" si="596"/>
        <v>0.47152777777777777</v>
      </c>
      <c r="F38183" t="str">
        <f>TEXT(Таблица19[[#This Row],[время просмотра (UTC)]],"ДДД")</f>
        <v>Сб</v>
      </c>
    </row>
    <row r="38184" spans="1:6" x14ac:dyDescent="0.25">
      <c r="A38184">
        <v>309746</v>
      </c>
      <c r="B38184" s="2">
        <v>44401.470656957928</v>
      </c>
      <c r="C38184">
        <v>128321</v>
      </c>
      <c r="D38184">
        <v>392434</v>
      </c>
      <c r="E38184" s="48">
        <f t="shared" si="596"/>
        <v>0.47013888888888888</v>
      </c>
      <c r="F38184" t="str">
        <f>TEXT(Таблица19[[#This Row],[время просмотра (UTC)]],"ДДД")</f>
        <v>Сб</v>
      </c>
    </row>
    <row r="38185" spans="1:6" x14ac:dyDescent="0.25">
      <c r="A38185">
        <v>309741</v>
      </c>
      <c r="B38185" s="2">
        <v>44401.470351268043</v>
      </c>
      <c r="C38185">
        <v>3973</v>
      </c>
      <c r="D38185">
        <v>214389</v>
      </c>
      <c r="E38185" s="48">
        <f t="shared" si="596"/>
        <v>0.47013888888888888</v>
      </c>
      <c r="F38185" t="str">
        <f>TEXT(Таблица19[[#This Row],[время просмотра (UTC)]],"ДДД")</f>
        <v>Сб</v>
      </c>
    </row>
    <row r="38186" spans="1:6" x14ac:dyDescent="0.25">
      <c r="A38186">
        <v>309740</v>
      </c>
      <c r="B38186" s="2">
        <v>44401.470333333338</v>
      </c>
      <c r="C38186">
        <v>162284</v>
      </c>
      <c r="D38186">
        <v>388604</v>
      </c>
      <c r="E38186" s="48">
        <f t="shared" si="596"/>
        <v>0.47013888888888888</v>
      </c>
      <c r="F38186" t="str">
        <f>TEXT(Таблица19[[#This Row],[время просмотра (UTC)]],"ДДД")</f>
        <v>Сб</v>
      </c>
    </row>
    <row r="38187" spans="1:6" x14ac:dyDescent="0.25">
      <c r="A38187">
        <v>309735</v>
      </c>
      <c r="B38187" s="2">
        <v>44401.470333333338</v>
      </c>
      <c r="C38187">
        <v>140118</v>
      </c>
      <c r="D38187">
        <v>301890</v>
      </c>
      <c r="E38187" s="48">
        <f t="shared" si="596"/>
        <v>0.47013888888888888</v>
      </c>
      <c r="F38187" t="str">
        <f>TEXT(Таблица19[[#This Row],[время просмотра (UTC)]],"ДДД")</f>
        <v>Сб</v>
      </c>
    </row>
    <row r="38188" spans="1:6" x14ac:dyDescent="0.25">
      <c r="A38188">
        <v>309733</v>
      </c>
      <c r="B38188" s="2">
        <v>44401.468666666668</v>
      </c>
      <c r="C38188">
        <v>238443</v>
      </c>
      <c r="D38188">
        <v>394819</v>
      </c>
      <c r="E38188" s="48">
        <f t="shared" si="596"/>
        <v>0.4680555555555555</v>
      </c>
      <c r="F38188" t="str">
        <f>TEXT(Таблица19[[#This Row],[время просмотра (UTC)]],"ДДД")</f>
        <v>Сб</v>
      </c>
    </row>
    <row r="38189" spans="1:6" x14ac:dyDescent="0.25">
      <c r="A38189">
        <v>309730</v>
      </c>
      <c r="B38189" s="2">
        <v>44401.467879268777</v>
      </c>
      <c r="C38189">
        <v>138522</v>
      </c>
      <c r="D38189">
        <v>304270</v>
      </c>
      <c r="E38189" s="48">
        <f t="shared" si="596"/>
        <v>0.46736111111111112</v>
      </c>
      <c r="F38189" t="str">
        <f>TEXT(Таблица19[[#This Row],[время просмотра (UTC)]],"ДДД")</f>
        <v>Сб</v>
      </c>
    </row>
    <row r="38190" spans="1:6" x14ac:dyDescent="0.25">
      <c r="A38190">
        <v>309727</v>
      </c>
      <c r="B38190" s="2">
        <v>44401.467016181225</v>
      </c>
      <c r="C38190">
        <v>107651</v>
      </c>
      <c r="D38190">
        <v>267852</v>
      </c>
      <c r="E38190" s="48">
        <f t="shared" si="596"/>
        <v>0.46666666666666662</v>
      </c>
      <c r="F38190" t="str">
        <f>TEXT(Таблица19[[#This Row],[время просмотра (UTC)]],"ДДД")</f>
        <v>Сб</v>
      </c>
    </row>
    <row r="38191" spans="1:6" x14ac:dyDescent="0.25">
      <c r="A38191">
        <v>309726</v>
      </c>
      <c r="B38191" s="2">
        <v>44401.465926084173</v>
      </c>
      <c r="C38191">
        <v>344198</v>
      </c>
      <c r="D38191">
        <v>333426</v>
      </c>
      <c r="E38191" s="48">
        <f t="shared" si="596"/>
        <v>0.46527777777777773</v>
      </c>
      <c r="F38191" t="str">
        <f>TEXT(Таблица19[[#This Row],[время просмотра (UTC)]],"ДДД")</f>
        <v>Сб</v>
      </c>
    </row>
    <row r="38192" spans="1:6" x14ac:dyDescent="0.25">
      <c r="A38192">
        <v>309722</v>
      </c>
      <c r="B38192" s="2">
        <v>44401.465802588995</v>
      </c>
      <c r="C38192">
        <v>259131</v>
      </c>
      <c r="D38192">
        <v>82901</v>
      </c>
      <c r="E38192" s="48">
        <f t="shared" si="596"/>
        <v>0.46527777777777773</v>
      </c>
      <c r="F38192" t="str">
        <f>TEXT(Таблица19[[#This Row],[время просмотра (UTC)]],"ДДД")</f>
        <v>Сб</v>
      </c>
    </row>
    <row r="38193" spans="1:6" x14ac:dyDescent="0.25">
      <c r="A38193">
        <v>309717</v>
      </c>
      <c r="B38193" s="2">
        <v>44401.465773491625</v>
      </c>
      <c r="C38193">
        <v>324682</v>
      </c>
      <c r="D38193">
        <v>241927</v>
      </c>
      <c r="E38193" s="48">
        <f t="shared" si="596"/>
        <v>0.46527777777777773</v>
      </c>
      <c r="F38193" t="str">
        <f>TEXT(Таблица19[[#This Row],[время просмотра (UTC)]],"ДДД")</f>
        <v>Сб</v>
      </c>
    </row>
    <row r="38194" spans="1:6" x14ac:dyDescent="0.25">
      <c r="A38194">
        <v>309716</v>
      </c>
      <c r="B38194" s="2">
        <v>44401.464827417825</v>
      </c>
      <c r="C38194">
        <v>125556</v>
      </c>
      <c r="D38194">
        <v>96200</v>
      </c>
      <c r="E38194" s="48">
        <f t="shared" si="596"/>
        <v>0.46458333333333335</v>
      </c>
      <c r="F38194" t="str">
        <f>TEXT(Таблица19[[#This Row],[время просмотра (UTC)]],"ДДД")</f>
        <v>Сб</v>
      </c>
    </row>
    <row r="38195" spans="1:6" x14ac:dyDescent="0.25">
      <c r="A38195">
        <v>309714</v>
      </c>
      <c r="B38195" s="2">
        <v>44401.464644306769</v>
      </c>
      <c r="C38195">
        <v>147282</v>
      </c>
      <c r="D38195">
        <v>192331</v>
      </c>
      <c r="E38195" s="48">
        <f t="shared" si="596"/>
        <v>0.46458333333333335</v>
      </c>
      <c r="F38195" t="str">
        <f>TEXT(Таблица19[[#This Row],[время просмотра (UTC)]],"ДДД")</f>
        <v>Сб</v>
      </c>
    </row>
    <row r="38196" spans="1:6" x14ac:dyDescent="0.25">
      <c r="A38196">
        <v>309710</v>
      </c>
      <c r="B38196" s="2">
        <v>44401.461073641163</v>
      </c>
      <c r="C38196">
        <v>294134</v>
      </c>
      <c r="D38196">
        <v>264032</v>
      </c>
      <c r="E38196" s="48">
        <f t="shared" si="596"/>
        <v>0.4604166666666667</v>
      </c>
      <c r="F38196" t="str">
        <f>TEXT(Таблица19[[#This Row],[время просмотра (UTC)]],"ДДД")</f>
        <v>Сб</v>
      </c>
    </row>
    <row r="38197" spans="1:6" x14ac:dyDescent="0.25">
      <c r="A38197">
        <v>309708</v>
      </c>
      <c r="B38197" s="2">
        <v>44401.459547715691</v>
      </c>
      <c r="C38197">
        <v>90693</v>
      </c>
      <c r="D38197">
        <v>72762</v>
      </c>
      <c r="E38197" s="48">
        <f t="shared" si="596"/>
        <v>0.45902777777777781</v>
      </c>
      <c r="F38197" t="str">
        <f>TEXT(Таблица19[[#This Row],[время просмотра (UTC)]],"ДДД")</f>
        <v>Сб</v>
      </c>
    </row>
    <row r="38198" spans="1:6" x14ac:dyDescent="0.25">
      <c r="A38198">
        <v>309705</v>
      </c>
      <c r="B38198" s="2">
        <v>44401.45793023469</v>
      </c>
      <c r="C38198">
        <v>342604</v>
      </c>
      <c r="D38198">
        <v>401945</v>
      </c>
      <c r="E38198" s="48">
        <f t="shared" si="596"/>
        <v>0.45763888888888887</v>
      </c>
      <c r="F38198" t="str">
        <f>TEXT(Таблица19[[#This Row],[время просмотра (UTC)]],"ДДД")</f>
        <v>Сб</v>
      </c>
    </row>
    <row r="38199" spans="1:6" x14ac:dyDescent="0.25">
      <c r="A38199">
        <v>309703</v>
      </c>
      <c r="B38199" s="2">
        <v>44401.455488753927</v>
      </c>
      <c r="C38199">
        <v>5543</v>
      </c>
      <c r="D38199">
        <v>106814</v>
      </c>
      <c r="E38199" s="48">
        <f t="shared" si="596"/>
        <v>0.4548611111111111</v>
      </c>
      <c r="F38199" t="str">
        <f>TEXT(Таблица19[[#This Row],[время просмотра (UTC)]],"ДДД")</f>
        <v>Сб</v>
      </c>
    </row>
    <row r="38200" spans="1:6" x14ac:dyDescent="0.25">
      <c r="A38200">
        <v>309700</v>
      </c>
      <c r="B38200" s="2">
        <v>44401.454725791191</v>
      </c>
      <c r="C38200">
        <v>186554</v>
      </c>
      <c r="D38200">
        <v>373732</v>
      </c>
      <c r="E38200" s="48">
        <f t="shared" si="596"/>
        <v>0.45416666666666666</v>
      </c>
      <c r="F38200" t="str">
        <f>TEXT(Таблица19[[#This Row],[время просмотра (UTC)]],"ДДД")</f>
        <v>Сб</v>
      </c>
    </row>
    <row r="38201" spans="1:6" x14ac:dyDescent="0.25">
      <c r="A38201">
        <v>309698</v>
      </c>
      <c r="B38201" s="2">
        <v>44401.454071197411</v>
      </c>
      <c r="C38201">
        <v>24038</v>
      </c>
      <c r="D38201">
        <v>347393</v>
      </c>
      <c r="E38201" s="48">
        <f t="shared" si="596"/>
        <v>0.45347222222222222</v>
      </c>
      <c r="F38201" t="str">
        <f>TEXT(Таблица19[[#This Row],[время просмотра (UTC)]],"ДДД")</f>
        <v>Сб</v>
      </c>
    </row>
    <row r="38202" spans="1:6" x14ac:dyDescent="0.25">
      <c r="A38202">
        <v>309694</v>
      </c>
      <c r="B38202" s="2">
        <v>44401.452048543688</v>
      </c>
      <c r="C38202">
        <v>83923</v>
      </c>
      <c r="D38202">
        <v>30804</v>
      </c>
      <c r="E38202" s="48">
        <f t="shared" si="596"/>
        <v>0.4513888888888889</v>
      </c>
      <c r="F38202" t="str">
        <f>TEXT(Таблица19[[#This Row],[время просмотра (UTC)]],"ДДД")</f>
        <v>Сб</v>
      </c>
    </row>
    <row r="38203" spans="1:6" x14ac:dyDescent="0.25">
      <c r="A38203">
        <v>309693</v>
      </c>
      <c r="B38203" s="2">
        <v>44401.450025889964</v>
      </c>
      <c r="C38203">
        <v>296318</v>
      </c>
      <c r="D38203">
        <v>394819</v>
      </c>
      <c r="E38203" s="48">
        <f t="shared" si="596"/>
        <v>0.45</v>
      </c>
      <c r="F38203" t="str">
        <f>TEXT(Таблица19[[#This Row],[время просмотра (UTC)]],"ДДД")</f>
        <v>Сб</v>
      </c>
    </row>
    <row r="38204" spans="1:6" x14ac:dyDescent="0.25">
      <c r="A38204">
        <v>309692</v>
      </c>
      <c r="B38204" s="2">
        <v>44401.45</v>
      </c>
      <c r="C38204">
        <v>270454</v>
      </c>
      <c r="D38204">
        <v>254309</v>
      </c>
      <c r="E38204" s="48">
        <f t="shared" si="596"/>
        <v>0.45</v>
      </c>
      <c r="F38204" t="str">
        <f>TEXT(Таблица19[[#This Row],[время просмотра (UTC)]],"ДДД")</f>
        <v>Сб</v>
      </c>
    </row>
    <row r="38205" spans="1:6" x14ac:dyDescent="0.25">
      <c r="A38205">
        <v>309688</v>
      </c>
      <c r="B38205" s="2">
        <v>44401.447194174754</v>
      </c>
      <c r="C38205">
        <v>114141</v>
      </c>
      <c r="D38205">
        <v>158978</v>
      </c>
      <c r="E38205" s="48">
        <f t="shared" si="596"/>
        <v>0.4465277777777778</v>
      </c>
      <c r="F38205" t="str">
        <f>TEXT(Таблица19[[#This Row],[время просмотра (UTC)]],"ДДД")</f>
        <v>Сб</v>
      </c>
    </row>
    <row r="38206" spans="1:6" x14ac:dyDescent="0.25">
      <c r="A38206">
        <v>309684</v>
      </c>
      <c r="B38206" s="2">
        <v>44401.446668904689</v>
      </c>
      <c r="C38206">
        <v>56896</v>
      </c>
      <c r="D38206">
        <v>78899</v>
      </c>
      <c r="E38206" s="48">
        <f t="shared" si="596"/>
        <v>0.4465277777777778</v>
      </c>
      <c r="F38206" t="str">
        <f>TEXT(Таблица19[[#This Row],[время просмотра (UTC)]],"ДДД")</f>
        <v>Сб</v>
      </c>
    </row>
    <row r="38207" spans="1:6" x14ac:dyDescent="0.25">
      <c r="A38207">
        <v>309680</v>
      </c>
      <c r="B38207" s="2">
        <v>44401.444333333333</v>
      </c>
      <c r="C38207">
        <v>269810</v>
      </c>
      <c r="D38207">
        <v>411922</v>
      </c>
      <c r="E38207" s="48">
        <f t="shared" si="596"/>
        <v>0.44375000000000003</v>
      </c>
      <c r="F38207" t="str">
        <f>TEXT(Таблица19[[#This Row],[время просмотра (UTC)]],"ДДД")</f>
        <v>Сб</v>
      </c>
    </row>
    <row r="38208" spans="1:6" x14ac:dyDescent="0.25">
      <c r="A38208">
        <v>309675</v>
      </c>
      <c r="B38208" s="2">
        <v>44401.440721682848</v>
      </c>
      <c r="C38208">
        <v>122021</v>
      </c>
      <c r="D38208">
        <v>127055</v>
      </c>
      <c r="E38208" s="48">
        <f t="shared" si="596"/>
        <v>0.44027777777777777</v>
      </c>
      <c r="F38208" t="str">
        <f>TEXT(Таблица19[[#This Row],[время просмотра (UTC)]],"ДДД")</f>
        <v>Сб</v>
      </c>
    </row>
    <row r="38209" spans="1:6" x14ac:dyDescent="0.25">
      <c r="A38209">
        <v>309674</v>
      </c>
      <c r="B38209" s="2">
        <v>44401.439912621361</v>
      </c>
      <c r="C38209">
        <v>271156</v>
      </c>
      <c r="D38209">
        <v>414043</v>
      </c>
      <c r="E38209" s="48">
        <f t="shared" si="596"/>
        <v>0.43958333333333338</v>
      </c>
      <c r="F38209" t="str">
        <f>TEXT(Таблица19[[#This Row],[время просмотра (UTC)]],"ДДД")</f>
        <v>Сб</v>
      </c>
    </row>
    <row r="38210" spans="1:6" x14ac:dyDescent="0.25">
      <c r="A38210">
        <v>309672</v>
      </c>
      <c r="B38210" s="2">
        <v>44401.439508090618</v>
      </c>
      <c r="C38210">
        <v>167976</v>
      </c>
      <c r="D38210">
        <v>163865</v>
      </c>
      <c r="E38210" s="48">
        <f t="shared" ref="E38210:E38273" si="597">TIME(HOUR(B38210),MINUTE(B38210),SECOND(0))</f>
        <v>0.43888888888888888</v>
      </c>
      <c r="F38210" t="str">
        <f>TEXT(Таблица19[[#This Row],[время просмотра (UTC)]],"ДДД")</f>
        <v>Сб</v>
      </c>
    </row>
    <row r="38211" spans="1:6" x14ac:dyDescent="0.25">
      <c r="A38211">
        <v>309669</v>
      </c>
      <c r="B38211" s="2">
        <v>44401.439103559867</v>
      </c>
      <c r="C38211">
        <v>29791</v>
      </c>
      <c r="D38211">
        <v>411922</v>
      </c>
      <c r="E38211" s="48">
        <f t="shared" si="597"/>
        <v>0.43888888888888888</v>
      </c>
      <c r="F38211" t="str">
        <f>TEXT(Таблица19[[#This Row],[время просмотра (UTC)]],"ДДД")</f>
        <v>Сб</v>
      </c>
    </row>
    <row r="38212" spans="1:6" x14ac:dyDescent="0.25">
      <c r="A38212">
        <v>309666</v>
      </c>
      <c r="B38212" s="2">
        <v>44401.438032166508</v>
      </c>
      <c r="C38212">
        <v>176819</v>
      </c>
      <c r="D38212">
        <v>403620</v>
      </c>
      <c r="E38212" s="48">
        <f t="shared" si="597"/>
        <v>0.4375</v>
      </c>
      <c r="F38212" t="str">
        <f>TEXT(Таблица19[[#This Row],[время просмотра (UTC)]],"ДДД")</f>
        <v>Сб</v>
      </c>
    </row>
    <row r="38213" spans="1:6" x14ac:dyDescent="0.25">
      <c r="A38213">
        <v>309661</v>
      </c>
      <c r="B38213" s="2">
        <v>44401.438032166508</v>
      </c>
      <c r="C38213">
        <v>63823</v>
      </c>
      <c r="D38213">
        <v>341333</v>
      </c>
      <c r="E38213" s="48">
        <f t="shared" si="597"/>
        <v>0.4375</v>
      </c>
      <c r="F38213" t="str">
        <f>TEXT(Таблица19[[#This Row],[время просмотра (UTC)]],"ДДД")</f>
        <v>Сб</v>
      </c>
    </row>
    <row r="38214" spans="1:6" x14ac:dyDescent="0.25">
      <c r="A38214">
        <v>309659</v>
      </c>
      <c r="B38214" s="2">
        <v>44401.43684194464</v>
      </c>
      <c r="C38214">
        <v>187892</v>
      </c>
      <c r="D38214">
        <v>217497</v>
      </c>
      <c r="E38214" s="48">
        <f t="shared" si="597"/>
        <v>0.4368055555555555</v>
      </c>
      <c r="F38214" t="str">
        <f>TEXT(Таблица19[[#This Row],[время просмотра (UTC)]],"ДДД")</f>
        <v>Сб</v>
      </c>
    </row>
    <row r="38215" spans="1:6" x14ac:dyDescent="0.25">
      <c r="A38215">
        <v>309656</v>
      </c>
      <c r="B38215" s="2">
        <v>44401.435867313921</v>
      </c>
      <c r="C38215">
        <v>227823</v>
      </c>
      <c r="D38215">
        <v>341333</v>
      </c>
      <c r="E38215" s="48">
        <f t="shared" si="597"/>
        <v>0.43541666666666662</v>
      </c>
      <c r="F38215" t="str">
        <f>TEXT(Таблица19[[#This Row],[время просмотра (UTC)]],"ДДД")</f>
        <v>Сб</v>
      </c>
    </row>
    <row r="38216" spans="1:6" x14ac:dyDescent="0.25">
      <c r="A38216">
        <v>309655</v>
      </c>
      <c r="B38216" s="2">
        <v>44401.434653721684</v>
      </c>
      <c r="C38216">
        <v>332466</v>
      </c>
      <c r="D38216">
        <v>172661</v>
      </c>
      <c r="E38216" s="48">
        <f t="shared" si="597"/>
        <v>0.43402777777777773</v>
      </c>
      <c r="F38216" t="str">
        <f>TEXT(Таблица19[[#This Row],[время просмотра (UTC)]],"ДДД")</f>
        <v>Сб</v>
      </c>
    </row>
    <row r="38217" spans="1:6" x14ac:dyDescent="0.25">
      <c r="A38217">
        <v>309651</v>
      </c>
      <c r="B38217" s="2">
        <v>44401.433851130714</v>
      </c>
      <c r="C38217">
        <v>25851</v>
      </c>
      <c r="D38217">
        <v>347008</v>
      </c>
      <c r="E38217" s="48">
        <f t="shared" si="597"/>
        <v>0.43333333333333335</v>
      </c>
      <c r="F38217" t="str">
        <f>TEXT(Таблица19[[#This Row],[время просмотра (UTC)]],"ДДД")</f>
        <v>Сб</v>
      </c>
    </row>
    <row r="38218" spans="1:6" x14ac:dyDescent="0.25">
      <c r="A38218">
        <v>309646</v>
      </c>
      <c r="B38218" s="2">
        <v>44401.429799352751</v>
      </c>
      <c r="C38218">
        <v>7752</v>
      </c>
      <c r="D38218">
        <v>452568</v>
      </c>
      <c r="E38218" s="48">
        <f t="shared" si="597"/>
        <v>0.4291666666666667</v>
      </c>
      <c r="F38218" t="str">
        <f>TEXT(Таблица19[[#This Row],[время просмотра (UTC)]],"ДДД")</f>
        <v>Сб</v>
      </c>
    </row>
    <row r="38219" spans="1:6" x14ac:dyDescent="0.25">
      <c r="A38219">
        <v>309643</v>
      </c>
      <c r="B38219" s="2">
        <v>44401.42818122977</v>
      </c>
      <c r="C38219">
        <v>90971</v>
      </c>
      <c r="D38219">
        <v>189009</v>
      </c>
      <c r="E38219" s="48">
        <f t="shared" si="597"/>
        <v>0.42777777777777781</v>
      </c>
      <c r="F38219" t="str">
        <f>TEXT(Таблица19[[#This Row],[время просмотра (UTC)]],"ДДД")</f>
        <v>Сб</v>
      </c>
    </row>
    <row r="38220" spans="1:6" x14ac:dyDescent="0.25">
      <c r="A38220">
        <v>309640</v>
      </c>
      <c r="B38220" s="2">
        <v>44401.428</v>
      </c>
      <c r="C38220">
        <v>174417</v>
      </c>
      <c r="D38220">
        <v>74638</v>
      </c>
      <c r="E38220" s="48">
        <f t="shared" si="597"/>
        <v>0.42777777777777781</v>
      </c>
      <c r="F38220" t="str">
        <f>TEXT(Таблица19[[#This Row],[время просмотра (UTC)]],"ДДД")</f>
        <v>Сб</v>
      </c>
    </row>
    <row r="38221" spans="1:6" x14ac:dyDescent="0.25">
      <c r="A38221">
        <v>309637</v>
      </c>
      <c r="B38221" s="2">
        <v>44401.426967637541</v>
      </c>
      <c r="C38221">
        <v>105303</v>
      </c>
      <c r="D38221">
        <v>158978</v>
      </c>
      <c r="E38221" s="48">
        <f t="shared" si="597"/>
        <v>0.42638888888888887</v>
      </c>
      <c r="F38221" t="str">
        <f>TEXT(Таблица19[[#This Row],[время просмотра (UTC)]],"ДДД")</f>
        <v>Сб</v>
      </c>
    </row>
    <row r="38222" spans="1:6" x14ac:dyDescent="0.25">
      <c r="A38222">
        <v>309635</v>
      </c>
      <c r="B38222" s="2">
        <v>44401.425977355269</v>
      </c>
      <c r="C38222">
        <v>270569</v>
      </c>
      <c r="D38222">
        <v>230507</v>
      </c>
      <c r="E38222" s="48">
        <f t="shared" si="597"/>
        <v>0.42569444444444443</v>
      </c>
      <c r="F38222" t="str">
        <f>TEXT(Таблица19[[#This Row],[время просмотра (UTC)]],"ДДД")</f>
        <v>Сб</v>
      </c>
    </row>
    <row r="38223" spans="1:6" x14ac:dyDescent="0.25">
      <c r="A38223">
        <v>309630</v>
      </c>
      <c r="B38223" s="2">
        <v>44401.42555009613</v>
      </c>
      <c r="C38223">
        <v>50008</v>
      </c>
      <c r="D38223">
        <v>70091</v>
      </c>
      <c r="E38223" s="48">
        <f t="shared" si="597"/>
        <v>0.42499999999999999</v>
      </c>
      <c r="F38223" t="str">
        <f>TEXT(Таблица19[[#This Row],[время просмотра (UTC)]],"ДДД")</f>
        <v>Сб</v>
      </c>
    </row>
    <row r="38224" spans="1:6" x14ac:dyDescent="0.25">
      <c r="A38224">
        <v>309626</v>
      </c>
      <c r="B38224" s="2">
        <v>44401.42500076296</v>
      </c>
      <c r="C38224">
        <v>294227</v>
      </c>
      <c r="D38224">
        <v>115218</v>
      </c>
      <c r="E38224" s="48">
        <f t="shared" si="597"/>
        <v>0.42499999999999999</v>
      </c>
      <c r="F38224" t="str">
        <f>TEXT(Таблица19[[#This Row],[время просмотра (UTC)]],"ДДД")</f>
        <v>Сб</v>
      </c>
    </row>
    <row r="38225" spans="1:6" x14ac:dyDescent="0.25">
      <c r="A38225">
        <v>309624</v>
      </c>
      <c r="B38225" s="2">
        <v>44401.42497024445</v>
      </c>
      <c r="C38225">
        <v>76613</v>
      </c>
      <c r="D38225">
        <v>452314</v>
      </c>
      <c r="E38225" s="48">
        <f t="shared" si="597"/>
        <v>0.42430555555555555</v>
      </c>
      <c r="F38225" t="str">
        <f>TEXT(Таблица19[[#This Row],[время просмотра (UTC)]],"ДДД")</f>
        <v>Сб</v>
      </c>
    </row>
    <row r="38226" spans="1:6" x14ac:dyDescent="0.25">
      <c r="A38226">
        <v>309619</v>
      </c>
      <c r="B38226" s="2">
        <v>44401.423413800469</v>
      </c>
      <c r="C38226">
        <v>104180</v>
      </c>
      <c r="D38226">
        <v>11674</v>
      </c>
      <c r="E38226" s="48">
        <f t="shared" si="597"/>
        <v>0.42291666666666666</v>
      </c>
      <c r="F38226" t="str">
        <f>TEXT(Таблица19[[#This Row],[время просмотра (UTC)]],"ДДД")</f>
        <v>Сб</v>
      </c>
    </row>
    <row r="38227" spans="1:6" x14ac:dyDescent="0.25">
      <c r="A38227">
        <v>309618</v>
      </c>
      <c r="B38227" s="2">
        <v>44401.422894985808</v>
      </c>
      <c r="C38227">
        <v>190972</v>
      </c>
      <c r="D38227">
        <v>51162</v>
      </c>
      <c r="E38227" s="48">
        <f t="shared" si="597"/>
        <v>0.42222222222222222</v>
      </c>
      <c r="F38227" t="str">
        <f>TEXT(Таблица19[[#This Row],[время просмотра (UTC)]],"ДДД")</f>
        <v>Сб</v>
      </c>
    </row>
    <row r="38228" spans="1:6" x14ac:dyDescent="0.25">
      <c r="A38228">
        <v>309615</v>
      </c>
      <c r="B38228" s="2">
        <v>44401.422113268607</v>
      </c>
      <c r="C38228">
        <v>321891</v>
      </c>
      <c r="D38228">
        <v>228405</v>
      </c>
      <c r="E38228" s="48">
        <f t="shared" si="597"/>
        <v>0.42152777777777778</v>
      </c>
      <c r="F38228" t="str">
        <f>TEXT(Таблица19[[#This Row],[время просмотра (UTC)]],"ДДД")</f>
        <v>Сб</v>
      </c>
    </row>
    <row r="38229" spans="1:6" x14ac:dyDescent="0.25">
      <c r="A38229">
        <v>309613</v>
      </c>
      <c r="B38229" s="2">
        <v>44401.421216467788</v>
      </c>
      <c r="C38229">
        <v>94886</v>
      </c>
      <c r="D38229">
        <v>118596</v>
      </c>
      <c r="E38229" s="48">
        <f t="shared" si="597"/>
        <v>0.42083333333333334</v>
      </c>
      <c r="F38229" t="str">
        <f>TEXT(Таблица19[[#This Row],[время просмотра (UTC)]],"ДДД")</f>
        <v>Сб</v>
      </c>
    </row>
    <row r="38230" spans="1:6" x14ac:dyDescent="0.25">
      <c r="A38230">
        <v>309608</v>
      </c>
      <c r="B38230" s="2">
        <v>44401.419666666661</v>
      </c>
      <c r="C38230">
        <v>314692</v>
      </c>
      <c r="D38230">
        <v>214389</v>
      </c>
      <c r="E38230" s="48">
        <f t="shared" si="597"/>
        <v>0.41944444444444445</v>
      </c>
      <c r="F38230" t="str">
        <f>TEXT(Таблица19[[#This Row],[время просмотра (UTC)]],"ДДД")</f>
        <v>Сб</v>
      </c>
    </row>
    <row r="38231" spans="1:6" x14ac:dyDescent="0.25">
      <c r="A38231">
        <v>309603</v>
      </c>
      <c r="B38231" s="2">
        <v>44401.419000000002</v>
      </c>
      <c r="C38231">
        <v>179820</v>
      </c>
      <c r="D38231">
        <v>347008</v>
      </c>
      <c r="E38231" s="48">
        <f t="shared" si="597"/>
        <v>0.41875000000000001</v>
      </c>
      <c r="F38231" t="str">
        <f>TEXT(Таблица19[[#This Row],[время просмотра (UTC)]],"ДДД")</f>
        <v>Сб</v>
      </c>
    </row>
    <row r="38232" spans="1:6" x14ac:dyDescent="0.25">
      <c r="A38232">
        <v>309598</v>
      </c>
      <c r="B38232" s="2">
        <v>44401.418530838957</v>
      </c>
      <c r="C38232">
        <v>93264</v>
      </c>
      <c r="D38232">
        <v>411922</v>
      </c>
      <c r="E38232" s="48">
        <f t="shared" si="597"/>
        <v>0.41805555555555557</v>
      </c>
      <c r="F38232" t="str">
        <f>TEXT(Таблица19[[#This Row],[время просмотра (UTC)]],"ДДД")</f>
        <v>Сб</v>
      </c>
    </row>
    <row r="38233" spans="1:6" x14ac:dyDescent="0.25">
      <c r="A38233">
        <v>309596</v>
      </c>
      <c r="B38233" s="2">
        <v>44401.41795098727</v>
      </c>
      <c r="C38233">
        <v>146591</v>
      </c>
      <c r="D38233">
        <v>183290</v>
      </c>
      <c r="E38233" s="48">
        <f t="shared" si="597"/>
        <v>0.41736111111111113</v>
      </c>
      <c r="F38233" t="str">
        <f>TEXT(Таблица19[[#This Row],[время просмотра (UTC)]],"ДДД")</f>
        <v>Сб</v>
      </c>
    </row>
    <row r="38234" spans="1:6" x14ac:dyDescent="0.25">
      <c r="A38234">
        <v>309593</v>
      </c>
      <c r="B38234" s="2">
        <v>44401.416058839684</v>
      </c>
      <c r="C38234">
        <v>171589</v>
      </c>
      <c r="D38234">
        <v>347008</v>
      </c>
      <c r="E38234" s="48">
        <f t="shared" si="597"/>
        <v>0.41597222222222219</v>
      </c>
      <c r="F38234" t="str">
        <f>TEXT(Таблица19[[#This Row],[время просмотра (UTC)]],"ДДД")</f>
        <v>Сб</v>
      </c>
    </row>
    <row r="38235" spans="1:6" x14ac:dyDescent="0.25">
      <c r="A38235">
        <v>309592</v>
      </c>
      <c r="B38235" s="2">
        <v>44401.4156407767</v>
      </c>
      <c r="C38235">
        <v>225444</v>
      </c>
      <c r="D38235">
        <v>379102</v>
      </c>
      <c r="E38235" s="48">
        <f t="shared" si="597"/>
        <v>0.4152777777777778</v>
      </c>
      <c r="F38235" t="str">
        <f>TEXT(Таблица19[[#This Row],[время просмотра (UTC)]],"ДДД")</f>
        <v>Сб</v>
      </c>
    </row>
    <row r="38236" spans="1:6" x14ac:dyDescent="0.25">
      <c r="A38236">
        <v>309588</v>
      </c>
      <c r="B38236" s="2">
        <v>44401.415295876948</v>
      </c>
      <c r="C38236">
        <v>100412</v>
      </c>
      <c r="D38236">
        <v>347008</v>
      </c>
      <c r="E38236" s="48">
        <f t="shared" si="597"/>
        <v>0.4152777777777778</v>
      </c>
      <c r="F38236" t="str">
        <f>TEXT(Таблица19[[#This Row],[время просмотра (UTC)]],"ДДД")</f>
        <v>Сб</v>
      </c>
    </row>
    <row r="38237" spans="1:6" x14ac:dyDescent="0.25">
      <c r="A38237">
        <v>309584</v>
      </c>
      <c r="B38237" s="2">
        <v>44401.414427184471</v>
      </c>
      <c r="C38237">
        <v>140331</v>
      </c>
      <c r="D38237">
        <v>230507</v>
      </c>
      <c r="E38237" s="48">
        <f t="shared" si="597"/>
        <v>0.41388888888888892</v>
      </c>
      <c r="F38237" t="str">
        <f>TEXT(Таблица19[[#This Row],[время просмотра (UTC)]],"ДДД")</f>
        <v>Сб</v>
      </c>
    </row>
    <row r="38238" spans="1:6" x14ac:dyDescent="0.25">
      <c r="A38238">
        <v>309581</v>
      </c>
      <c r="B38238" s="2">
        <v>44401.414333333334</v>
      </c>
      <c r="C38238">
        <v>271050</v>
      </c>
      <c r="D38238">
        <v>410033</v>
      </c>
      <c r="E38238" s="48">
        <f t="shared" si="597"/>
        <v>0.41388888888888892</v>
      </c>
      <c r="F38238" t="str">
        <f>TEXT(Таблица19[[#This Row],[время просмотра (UTC)]],"ДДД")</f>
        <v>Сб</v>
      </c>
    </row>
    <row r="38239" spans="1:6" x14ac:dyDescent="0.25">
      <c r="A38239">
        <v>309576</v>
      </c>
      <c r="B38239" s="2">
        <v>44401.413098544268</v>
      </c>
      <c r="C38239">
        <v>329431</v>
      </c>
      <c r="D38239">
        <v>411922</v>
      </c>
      <c r="E38239" s="48">
        <f t="shared" si="597"/>
        <v>0.41250000000000003</v>
      </c>
      <c r="F38239" t="str">
        <f>TEXT(Таблица19[[#This Row],[время просмотра (UTC)]],"ДДД")</f>
        <v>Сб</v>
      </c>
    </row>
    <row r="38240" spans="1:6" x14ac:dyDescent="0.25">
      <c r="A38240">
        <v>309572</v>
      </c>
      <c r="B38240" s="2">
        <v>44401.412823877683</v>
      </c>
      <c r="C38240">
        <v>247442</v>
      </c>
      <c r="D38240">
        <v>154256</v>
      </c>
      <c r="E38240" s="48">
        <f t="shared" si="597"/>
        <v>0.41250000000000003</v>
      </c>
      <c r="F38240" t="str">
        <f>TEXT(Таблица19[[#This Row],[время просмотра (UTC)]],"ДДД")</f>
        <v>Сб</v>
      </c>
    </row>
    <row r="38241" spans="1:6" x14ac:dyDescent="0.25">
      <c r="A38241">
        <v>309567</v>
      </c>
      <c r="B38241" s="2">
        <v>44401.411053804135</v>
      </c>
      <c r="C38241">
        <v>162579</v>
      </c>
      <c r="D38241">
        <v>250679</v>
      </c>
      <c r="E38241" s="48">
        <f t="shared" si="597"/>
        <v>0.41041666666666665</v>
      </c>
      <c r="F38241" t="str">
        <f>TEXT(Таблица19[[#This Row],[время просмотра (UTC)]],"ДДД")</f>
        <v>Сб</v>
      </c>
    </row>
    <row r="38242" spans="1:6" x14ac:dyDescent="0.25">
      <c r="A38242">
        <v>309565</v>
      </c>
      <c r="B38242" s="2">
        <v>44401.410596026493</v>
      </c>
      <c r="C38242">
        <v>43582</v>
      </c>
      <c r="D38242">
        <v>153893</v>
      </c>
      <c r="E38242" s="48">
        <f t="shared" si="597"/>
        <v>0.41041666666666665</v>
      </c>
      <c r="F38242" t="str">
        <f>TEXT(Таблица19[[#This Row],[время просмотра (UTC)]],"ДДД")</f>
        <v>Сб</v>
      </c>
    </row>
    <row r="38243" spans="1:6" x14ac:dyDescent="0.25">
      <c r="A38243">
        <v>309561</v>
      </c>
      <c r="B38243" s="2">
        <v>44401.41</v>
      </c>
      <c r="C38243">
        <v>71751</v>
      </c>
      <c r="D38243">
        <v>351192</v>
      </c>
      <c r="E38243" s="48">
        <f t="shared" si="597"/>
        <v>0.40972222222222227</v>
      </c>
      <c r="F38243" t="str">
        <f>TEXT(Таблица19[[#This Row],[время просмотра (UTC)]],"ДДД")</f>
        <v>Сб</v>
      </c>
    </row>
    <row r="38244" spans="1:6" x14ac:dyDescent="0.25">
      <c r="A38244">
        <v>309557</v>
      </c>
      <c r="B38244" s="2">
        <v>44401.409955137788</v>
      </c>
      <c r="C38244">
        <v>153587</v>
      </c>
      <c r="D38244">
        <v>30180</v>
      </c>
      <c r="E38244" s="48">
        <f t="shared" si="597"/>
        <v>0.40972222222222227</v>
      </c>
      <c r="F38244" t="str">
        <f>TEXT(Таблица19[[#This Row],[время просмотра (UTC)]],"ДДД")</f>
        <v>Сб</v>
      </c>
    </row>
    <row r="38245" spans="1:6" x14ac:dyDescent="0.25">
      <c r="A38245">
        <v>309553</v>
      </c>
      <c r="B38245" s="2">
        <v>44401.408795434429</v>
      </c>
      <c r="C38245">
        <v>291769</v>
      </c>
      <c r="D38245">
        <v>227775</v>
      </c>
      <c r="E38245" s="48">
        <f t="shared" si="597"/>
        <v>0.40833333333333338</v>
      </c>
      <c r="F38245" t="str">
        <f>TEXT(Таблица19[[#This Row],[время просмотра (UTC)]],"ДДД")</f>
        <v>Сб</v>
      </c>
    </row>
    <row r="38246" spans="1:6" x14ac:dyDescent="0.25">
      <c r="A38246">
        <v>309549</v>
      </c>
      <c r="B38246" s="2">
        <v>44401.408763754043</v>
      </c>
      <c r="C38246">
        <v>251112</v>
      </c>
      <c r="D38246">
        <v>439981</v>
      </c>
      <c r="E38246" s="48">
        <f t="shared" si="597"/>
        <v>0.40833333333333338</v>
      </c>
      <c r="F38246" t="str">
        <f>TEXT(Таблица19[[#This Row],[время просмотра (UTC)]],"ДДД")</f>
        <v>Сб</v>
      </c>
    </row>
    <row r="38247" spans="1:6" x14ac:dyDescent="0.25">
      <c r="A38247">
        <v>309548</v>
      </c>
      <c r="B38247" s="2">
        <v>44401.407361064485</v>
      </c>
      <c r="C38247">
        <v>193381</v>
      </c>
      <c r="D38247">
        <v>458081</v>
      </c>
      <c r="E38247" s="48">
        <f t="shared" si="597"/>
        <v>0.4069444444444445</v>
      </c>
      <c r="F38247" t="str">
        <f>TEXT(Таблица19[[#This Row],[время просмотра (UTC)]],"ДДД")</f>
        <v>Сб</v>
      </c>
    </row>
    <row r="38248" spans="1:6" x14ac:dyDescent="0.25">
      <c r="A38248">
        <v>309546</v>
      </c>
      <c r="B38248" s="2">
        <v>44401.406872768333</v>
      </c>
      <c r="C38248">
        <v>279215</v>
      </c>
      <c r="D38248">
        <v>192331</v>
      </c>
      <c r="E38248" s="48">
        <f t="shared" si="597"/>
        <v>0.40625</v>
      </c>
      <c r="F38248" t="str">
        <f>TEXT(Таблица19[[#This Row],[время просмотра (UTC)]],"ДДД")</f>
        <v>Сб</v>
      </c>
    </row>
    <row r="38249" spans="1:6" x14ac:dyDescent="0.25">
      <c r="A38249">
        <v>309542</v>
      </c>
      <c r="B38249" s="2">
        <v>44401.405743583484</v>
      </c>
      <c r="C38249">
        <v>237855</v>
      </c>
      <c r="D38249">
        <v>366922</v>
      </c>
      <c r="E38249" s="48">
        <f t="shared" si="597"/>
        <v>0.4055555555555555</v>
      </c>
      <c r="F38249" t="str">
        <f>TEXT(Таблица19[[#This Row],[время просмотра (UTC)]],"ДДД")</f>
        <v>Сб</v>
      </c>
    </row>
    <row r="38250" spans="1:6" x14ac:dyDescent="0.25">
      <c r="A38250">
        <v>309539</v>
      </c>
      <c r="B38250" s="2">
        <v>44401.404718446604</v>
      </c>
      <c r="C38250">
        <v>169183</v>
      </c>
      <c r="D38250">
        <v>35113</v>
      </c>
      <c r="E38250" s="48">
        <f t="shared" si="597"/>
        <v>0.40416666666666662</v>
      </c>
      <c r="F38250" t="str">
        <f>TEXT(Таблица19[[#This Row],[время просмотра (UTC)]],"ДДД")</f>
        <v>Сб</v>
      </c>
    </row>
    <row r="38251" spans="1:6" x14ac:dyDescent="0.25">
      <c r="A38251">
        <v>309536</v>
      </c>
      <c r="B38251" s="2">
        <v>44401.404187139502</v>
      </c>
      <c r="C38251">
        <v>109956</v>
      </c>
      <c r="D38251">
        <v>21407</v>
      </c>
      <c r="E38251" s="48">
        <f t="shared" si="597"/>
        <v>0.40416666666666662</v>
      </c>
      <c r="F38251" t="str">
        <f>TEXT(Таблица19[[#This Row],[время просмотра (UTC)]],"ДДД")</f>
        <v>Сб</v>
      </c>
    </row>
    <row r="38252" spans="1:6" x14ac:dyDescent="0.25">
      <c r="A38252">
        <v>309532</v>
      </c>
      <c r="B38252" s="2">
        <v>44401.404034546955</v>
      </c>
      <c r="C38252">
        <v>171474</v>
      </c>
      <c r="D38252">
        <v>361821</v>
      </c>
      <c r="E38252" s="48">
        <f t="shared" si="597"/>
        <v>0.40347222222222223</v>
      </c>
      <c r="F38252" t="str">
        <f>TEXT(Таблица19[[#This Row],[время просмотра (UTC)]],"ДДД")</f>
        <v>Сб</v>
      </c>
    </row>
    <row r="38253" spans="1:6" x14ac:dyDescent="0.25">
      <c r="A38253">
        <v>309531</v>
      </c>
      <c r="B38253" s="2">
        <v>44401.403851435898</v>
      </c>
      <c r="C38253">
        <v>220493</v>
      </c>
      <c r="D38253">
        <v>191893</v>
      </c>
      <c r="E38253" s="48">
        <f t="shared" si="597"/>
        <v>0.40347222222222223</v>
      </c>
      <c r="F38253" t="str">
        <f>TEXT(Таблица19[[#This Row],[время просмотра (UTC)]],"ДДД")</f>
        <v>Сб</v>
      </c>
    </row>
    <row r="38254" spans="1:6" x14ac:dyDescent="0.25">
      <c r="A38254">
        <v>309526</v>
      </c>
      <c r="B38254" s="2">
        <v>44401.403332621237</v>
      </c>
      <c r="C38254">
        <v>140876</v>
      </c>
      <c r="D38254">
        <v>394819</v>
      </c>
      <c r="E38254" s="48">
        <f t="shared" si="597"/>
        <v>0.40277777777777773</v>
      </c>
      <c r="F38254" t="str">
        <f>TEXT(Таблица19[[#This Row],[время просмотра (UTC)]],"ДДД")</f>
        <v>Сб</v>
      </c>
    </row>
    <row r="38255" spans="1:6" x14ac:dyDescent="0.25">
      <c r="A38255">
        <v>309524</v>
      </c>
      <c r="B38255" s="2">
        <v>44401.402783288067</v>
      </c>
      <c r="C38255">
        <v>61307</v>
      </c>
      <c r="D38255">
        <v>296118</v>
      </c>
      <c r="E38255" s="48">
        <f t="shared" si="597"/>
        <v>0.40277777777777773</v>
      </c>
      <c r="F38255" t="str">
        <f>TEXT(Таблица19[[#This Row],[время просмотра (UTC)]],"ДДД")</f>
        <v>Сб</v>
      </c>
    </row>
    <row r="38256" spans="1:6" x14ac:dyDescent="0.25">
      <c r="A38256">
        <v>309521</v>
      </c>
      <c r="B38256" s="2">
        <v>44401.400673139164</v>
      </c>
      <c r="C38256">
        <v>99715</v>
      </c>
      <c r="D38256">
        <v>386196</v>
      </c>
      <c r="E38256" s="48">
        <f t="shared" si="597"/>
        <v>0.39999999999999997</v>
      </c>
      <c r="F38256" t="str">
        <f>TEXT(Таблица19[[#This Row],[время просмотра (UTC)]],"ДДД")</f>
        <v>Сб</v>
      </c>
    </row>
    <row r="38257" spans="1:6" x14ac:dyDescent="0.25">
      <c r="A38257">
        <v>309518</v>
      </c>
      <c r="B38257" s="2">
        <v>44401.396465956605</v>
      </c>
      <c r="C38257">
        <v>348578</v>
      </c>
      <c r="D38257">
        <v>214389</v>
      </c>
      <c r="E38257" s="48">
        <f t="shared" si="597"/>
        <v>0.39583333333333331</v>
      </c>
      <c r="F38257" t="str">
        <f>TEXT(Таблица19[[#This Row],[время просмотра (UTC)]],"ДДД")</f>
        <v>Сб</v>
      </c>
    </row>
    <row r="38258" spans="1:6" x14ac:dyDescent="0.25">
      <c r="A38258">
        <v>309517</v>
      </c>
      <c r="B38258" s="2">
        <v>44401.396038697472</v>
      </c>
      <c r="C38258">
        <v>220154</v>
      </c>
      <c r="D38258">
        <v>131685</v>
      </c>
      <c r="E38258" s="48">
        <f t="shared" si="597"/>
        <v>0.39583333333333331</v>
      </c>
      <c r="F38258" t="str">
        <f>TEXT(Таблица19[[#This Row],[время просмотра (UTC)]],"ДДД")</f>
        <v>Сб</v>
      </c>
    </row>
    <row r="38259" spans="1:6" x14ac:dyDescent="0.25">
      <c r="A38259">
        <v>309513</v>
      </c>
      <c r="B38259" s="2">
        <v>44401.395672475359</v>
      </c>
      <c r="C38259">
        <v>305485</v>
      </c>
      <c r="D38259">
        <v>411922</v>
      </c>
      <c r="E38259" s="48">
        <f t="shared" si="597"/>
        <v>0.39513888888888887</v>
      </c>
      <c r="F38259" t="str">
        <f>TEXT(Таблица19[[#This Row],[время просмотра (UTC)]],"ДДД")</f>
        <v>Сб</v>
      </c>
    </row>
    <row r="38260" spans="1:6" x14ac:dyDescent="0.25">
      <c r="A38260">
        <v>309508</v>
      </c>
      <c r="B38260" s="2">
        <v>44401.394604327528</v>
      </c>
      <c r="C38260">
        <v>287312</v>
      </c>
      <c r="D38260">
        <v>21760</v>
      </c>
      <c r="E38260" s="48">
        <f t="shared" si="597"/>
        <v>0.39444444444444443</v>
      </c>
      <c r="F38260" t="str">
        <f>TEXT(Таблица19[[#This Row],[время просмотра (UTC)]],"ДДД")</f>
        <v>Сб</v>
      </c>
    </row>
    <row r="38261" spans="1:6" x14ac:dyDescent="0.25">
      <c r="A38261">
        <v>309507</v>
      </c>
      <c r="B38261" s="2">
        <v>44401.394</v>
      </c>
      <c r="C38261">
        <v>267410</v>
      </c>
      <c r="D38261">
        <v>143150</v>
      </c>
      <c r="E38261" s="48">
        <f t="shared" si="597"/>
        <v>0.39374999999999999</v>
      </c>
      <c r="F38261" t="str">
        <f>TEXT(Таблица19[[#This Row],[время просмотра (UTC)]],"ДДД")</f>
        <v>Сб</v>
      </c>
    </row>
    <row r="38262" spans="1:6" x14ac:dyDescent="0.25">
      <c r="A38262">
        <v>309503</v>
      </c>
      <c r="B38262" s="2">
        <v>44401.393139439067</v>
      </c>
      <c r="C38262">
        <v>294190</v>
      </c>
      <c r="D38262">
        <v>351192</v>
      </c>
      <c r="E38262" s="48">
        <f t="shared" si="597"/>
        <v>0.39305555555555555</v>
      </c>
      <c r="F38262" t="str">
        <f>TEXT(Таблица19[[#This Row],[время просмотра (UTC)]],"ДДД")</f>
        <v>Сб</v>
      </c>
    </row>
    <row r="38263" spans="1:6" x14ac:dyDescent="0.25">
      <c r="A38263">
        <v>309498</v>
      </c>
      <c r="B38263" s="2">
        <v>44401.39258252427</v>
      </c>
      <c r="C38263">
        <v>277192</v>
      </c>
      <c r="D38263">
        <v>392434</v>
      </c>
      <c r="E38263" s="48">
        <f t="shared" si="597"/>
        <v>0.3923611111111111</v>
      </c>
      <c r="F38263" t="str">
        <f>TEXT(Таблица19[[#This Row],[время просмотра (UTC)]],"ДДД")</f>
        <v>Сб</v>
      </c>
    </row>
    <row r="38264" spans="1:6" x14ac:dyDescent="0.25">
      <c r="A38264">
        <v>309497</v>
      </c>
      <c r="B38264" s="2">
        <v>44401.390270699179</v>
      </c>
      <c r="C38264">
        <v>165340</v>
      </c>
      <c r="D38264">
        <v>254768</v>
      </c>
      <c r="E38264" s="48">
        <f t="shared" si="597"/>
        <v>0.38958333333333334</v>
      </c>
      <c r="F38264" t="str">
        <f>TEXT(Таблица19[[#This Row],[время просмотра (UTC)]],"ДДД")</f>
        <v>Сб</v>
      </c>
    </row>
    <row r="38265" spans="1:6" x14ac:dyDescent="0.25">
      <c r="A38265">
        <v>309494</v>
      </c>
      <c r="B38265" s="2">
        <v>44401.389751884519</v>
      </c>
      <c r="C38265">
        <v>166134</v>
      </c>
      <c r="D38265">
        <v>472585</v>
      </c>
      <c r="E38265" s="48">
        <f t="shared" si="597"/>
        <v>0.38958333333333334</v>
      </c>
      <c r="F38265" t="str">
        <f>TEXT(Таблица19[[#This Row],[время просмотра (UTC)]],"ДДД")</f>
        <v>Сб</v>
      </c>
    </row>
    <row r="38266" spans="1:6" x14ac:dyDescent="0.25">
      <c r="A38266">
        <v>309493</v>
      </c>
      <c r="B38266" s="2">
        <v>44401.389507736443</v>
      </c>
      <c r="C38266">
        <v>85583</v>
      </c>
      <c r="D38266">
        <v>43842</v>
      </c>
      <c r="E38266" s="48">
        <f t="shared" si="597"/>
        <v>0.3888888888888889</v>
      </c>
      <c r="F38266" t="str">
        <f>TEXT(Таблица19[[#This Row],[время просмотра (UTC)]],"ДДД")</f>
        <v>Сб</v>
      </c>
    </row>
    <row r="38267" spans="1:6" x14ac:dyDescent="0.25">
      <c r="A38267">
        <v>309490</v>
      </c>
      <c r="B38267" s="2">
        <v>44401.389263588368</v>
      </c>
      <c r="C38267">
        <v>41037</v>
      </c>
      <c r="D38267">
        <v>380039</v>
      </c>
      <c r="E38267" s="48">
        <f t="shared" si="597"/>
        <v>0.3888888888888889</v>
      </c>
      <c r="F38267" t="str">
        <f>TEXT(Таблица19[[#This Row],[время просмотра (UTC)]],"ДДД")</f>
        <v>Сб</v>
      </c>
    </row>
    <row r="38268" spans="1:6" x14ac:dyDescent="0.25">
      <c r="A38268">
        <v>309487</v>
      </c>
      <c r="B38268" s="2">
        <v>44401.38853721683</v>
      </c>
      <c r="C38268">
        <v>242846</v>
      </c>
      <c r="D38268">
        <v>26408</v>
      </c>
      <c r="E38268" s="48">
        <f t="shared" si="597"/>
        <v>0.38819444444444445</v>
      </c>
      <c r="F38268" t="str">
        <f>TEXT(Таблица19[[#This Row],[время просмотра (UTC)]],"ДДД")</f>
        <v>Сб</v>
      </c>
    </row>
    <row r="38269" spans="1:6" x14ac:dyDescent="0.25">
      <c r="A38269">
        <v>309485</v>
      </c>
      <c r="B38269" s="2">
        <v>44401.38853721683</v>
      </c>
      <c r="C38269">
        <v>8102</v>
      </c>
      <c r="D38269">
        <v>83485</v>
      </c>
      <c r="E38269" s="48">
        <f t="shared" si="597"/>
        <v>0.38819444444444445</v>
      </c>
      <c r="F38269" t="str">
        <f>TEXT(Таблица19[[#This Row],[время просмотра (UTC)]],"ДДД")</f>
        <v>Сб</v>
      </c>
    </row>
    <row r="38270" spans="1:6" x14ac:dyDescent="0.25">
      <c r="A38270">
        <v>309480</v>
      </c>
      <c r="B38270" s="2">
        <v>44401.384807885981</v>
      </c>
      <c r="C38270">
        <v>247637</v>
      </c>
      <c r="D38270">
        <v>478200</v>
      </c>
      <c r="E38270" s="48">
        <f t="shared" si="597"/>
        <v>0.38472222222222219</v>
      </c>
      <c r="F38270" t="str">
        <f>TEXT(Таблица19[[#This Row],[время просмотра (UTC)]],"ДДД")</f>
        <v>Сб</v>
      </c>
    </row>
    <row r="38271" spans="1:6" x14ac:dyDescent="0.25">
      <c r="A38271">
        <v>309476</v>
      </c>
      <c r="B38271" s="2">
        <v>44401.383666666661</v>
      </c>
      <c r="C38271">
        <v>53264</v>
      </c>
      <c r="D38271">
        <v>351192</v>
      </c>
      <c r="E38271" s="48">
        <f t="shared" si="597"/>
        <v>0.3833333333333333</v>
      </c>
      <c r="F38271" t="str">
        <f>TEXT(Таблица19[[#This Row],[время просмотра (UTC)]],"ДДД")</f>
        <v>Сб</v>
      </c>
    </row>
    <row r="38272" spans="1:6" x14ac:dyDescent="0.25">
      <c r="A38272">
        <v>309475</v>
      </c>
      <c r="B38272" s="2">
        <v>44401.383129367961</v>
      </c>
      <c r="C38272">
        <v>205833</v>
      </c>
      <c r="D38272">
        <v>5151</v>
      </c>
      <c r="E38272" s="48">
        <f t="shared" si="597"/>
        <v>0.38263888888888892</v>
      </c>
      <c r="F38272" t="str">
        <f>TEXT(Таблица19[[#This Row],[время просмотра (UTC)]],"ДДД")</f>
        <v>Сб</v>
      </c>
    </row>
    <row r="38273" spans="1:6" x14ac:dyDescent="0.25">
      <c r="A38273">
        <v>309473</v>
      </c>
      <c r="B38273" s="2">
        <v>44401.382061220131</v>
      </c>
      <c r="C38273">
        <v>158327</v>
      </c>
      <c r="D38273">
        <v>217307</v>
      </c>
      <c r="E38273" s="48">
        <f t="shared" si="597"/>
        <v>0.38194444444444442</v>
      </c>
      <c r="F38273" t="str">
        <f>TEXT(Таблица19[[#This Row],[время просмотра (UTC)]],"ДДД")</f>
        <v>Сб</v>
      </c>
    </row>
    <row r="38274" spans="1:6" x14ac:dyDescent="0.25">
      <c r="A38274">
        <v>309468</v>
      </c>
      <c r="B38274" s="2">
        <v>44401.38166019418</v>
      </c>
      <c r="C38274">
        <v>229840</v>
      </c>
      <c r="D38274">
        <v>411922</v>
      </c>
      <c r="E38274" s="48">
        <f t="shared" ref="E38274:E38337" si="598">TIME(HOUR(B38274),MINUTE(B38274),SECOND(0))</f>
        <v>0.38125000000000003</v>
      </c>
      <c r="F38274" t="str">
        <f>TEXT(Таблица19[[#This Row],[время просмотра (UTC)]],"ДДД")</f>
        <v>Сб</v>
      </c>
    </row>
    <row r="38275" spans="1:6" x14ac:dyDescent="0.25">
      <c r="A38275">
        <v>309464</v>
      </c>
      <c r="B38275" s="2">
        <v>44401.381603442489</v>
      </c>
      <c r="C38275">
        <v>116962</v>
      </c>
      <c r="D38275">
        <v>158978</v>
      </c>
      <c r="E38275" s="48">
        <f t="shared" si="598"/>
        <v>0.38125000000000003</v>
      </c>
      <c r="F38275" t="str">
        <f>TEXT(Таблица19[[#This Row],[время просмотра (UTC)]],"ДДД")</f>
        <v>Сб</v>
      </c>
    </row>
    <row r="38276" spans="1:6" x14ac:dyDescent="0.25">
      <c r="A38276">
        <v>309461</v>
      </c>
      <c r="B38276" s="2">
        <v>44401.380352183602</v>
      </c>
      <c r="C38276">
        <v>236697</v>
      </c>
      <c r="D38276">
        <v>161398</v>
      </c>
      <c r="E38276" s="48">
        <f t="shared" si="598"/>
        <v>0.37986111111111115</v>
      </c>
      <c r="F38276" t="str">
        <f>TEXT(Таблица19[[#This Row],[время просмотра (UTC)]],"ДДД")</f>
        <v>Сб</v>
      </c>
    </row>
    <row r="38277" spans="1:6" x14ac:dyDescent="0.25">
      <c r="A38277">
        <v>309457</v>
      </c>
      <c r="B38277" s="2">
        <v>44401.379528183847</v>
      </c>
      <c r="C38277">
        <v>221995</v>
      </c>
      <c r="D38277">
        <v>351192</v>
      </c>
      <c r="E38277" s="48">
        <f t="shared" si="598"/>
        <v>0.37916666666666665</v>
      </c>
      <c r="F38277" t="str">
        <f>TEXT(Таблица19[[#This Row],[время просмотра (UTC)]],"ДДД")</f>
        <v>Сб</v>
      </c>
    </row>
    <row r="38278" spans="1:6" x14ac:dyDescent="0.25">
      <c r="A38278">
        <v>309452</v>
      </c>
      <c r="B38278" s="2">
        <v>44401.378948332167</v>
      </c>
      <c r="C38278">
        <v>344254</v>
      </c>
      <c r="D38278">
        <v>88863</v>
      </c>
      <c r="E38278" s="48">
        <f t="shared" si="598"/>
        <v>0.37847222222222227</v>
      </c>
      <c r="F38278" t="str">
        <f>TEXT(Таблица19[[#This Row],[время просмотра (UTC)]],"ДДД")</f>
        <v>Сб</v>
      </c>
    </row>
    <row r="38279" spans="1:6" x14ac:dyDescent="0.25">
      <c r="A38279">
        <v>309451</v>
      </c>
      <c r="B38279" s="2">
        <v>44401.378423948219</v>
      </c>
      <c r="C38279">
        <v>8992</v>
      </c>
      <c r="D38279">
        <v>112334</v>
      </c>
      <c r="E38279" s="48">
        <f t="shared" si="598"/>
        <v>0.37777777777777777</v>
      </c>
      <c r="F38279" t="str">
        <f>TEXT(Таблица19[[#This Row],[время просмотра (UTC)]],"ДДД")</f>
        <v>Сб</v>
      </c>
    </row>
    <row r="38280" spans="1:6" x14ac:dyDescent="0.25">
      <c r="A38280">
        <v>309448</v>
      </c>
      <c r="B38280" s="2">
        <v>44401.378063295386</v>
      </c>
      <c r="C38280">
        <v>287496</v>
      </c>
      <c r="D38280">
        <v>122902</v>
      </c>
      <c r="E38280" s="48">
        <f t="shared" si="598"/>
        <v>0.37777777777777777</v>
      </c>
      <c r="F38280" t="str">
        <f>TEXT(Таблица19[[#This Row],[время просмотра (UTC)]],"ДДД")</f>
        <v>Сб</v>
      </c>
    </row>
    <row r="38281" spans="1:6" x14ac:dyDescent="0.25">
      <c r="A38281">
        <v>309447</v>
      </c>
      <c r="B38281" s="2">
        <v>44401.376995147555</v>
      </c>
      <c r="C38281">
        <v>328509</v>
      </c>
      <c r="D38281">
        <v>78899</v>
      </c>
      <c r="E38281" s="48">
        <f t="shared" si="598"/>
        <v>0.37638888888888888</v>
      </c>
      <c r="F38281" t="str">
        <f>TEXT(Таблица19[[#This Row],[время просмотра (UTC)]],"ДДД")</f>
        <v>Сб</v>
      </c>
    </row>
    <row r="38282" spans="1:6" x14ac:dyDescent="0.25">
      <c r="A38282">
        <v>309446</v>
      </c>
      <c r="B38282" s="2">
        <v>44401.376293221838</v>
      </c>
      <c r="C38282">
        <v>37090</v>
      </c>
      <c r="D38282">
        <v>21760</v>
      </c>
      <c r="E38282" s="48">
        <f t="shared" si="598"/>
        <v>0.3756944444444445</v>
      </c>
      <c r="F38282" t="str">
        <f>TEXT(Таблица19[[#This Row],[время просмотра (UTC)]],"ДДД")</f>
        <v>Сб</v>
      </c>
    </row>
    <row r="38283" spans="1:6" x14ac:dyDescent="0.25">
      <c r="A38283">
        <v>309445</v>
      </c>
      <c r="B38283" s="2">
        <v>44401.376140629291</v>
      </c>
      <c r="C38283">
        <v>327048</v>
      </c>
      <c r="D38283">
        <v>394819</v>
      </c>
      <c r="E38283" s="48">
        <f t="shared" si="598"/>
        <v>0.3756944444444445</v>
      </c>
      <c r="F38283" t="str">
        <f>TEXT(Таблица19[[#This Row],[время просмотра (UTC)]],"ДДД")</f>
        <v>Сб</v>
      </c>
    </row>
    <row r="38284" spans="1:6" x14ac:dyDescent="0.25">
      <c r="A38284">
        <v>309444</v>
      </c>
      <c r="B38284" s="2">
        <v>44401.374950407422</v>
      </c>
      <c r="C38284">
        <v>60313</v>
      </c>
      <c r="D38284">
        <v>118549</v>
      </c>
      <c r="E38284" s="48">
        <f t="shared" si="598"/>
        <v>0.3743055555555555</v>
      </c>
      <c r="F38284" t="str">
        <f>TEXT(Таблица19[[#This Row],[время просмотра (UTC)]],"ДДД")</f>
        <v>Сб</v>
      </c>
    </row>
    <row r="38285" spans="1:6" x14ac:dyDescent="0.25">
      <c r="A38285">
        <v>309441</v>
      </c>
      <c r="B38285" s="2">
        <v>44401.374378640779</v>
      </c>
      <c r="C38285">
        <v>297818</v>
      </c>
      <c r="D38285">
        <v>341333</v>
      </c>
      <c r="E38285" s="48">
        <f t="shared" si="598"/>
        <v>0.3743055555555555</v>
      </c>
      <c r="F38285" t="str">
        <f>TEXT(Таблица19[[#This Row],[время просмотра (UTC)]],"ДДД")</f>
        <v>Сб</v>
      </c>
    </row>
    <row r="38286" spans="1:6" x14ac:dyDescent="0.25">
      <c r="A38286">
        <v>309440</v>
      </c>
      <c r="B38286" s="2">
        <v>44401.373882259591</v>
      </c>
      <c r="C38286">
        <v>59159</v>
      </c>
      <c r="D38286">
        <v>21760</v>
      </c>
      <c r="E38286" s="48">
        <f t="shared" si="598"/>
        <v>0.37361111111111112</v>
      </c>
      <c r="F38286" t="str">
        <f>TEXT(Таблица19[[#This Row],[время просмотра (UTC)]],"ДДД")</f>
        <v>Сб</v>
      </c>
    </row>
    <row r="38287" spans="1:6" x14ac:dyDescent="0.25">
      <c r="A38287">
        <v>309438</v>
      </c>
      <c r="B38287" s="2">
        <v>44401.373</v>
      </c>
      <c r="C38287">
        <v>23131</v>
      </c>
      <c r="D38287">
        <v>21760</v>
      </c>
      <c r="E38287" s="48">
        <f t="shared" si="598"/>
        <v>0.37291666666666662</v>
      </c>
      <c r="F38287" t="str">
        <f>TEXT(Таблица19[[#This Row],[время просмотра (UTC)]],"ДДД")</f>
        <v>Сб</v>
      </c>
    </row>
    <row r="38288" spans="1:6" x14ac:dyDescent="0.25">
      <c r="A38288">
        <v>309433</v>
      </c>
      <c r="B38288" s="2">
        <v>44401.372760517799</v>
      </c>
      <c r="C38288">
        <v>253129</v>
      </c>
      <c r="D38288">
        <v>145209</v>
      </c>
      <c r="E38288" s="48">
        <f t="shared" si="598"/>
        <v>0.37222222222222223</v>
      </c>
      <c r="F38288" t="str">
        <f>TEXT(Таблица19[[#This Row],[время просмотра (UTC)]],"ДДД")</f>
        <v>Сб</v>
      </c>
    </row>
    <row r="38289" spans="1:6" x14ac:dyDescent="0.25">
      <c r="A38289">
        <v>309430</v>
      </c>
      <c r="B38289" s="2">
        <v>44401.371044038206</v>
      </c>
      <c r="C38289">
        <v>56039</v>
      </c>
      <c r="D38289">
        <v>220951</v>
      </c>
      <c r="E38289" s="48">
        <f t="shared" si="598"/>
        <v>0.37083333333333335</v>
      </c>
      <c r="F38289" t="str">
        <f>TEXT(Таблица19[[#This Row],[время просмотра (UTC)]],"ДДД")</f>
        <v>Сб</v>
      </c>
    </row>
    <row r="38290" spans="1:6" x14ac:dyDescent="0.25">
      <c r="A38290">
        <v>309428</v>
      </c>
      <c r="B38290" s="2">
        <v>44401.370999999999</v>
      </c>
      <c r="C38290">
        <v>190444</v>
      </c>
      <c r="D38290">
        <v>5151</v>
      </c>
      <c r="E38290" s="48">
        <f t="shared" si="598"/>
        <v>0.37083333333333335</v>
      </c>
      <c r="F38290" t="str">
        <f>TEXT(Таблица19[[#This Row],[время просмотра (UTC)]],"ДДД")</f>
        <v>Сб</v>
      </c>
    </row>
    <row r="38291" spans="1:6" x14ac:dyDescent="0.25">
      <c r="A38291">
        <v>309425</v>
      </c>
      <c r="B38291" s="2">
        <v>44401.370647297583</v>
      </c>
      <c r="C38291">
        <v>58461</v>
      </c>
      <c r="D38291">
        <v>148630</v>
      </c>
      <c r="E38291" s="48">
        <f t="shared" si="598"/>
        <v>0.37013888888888885</v>
      </c>
      <c r="F38291" t="str">
        <f>TEXT(Таблица19[[#This Row],[время просмотра (UTC)]],"ДДД")</f>
        <v>Сб</v>
      </c>
    </row>
    <row r="38292" spans="1:6" x14ac:dyDescent="0.25">
      <c r="A38292">
        <v>309422</v>
      </c>
      <c r="B38292" s="2">
        <v>44401.368333333339</v>
      </c>
      <c r="C38292">
        <v>23233</v>
      </c>
      <c r="D38292">
        <v>351192</v>
      </c>
      <c r="E38292" s="48">
        <f t="shared" si="598"/>
        <v>0.36805555555555558</v>
      </c>
      <c r="F38292" t="str">
        <f>TEXT(Таблица19[[#This Row],[время просмотра (UTC)]],"ДДД")</f>
        <v>Сб</v>
      </c>
    </row>
    <row r="38293" spans="1:6" x14ac:dyDescent="0.25">
      <c r="A38293">
        <v>309419</v>
      </c>
      <c r="B38293" s="2">
        <v>44401.366999999998</v>
      </c>
      <c r="C38293">
        <v>51605</v>
      </c>
      <c r="D38293">
        <v>250679</v>
      </c>
      <c r="E38293" s="48">
        <f t="shared" si="598"/>
        <v>0.3666666666666667</v>
      </c>
      <c r="F38293" t="str">
        <f>TEXT(Таблица19[[#This Row],[время просмотра (UTC)]],"ДДД")</f>
        <v>Сб</v>
      </c>
    </row>
    <row r="38294" spans="1:6" x14ac:dyDescent="0.25">
      <c r="A38294">
        <v>309416</v>
      </c>
      <c r="B38294" s="2">
        <v>44401.366679891355</v>
      </c>
      <c r="C38294">
        <v>111454</v>
      </c>
      <c r="D38294">
        <v>271445</v>
      </c>
      <c r="E38294" s="48">
        <f t="shared" si="598"/>
        <v>0.3666666666666667</v>
      </c>
      <c r="F38294" t="str">
        <f>TEXT(Таблица19[[#This Row],[время просмотра (UTC)]],"ДДД")</f>
        <v>Сб</v>
      </c>
    </row>
    <row r="38295" spans="1:6" x14ac:dyDescent="0.25">
      <c r="A38295">
        <v>309411</v>
      </c>
      <c r="B38295" s="2">
        <v>44401.366000000002</v>
      </c>
      <c r="C38295">
        <v>138344</v>
      </c>
      <c r="D38295">
        <v>230507</v>
      </c>
      <c r="E38295" s="48">
        <f t="shared" si="598"/>
        <v>0.3659722222222222</v>
      </c>
      <c r="F38295" t="str">
        <f>TEXT(Таблица19[[#This Row],[время просмотра (UTC)]],"ДДД")</f>
        <v>Сб</v>
      </c>
    </row>
    <row r="38296" spans="1:6" x14ac:dyDescent="0.25">
      <c r="A38296">
        <v>309406</v>
      </c>
      <c r="B38296" s="2">
        <v>44401.365306558429</v>
      </c>
      <c r="C38296">
        <v>20938</v>
      </c>
      <c r="D38296">
        <v>387595</v>
      </c>
      <c r="E38296" s="48">
        <f t="shared" si="598"/>
        <v>0.36527777777777781</v>
      </c>
      <c r="F38296" t="str">
        <f>TEXT(Таблица19[[#This Row],[время просмотра (UTC)]],"ДДД")</f>
        <v>Сб</v>
      </c>
    </row>
    <row r="38297" spans="1:6" x14ac:dyDescent="0.25">
      <c r="A38297">
        <v>309404</v>
      </c>
      <c r="B38297" s="2">
        <v>44401.364848780788</v>
      </c>
      <c r="C38297">
        <v>196804</v>
      </c>
      <c r="D38297">
        <v>250679</v>
      </c>
      <c r="E38297" s="48">
        <f t="shared" si="598"/>
        <v>0.36458333333333331</v>
      </c>
      <c r="F38297" t="str">
        <f>TEXT(Таблица19[[#This Row],[время просмотра (UTC)]],"ДДД")</f>
        <v>Сб</v>
      </c>
    </row>
    <row r="38298" spans="1:6" x14ac:dyDescent="0.25">
      <c r="A38298">
        <v>309402</v>
      </c>
      <c r="B38298" s="2">
        <v>44401.364265372169</v>
      </c>
      <c r="C38298">
        <v>319166</v>
      </c>
      <c r="D38298">
        <v>9852</v>
      </c>
      <c r="E38298" s="48">
        <f t="shared" si="598"/>
        <v>0.36388888888888887</v>
      </c>
      <c r="F38298" t="str">
        <f>TEXT(Таблица19[[#This Row],[время просмотра (UTC)]],"ДДД")</f>
        <v>Сб</v>
      </c>
    </row>
    <row r="38299" spans="1:6" x14ac:dyDescent="0.25">
      <c r="A38299">
        <v>309400</v>
      </c>
      <c r="B38299" s="2">
        <v>44401.363811151467</v>
      </c>
      <c r="C38299">
        <v>325727</v>
      </c>
      <c r="D38299">
        <v>104958</v>
      </c>
      <c r="E38299" s="48">
        <f t="shared" si="598"/>
        <v>0.36319444444444443</v>
      </c>
      <c r="F38299" t="str">
        <f>TEXT(Таблица19[[#This Row],[время просмотра (UTC)]],"ДДД")</f>
        <v>Сб</v>
      </c>
    </row>
    <row r="38300" spans="1:6" x14ac:dyDescent="0.25">
      <c r="A38300">
        <v>309397</v>
      </c>
      <c r="B38300" s="2">
        <v>44401.36362804041</v>
      </c>
      <c r="C38300">
        <v>145811</v>
      </c>
      <c r="D38300">
        <v>154256</v>
      </c>
      <c r="E38300" s="48">
        <f t="shared" si="598"/>
        <v>0.36319444444444443</v>
      </c>
      <c r="F38300" t="str">
        <f>TEXT(Таблица19[[#This Row],[время просмотра (UTC)]],"ДДД")</f>
        <v>Сб</v>
      </c>
    </row>
    <row r="38301" spans="1:6" x14ac:dyDescent="0.25">
      <c r="A38301">
        <v>309396</v>
      </c>
      <c r="B38301" s="2">
        <v>44401.363051779932</v>
      </c>
      <c r="C38301">
        <v>24902</v>
      </c>
      <c r="D38301">
        <v>82776</v>
      </c>
      <c r="E38301" s="48">
        <f t="shared" si="598"/>
        <v>0.36249999999999999</v>
      </c>
      <c r="F38301" t="str">
        <f>TEXT(Таблица19[[#This Row],[время просмотра (UTC)]],"ДДД")</f>
        <v>Сб</v>
      </c>
    </row>
    <row r="38302" spans="1:6" x14ac:dyDescent="0.25">
      <c r="A38302">
        <v>309394</v>
      </c>
      <c r="B38302" s="2">
        <v>44401.362620929591</v>
      </c>
      <c r="C38302">
        <v>257096</v>
      </c>
      <c r="D38302">
        <v>43697</v>
      </c>
      <c r="E38302" s="48">
        <f t="shared" si="598"/>
        <v>0.36249999999999999</v>
      </c>
      <c r="F38302" t="str">
        <f>TEXT(Таблица19[[#This Row],[время просмотра (UTC)]],"ДДД")</f>
        <v>Сб</v>
      </c>
    </row>
    <row r="38303" spans="1:6" x14ac:dyDescent="0.25">
      <c r="A38303">
        <v>309393</v>
      </c>
      <c r="B38303" s="2">
        <v>44401.361735892817</v>
      </c>
      <c r="C38303">
        <v>349218</v>
      </c>
      <c r="D38303">
        <v>351192</v>
      </c>
      <c r="E38303" s="48">
        <f t="shared" si="598"/>
        <v>0.3611111111111111</v>
      </c>
      <c r="F38303" t="str">
        <f>TEXT(Таблица19[[#This Row],[время просмотра (UTC)]],"ДДД")</f>
        <v>Сб</v>
      </c>
    </row>
    <row r="38304" spans="1:6" x14ac:dyDescent="0.25">
      <c r="A38304">
        <v>309391</v>
      </c>
      <c r="B38304" s="2">
        <v>44401.359660634174</v>
      </c>
      <c r="C38304">
        <v>267873</v>
      </c>
      <c r="D38304">
        <v>158978</v>
      </c>
      <c r="E38304" s="48">
        <f t="shared" si="598"/>
        <v>0.35902777777777778</v>
      </c>
      <c r="F38304" t="str">
        <f>TEXT(Таблица19[[#This Row],[время просмотра (UTC)]],"ДДД")</f>
        <v>Сб</v>
      </c>
    </row>
    <row r="38305" spans="1:6" x14ac:dyDescent="0.25">
      <c r="A38305">
        <v>309389</v>
      </c>
      <c r="B38305" s="2">
        <v>44401.357341227456</v>
      </c>
      <c r="C38305">
        <v>345200</v>
      </c>
      <c r="D38305">
        <v>250679</v>
      </c>
      <c r="E38305" s="48">
        <f t="shared" si="598"/>
        <v>0.35694444444444445</v>
      </c>
      <c r="F38305" t="str">
        <f>TEXT(Таблица19[[#This Row],[время просмотра (UTC)]],"ДДД")</f>
        <v>Сб</v>
      </c>
    </row>
    <row r="38306" spans="1:6" x14ac:dyDescent="0.25">
      <c r="A38306">
        <v>309388</v>
      </c>
      <c r="B38306" s="2">
        <v>44401.355937376022</v>
      </c>
      <c r="C38306">
        <v>289561</v>
      </c>
      <c r="D38306">
        <v>43842</v>
      </c>
      <c r="E38306" s="48">
        <f t="shared" si="598"/>
        <v>0.35555555555555557</v>
      </c>
      <c r="F38306" t="str">
        <f>TEXT(Таблица19[[#This Row],[время просмотра (UTC)]],"ДДД")</f>
        <v>Сб</v>
      </c>
    </row>
    <row r="38307" spans="1:6" x14ac:dyDescent="0.25">
      <c r="A38307">
        <v>309385</v>
      </c>
      <c r="B38307" s="2">
        <v>44401.35547959838</v>
      </c>
      <c r="C38307">
        <v>199710</v>
      </c>
      <c r="D38307">
        <v>330333</v>
      </c>
      <c r="E38307" s="48">
        <f t="shared" si="598"/>
        <v>0.35486111111111113</v>
      </c>
      <c r="F38307" t="str">
        <f>TEXT(Таблица19[[#This Row],[время просмотра (UTC)]],"ДДД")</f>
        <v>Сб</v>
      </c>
    </row>
    <row r="38308" spans="1:6" x14ac:dyDescent="0.25">
      <c r="A38308">
        <v>309382</v>
      </c>
      <c r="B38308" s="2">
        <v>44401.353666666662</v>
      </c>
      <c r="C38308">
        <v>257883</v>
      </c>
      <c r="D38308">
        <v>440811</v>
      </c>
      <c r="E38308" s="48">
        <f t="shared" si="598"/>
        <v>0.35347222222222219</v>
      </c>
      <c r="F38308" t="str">
        <f>TEXT(Таблица19[[#This Row],[время просмотра (UTC)]],"ДДД")</f>
        <v>Сб</v>
      </c>
    </row>
    <row r="38309" spans="1:6" x14ac:dyDescent="0.25">
      <c r="A38309">
        <v>309378</v>
      </c>
      <c r="B38309" s="2">
        <v>44401.353343042072</v>
      </c>
      <c r="C38309">
        <v>273306</v>
      </c>
      <c r="D38309">
        <v>250679</v>
      </c>
      <c r="E38309" s="48">
        <f t="shared" si="598"/>
        <v>0.3527777777777778</v>
      </c>
      <c r="F38309" t="str">
        <f>TEXT(Таблица19[[#This Row],[время просмотра (UTC)]],"ДДД")</f>
        <v>Сб</v>
      </c>
    </row>
    <row r="38310" spans="1:6" x14ac:dyDescent="0.25">
      <c r="A38310">
        <v>309376</v>
      </c>
      <c r="B38310" s="2">
        <v>44401.35178685873</v>
      </c>
      <c r="C38310">
        <v>223058</v>
      </c>
      <c r="D38310">
        <v>211614</v>
      </c>
      <c r="E38310" s="48">
        <f t="shared" si="598"/>
        <v>0.35138888888888892</v>
      </c>
      <c r="F38310" t="str">
        <f>TEXT(Таблица19[[#This Row],[время просмотра (UTC)]],"ДДД")</f>
        <v>Сб</v>
      </c>
    </row>
    <row r="38311" spans="1:6" x14ac:dyDescent="0.25">
      <c r="A38311">
        <v>309373</v>
      </c>
      <c r="B38311" s="2">
        <v>44401.350260933257</v>
      </c>
      <c r="C38311">
        <v>49751</v>
      </c>
      <c r="D38311">
        <v>21407</v>
      </c>
      <c r="E38311" s="48">
        <f t="shared" si="598"/>
        <v>0.35000000000000003</v>
      </c>
      <c r="F38311" t="str">
        <f>TEXT(Таблица19[[#This Row],[время просмотра (UTC)]],"ДДД")</f>
        <v>Сб</v>
      </c>
    </row>
    <row r="38312" spans="1:6" x14ac:dyDescent="0.25">
      <c r="A38312">
        <v>309369</v>
      </c>
      <c r="B38312" s="2">
        <v>44401.347972045049</v>
      </c>
      <c r="C38312">
        <v>228001</v>
      </c>
      <c r="D38312">
        <v>182191</v>
      </c>
      <c r="E38312" s="48">
        <f t="shared" si="598"/>
        <v>0.34791666666666665</v>
      </c>
      <c r="F38312" t="str">
        <f>TEXT(Таблица19[[#This Row],[время просмотра (UTC)]],"ДДД")</f>
        <v>Сб</v>
      </c>
    </row>
    <row r="38313" spans="1:6" x14ac:dyDescent="0.25">
      <c r="A38313">
        <v>309365</v>
      </c>
      <c r="B38313" s="2">
        <v>44401.3475142674</v>
      </c>
      <c r="C38313">
        <v>212065</v>
      </c>
      <c r="D38313">
        <v>48280</v>
      </c>
      <c r="E38313" s="48">
        <f t="shared" si="598"/>
        <v>0.34722222222222227</v>
      </c>
      <c r="F38313" t="str">
        <f>TEXT(Таблица19[[#This Row],[время просмотра (UTC)]],"ДДД")</f>
        <v>Сб</v>
      </c>
    </row>
    <row r="38314" spans="1:6" x14ac:dyDescent="0.25">
      <c r="A38314">
        <v>309362</v>
      </c>
      <c r="B38314" s="2">
        <v>44401.344666666664</v>
      </c>
      <c r="C38314">
        <v>240651</v>
      </c>
      <c r="D38314">
        <v>343500</v>
      </c>
      <c r="E38314" s="48">
        <f t="shared" si="598"/>
        <v>0.3444444444444445</v>
      </c>
      <c r="F38314" t="str">
        <f>TEXT(Таблица19[[#This Row],[время просмотра (UTC)]],"ДДД")</f>
        <v>Сб</v>
      </c>
    </row>
    <row r="38315" spans="1:6" x14ac:dyDescent="0.25">
      <c r="A38315">
        <v>309359</v>
      </c>
      <c r="B38315" s="2">
        <v>44401.34418774987</v>
      </c>
      <c r="C38315">
        <v>313537</v>
      </c>
      <c r="D38315">
        <v>250679</v>
      </c>
      <c r="E38315" s="48">
        <f t="shared" si="598"/>
        <v>0.34375</v>
      </c>
      <c r="F38315" t="str">
        <f>TEXT(Таблица19[[#This Row],[время просмотра (UTC)]],"ДДД")</f>
        <v>Сб</v>
      </c>
    </row>
    <row r="38316" spans="1:6" x14ac:dyDescent="0.25">
      <c r="A38316">
        <v>309355</v>
      </c>
      <c r="B38316" s="2">
        <v>44401.344038834948</v>
      </c>
      <c r="C38316">
        <v>134277</v>
      </c>
      <c r="D38316">
        <v>382997</v>
      </c>
      <c r="E38316" s="48">
        <f t="shared" si="598"/>
        <v>0.34375</v>
      </c>
      <c r="F38316" t="str">
        <f>TEXT(Таблица19[[#This Row],[время просмотра (UTC)]],"ДДД")</f>
        <v>Сб</v>
      </c>
    </row>
    <row r="38317" spans="1:6" x14ac:dyDescent="0.25">
      <c r="A38317">
        <v>309353</v>
      </c>
      <c r="B38317" s="2">
        <v>44401.341333333337</v>
      </c>
      <c r="C38317">
        <v>274380</v>
      </c>
      <c r="D38317">
        <v>150424</v>
      </c>
      <c r="E38317" s="48">
        <f t="shared" si="598"/>
        <v>0.34097222222222223</v>
      </c>
      <c r="F38317" t="str">
        <f>TEXT(Таблица19[[#This Row],[время просмотра (UTC)]],"ДДД")</f>
        <v>Сб</v>
      </c>
    </row>
    <row r="38318" spans="1:6" x14ac:dyDescent="0.25">
      <c r="A38318">
        <v>309349</v>
      </c>
      <c r="B38318" s="2">
        <v>44401.340159306623</v>
      </c>
      <c r="C38318">
        <v>22573</v>
      </c>
      <c r="D38318">
        <v>470208</v>
      </c>
      <c r="E38318" s="48">
        <f t="shared" si="598"/>
        <v>0.33958333333333335</v>
      </c>
      <c r="F38318" t="str">
        <f>TEXT(Таблица19[[#This Row],[время просмотра (UTC)]],"ДДД")</f>
        <v>Сб</v>
      </c>
    </row>
    <row r="38319" spans="1:6" x14ac:dyDescent="0.25">
      <c r="A38319">
        <v>309346</v>
      </c>
      <c r="B38319" s="2">
        <v>44401.336222418897</v>
      </c>
      <c r="C38319">
        <v>282067</v>
      </c>
      <c r="D38319">
        <v>351192</v>
      </c>
      <c r="E38319" s="48">
        <f t="shared" si="598"/>
        <v>0.33611111111111108</v>
      </c>
      <c r="F38319" t="str">
        <f>TEXT(Таблица19[[#This Row],[время просмотра (UTC)]],"ДДД")</f>
        <v>Сб</v>
      </c>
    </row>
    <row r="38320" spans="1:6" x14ac:dyDescent="0.25">
      <c r="A38320">
        <v>309345</v>
      </c>
      <c r="B38320" s="2">
        <v>44401.336130863368</v>
      </c>
      <c r="C38320">
        <v>194987</v>
      </c>
      <c r="D38320">
        <v>411922</v>
      </c>
      <c r="E38320" s="48">
        <f t="shared" si="598"/>
        <v>0.33611111111111108</v>
      </c>
      <c r="F38320" t="str">
        <f>TEXT(Таблица19[[#This Row],[время просмотра (UTC)]],"ДДД")</f>
        <v>Сб</v>
      </c>
    </row>
    <row r="38321" spans="1:6" x14ac:dyDescent="0.25">
      <c r="A38321">
        <v>309341</v>
      </c>
      <c r="B38321" s="2">
        <v>44401.331498381878</v>
      </c>
      <c r="C38321">
        <v>248323</v>
      </c>
      <c r="D38321">
        <v>268542</v>
      </c>
      <c r="E38321" s="48">
        <f t="shared" si="598"/>
        <v>0.33124999999999999</v>
      </c>
      <c r="F38321" t="str">
        <f>TEXT(Таблица19[[#This Row],[время просмотра (UTC)]],"ДДД")</f>
        <v>Сб</v>
      </c>
    </row>
    <row r="38322" spans="1:6" x14ac:dyDescent="0.25">
      <c r="A38322">
        <v>309339</v>
      </c>
      <c r="B38322" s="2">
        <v>44401.327219458602</v>
      </c>
      <c r="C38322">
        <v>78511</v>
      </c>
      <c r="D38322">
        <v>397099</v>
      </c>
      <c r="E38322" s="48">
        <f t="shared" si="598"/>
        <v>0.32708333333333334</v>
      </c>
      <c r="F38322" t="str">
        <f>TEXT(Таблица19[[#This Row],[время просмотра (UTC)]],"ДДД")</f>
        <v>Сб</v>
      </c>
    </row>
    <row r="38323" spans="1:6" x14ac:dyDescent="0.25">
      <c r="A38323">
        <v>309338</v>
      </c>
      <c r="B38323" s="2">
        <v>44401.326666666668</v>
      </c>
      <c r="C38323">
        <v>257865</v>
      </c>
      <c r="D38323">
        <v>158978</v>
      </c>
      <c r="E38323" s="48">
        <f t="shared" si="598"/>
        <v>0.3263888888888889</v>
      </c>
      <c r="F38323" t="str">
        <f>TEXT(Таблица19[[#This Row],[время просмотра (UTC)]],"ДДД")</f>
        <v>Сб</v>
      </c>
    </row>
    <row r="38324" spans="1:6" x14ac:dyDescent="0.25">
      <c r="A38324">
        <v>309337</v>
      </c>
      <c r="B38324" s="2">
        <v>44401.326644012945</v>
      </c>
      <c r="C38324">
        <v>155213</v>
      </c>
      <c r="D38324">
        <v>104958</v>
      </c>
      <c r="E38324" s="48">
        <f t="shared" si="598"/>
        <v>0.3263888888888889</v>
      </c>
      <c r="F38324" t="str">
        <f>TEXT(Таблица19[[#This Row],[время просмотра (UTC)]],"ДДД")</f>
        <v>Сб</v>
      </c>
    </row>
    <row r="38325" spans="1:6" x14ac:dyDescent="0.25">
      <c r="A38325">
        <v>309332</v>
      </c>
      <c r="B38325" s="2">
        <v>44401.325430420708</v>
      </c>
      <c r="C38325">
        <v>291055</v>
      </c>
      <c r="D38325">
        <v>153808</v>
      </c>
      <c r="E38325" s="48">
        <f t="shared" si="598"/>
        <v>0.32500000000000001</v>
      </c>
      <c r="F38325" t="str">
        <f>TEXT(Таблица19[[#This Row],[время просмотра (UTC)]],"ДДД")</f>
        <v>Сб</v>
      </c>
    </row>
    <row r="38326" spans="1:6" x14ac:dyDescent="0.25">
      <c r="A38326">
        <v>309327</v>
      </c>
      <c r="B38326" s="2">
        <v>44401.325025889964</v>
      </c>
      <c r="C38326">
        <v>51864</v>
      </c>
      <c r="D38326">
        <v>250679</v>
      </c>
      <c r="E38326" s="48">
        <f t="shared" si="598"/>
        <v>0.32500000000000001</v>
      </c>
      <c r="F38326" t="str">
        <f>TEXT(Таблица19[[#This Row],[время просмотра (UTC)]],"ДДД")</f>
        <v>Сб</v>
      </c>
    </row>
    <row r="38327" spans="1:6" x14ac:dyDescent="0.25">
      <c r="A38327">
        <v>309323</v>
      </c>
      <c r="B38327" s="2">
        <v>44401.324621359221</v>
      </c>
      <c r="C38327">
        <v>252630</v>
      </c>
      <c r="D38327">
        <v>43073</v>
      </c>
      <c r="E38327" s="48">
        <f t="shared" si="598"/>
        <v>0.32430555555555557</v>
      </c>
      <c r="F38327" t="str">
        <f>TEXT(Таблица19[[#This Row],[время просмотра (UTC)]],"ДДД")</f>
        <v>Сб</v>
      </c>
    </row>
    <row r="38328" spans="1:6" x14ac:dyDescent="0.25">
      <c r="A38328">
        <v>309319</v>
      </c>
      <c r="B38328" s="2">
        <v>44401.324320200205</v>
      </c>
      <c r="C38328">
        <v>99523</v>
      </c>
      <c r="D38328">
        <v>347008</v>
      </c>
      <c r="E38328" s="48">
        <f t="shared" si="598"/>
        <v>0.32430555555555557</v>
      </c>
      <c r="F38328" t="str">
        <f>TEXT(Таблица19[[#This Row],[время просмотра (UTC)]],"ДДД")</f>
        <v>Сб</v>
      </c>
    </row>
    <row r="38329" spans="1:6" x14ac:dyDescent="0.25">
      <c r="A38329">
        <v>309315</v>
      </c>
      <c r="B38329" s="2">
        <v>44401.323343607895</v>
      </c>
      <c r="C38329">
        <v>310018</v>
      </c>
      <c r="D38329">
        <v>304128</v>
      </c>
      <c r="E38329" s="48">
        <f t="shared" si="598"/>
        <v>0.32291666666666669</v>
      </c>
      <c r="F38329" t="str">
        <f>TEXT(Таблица19[[#This Row],[время просмотра (UTC)]],"ДДД")</f>
        <v>Сб</v>
      </c>
    </row>
    <row r="38330" spans="1:6" x14ac:dyDescent="0.25">
      <c r="A38330">
        <v>309312</v>
      </c>
      <c r="B38330" s="2">
        <v>44401.323160496839</v>
      </c>
      <c r="C38330">
        <v>252314</v>
      </c>
      <c r="D38330">
        <v>250679</v>
      </c>
      <c r="E38330" s="48">
        <f t="shared" si="598"/>
        <v>0.32291666666666669</v>
      </c>
      <c r="F38330" t="str">
        <f>TEXT(Таблица19[[#This Row],[время просмотра (UTC)]],"ДДД")</f>
        <v>Сб</v>
      </c>
    </row>
    <row r="38331" spans="1:6" x14ac:dyDescent="0.25">
      <c r="A38331">
        <v>309311</v>
      </c>
      <c r="B38331" s="2">
        <v>44401.322194174754</v>
      </c>
      <c r="C38331">
        <v>207422</v>
      </c>
      <c r="D38331">
        <v>472908</v>
      </c>
      <c r="E38331" s="48">
        <f t="shared" si="598"/>
        <v>0.3215277777777778</v>
      </c>
      <c r="F38331" t="str">
        <f>TEXT(Таблица19[[#This Row],[время просмотра (UTC)]],"ДДД")</f>
        <v>Сб</v>
      </c>
    </row>
    <row r="38332" spans="1:6" x14ac:dyDescent="0.25">
      <c r="A38332">
        <v>309310</v>
      </c>
      <c r="B38332" s="2">
        <v>44401.321878719442</v>
      </c>
      <c r="C38332">
        <v>71775</v>
      </c>
      <c r="D38332">
        <v>341004</v>
      </c>
      <c r="E38332" s="48">
        <f t="shared" si="598"/>
        <v>0.3215277777777778</v>
      </c>
      <c r="F38332" t="str">
        <f>TEXT(Таблица19[[#This Row],[время просмотра (UTC)]],"ДДД")</f>
        <v>Сб</v>
      </c>
    </row>
    <row r="38333" spans="1:6" x14ac:dyDescent="0.25">
      <c r="A38333">
        <v>309306</v>
      </c>
      <c r="B38333" s="2">
        <v>44401.321789644018</v>
      </c>
      <c r="C38333">
        <v>53643</v>
      </c>
      <c r="D38333">
        <v>169042</v>
      </c>
      <c r="E38333" s="48">
        <f t="shared" si="598"/>
        <v>0.3215277777777778</v>
      </c>
      <c r="F38333" t="str">
        <f>TEXT(Таблица19[[#This Row],[время просмотра (UTC)]],"ДДД")</f>
        <v>Сб</v>
      </c>
    </row>
    <row r="38334" spans="1:6" x14ac:dyDescent="0.25">
      <c r="A38334">
        <v>309303</v>
      </c>
      <c r="B38334" s="2">
        <v>44401.318826868497</v>
      </c>
      <c r="C38334">
        <v>287098</v>
      </c>
      <c r="D38334">
        <v>291290</v>
      </c>
      <c r="E38334" s="48">
        <f t="shared" si="598"/>
        <v>0.31875000000000003</v>
      </c>
      <c r="F38334" t="str">
        <f>TEXT(Таблица19[[#This Row],[время просмотра (UTC)]],"ДДД")</f>
        <v>Сб</v>
      </c>
    </row>
    <row r="38335" spans="1:6" x14ac:dyDescent="0.25">
      <c r="A38335">
        <v>309300</v>
      </c>
      <c r="B38335" s="2">
        <v>44401.314218573563</v>
      </c>
      <c r="C38335">
        <v>19349</v>
      </c>
      <c r="D38335">
        <v>158978</v>
      </c>
      <c r="E38335" s="48">
        <f t="shared" si="598"/>
        <v>0.31388888888888888</v>
      </c>
      <c r="F38335" t="str">
        <f>TEXT(Таблица19[[#This Row],[время просмотра (UTC)]],"ДДД")</f>
        <v>Сб</v>
      </c>
    </row>
    <row r="38336" spans="1:6" x14ac:dyDescent="0.25">
      <c r="A38336">
        <v>309297</v>
      </c>
      <c r="B38336" s="2">
        <v>44401.313333333339</v>
      </c>
      <c r="C38336">
        <v>107333</v>
      </c>
      <c r="D38336">
        <v>158978</v>
      </c>
      <c r="E38336" s="48">
        <f t="shared" si="598"/>
        <v>0.31319444444444444</v>
      </c>
      <c r="F38336" t="str">
        <f>TEXT(Таблица19[[#This Row],[время просмотра (UTC)]],"ДДД")</f>
        <v>Сб</v>
      </c>
    </row>
    <row r="38337" spans="1:6" x14ac:dyDescent="0.25">
      <c r="A38337">
        <v>309294</v>
      </c>
      <c r="B38337" s="2">
        <v>44401.313211462751</v>
      </c>
      <c r="C38337">
        <v>149780</v>
      </c>
      <c r="D38337">
        <v>114865</v>
      </c>
      <c r="E38337" s="48">
        <f t="shared" si="598"/>
        <v>0.31319444444444444</v>
      </c>
      <c r="F38337" t="str">
        <f>TEXT(Таблица19[[#This Row],[время просмотра (UTC)]],"ДДД")</f>
        <v>Сб</v>
      </c>
    </row>
    <row r="38338" spans="1:6" x14ac:dyDescent="0.25">
      <c r="A38338">
        <v>309290</v>
      </c>
      <c r="B38338" s="2">
        <v>44401.312662129581</v>
      </c>
      <c r="C38338">
        <v>184692</v>
      </c>
      <c r="D38338">
        <v>411922</v>
      </c>
      <c r="E38338" s="48">
        <f t="shared" ref="E38338:E38401" si="599">TIME(HOUR(B38338),MINUTE(B38338),SECOND(0))</f>
        <v>0.3125</v>
      </c>
      <c r="F38338" t="str">
        <f>TEXT(Таблица19[[#This Row],[время просмотра (UTC)]],"ДДД")</f>
        <v>Сб</v>
      </c>
    </row>
    <row r="38339" spans="1:6" x14ac:dyDescent="0.25">
      <c r="A38339">
        <v>309287</v>
      </c>
      <c r="B38339" s="2">
        <v>44401.311380352185</v>
      </c>
      <c r="C38339">
        <v>8819</v>
      </c>
      <c r="D38339">
        <v>16875</v>
      </c>
      <c r="E38339" s="48">
        <f t="shared" si="599"/>
        <v>0.31111111111111112</v>
      </c>
      <c r="F38339" t="str">
        <f>TEXT(Таблица19[[#This Row],[время просмотра (UTC)]],"ДДД")</f>
        <v>Сб</v>
      </c>
    </row>
    <row r="38340" spans="1:6" x14ac:dyDescent="0.25">
      <c r="A38340">
        <v>309286</v>
      </c>
      <c r="B38340" s="2">
        <v>44401.310678426467</v>
      </c>
      <c r="C38340">
        <v>63227</v>
      </c>
      <c r="D38340">
        <v>118549</v>
      </c>
      <c r="E38340" s="48">
        <f t="shared" si="599"/>
        <v>0.31041666666666667</v>
      </c>
      <c r="F38340" t="str">
        <f>TEXT(Таблица19[[#This Row],[время просмотра (UTC)]],"ДДД")</f>
        <v>Сб</v>
      </c>
    </row>
    <row r="38341" spans="1:6" x14ac:dyDescent="0.25">
      <c r="A38341">
        <v>309282</v>
      </c>
      <c r="B38341" s="2">
        <v>44401.310403759882</v>
      </c>
      <c r="C38341">
        <v>89815</v>
      </c>
      <c r="D38341">
        <v>273301</v>
      </c>
      <c r="E38341" s="48">
        <f t="shared" si="599"/>
        <v>0.30972222222222223</v>
      </c>
      <c r="F38341" t="str">
        <f>TEXT(Таблица19[[#This Row],[время просмотра (UTC)]],"ДДД")</f>
        <v>Сб</v>
      </c>
    </row>
    <row r="38342" spans="1:6" x14ac:dyDescent="0.25">
      <c r="A38342">
        <v>309281</v>
      </c>
      <c r="B38342" s="2">
        <v>44401.310098574788</v>
      </c>
      <c r="C38342">
        <v>326589</v>
      </c>
      <c r="D38342">
        <v>222693</v>
      </c>
      <c r="E38342" s="48">
        <f t="shared" si="599"/>
        <v>0.30972222222222223</v>
      </c>
      <c r="F38342" t="str">
        <f>TEXT(Таблица19[[#This Row],[время просмотра (UTC)]],"ДДД")</f>
        <v>Сб</v>
      </c>
    </row>
    <row r="38343" spans="1:6" x14ac:dyDescent="0.25">
      <c r="A38343">
        <v>309279</v>
      </c>
      <c r="B38343" s="2">
        <v>44401.310058252428</v>
      </c>
      <c r="C38343">
        <v>99736</v>
      </c>
      <c r="D38343">
        <v>351192</v>
      </c>
      <c r="E38343" s="48">
        <f t="shared" si="599"/>
        <v>0.30972222222222223</v>
      </c>
      <c r="F38343" t="str">
        <f>TEXT(Таблица19[[#This Row],[время просмотра (UTC)]],"ДДД")</f>
        <v>Сб</v>
      </c>
    </row>
    <row r="38344" spans="1:6" x14ac:dyDescent="0.25">
      <c r="A38344">
        <v>309276</v>
      </c>
      <c r="B38344" s="2">
        <v>44401.306333333334</v>
      </c>
      <c r="C38344">
        <v>195116</v>
      </c>
      <c r="D38344">
        <v>451624</v>
      </c>
      <c r="E38344" s="48">
        <f t="shared" si="599"/>
        <v>0.30624999999999997</v>
      </c>
      <c r="F38344" t="str">
        <f>TEXT(Таблица19[[#This Row],[время просмотра (UTC)]],"ДДД")</f>
        <v>Сб</v>
      </c>
    </row>
    <row r="38345" spans="1:6" x14ac:dyDescent="0.25">
      <c r="A38345">
        <v>309273</v>
      </c>
      <c r="B38345" s="2">
        <v>44401.306222724081</v>
      </c>
      <c r="C38345">
        <v>4216</v>
      </c>
      <c r="D38345">
        <v>154256</v>
      </c>
      <c r="E38345" s="48">
        <f t="shared" si="599"/>
        <v>0.30555555555555552</v>
      </c>
      <c r="F38345" t="str">
        <f>TEXT(Таблица19[[#This Row],[время просмотра (UTC)]],"ДДД")</f>
        <v>Сб</v>
      </c>
    </row>
    <row r="38346" spans="1:6" x14ac:dyDescent="0.25">
      <c r="A38346">
        <v>309271</v>
      </c>
      <c r="B38346" s="2">
        <v>44401.305666666667</v>
      </c>
      <c r="C38346">
        <v>216957</v>
      </c>
      <c r="D38346">
        <v>240808</v>
      </c>
      <c r="E38346" s="48">
        <f t="shared" si="599"/>
        <v>0.30555555555555552</v>
      </c>
      <c r="F38346" t="str">
        <f>TEXT(Таблица19[[#This Row],[время просмотра (UTC)]],"ДДД")</f>
        <v>Сб</v>
      </c>
    </row>
    <row r="38347" spans="1:6" x14ac:dyDescent="0.25">
      <c r="A38347">
        <v>309270</v>
      </c>
      <c r="B38347" s="2">
        <v>44401.305001983703</v>
      </c>
      <c r="C38347">
        <v>239121</v>
      </c>
      <c r="D38347">
        <v>154256</v>
      </c>
      <c r="E38347" s="48">
        <f t="shared" si="599"/>
        <v>0.30486111111111108</v>
      </c>
      <c r="F38347" t="str">
        <f>TEXT(Таблица19[[#This Row],[время просмотра (UTC)]],"ДДД")</f>
        <v>Сб</v>
      </c>
    </row>
    <row r="38348" spans="1:6" x14ac:dyDescent="0.25">
      <c r="A38348">
        <v>309268</v>
      </c>
      <c r="B38348" s="2">
        <v>44401.304147465438</v>
      </c>
      <c r="C38348">
        <v>295384</v>
      </c>
      <c r="D38348">
        <v>442494</v>
      </c>
      <c r="E38348" s="48">
        <f t="shared" si="599"/>
        <v>0.3034722222222222</v>
      </c>
      <c r="F38348" t="str">
        <f>TEXT(Таблица19[[#This Row],[время просмотра (UTC)]],"ДДД")</f>
        <v>Сб</v>
      </c>
    </row>
    <row r="38349" spans="1:6" x14ac:dyDescent="0.25">
      <c r="A38349">
        <v>309265</v>
      </c>
      <c r="B38349" s="2">
        <v>44401.302987762079</v>
      </c>
      <c r="C38349">
        <v>106270</v>
      </c>
      <c r="D38349">
        <v>12149</v>
      </c>
      <c r="E38349" s="48">
        <f t="shared" si="599"/>
        <v>0.30277777777777776</v>
      </c>
      <c r="F38349" t="str">
        <f>TEXT(Таблица19[[#This Row],[время просмотра (UTC)]],"ДДД")</f>
        <v>Сб</v>
      </c>
    </row>
    <row r="38350" spans="1:6" x14ac:dyDescent="0.25">
      <c r="A38350">
        <v>309262</v>
      </c>
      <c r="B38350" s="2">
        <v>44401.30295724357</v>
      </c>
      <c r="C38350">
        <v>305421</v>
      </c>
      <c r="D38350">
        <v>411922</v>
      </c>
      <c r="E38350" s="48">
        <f t="shared" si="599"/>
        <v>0.30277777777777776</v>
      </c>
      <c r="F38350" t="str">
        <f>TEXT(Таблица19[[#This Row],[время просмотра (UTC)]],"ДДД")</f>
        <v>Сб</v>
      </c>
    </row>
    <row r="38351" spans="1:6" x14ac:dyDescent="0.25">
      <c r="A38351">
        <v>309258</v>
      </c>
      <c r="B38351" s="2">
        <v>44401.302835169532</v>
      </c>
      <c r="C38351">
        <v>70513</v>
      </c>
      <c r="D38351">
        <v>387595</v>
      </c>
      <c r="E38351" s="48">
        <f t="shared" si="599"/>
        <v>0.30277777777777776</v>
      </c>
      <c r="F38351" t="str">
        <f>TEXT(Таблица19[[#This Row],[время просмотра (UTC)]],"ДДД")</f>
        <v>Сб</v>
      </c>
    </row>
    <row r="38352" spans="1:6" x14ac:dyDescent="0.25">
      <c r="A38352">
        <v>309255</v>
      </c>
      <c r="B38352" s="2">
        <v>44401.302333333333</v>
      </c>
      <c r="C38352">
        <v>48852</v>
      </c>
      <c r="D38352">
        <v>405774</v>
      </c>
      <c r="E38352" s="48">
        <f t="shared" si="599"/>
        <v>0.30208333333333331</v>
      </c>
      <c r="F38352" t="str">
        <f>TEXT(Таблица19[[#This Row],[время просмотра (UTC)]],"ДДД")</f>
        <v>Сб</v>
      </c>
    </row>
    <row r="38353" spans="1:6" x14ac:dyDescent="0.25">
      <c r="A38353">
        <v>309251</v>
      </c>
      <c r="B38353" s="2">
        <v>44401.302285836362</v>
      </c>
      <c r="C38353">
        <v>242545</v>
      </c>
      <c r="D38353">
        <v>214224</v>
      </c>
      <c r="E38353" s="48">
        <f t="shared" si="599"/>
        <v>0.30208333333333331</v>
      </c>
      <c r="F38353" t="str">
        <f>TEXT(Таблица19[[#This Row],[время просмотра (UTC)]],"ДДД")</f>
        <v>Сб</v>
      </c>
    </row>
    <row r="38354" spans="1:6" x14ac:dyDescent="0.25">
      <c r="A38354">
        <v>309246</v>
      </c>
      <c r="B38354" s="2">
        <v>44401.301034577475</v>
      </c>
      <c r="C38354">
        <v>180040</v>
      </c>
      <c r="D38354">
        <v>396715</v>
      </c>
      <c r="E38354" s="48">
        <f t="shared" si="599"/>
        <v>0.30069444444444443</v>
      </c>
      <c r="F38354" t="str">
        <f>TEXT(Таблица19[[#This Row],[время просмотра (UTC)]],"ДДД")</f>
        <v>Сб</v>
      </c>
    </row>
    <row r="38355" spans="1:6" x14ac:dyDescent="0.25">
      <c r="A38355">
        <v>309245</v>
      </c>
      <c r="B38355" s="2">
        <v>44401.300999999999</v>
      </c>
      <c r="C38355">
        <v>201789</v>
      </c>
      <c r="D38355">
        <v>411922</v>
      </c>
      <c r="E38355" s="48">
        <f t="shared" si="599"/>
        <v>0.30069444444444443</v>
      </c>
      <c r="F38355" t="str">
        <f>TEXT(Таблица19[[#This Row],[время просмотра (UTC)]],"ДДД")</f>
        <v>Сб</v>
      </c>
    </row>
    <row r="38356" spans="1:6" x14ac:dyDescent="0.25">
      <c r="A38356">
        <v>309242</v>
      </c>
      <c r="B38356" s="2">
        <v>44401.299333333336</v>
      </c>
      <c r="C38356">
        <v>268292</v>
      </c>
      <c r="D38356">
        <v>219046</v>
      </c>
      <c r="E38356" s="48">
        <f t="shared" si="599"/>
        <v>0.29930555555555555</v>
      </c>
      <c r="F38356" t="str">
        <f>TEXT(Таблица19[[#This Row],[время просмотра (UTC)]],"ДДД")</f>
        <v>Сб</v>
      </c>
    </row>
    <row r="38357" spans="1:6" x14ac:dyDescent="0.25">
      <c r="A38357">
        <v>309240</v>
      </c>
      <c r="B38357" s="2">
        <v>44401.297647022919</v>
      </c>
      <c r="C38357">
        <v>115355</v>
      </c>
      <c r="D38357">
        <v>182841</v>
      </c>
      <c r="E38357" s="48">
        <f t="shared" si="599"/>
        <v>0.29722222222222222</v>
      </c>
      <c r="F38357" t="str">
        <f>TEXT(Таблица19[[#This Row],[время просмотра (UTC)]],"ДДД")</f>
        <v>Сб</v>
      </c>
    </row>
    <row r="38358" spans="1:6" x14ac:dyDescent="0.25">
      <c r="A38358">
        <v>309238</v>
      </c>
      <c r="B38358" s="2">
        <v>44401.297128208258</v>
      </c>
      <c r="C38358">
        <v>3470</v>
      </c>
      <c r="D38358">
        <v>230507</v>
      </c>
      <c r="E38358" s="48">
        <f t="shared" si="599"/>
        <v>0.29652777777777778</v>
      </c>
      <c r="F38358" t="str">
        <f>TEXT(Таблица19[[#This Row],[время просмотра (UTC)]],"ДДД")</f>
        <v>Сб</v>
      </c>
    </row>
    <row r="38359" spans="1:6" x14ac:dyDescent="0.25">
      <c r="A38359">
        <v>309235</v>
      </c>
      <c r="B38359" s="2">
        <v>44401.296708737864</v>
      </c>
      <c r="C38359">
        <v>49897</v>
      </c>
      <c r="D38359">
        <v>118549</v>
      </c>
      <c r="E38359" s="48">
        <f t="shared" si="599"/>
        <v>0.29652777777777778</v>
      </c>
      <c r="F38359" t="str">
        <f>TEXT(Таблица19[[#This Row],[время просмотра (UTC)]],"ДДД")</f>
        <v>Сб</v>
      </c>
    </row>
    <row r="38360" spans="1:6" x14ac:dyDescent="0.25">
      <c r="A38360">
        <v>309231</v>
      </c>
      <c r="B38360" s="2">
        <v>44401.296273689994</v>
      </c>
      <c r="C38360">
        <v>255303</v>
      </c>
      <c r="D38360">
        <v>217497</v>
      </c>
      <c r="E38360" s="48">
        <f t="shared" si="599"/>
        <v>0.29583333333333334</v>
      </c>
      <c r="F38360" t="str">
        <f>TEXT(Таблица19[[#This Row],[время просмотра (UTC)]],"ДДД")</f>
        <v>Сб</v>
      </c>
    </row>
    <row r="38361" spans="1:6" x14ac:dyDescent="0.25">
      <c r="A38361">
        <v>309227</v>
      </c>
      <c r="B38361" s="2">
        <v>44401.296243171484</v>
      </c>
      <c r="C38361">
        <v>336583</v>
      </c>
      <c r="D38361">
        <v>327968</v>
      </c>
      <c r="E38361" s="48">
        <f t="shared" si="599"/>
        <v>0.29583333333333334</v>
      </c>
      <c r="F38361" t="str">
        <f>TEXT(Таблица19[[#This Row],[время просмотра (UTC)]],"ДДД")</f>
        <v>Сб</v>
      </c>
    </row>
    <row r="38362" spans="1:6" x14ac:dyDescent="0.25">
      <c r="A38362">
        <v>309222</v>
      </c>
      <c r="B38362" s="2">
        <v>44401.296151615956</v>
      </c>
      <c r="C38362">
        <v>288701</v>
      </c>
      <c r="D38362">
        <v>472908</v>
      </c>
      <c r="E38362" s="48">
        <f t="shared" si="599"/>
        <v>0.29583333333333334</v>
      </c>
      <c r="F38362" t="str">
        <f>TEXT(Таблица19[[#This Row],[время просмотра (UTC)]],"ДДД")</f>
        <v>Сб</v>
      </c>
    </row>
    <row r="38363" spans="1:6" x14ac:dyDescent="0.25">
      <c r="A38363">
        <v>309221</v>
      </c>
      <c r="B38363" s="2">
        <v>44401.29590746788</v>
      </c>
      <c r="C38363">
        <v>279310</v>
      </c>
      <c r="D38363">
        <v>457493</v>
      </c>
      <c r="E38363" s="48">
        <f t="shared" si="599"/>
        <v>0.29583333333333334</v>
      </c>
      <c r="F38363" t="str">
        <f>TEXT(Таблица19[[#This Row],[время просмотра (UTC)]],"ДДД")</f>
        <v>Сб</v>
      </c>
    </row>
    <row r="38364" spans="1:6" x14ac:dyDescent="0.25">
      <c r="A38364">
        <v>309219</v>
      </c>
      <c r="B38364" s="2">
        <v>44401.292000000001</v>
      </c>
      <c r="C38364">
        <v>176761</v>
      </c>
      <c r="D38364">
        <v>267535</v>
      </c>
      <c r="E38364" s="48">
        <f t="shared" si="599"/>
        <v>0.29166666666666669</v>
      </c>
      <c r="F38364" t="str">
        <f>TEXT(Таблица19[[#This Row],[время просмотра (UTC)]],"ДДД")</f>
        <v>Сб</v>
      </c>
    </row>
    <row r="38365" spans="1:6" x14ac:dyDescent="0.25">
      <c r="A38365">
        <v>309216</v>
      </c>
      <c r="B38365" s="2">
        <v>44401.29185436893</v>
      </c>
      <c r="C38365">
        <v>60737</v>
      </c>
      <c r="D38365">
        <v>118549</v>
      </c>
      <c r="E38365" s="48">
        <f t="shared" si="599"/>
        <v>0.29166666666666669</v>
      </c>
      <c r="F38365" t="str">
        <f>TEXT(Таблица19[[#This Row],[время просмотра (UTC)]],"ДДД")</f>
        <v>Сб</v>
      </c>
    </row>
    <row r="38366" spans="1:6" x14ac:dyDescent="0.25">
      <c r="A38366">
        <v>309213</v>
      </c>
      <c r="B38366" s="2">
        <v>44401.290333333338</v>
      </c>
      <c r="C38366">
        <v>138899</v>
      </c>
      <c r="D38366">
        <v>215663</v>
      </c>
      <c r="E38366" s="48">
        <f t="shared" si="599"/>
        <v>0.2902777777777778</v>
      </c>
      <c r="F38366" t="str">
        <f>TEXT(Таблица19[[#This Row],[время просмотра (UTC)]],"ДДД")</f>
        <v>Сб</v>
      </c>
    </row>
    <row r="38367" spans="1:6" x14ac:dyDescent="0.25">
      <c r="A38367">
        <v>309211</v>
      </c>
      <c r="B38367" s="2">
        <v>44401.288033692435</v>
      </c>
      <c r="C38367">
        <v>120235</v>
      </c>
      <c r="D38367">
        <v>191893</v>
      </c>
      <c r="E38367" s="48">
        <f t="shared" si="599"/>
        <v>0.28750000000000003</v>
      </c>
      <c r="F38367" t="str">
        <f>TEXT(Таблица19[[#This Row],[время просмотра (UTC)]],"ДДД")</f>
        <v>Сб</v>
      </c>
    </row>
    <row r="38368" spans="1:6" x14ac:dyDescent="0.25">
      <c r="A38368">
        <v>309207</v>
      </c>
      <c r="B38368" s="2">
        <v>44401.285287026585</v>
      </c>
      <c r="C38368">
        <v>136114</v>
      </c>
      <c r="D38368">
        <v>250679</v>
      </c>
      <c r="E38368" s="48">
        <f t="shared" si="599"/>
        <v>0.28472222222222221</v>
      </c>
      <c r="F38368" t="str">
        <f>TEXT(Таблица19[[#This Row],[время просмотра (UTC)]],"ДДД")</f>
        <v>Сб</v>
      </c>
    </row>
    <row r="38369" spans="1:6" x14ac:dyDescent="0.25">
      <c r="A38369">
        <v>309206</v>
      </c>
      <c r="B38369" s="2">
        <v>44401.284859767446</v>
      </c>
      <c r="C38369">
        <v>319465</v>
      </c>
      <c r="D38369">
        <v>147928</v>
      </c>
      <c r="E38369" s="48">
        <f t="shared" si="599"/>
        <v>0.28472222222222221</v>
      </c>
      <c r="F38369" t="str">
        <f>TEXT(Таблица19[[#This Row],[время просмотра (UTC)]],"ДДД")</f>
        <v>Сб</v>
      </c>
    </row>
    <row r="38370" spans="1:6" x14ac:dyDescent="0.25">
      <c r="A38370">
        <v>309201</v>
      </c>
      <c r="B38370" s="2">
        <v>44401.284493545332</v>
      </c>
      <c r="C38370">
        <v>309401</v>
      </c>
      <c r="D38370">
        <v>311670</v>
      </c>
      <c r="E38370" s="48">
        <f t="shared" si="599"/>
        <v>0.28402777777777777</v>
      </c>
      <c r="F38370" t="str">
        <f>TEXT(Таблица19[[#This Row],[время просмотра (UTC)]],"ДДД")</f>
        <v>Сб</v>
      </c>
    </row>
    <row r="38371" spans="1:6" x14ac:dyDescent="0.25">
      <c r="A38371">
        <v>309198</v>
      </c>
      <c r="B38371" s="2">
        <v>44401.282479323709</v>
      </c>
      <c r="C38371">
        <v>93748</v>
      </c>
      <c r="D38371">
        <v>122902</v>
      </c>
      <c r="E38371" s="48">
        <f t="shared" si="599"/>
        <v>0.28194444444444444</v>
      </c>
      <c r="F38371" t="str">
        <f>TEXT(Таблица19[[#This Row],[время просмотра (UTC)]],"ДДД")</f>
        <v>Сб</v>
      </c>
    </row>
    <row r="38372" spans="1:6" x14ac:dyDescent="0.25">
      <c r="A38372">
        <v>309197</v>
      </c>
      <c r="B38372" s="2">
        <v>44401.281350138859</v>
      </c>
      <c r="C38372">
        <v>289346</v>
      </c>
      <c r="D38372">
        <v>208125</v>
      </c>
      <c r="E38372" s="48">
        <f t="shared" si="599"/>
        <v>0.28125</v>
      </c>
      <c r="F38372" t="str">
        <f>TEXT(Таблица19[[#This Row],[время просмотра (UTC)]],"ДДД")</f>
        <v>Сб</v>
      </c>
    </row>
    <row r="38373" spans="1:6" x14ac:dyDescent="0.25">
      <c r="A38373">
        <v>309195</v>
      </c>
      <c r="B38373" s="2">
        <v>44401.277779473254</v>
      </c>
      <c r="C38373">
        <v>62082</v>
      </c>
      <c r="D38373">
        <v>54784</v>
      </c>
      <c r="E38373" s="48">
        <f t="shared" si="599"/>
        <v>0.27777777777777779</v>
      </c>
      <c r="F38373" t="str">
        <f>TEXT(Таблица19[[#This Row],[время просмотра (UTC)]],"ДДД")</f>
        <v>Сб</v>
      </c>
    </row>
    <row r="38374" spans="1:6" x14ac:dyDescent="0.25">
      <c r="A38374">
        <v>309191</v>
      </c>
      <c r="B38374" s="2">
        <v>44401.277321695605</v>
      </c>
      <c r="C38374">
        <v>81732</v>
      </c>
      <c r="D38374">
        <v>369308</v>
      </c>
      <c r="E38374" s="48">
        <f t="shared" si="599"/>
        <v>0.27708333333333335</v>
      </c>
      <c r="F38374" t="str">
        <f>TEXT(Таблица19[[#This Row],[время просмотра (UTC)]],"ДДД")</f>
        <v>Сб</v>
      </c>
    </row>
    <row r="38375" spans="1:6" x14ac:dyDescent="0.25">
      <c r="A38375">
        <v>309186</v>
      </c>
      <c r="B38375" s="2">
        <v>44401.275333333338</v>
      </c>
      <c r="C38375">
        <v>217633</v>
      </c>
      <c r="D38375">
        <v>347008</v>
      </c>
      <c r="E38375" s="48">
        <f t="shared" si="599"/>
        <v>0.27499999999999997</v>
      </c>
      <c r="F38375" t="str">
        <f>TEXT(Таблица19[[#This Row],[время просмотра (UTC)]],"ДДД")</f>
        <v>Сб</v>
      </c>
    </row>
    <row r="38376" spans="1:6" x14ac:dyDescent="0.25">
      <c r="A38376">
        <v>309181</v>
      </c>
      <c r="B38376" s="2">
        <v>44401.275000000001</v>
      </c>
      <c r="C38376">
        <v>82847</v>
      </c>
      <c r="D38376">
        <v>118549</v>
      </c>
      <c r="E38376" s="48">
        <f t="shared" si="599"/>
        <v>0.27499999999999997</v>
      </c>
      <c r="F38376" t="str">
        <f>TEXT(Таблица19[[#This Row],[время просмотра (UTC)]],"ДДД")</f>
        <v>Сб</v>
      </c>
    </row>
    <row r="38377" spans="1:6" x14ac:dyDescent="0.25">
      <c r="A38377">
        <v>309179</v>
      </c>
      <c r="B38377" s="2">
        <v>44401.274880214849</v>
      </c>
      <c r="C38377">
        <v>93611</v>
      </c>
      <c r="D38377">
        <v>119655</v>
      </c>
      <c r="E38377" s="48">
        <f t="shared" si="599"/>
        <v>0.27430555555555552</v>
      </c>
      <c r="F38377" t="str">
        <f>TEXT(Таблица19[[#This Row],[время просмотра (UTC)]],"ДДД")</f>
        <v>Сб</v>
      </c>
    </row>
    <row r="38378" spans="1:6" x14ac:dyDescent="0.25">
      <c r="A38378">
        <v>309174</v>
      </c>
      <c r="B38378" s="2">
        <v>44401.274605548264</v>
      </c>
      <c r="C38378">
        <v>158747</v>
      </c>
      <c r="D38378">
        <v>230507</v>
      </c>
      <c r="E38378" s="48">
        <f t="shared" si="599"/>
        <v>0.27430555555555552</v>
      </c>
      <c r="F38378" t="str">
        <f>TEXT(Таблица19[[#This Row],[время просмотра (UTC)]],"ДДД")</f>
        <v>Сб</v>
      </c>
    </row>
    <row r="38379" spans="1:6" x14ac:dyDescent="0.25">
      <c r="A38379">
        <v>309173</v>
      </c>
      <c r="B38379" s="2">
        <v>44401.272255623036</v>
      </c>
      <c r="C38379">
        <v>232844</v>
      </c>
      <c r="D38379">
        <v>189009</v>
      </c>
      <c r="E38379" s="48">
        <f t="shared" si="599"/>
        <v>0.2722222222222222</v>
      </c>
      <c r="F38379" t="str">
        <f>TEXT(Таблица19[[#This Row],[время просмотра (UTC)]],"ДДД")</f>
        <v>Сб</v>
      </c>
    </row>
    <row r="38380" spans="1:6" x14ac:dyDescent="0.25">
      <c r="A38380">
        <v>309171</v>
      </c>
      <c r="B38380" s="2">
        <v>44401.268562883386</v>
      </c>
      <c r="C38380">
        <v>219499</v>
      </c>
      <c r="D38380">
        <v>180894</v>
      </c>
      <c r="E38380" s="48">
        <f t="shared" si="599"/>
        <v>0.26805555555555555</v>
      </c>
      <c r="F38380" t="str">
        <f>TEXT(Таблица19[[#This Row],[время просмотра (UTC)]],"ДДД")</f>
        <v>Сб</v>
      </c>
    </row>
    <row r="38381" spans="1:6" x14ac:dyDescent="0.25">
      <c r="A38381">
        <v>309168</v>
      </c>
      <c r="B38381" s="2">
        <v>44401.268471327858</v>
      </c>
      <c r="C38381">
        <v>179107</v>
      </c>
      <c r="D38381">
        <v>204394</v>
      </c>
      <c r="E38381" s="48">
        <f t="shared" si="599"/>
        <v>0.26805555555555555</v>
      </c>
      <c r="F38381" t="str">
        <f>TEXT(Таблица19[[#This Row],[время просмотра (UTC)]],"ДДД")</f>
        <v>Сб</v>
      </c>
    </row>
    <row r="38382" spans="1:6" x14ac:dyDescent="0.25">
      <c r="A38382">
        <v>309167</v>
      </c>
      <c r="B38382" s="2">
        <v>44401.267189550461</v>
      </c>
      <c r="C38382">
        <v>144621</v>
      </c>
      <c r="D38382">
        <v>79774</v>
      </c>
      <c r="E38382" s="48">
        <f t="shared" si="599"/>
        <v>0.26666666666666666</v>
      </c>
      <c r="F38382" t="str">
        <f>TEXT(Таблица19[[#This Row],[время просмотра (UTC)]],"ДДД")</f>
        <v>Сб</v>
      </c>
    </row>
    <row r="38383" spans="1:6" x14ac:dyDescent="0.25">
      <c r="A38383">
        <v>309166</v>
      </c>
      <c r="B38383" s="2">
        <v>44401.262333333332</v>
      </c>
      <c r="C38383">
        <v>243906</v>
      </c>
      <c r="D38383">
        <v>158978</v>
      </c>
      <c r="E38383" s="48">
        <f t="shared" si="599"/>
        <v>0.26180555555555557</v>
      </c>
      <c r="F38383" t="str">
        <f>TEXT(Таблица19[[#This Row],[время просмотра (UTC)]],"ДДД")</f>
        <v>Сб</v>
      </c>
    </row>
    <row r="38384" spans="1:6" x14ac:dyDescent="0.25">
      <c r="A38384">
        <v>309164</v>
      </c>
      <c r="B38384" s="2">
        <v>44401.262323624593</v>
      </c>
      <c r="C38384">
        <v>49563</v>
      </c>
      <c r="D38384">
        <v>176818</v>
      </c>
      <c r="E38384" s="48">
        <f t="shared" si="599"/>
        <v>0.26180555555555557</v>
      </c>
      <c r="F38384" t="str">
        <f>TEXT(Таблица19[[#This Row],[время просмотра (UTC)]],"ДДД")</f>
        <v>Сб</v>
      </c>
    </row>
    <row r="38385" spans="1:6" x14ac:dyDescent="0.25">
      <c r="A38385">
        <v>309163</v>
      </c>
      <c r="B38385" s="2">
        <v>44401.261110032363</v>
      </c>
      <c r="C38385">
        <v>91266</v>
      </c>
      <c r="D38385">
        <v>278183</v>
      </c>
      <c r="E38385" s="48">
        <f t="shared" si="599"/>
        <v>0.26111111111111113</v>
      </c>
      <c r="F38385" t="str">
        <f>TEXT(Таблица19[[#This Row],[время просмотра (UTC)]],"ДДД")</f>
        <v>Сб</v>
      </c>
    </row>
    <row r="38386" spans="1:6" x14ac:dyDescent="0.25">
      <c r="A38386">
        <v>309160</v>
      </c>
      <c r="B38386" s="2">
        <v>44401.259163182469</v>
      </c>
      <c r="C38386">
        <v>140280</v>
      </c>
      <c r="D38386">
        <v>154256</v>
      </c>
      <c r="E38386" s="48">
        <f t="shared" si="599"/>
        <v>0.2590277777777778</v>
      </c>
      <c r="F38386" t="str">
        <f>TEXT(Таблица19[[#This Row],[время просмотра (UTC)]],"ДДД")</f>
        <v>Сб</v>
      </c>
    </row>
    <row r="38387" spans="1:6" x14ac:dyDescent="0.25">
      <c r="A38387">
        <v>309159</v>
      </c>
      <c r="B38387" s="2">
        <v>44401.257576219978</v>
      </c>
      <c r="C38387">
        <v>254803</v>
      </c>
      <c r="D38387">
        <v>182191</v>
      </c>
      <c r="E38387" s="48">
        <f t="shared" si="599"/>
        <v>0.25694444444444448</v>
      </c>
      <c r="F38387" t="str">
        <f>TEXT(Таблица19[[#This Row],[время просмотра (UTC)]],"ДДД")</f>
        <v>Сб</v>
      </c>
    </row>
    <row r="38388" spans="1:6" x14ac:dyDescent="0.25">
      <c r="A38388">
        <v>309157</v>
      </c>
      <c r="B38388" s="2">
        <v>44401.256721701713</v>
      </c>
      <c r="C38388">
        <v>91390</v>
      </c>
      <c r="D38388">
        <v>411922</v>
      </c>
      <c r="E38388" s="48">
        <f t="shared" si="599"/>
        <v>0.25625000000000003</v>
      </c>
      <c r="F38388" t="str">
        <f>TEXT(Таблица19[[#This Row],[время просмотра (UTC)]],"ДДД")</f>
        <v>Сб</v>
      </c>
    </row>
    <row r="38389" spans="1:6" x14ac:dyDescent="0.25">
      <c r="A38389">
        <v>309156</v>
      </c>
      <c r="B38389" s="2">
        <v>44401.253303628648</v>
      </c>
      <c r="C38389">
        <v>182751</v>
      </c>
      <c r="D38389">
        <v>241927</v>
      </c>
      <c r="E38389" s="48">
        <f t="shared" si="599"/>
        <v>0.25277777777777777</v>
      </c>
      <c r="F38389" t="str">
        <f>TEXT(Таблица19[[#This Row],[время просмотра (UTC)]],"ДДД")</f>
        <v>Сб</v>
      </c>
    </row>
    <row r="38390" spans="1:6" x14ac:dyDescent="0.25">
      <c r="A38390">
        <v>309155</v>
      </c>
      <c r="B38390" s="2">
        <v>44401.252449110383</v>
      </c>
      <c r="C38390">
        <v>33282</v>
      </c>
      <c r="D38390">
        <v>230507</v>
      </c>
      <c r="E38390" s="48">
        <f t="shared" si="599"/>
        <v>0.25208333333333333</v>
      </c>
      <c r="F38390" t="str">
        <f>TEXT(Таблица19[[#This Row],[время просмотра (UTC)]],"ДДД")</f>
        <v>Сб</v>
      </c>
    </row>
    <row r="38391" spans="1:6" x14ac:dyDescent="0.25">
      <c r="A38391">
        <v>309154</v>
      </c>
      <c r="B38391" s="2">
        <v>44401.249641407514</v>
      </c>
      <c r="C38391">
        <v>259078</v>
      </c>
      <c r="D38391">
        <v>118549</v>
      </c>
      <c r="E38391" s="48">
        <f t="shared" si="599"/>
        <v>0.24930555555555556</v>
      </c>
      <c r="F38391" t="str">
        <f>TEXT(Таблица19[[#This Row],[время просмотра (UTC)]],"ДДД")</f>
        <v>Сб</v>
      </c>
    </row>
    <row r="38392" spans="1:6" x14ac:dyDescent="0.25">
      <c r="A38392">
        <v>309152</v>
      </c>
      <c r="B38392" s="2">
        <v>44401.248573259683</v>
      </c>
      <c r="C38392">
        <v>280586</v>
      </c>
      <c r="D38392">
        <v>339123</v>
      </c>
      <c r="E38392" s="48">
        <f t="shared" si="599"/>
        <v>0.24791666666666667</v>
      </c>
      <c r="F38392" t="str">
        <f>TEXT(Таблица19[[#This Row],[время просмотра (UTC)]],"ДДД")</f>
        <v>Сб</v>
      </c>
    </row>
    <row r="38393" spans="1:6" x14ac:dyDescent="0.25">
      <c r="A38393">
        <v>309151</v>
      </c>
      <c r="B38393" s="2">
        <v>44401.248420667136</v>
      </c>
      <c r="C38393">
        <v>86962</v>
      </c>
      <c r="D38393">
        <v>351192</v>
      </c>
      <c r="E38393" s="48">
        <f t="shared" si="599"/>
        <v>0.24791666666666667</v>
      </c>
      <c r="F38393" t="str">
        <f>TEXT(Таблица19[[#This Row],[время просмотра (UTC)]],"ДДД")</f>
        <v>Сб</v>
      </c>
    </row>
    <row r="38394" spans="1:6" x14ac:dyDescent="0.25">
      <c r="A38394">
        <v>309150</v>
      </c>
      <c r="B38394" s="2">
        <v>44401.248298593098</v>
      </c>
      <c r="C38394">
        <v>24198</v>
      </c>
      <c r="D38394">
        <v>158978</v>
      </c>
      <c r="E38394" s="48">
        <f t="shared" si="599"/>
        <v>0.24791666666666667</v>
      </c>
      <c r="F38394" t="str">
        <f>TEXT(Таблица19[[#This Row],[время просмотра (UTC)]],"ДДД")</f>
        <v>Сб</v>
      </c>
    </row>
    <row r="38395" spans="1:6" x14ac:dyDescent="0.25">
      <c r="A38395">
        <v>309147</v>
      </c>
      <c r="B38395" s="2">
        <v>44401.244636371957</v>
      </c>
      <c r="C38395">
        <v>315899</v>
      </c>
      <c r="D38395">
        <v>204394</v>
      </c>
      <c r="E38395" s="48">
        <f t="shared" si="599"/>
        <v>0.24444444444444446</v>
      </c>
      <c r="F38395" t="str">
        <f>TEXT(Таблица19[[#This Row],[время просмотра (UTC)]],"ДДД")</f>
        <v>Сб</v>
      </c>
    </row>
    <row r="38396" spans="1:6" x14ac:dyDescent="0.25">
      <c r="A38396">
        <v>309143</v>
      </c>
      <c r="B38396" s="2">
        <v>44401.243000000002</v>
      </c>
      <c r="C38396">
        <v>239287</v>
      </c>
      <c r="D38396">
        <v>325852</v>
      </c>
      <c r="E38396" s="48">
        <f t="shared" si="599"/>
        <v>0.24236111111111111</v>
      </c>
      <c r="F38396" t="str">
        <f>TEXT(Таблица19[[#This Row],[время просмотра (UTC)]],"ДДД")</f>
        <v>Сб</v>
      </c>
    </row>
    <row r="38397" spans="1:6" x14ac:dyDescent="0.25">
      <c r="A38397">
        <v>309141</v>
      </c>
      <c r="B38397" s="2">
        <v>44401.242316965239</v>
      </c>
      <c r="C38397">
        <v>137791</v>
      </c>
      <c r="D38397">
        <v>129210</v>
      </c>
      <c r="E38397" s="48">
        <f t="shared" si="599"/>
        <v>0.24166666666666667</v>
      </c>
      <c r="F38397" t="str">
        <f>TEXT(Таблица19[[#This Row],[время просмотра (UTC)]],"ДДД")</f>
        <v>Сб</v>
      </c>
    </row>
    <row r="38398" spans="1:6" x14ac:dyDescent="0.25">
      <c r="A38398">
        <v>309138</v>
      </c>
      <c r="B38398" s="2">
        <v>44401.240882595295</v>
      </c>
      <c r="C38398">
        <v>192095</v>
      </c>
      <c r="D38398">
        <v>388561</v>
      </c>
      <c r="E38398" s="48">
        <f t="shared" si="599"/>
        <v>0.24027777777777778</v>
      </c>
      <c r="F38398" t="str">
        <f>TEXT(Таблица19[[#This Row],[время просмотра (UTC)]],"ДДД")</f>
        <v>Сб</v>
      </c>
    </row>
    <row r="38399" spans="1:6" x14ac:dyDescent="0.25">
      <c r="A38399">
        <v>309134</v>
      </c>
      <c r="B38399" s="2">
        <v>44401.240546891691</v>
      </c>
      <c r="C38399">
        <v>122024</v>
      </c>
      <c r="D38399">
        <v>13742</v>
      </c>
      <c r="E38399" s="48">
        <f t="shared" si="599"/>
        <v>0.24027777777777778</v>
      </c>
      <c r="F38399" t="str">
        <f>TEXT(Таблица19[[#This Row],[время просмотра (UTC)]],"ДДД")</f>
        <v>Сб</v>
      </c>
    </row>
    <row r="38400" spans="1:6" x14ac:dyDescent="0.25">
      <c r="A38400">
        <v>309132</v>
      </c>
      <c r="B38400" s="2">
        <v>44401.240424817654</v>
      </c>
      <c r="C38400">
        <v>122622</v>
      </c>
      <c r="D38400">
        <v>212126</v>
      </c>
      <c r="E38400" s="48">
        <f t="shared" si="599"/>
        <v>0.24027777777777778</v>
      </c>
      <c r="F38400" t="str">
        <f>TEXT(Таблица19[[#This Row],[время просмотра (UTC)]],"ДДД")</f>
        <v>Сб</v>
      </c>
    </row>
    <row r="38401" spans="1:6" x14ac:dyDescent="0.25">
      <c r="A38401">
        <v>309128</v>
      </c>
      <c r="B38401" s="2">
        <v>44401.239967040012</v>
      </c>
      <c r="C38401">
        <v>87549</v>
      </c>
      <c r="D38401">
        <v>3528</v>
      </c>
      <c r="E38401" s="48">
        <f t="shared" si="599"/>
        <v>0.23958333333333334</v>
      </c>
      <c r="F38401" t="str">
        <f>TEXT(Таблица19[[#This Row],[время просмотра (UTC)]],"ДДД")</f>
        <v>Сб</v>
      </c>
    </row>
    <row r="38402" spans="1:6" x14ac:dyDescent="0.25">
      <c r="A38402">
        <v>309123</v>
      </c>
      <c r="B38402" s="2">
        <v>44401.239265372169</v>
      </c>
      <c r="C38402">
        <v>316592</v>
      </c>
      <c r="D38402">
        <v>411922</v>
      </c>
      <c r="E38402" s="48">
        <f t="shared" ref="E38402:E38465" si="600">TIME(HOUR(B38402),MINUTE(B38402),SECOND(0))</f>
        <v>0.2388888888888889</v>
      </c>
      <c r="F38402" t="str">
        <f>TEXT(Таблица19[[#This Row],[время просмотра (UTC)]],"ДДД")</f>
        <v>Сб</v>
      </c>
    </row>
    <row r="38403" spans="1:6" x14ac:dyDescent="0.25">
      <c r="A38403">
        <v>309120</v>
      </c>
      <c r="B38403" s="2">
        <v>44401.23841059603</v>
      </c>
      <c r="C38403">
        <v>233595</v>
      </c>
      <c r="D38403">
        <v>76511</v>
      </c>
      <c r="E38403" s="48">
        <f t="shared" si="600"/>
        <v>0.23819444444444446</v>
      </c>
      <c r="F38403" t="str">
        <f>TEXT(Таблица19[[#This Row],[время просмотра (UTC)]],"ДДД")</f>
        <v>Сб</v>
      </c>
    </row>
    <row r="38404" spans="1:6" x14ac:dyDescent="0.25">
      <c r="A38404">
        <v>309116</v>
      </c>
      <c r="B38404" s="2">
        <v>44401.235297708059</v>
      </c>
      <c r="C38404">
        <v>302694</v>
      </c>
      <c r="D38404">
        <v>221600</v>
      </c>
      <c r="E38404" s="48">
        <f t="shared" si="600"/>
        <v>0.23472222222222219</v>
      </c>
      <c r="F38404" t="str">
        <f>TEXT(Таблица19[[#This Row],[время просмотра (UTC)]],"ДДД")</f>
        <v>Сб</v>
      </c>
    </row>
    <row r="38405" spans="1:6" x14ac:dyDescent="0.25">
      <c r="A38405">
        <v>309114</v>
      </c>
      <c r="B38405" s="2">
        <v>44401.23081148717</v>
      </c>
      <c r="C38405">
        <v>240913</v>
      </c>
      <c r="D38405">
        <v>347008</v>
      </c>
      <c r="E38405" s="48">
        <f t="shared" si="600"/>
        <v>0.23055555555555554</v>
      </c>
      <c r="F38405" t="str">
        <f>TEXT(Таблица19[[#This Row],[время просмотра (UTC)]],"ДДД")</f>
        <v>Сб</v>
      </c>
    </row>
    <row r="38406" spans="1:6" x14ac:dyDescent="0.25">
      <c r="A38406">
        <v>309113</v>
      </c>
      <c r="B38406" s="2">
        <v>44401.230719931642</v>
      </c>
      <c r="C38406">
        <v>139678</v>
      </c>
      <c r="D38406">
        <v>139440</v>
      </c>
      <c r="E38406" s="48">
        <f t="shared" si="600"/>
        <v>0.23055555555555554</v>
      </c>
      <c r="F38406" t="str">
        <f>TEXT(Таблица19[[#This Row],[время просмотра (UTC)]],"ДДД")</f>
        <v>Сб</v>
      </c>
    </row>
    <row r="38407" spans="1:6" x14ac:dyDescent="0.25">
      <c r="A38407">
        <v>309110</v>
      </c>
      <c r="B38407" s="2">
        <v>44401.230475783566</v>
      </c>
      <c r="C38407">
        <v>130233</v>
      </c>
      <c r="D38407">
        <v>206929</v>
      </c>
      <c r="E38407" s="48">
        <f t="shared" si="600"/>
        <v>0.2298611111111111</v>
      </c>
      <c r="F38407" t="str">
        <f>TEXT(Таблица19[[#This Row],[время просмотра (UTC)]],"ДДД")</f>
        <v>Сб</v>
      </c>
    </row>
    <row r="38408" spans="1:6" x14ac:dyDescent="0.25">
      <c r="A38408">
        <v>309108</v>
      </c>
      <c r="B38408" s="2">
        <v>44401.229407635728</v>
      </c>
      <c r="C38408">
        <v>232357</v>
      </c>
      <c r="D38408">
        <v>5045</v>
      </c>
      <c r="E38408" s="48">
        <f t="shared" si="600"/>
        <v>0.22916666666666666</v>
      </c>
      <c r="F38408" t="str">
        <f>TEXT(Таблица19[[#This Row],[время просмотра (UTC)]],"ДДД")</f>
        <v>Сб</v>
      </c>
    </row>
    <row r="38409" spans="1:6" x14ac:dyDescent="0.25">
      <c r="A38409">
        <v>309106</v>
      </c>
      <c r="B38409" s="2">
        <v>44401.229285561691</v>
      </c>
      <c r="C38409">
        <v>304498</v>
      </c>
      <c r="D38409">
        <v>148309</v>
      </c>
      <c r="E38409" s="48">
        <f t="shared" si="600"/>
        <v>0.22916666666666666</v>
      </c>
      <c r="F38409" t="str">
        <f>TEXT(Таблица19[[#This Row],[время просмотра (UTC)]],"ДДД")</f>
        <v>Сб</v>
      </c>
    </row>
    <row r="38410" spans="1:6" x14ac:dyDescent="0.25">
      <c r="A38410">
        <v>309102</v>
      </c>
      <c r="B38410" s="2">
        <v>44401.226724919092</v>
      </c>
      <c r="C38410">
        <v>40739</v>
      </c>
      <c r="D38410">
        <v>74982</v>
      </c>
      <c r="E38410" s="48">
        <f t="shared" si="600"/>
        <v>0.22638888888888889</v>
      </c>
      <c r="F38410" t="str">
        <f>TEXT(Таблица19[[#This Row],[время просмотра (UTC)]],"ДДД")</f>
        <v>Сб</v>
      </c>
    </row>
    <row r="38411" spans="1:6" x14ac:dyDescent="0.25">
      <c r="A38411">
        <v>309099</v>
      </c>
      <c r="B38411" s="2">
        <v>44401.226386303293</v>
      </c>
      <c r="C38411">
        <v>90340</v>
      </c>
      <c r="D38411">
        <v>155227</v>
      </c>
      <c r="E38411" s="48">
        <f t="shared" si="600"/>
        <v>0.22638888888888889</v>
      </c>
      <c r="F38411" t="str">
        <f>TEXT(Таблица19[[#This Row],[время просмотра (UTC)]],"ДДД")</f>
        <v>Сб</v>
      </c>
    </row>
    <row r="38412" spans="1:6" x14ac:dyDescent="0.25">
      <c r="A38412">
        <v>309094</v>
      </c>
      <c r="B38412" s="2">
        <v>44401.225684377576</v>
      </c>
      <c r="C38412">
        <v>27650</v>
      </c>
      <c r="D38412">
        <v>172251</v>
      </c>
      <c r="E38412" s="48">
        <f t="shared" si="600"/>
        <v>0.22500000000000001</v>
      </c>
      <c r="F38412" t="str">
        <f>TEXT(Таблица19[[#This Row],[время просмотра (UTC)]],"ДДД")</f>
        <v>Сб</v>
      </c>
    </row>
    <row r="38413" spans="1:6" x14ac:dyDescent="0.25">
      <c r="A38413">
        <v>309090</v>
      </c>
      <c r="B38413" s="2">
        <v>44401.225257118444</v>
      </c>
      <c r="C38413">
        <v>252942</v>
      </c>
      <c r="D38413">
        <v>206124</v>
      </c>
      <c r="E38413" s="48">
        <f t="shared" si="600"/>
        <v>0.22500000000000001</v>
      </c>
      <c r="F38413" t="str">
        <f>TEXT(Таблица19[[#This Row],[время просмотра (UTC)]],"ДДД")</f>
        <v>Сб</v>
      </c>
    </row>
    <row r="38414" spans="1:6" x14ac:dyDescent="0.25">
      <c r="A38414">
        <v>309087</v>
      </c>
      <c r="B38414" s="2">
        <v>44401.224555192726</v>
      </c>
      <c r="C38414">
        <v>71391</v>
      </c>
      <c r="D38414">
        <v>37644</v>
      </c>
      <c r="E38414" s="48">
        <f t="shared" si="600"/>
        <v>0.22430555555555556</v>
      </c>
      <c r="F38414" t="str">
        <f>TEXT(Таблица19[[#This Row],[время просмотра (UTC)]],"ДДД")</f>
        <v>Сб</v>
      </c>
    </row>
    <row r="38415" spans="1:6" x14ac:dyDescent="0.25">
      <c r="A38415">
        <v>309084</v>
      </c>
      <c r="B38415" s="2">
        <v>44401.224250007632</v>
      </c>
      <c r="C38415">
        <v>290829</v>
      </c>
      <c r="D38415">
        <v>200238</v>
      </c>
      <c r="E38415" s="48">
        <f t="shared" si="600"/>
        <v>0.22361111111111109</v>
      </c>
      <c r="F38415" t="str">
        <f>TEXT(Таблица19[[#This Row],[время просмотра (UTC)]],"ДДД")</f>
        <v>Сб</v>
      </c>
    </row>
    <row r="38416" spans="1:6" x14ac:dyDescent="0.25">
      <c r="A38416">
        <v>309082</v>
      </c>
      <c r="B38416" s="2">
        <v>44401.224158452103</v>
      </c>
      <c r="C38416">
        <v>301832</v>
      </c>
      <c r="D38416">
        <v>58674</v>
      </c>
      <c r="E38416" s="48">
        <f t="shared" si="600"/>
        <v>0.22361111111111109</v>
      </c>
      <c r="F38416" t="str">
        <f>TEXT(Таблица19[[#This Row],[время просмотра (UTC)]],"ДДД")</f>
        <v>Сб</v>
      </c>
    </row>
    <row r="38417" spans="1:6" x14ac:dyDescent="0.25">
      <c r="A38417">
        <v>309078</v>
      </c>
      <c r="B38417" s="2">
        <v>44401.224000000002</v>
      </c>
      <c r="C38417">
        <v>205754</v>
      </c>
      <c r="D38417">
        <v>473233</v>
      </c>
      <c r="E38417" s="48">
        <f t="shared" si="600"/>
        <v>0.22361111111111109</v>
      </c>
      <c r="F38417" t="str">
        <f>TEXT(Таблица19[[#This Row],[время просмотра (UTC)]],"ДДД")</f>
        <v>Сб</v>
      </c>
    </row>
    <row r="38418" spans="1:6" x14ac:dyDescent="0.25">
      <c r="A38418">
        <v>309077</v>
      </c>
      <c r="B38418" s="2">
        <v>44401.223212378311</v>
      </c>
      <c r="C38418">
        <v>8791</v>
      </c>
      <c r="D38418">
        <v>102086</v>
      </c>
      <c r="E38418" s="48">
        <f t="shared" si="600"/>
        <v>0.22291666666666665</v>
      </c>
      <c r="F38418" t="str">
        <f>TEXT(Таблица19[[#This Row],[время просмотра (UTC)]],"ДДД")</f>
        <v>Сб</v>
      </c>
    </row>
    <row r="38419" spans="1:6" x14ac:dyDescent="0.25">
      <c r="A38419">
        <v>309076</v>
      </c>
      <c r="B38419" s="2">
        <v>44401.222999999998</v>
      </c>
      <c r="C38419">
        <v>302358</v>
      </c>
      <c r="D38419">
        <v>241927</v>
      </c>
      <c r="E38419" s="48">
        <f t="shared" si="600"/>
        <v>0.22291666666666665</v>
      </c>
      <c r="F38419" t="str">
        <f>TEXT(Таблица19[[#This Row],[время просмотра (UTC)]],"ДДД")</f>
        <v>Сб</v>
      </c>
    </row>
    <row r="38420" spans="1:6" x14ac:dyDescent="0.25">
      <c r="A38420">
        <v>309071</v>
      </c>
      <c r="B38420" s="2">
        <v>44401.222666666661</v>
      </c>
      <c r="C38420">
        <v>239527</v>
      </c>
      <c r="D38420">
        <v>470762</v>
      </c>
      <c r="E38420" s="48">
        <f t="shared" si="600"/>
        <v>0.22222222222222221</v>
      </c>
      <c r="F38420" t="str">
        <f>TEXT(Таблица19[[#This Row],[время просмотра (UTC)]],"ДДД")</f>
        <v>Сб</v>
      </c>
    </row>
    <row r="38421" spans="1:6" x14ac:dyDescent="0.25">
      <c r="A38421">
        <v>309066</v>
      </c>
      <c r="B38421" s="2">
        <v>44401.221839045378</v>
      </c>
      <c r="C38421">
        <v>341386</v>
      </c>
      <c r="D38421">
        <v>118549</v>
      </c>
      <c r="E38421" s="48">
        <f t="shared" si="600"/>
        <v>0.22152777777777777</v>
      </c>
      <c r="F38421" t="str">
        <f>TEXT(Таблица19[[#This Row],[время просмотра (UTC)]],"ДДД")</f>
        <v>Сб</v>
      </c>
    </row>
    <row r="38422" spans="1:6" x14ac:dyDescent="0.25">
      <c r="A38422">
        <v>309063</v>
      </c>
      <c r="B38422" s="2">
        <v>44401.221228675189</v>
      </c>
      <c r="C38422">
        <v>55778</v>
      </c>
      <c r="D38422">
        <v>209122</v>
      </c>
      <c r="E38422" s="48">
        <f t="shared" si="600"/>
        <v>0.22083333333333333</v>
      </c>
      <c r="F38422" t="str">
        <f>TEXT(Таблица19[[#This Row],[время просмотра (UTC)]],"ДДД")</f>
        <v>Сб</v>
      </c>
    </row>
    <row r="38423" spans="1:6" x14ac:dyDescent="0.25">
      <c r="A38423">
        <v>309061</v>
      </c>
      <c r="B38423" s="2">
        <v>44401.219794305245</v>
      </c>
      <c r="C38423">
        <v>222084</v>
      </c>
      <c r="D38423">
        <v>433247</v>
      </c>
      <c r="E38423" s="48">
        <f t="shared" si="600"/>
        <v>0.21944444444444444</v>
      </c>
      <c r="F38423" t="str">
        <f>TEXT(Таблица19[[#This Row],[время просмотра (UTC)]],"ДДД")</f>
        <v>Сб</v>
      </c>
    </row>
    <row r="38424" spans="1:6" x14ac:dyDescent="0.25">
      <c r="A38424">
        <v>309060</v>
      </c>
      <c r="B38424" s="2">
        <v>44401.219000824</v>
      </c>
      <c r="C38424">
        <v>175528</v>
      </c>
      <c r="D38424">
        <v>41357</v>
      </c>
      <c r="E38424" s="48">
        <f t="shared" si="600"/>
        <v>0.21875</v>
      </c>
      <c r="F38424" t="str">
        <f>TEXT(Таблица19[[#This Row],[время просмотра (UTC)]],"ДДД")</f>
        <v>Сб</v>
      </c>
    </row>
    <row r="38425" spans="1:6" x14ac:dyDescent="0.25">
      <c r="A38425">
        <v>309056</v>
      </c>
      <c r="B38425" s="2">
        <v>44401.218939786981</v>
      </c>
      <c r="C38425">
        <v>260546</v>
      </c>
      <c r="D38425">
        <v>198146</v>
      </c>
      <c r="E38425" s="48">
        <f t="shared" si="600"/>
        <v>0.21875</v>
      </c>
      <c r="F38425" t="str">
        <f>TEXT(Таблица19[[#This Row],[время просмотра (UTC)]],"ДДД")</f>
        <v>Сб</v>
      </c>
    </row>
    <row r="38426" spans="1:6" x14ac:dyDescent="0.25">
      <c r="A38426">
        <v>309054</v>
      </c>
      <c r="B38426" s="2">
        <v>44401.218573564867</v>
      </c>
      <c r="C38426">
        <v>67680</v>
      </c>
      <c r="D38426">
        <v>371515</v>
      </c>
      <c r="E38426" s="48">
        <f t="shared" si="600"/>
        <v>0.21805555555555556</v>
      </c>
      <c r="F38426" t="str">
        <f>TEXT(Таблица19[[#This Row],[время просмотра (UTC)]],"ДДД")</f>
        <v>Сб</v>
      </c>
    </row>
    <row r="38427" spans="1:6" x14ac:dyDescent="0.25">
      <c r="A38427">
        <v>309053</v>
      </c>
      <c r="B38427" s="2">
        <v>44401.217420711975</v>
      </c>
      <c r="C38427">
        <v>163624</v>
      </c>
      <c r="D38427">
        <v>440493</v>
      </c>
      <c r="E38427" s="48">
        <f t="shared" si="600"/>
        <v>0.21736111111111112</v>
      </c>
      <c r="F38427" t="str">
        <f>TEXT(Таблица19[[#This Row],[время просмотра (UTC)]],"ДДД")</f>
        <v>Сб</v>
      </c>
    </row>
    <row r="38428" spans="1:6" x14ac:dyDescent="0.25">
      <c r="A38428">
        <v>309051</v>
      </c>
      <c r="B38428" s="2">
        <v>44401.217352824489</v>
      </c>
      <c r="C38428">
        <v>293209</v>
      </c>
      <c r="D38428">
        <v>458519</v>
      </c>
      <c r="E38428" s="48">
        <f t="shared" si="600"/>
        <v>0.21666666666666667</v>
      </c>
      <c r="F38428" t="str">
        <f>TEXT(Таблица19[[#This Row],[время просмотра (UTC)]],"ДДД")</f>
        <v>Сб</v>
      </c>
    </row>
    <row r="38429" spans="1:6" x14ac:dyDescent="0.25">
      <c r="A38429">
        <v>309050</v>
      </c>
      <c r="B38429" s="2">
        <v>44401.215765861998</v>
      </c>
      <c r="C38429">
        <v>302089</v>
      </c>
      <c r="D38429">
        <v>158978</v>
      </c>
      <c r="E38429" s="48">
        <f t="shared" si="600"/>
        <v>0.21527777777777779</v>
      </c>
      <c r="F38429" t="str">
        <f>TEXT(Таблица19[[#This Row],[время просмотра (UTC)]],"ДДД")</f>
        <v>Сб</v>
      </c>
    </row>
    <row r="38430" spans="1:6" x14ac:dyDescent="0.25">
      <c r="A38430">
        <v>309045</v>
      </c>
      <c r="B38430" s="2">
        <v>44401.215666666663</v>
      </c>
      <c r="C38430">
        <v>199762</v>
      </c>
      <c r="D38430">
        <v>240442</v>
      </c>
      <c r="E38430" s="48">
        <f t="shared" si="600"/>
        <v>0.21527777777777779</v>
      </c>
      <c r="F38430" t="str">
        <f>TEXT(Таблица19[[#This Row],[время просмотра (UTC)]],"ДДД")</f>
        <v>Сб</v>
      </c>
    </row>
    <row r="38431" spans="1:6" x14ac:dyDescent="0.25">
      <c r="A38431">
        <v>309040</v>
      </c>
      <c r="B38431" s="2">
        <v>44401.21414838099</v>
      </c>
      <c r="C38431">
        <v>192800</v>
      </c>
      <c r="D38431">
        <v>204394</v>
      </c>
      <c r="E38431" s="48">
        <f t="shared" si="600"/>
        <v>0.21388888888888891</v>
      </c>
      <c r="F38431" t="str">
        <f>TEXT(Таблица19[[#This Row],[время просмотра (UTC)]],"ДДД")</f>
        <v>Сб</v>
      </c>
    </row>
    <row r="38432" spans="1:6" x14ac:dyDescent="0.25">
      <c r="A38432">
        <v>309035</v>
      </c>
      <c r="B38432" s="2">
        <v>44401.212970873792</v>
      </c>
      <c r="C38432">
        <v>253236</v>
      </c>
      <c r="D38432">
        <v>347008</v>
      </c>
      <c r="E38432" s="48">
        <f t="shared" si="600"/>
        <v>0.21249999999999999</v>
      </c>
      <c r="F38432" t="str">
        <f>TEXT(Таблица19[[#This Row],[время просмотра (UTC)]],"ДДД")</f>
        <v>Сб</v>
      </c>
    </row>
    <row r="38433" spans="1:6" x14ac:dyDescent="0.25">
      <c r="A38433">
        <v>309030</v>
      </c>
      <c r="B38433" s="2">
        <v>44401.211890011291</v>
      </c>
      <c r="C38433">
        <v>61594</v>
      </c>
      <c r="D38433">
        <v>85094</v>
      </c>
      <c r="E38433" s="48">
        <f t="shared" si="600"/>
        <v>0.21180555555555555</v>
      </c>
      <c r="F38433" t="str">
        <f>TEXT(Таблица19[[#This Row],[время просмотра (UTC)]],"ДДД")</f>
        <v>Сб</v>
      </c>
    </row>
    <row r="38434" spans="1:6" x14ac:dyDescent="0.25">
      <c r="A38434">
        <v>309025</v>
      </c>
      <c r="B38434" s="2">
        <v>44401.211493270668</v>
      </c>
      <c r="C38434">
        <v>87278</v>
      </c>
      <c r="D38434">
        <v>459239</v>
      </c>
      <c r="E38434" s="48">
        <f t="shared" si="600"/>
        <v>0.21111111111111111</v>
      </c>
      <c r="F38434" t="str">
        <f>TEXT(Таблица19[[#This Row],[время просмотра (UTC)]],"ДДД")</f>
        <v>Сб</v>
      </c>
    </row>
    <row r="38435" spans="1:6" x14ac:dyDescent="0.25">
      <c r="A38435">
        <v>309020</v>
      </c>
      <c r="B38435" s="2">
        <v>44401.210058900724</v>
      </c>
      <c r="C38435">
        <v>4533</v>
      </c>
      <c r="D38435">
        <v>54565</v>
      </c>
      <c r="E38435" s="48">
        <f t="shared" si="600"/>
        <v>0.20972222222222223</v>
      </c>
      <c r="F38435" t="str">
        <f>TEXT(Таблица19[[#This Row],[время просмотра (UTC)]],"ДДД")</f>
        <v>Сб</v>
      </c>
    </row>
    <row r="38436" spans="1:6" x14ac:dyDescent="0.25">
      <c r="A38436">
        <v>309015</v>
      </c>
      <c r="B38436" s="2">
        <v>44401.209967345196</v>
      </c>
      <c r="C38436">
        <v>145218</v>
      </c>
      <c r="D38436">
        <v>204394</v>
      </c>
      <c r="E38436" s="48">
        <f t="shared" si="600"/>
        <v>0.20972222222222223</v>
      </c>
      <c r="F38436" t="str">
        <f>TEXT(Таблица19[[#This Row],[время просмотра (UTC)]],"ДДД")</f>
        <v>Сб</v>
      </c>
    </row>
    <row r="38437" spans="1:6" x14ac:dyDescent="0.25">
      <c r="A38437">
        <v>309014</v>
      </c>
      <c r="B38437" s="2">
        <v>44401.209234900969</v>
      </c>
      <c r="C38437">
        <v>199274</v>
      </c>
      <c r="D38437">
        <v>396686</v>
      </c>
      <c r="E38437" s="48">
        <f t="shared" si="600"/>
        <v>0.20902777777777778</v>
      </c>
      <c r="F38437" t="str">
        <f>TEXT(Таблица19[[#This Row],[время просмотра (UTC)]],"ДДД")</f>
        <v>Сб</v>
      </c>
    </row>
    <row r="38438" spans="1:6" x14ac:dyDescent="0.25">
      <c r="A38438">
        <v>309012</v>
      </c>
      <c r="B38438" s="2">
        <v>44401.208521035602</v>
      </c>
      <c r="C38438">
        <v>172409</v>
      </c>
      <c r="D38438">
        <v>154256</v>
      </c>
      <c r="E38438" s="48">
        <f t="shared" si="600"/>
        <v>0.20833333333333334</v>
      </c>
      <c r="F38438" t="str">
        <f>TEXT(Таблица19[[#This Row],[время просмотра (UTC)]],"ДДД")</f>
        <v>Сб</v>
      </c>
    </row>
    <row r="38439" spans="1:6" x14ac:dyDescent="0.25">
      <c r="A38439">
        <v>309007</v>
      </c>
      <c r="B38439" s="2">
        <v>44401.208521035602</v>
      </c>
      <c r="C38439">
        <v>72786</v>
      </c>
      <c r="D38439">
        <v>411922</v>
      </c>
      <c r="E38439" s="48">
        <f t="shared" si="600"/>
        <v>0.20833333333333334</v>
      </c>
      <c r="F38439" t="str">
        <f>TEXT(Таблица19[[#This Row],[время просмотра (UTC)]],"ДДД")</f>
        <v>Сб</v>
      </c>
    </row>
    <row r="38440" spans="1:6" x14ac:dyDescent="0.25">
      <c r="A38440">
        <v>309006</v>
      </c>
      <c r="B38440" s="2">
        <v>44401.207953123572</v>
      </c>
      <c r="C38440">
        <v>125915</v>
      </c>
      <c r="D38440">
        <v>111368</v>
      </c>
      <c r="E38440" s="48">
        <f t="shared" si="600"/>
        <v>0.2076388888888889</v>
      </c>
      <c r="F38440" t="str">
        <f>TEXT(Таблица19[[#This Row],[время просмотра (UTC)]],"ДДД")</f>
        <v>Сб</v>
      </c>
    </row>
    <row r="38441" spans="1:6" x14ac:dyDescent="0.25">
      <c r="A38441">
        <v>309002</v>
      </c>
      <c r="B38441" s="2">
        <v>44401.207617419968</v>
      </c>
      <c r="C38441">
        <v>7768</v>
      </c>
      <c r="D38441">
        <v>405914</v>
      </c>
      <c r="E38441" s="48">
        <f t="shared" si="600"/>
        <v>0.20694444444444446</v>
      </c>
      <c r="F38441" t="str">
        <f>TEXT(Таблица19[[#This Row],[время просмотра (UTC)]],"ДДД")</f>
        <v>Сб</v>
      </c>
    </row>
    <row r="38442" spans="1:6" x14ac:dyDescent="0.25">
      <c r="A38442">
        <v>308999</v>
      </c>
      <c r="B38442" s="2">
        <v>44401.205000000002</v>
      </c>
      <c r="C38442">
        <v>150087</v>
      </c>
      <c r="D38442">
        <v>56136</v>
      </c>
      <c r="E38442" s="48">
        <f t="shared" si="600"/>
        <v>0.20486111111111113</v>
      </c>
      <c r="F38442" t="str">
        <f>TEXT(Таблица19[[#This Row],[время просмотра (UTC)]],"ДДД")</f>
        <v>Сб</v>
      </c>
    </row>
    <row r="38443" spans="1:6" x14ac:dyDescent="0.25">
      <c r="A38443">
        <v>308997</v>
      </c>
      <c r="B38443" s="2">
        <v>44401.204687643054</v>
      </c>
      <c r="C38443">
        <v>147237</v>
      </c>
      <c r="D38443">
        <v>245181</v>
      </c>
      <c r="E38443" s="48">
        <f t="shared" si="600"/>
        <v>0.20416666666666669</v>
      </c>
      <c r="F38443" t="str">
        <f>TEXT(Таблица19[[#This Row],[время просмотра (UTC)]],"ДДД")</f>
        <v>Сб</v>
      </c>
    </row>
    <row r="38444" spans="1:6" x14ac:dyDescent="0.25">
      <c r="A38444">
        <v>308996</v>
      </c>
      <c r="B38444" s="2">
        <v>44401.200354014713</v>
      </c>
      <c r="C38444">
        <v>83537</v>
      </c>
      <c r="D38444">
        <v>180863</v>
      </c>
      <c r="E38444" s="48">
        <f t="shared" si="600"/>
        <v>0.19999999999999998</v>
      </c>
      <c r="F38444" t="str">
        <f>TEXT(Таблица19[[#This Row],[время просмотра (UTC)]],"ДДД")</f>
        <v>Сб</v>
      </c>
    </row>
    <row r="38445" spans="1:6" x14ac:dyDescent="0.25">
      <c r="A38445">
        <v>308993</v>
      </c>
      <c r="B38445" s="2">
        <v>44401.197999999997</v>
      </c>
      <c r="C38445">
        <v>97125</v>
      </c>
      <c r="D38445">
        <v>21760</v>
      </c>
      <c r="E38445" s="48">
        <f t="shared" si="600"/>
        <v>0.19791666666666666</v>
      </c>
      <c r="F38445" t="str">
        <f>TEXT(Таблица19[[#This Row],[время просмотра (UTC)]],"ДДД")</f>
        <v>Сб</v>
      </c>
    </row>
    <row r="38446" spans="1:6" x14ac:dyDescent="0.25">
      <c r="A38446">
        <v>308988</v>
      </c>
      <c r="B38446" s="2">
        <v>44401.197759941402</v>
      </c>
      <c r="C38446">
        <v>121959</v>
      </c>
      <c r="D38446">
        <v>154256</v>
      </c>
      <c r="E38446" s="48">
        <f t="shared" si="600"/>
        <v>0.19722222222222222</v>
      </c>
      <c r="F38446" t="str">
        <f>TEXT(Таблица19[[#This Row],[время просмотра (UTC)]],"ДДД")</f>
        <v>Сб</v>
      </c>
    </row>
    <row r="38447" spans="1:6" x14ac:dyDescent="0.25">
      <c r="A38447">
        <v>308983</v>
      </c>
      <c r="B38447" s="2">
        <v>44401.197729422893</v>
      </c>
      <c r="C38447">
        <v>303287</v>
      </c>
      <c r="D38447">
        <v>401945</v>
      </c>
      <c r="E38447" s="48">
        <f t="shared" si="600"/>
        <v>0.19722222222222222</v>
      </c>
      <c r="F38447" t="str">
        <f>TEXT(Таблица19[[#This Row],[время просмотра (UTC)]],"ДДД")</f>
        <v>Сб</v>
      </c>
    </row>
    <row r="38448" spans="1:6" x14ac:dyDescent="0.25">
      <c r="A38448">
        <v>308978</v>
      </c>
      <c r="B38448" s="2">
        <v>44401.195576051774</v>
      </c>
      <c r="C38448">
        <v>44062</v>
      </c>
      <c r="D38448">
        <v>473327</v>
      </c>
      <c r="E38448" s="48">
        <f t="shared" si="600"/>
        <v>0.19513888888888889</v>
      </c>
      <c r="F38448" t="str">
        <f>TEXT(Таблица19[[#This Row],[время просмотра (UTC)]],"ДДД")</f>
        <v>Сб</v>
      </c>
    </row>
    <row r="38449" spans="1:6" x14ac:dyDescent="0.25">
      <c r="A38449">
        <v>308975</v>
      </c>
      <c r="B38449" s="2">
        <v>44401.19400616474</v>
      </c>
      <c r="C38449">
        <v>196054</v>
      </c>
      <c r="D38449">
        <v>118549</v>
      </c>
      <c r="E38449" s="48">
        <f t="shared" si="600"/>
        <v>0.19375000000000001</v>
      </c>
      <c r="F38449" t="str">
        <f>TEXT(Таблица19[[#This Row],[время просмотра (UTC)]],"ДДД")</f>
        <v>Сб</v>
      </c>
    </row>
    <row r="38450" spans="1:6" x14ac:dyDescent="0.25">
      <c r="A38450">
        <v>308971</v>
      </c>
      <c r="B38450" s="2">
        <v>44401.193762016665</v>
      </c>
      <c r="C38450">
        <v>9115</v>
      </c>
      <c r="D38450">
        <v>411922</v>
      </c>
      <c r="E38450" s="48">
        <f t="shared" si="600"/>
        <v>0.19375000000000001</v>
      </c>
      <c r="F38450" t="str">
        <f>TEXT(Таблица19[[#This Row],[время просмотра (UTC)]],"ДДД")</f>
        <v>Сб</v>
      </c>
    </row>
    <row r="38451" spans="1:6" x14ac:dyDescent="0.25">
      <c r="A38451">
        <v>308970</v>
      </c>
      <c r="B38451" s="2">
        <v>44401.189912621354</v>
      </c>
      <c r="C38451">
        <v>92136</v>
      </c>
      <c r="D38451">
        <v>84715</v>
      </c>
      <c r="E38451" s="48">
        <f t="shared" si="600"/>
        <v>0.18958333333333333</v>
      </c>
      <c r="F38451" t="str">
        <f>TEXT(Таблица19[[#This Row],[время просмотра (UTC)]],"ДДД")</f>
        <v>Сб</v>
      </c>
    </row>
    <row r="38452" spans="1:6" x14ac:dyDescent="0.25">
      <c r="A38452">
        <v>308966</v>
      </c>
      <c r="B38452" s="2">
        <v>44401.188756981108</v>
      </c>
      <c r="C38452">
        <v>176717</v>
      </c>
      <c r="D38452">
        <v>212312</v>
      </c>
      <c r="E38452" s="48">
        <f t="shared" si="600"/>
        <v>0.18819444444444444</v>
      </c>
      <c r="F38452" t="str">
        <f>TEXT(Таблица19[[#This Row],[время просмотра (UTC)]],"ДДД")</f>
        <v>Сб</v>
      </c>
    </row>
    <row r="38453" spans="1:6" x14ac:dyDescent="0.25">
      <c r="A38453">
        <v>308961</v>
      </c>
      <c r="B38453" s="2">
        <v>44401.187078463088</v>
      </c>
      <c r="C38453">
        <v>256041</v>
      </c>
      <c r="D38453">
        <v>297256</v>
      </c>
      <c r="E38453" s="48">
        <f t="shared" si="600"/>
        <v>0.18680555555555556</v>
      </c>
      <c r="F38453" t="str">
        <f>TEXT(Таблица19[[#This Row],[время просмотра (UTC)]],"ДДД")</f>
        <v>Сб</v>
      </c>
    </row>
    <row r="38454" spans="1:6" x14ac:dyDescent="0.25">
      <c r="A38454">
        <v>308957</v>
      </c>
      <c r="B38454" s="2">
        <v>44401.186468092899</v>
      </c>
      <c r="C38454">
        <v>339931</v>
      </c>
      <c r="D38454">
        <v>153893</v>
      </c>
      <c r="E38454" s="48">
        <f t="shared" si="600"/>
        <v>0.18611111111111112</v>
      </c>
      <c r="F38454" t="str">
        <f>TEXT(Таблица19[[#This Row],[время просмотра (UTC)]],"ДДД")</f>
        <v>Сб</v>
      </c>
    </row>
    <row r="38455" spans="1:6" x14ac:dyDescent="0.25">
      <c r="A38455">
        <v>308955</v>
      </c>
      <c r="B38455" s="2">
        <v>44401.185033722955</v>
      </c>
      <c r="C38455">
        <v>176646</v>
      </c>
      <c r="D38455">
        <v>118549</v>
      </c>
      <c r="E38455" s="48">
        <f t="shared" si="600"/>
        <v>0.18472222222222223</v>
      </c>
      <c r="F38455" t="str">
        <f>TEXT(Таблица19[[#This Row],[время просмотра (UTC)]],"ДДД")</f>
        <v>Сб</v>
      </c>
    </row>
    <row r="38456" spans="1:6" x14ac:dyDescent="0.25">
      <c r="A38456">
        <v>308953</v>
      </c>
      <c r="B38456" s="2">
        <v>44401.184179204691</v>
      </c>
      <c r="C38456">
        <v>244215</v>
      </c>
      <c r="D38456">
        <v>258219</v>
      </c>
      <c r="E38456" s="48">
        <f t="shared" si="600"/>
        <v>0.18402777777777779</v>
      </c>
      <c r="F38456" t="str">
        <f>TEXT(Таблица19[[#This Row],[время просмотра (UTC)]],"ДДД")</f>
        <v>Сб</v>
      </c>
    </row>
    <row r="38457" spans="1:6" x14ac:dyDescent="0.25">
      <c r="A38457">
        <v>308950</v>
      </c>
      <c r="B38457" s="2">
        <v>44401.182927945796</v>
      </c>
      <c r="C38457">
        <v>173102</v>
      </c>
      <c r="D38457">
        <v>472712</v>
      </c>
      <c r="E38457" s="48">
        <f t="shared" si="600"/>
        <v>0.18263888888888891</v>
      </c>
      <c r="F38457" t="str">
        <f>TEXT(Таблица19[[#This Row],[время просмотра (UTC)]],"ДДД")</f>
        <v>Сб</v>
      </c>
    </row>
    <row r="38458" spans="1:6" x14ac:dyDescent="0.25">
      <c r="A38458">
        <v>308945</v>
      </c>
      <c r="B38458" s="2">
        <v>44401.182631067961</v>
      </c>
      <c r="C38458">
        <v>328200</v>
      </c>
      <c r="D38458">
        <v>95782</v>
      </c>
      <c r="E38458" s="48">
        <f t="shared" si="600"/>
        <v>0.18194444444444444</v>
      </c>
      <c r="F38458" t="str">
        <f>TEXT(Таблица19[[#This Row],[время просмотра (UTC)]],"ДДД")</f>
        <v>Сб</v>
      </c>
    </row>
    <row r="38459" spans="1:6" x14ac:dyDescent="0.25">
      <c r="A38459">
        <v>308942</v>
      </c>
      <c r="B38459" s="2">
        <v>44401.181310464795</v>
      </c>
      <c r="C38459">
        <v>103283</v>
      </c>
      <c r="D38459">
        <v>301748</v>
      </c>
      <c r="E38459" s="48">
        <f t="shared" si="600"/>
        <v>0.18124999999999999</v>
      </c>
      <c r="F38459" t="str">
        <f>TEXT(Таблица19[[#This Row],[время просмотра (UTC)]],"ДДД")</f>
        <v>Сб</v>
      </c>
    </row>
    <row r="38460" spans="1:6" x14ac:dyDescent="0.25">
      <c r="A38460">
        <v>308941</v>
      </c>
      <c r="B38460" s="2">
        <v>44401.180999999997</v>
      </c>
      <c r="C38460">
        <v>229069</v>
      </c>
      <c r="D38460">
        <v>341333</v>
      </c>
      <c r="E38460" s="48">
        <f t="shared" si="600"/>
        <v>0.18055555555555555</v>
      </c>
      <c r="F38460" t="str">
        <f>TEXT(Таблица19[[#This Row],[время просмотра (UTC)]],"ДДД")</f>
        <v>Сб</v>
      </c>
    </row>
    <row r="38461" spans="1:6" x14ac:dyDescent="0.25">
      <c r="A38461">
        <v>308940</v>
      </c>
      <c r="B38461" s="2">
        <v>44401.179799352751</v>
      </c>
      <c r="C38461">
        <v>109991</v>
      </c>
      <c r="D38461">
        <v>351192</v>
      </c>
      <c r="E38461" s="48">
        <f t="shared" si="600"/>
        <v>0.17916666666666667</v>
      </c>
      <c r="F38461" t="str">
        <f>TEXT(Таблица19[[#This Row],[время просмотра (UTC)]],"ДДД")</f>
        <v>Сб</v>
      </c>
    </row>
    <row r="38462" spans="1:6" x14ac:dyDescent="0.25">
      <c r="A38462">
        <v>308939</v>
      </c>
      <c r="B38462" s="2">
        <v>44401.178990291264</v>
      </c>
      <c r="C38462">
        <v>170002</v>
      </c>
      <c r="D38462">
        <v>331902</v>
      </c>
      <c r="E38462" s="48">
        <f t="shared" si="600"/>
        <v>0.17847222222222223</v>
      </c>
      <c r="F38462" t="str">
        <f>TEXT(Таблица19[[#This Row],[время просмотра (UTC)]],"ДДД")</f>
        <v>Сб</v>
      </c>
    </row>
    <row r="38463" spans="1:6" x14ac:dyDescent="0.25">
      <c r="A38463">
        <v>308934</v>
      </c>
      <c r="B38463" s="2">
        <v>44401.178777428511</v>
      </c>
      <c r="C38463">
        <v>311899</v>
      </c>
      <c r="D38463">
        <v>347434</v>
      </c>
      <c r="E38463" s="48">
        <f t="shared" si="600"/>
        <v>0.17847222222222223</v>
      </c>
      <c r="F38463" t="str">
        <f>TEXT(Таблица19[[#This Row],[время просмотра (UTC)]],"ДДД")</f>
        <v>Сб</v>
      </c>
    </row>
    <row r="38464" spans="1:6" x14ac:dyDescent="0.25">
      <c r="A38464">
        <v>308932</v>
      </c>
      <c r="B38464" s="2">
        <v>44401.176030762661</v>
      </c>
      <c r="C38464">
        <v>294176</v>
      </c>
      <c r="D38464">
        <v>230507</v>
      </c>
      <c r="E38464" s="48">
        <f t="shared" si="600"/>
        <v>0.17569444444444446</v>
      </c>
      <c r="F38464" t="str">
        <f>TEXT(Таблица19[[#This Row],[время просмотра (UTC)]],"ДДД")</f>
        <v>Сб</v>
      </c>
    </row>
    <row r="38465" spans="1:6" x14ac:dyDescent="0.25">
      <c r="A38465">
        <v>308929</v>
      </c>
      <c r="B38465" s="2">
        <v>44401.175267799917</v>
      </c>
      <c r="C38465">
        <v>36040</v>
      </c>
      <c r="D38465">
        <v>158978</v>
      </c>
      <c r="E38465" s="48">
        <f t="shared" si="600"/>
        <v>0.17500000000000002</v>
      </c>
      <c r="F38465" t="str">
        <f>TEXT(Таблица19[[#This Row],[время просмотра (UTC)]],"ДДД")</f>
        <v>Сб</v>
      </c>
    </row>
    <row r="38466" spans="1:6" x14ac:dyDescent="0.25">
      <c r="A38466">
        <v>308928</v>
      </c>
      <c r="B38466" s="2">
        <v>44401.172399060029</v>
      </c>
      <c r="C38466">
        <v>22656</v>
      </c>
      <c r="D38466">
        <v>343712</v>
      </c>
      <c r="E38466" s="48">
        <f t="shared" ref="E38466:E38529" si="601">TIME(HOUR(B38466),MINUTE(B38466),SECOND(0))</f>
        <v>0.17222222222222225</v>
      </c>
      <c r="F38466" t="str">
        <f>TEXT(Таблица19[[#This Row],[время просмотра (UTC)]],"ДДД")</f>
        <v>Сб</v>
      </c>
    </row>
    <row r="38467" spans="1:6" x14ac:dyDescent="0.25">
      <c r="A38467">
        <v>308927</v>
      </c>
      <c r="B38467" s="2">
        <v>44401.172113268607</v>
      </c>
      <c r="C38467">
        <v>5410</v>
      </c>
      <c r="D38467">
        <v>250679</v>
      </c>
      <c r="E38467" s="48">
        <f t="shared" si="601"/>
        <v>0.17152777777777775</v>
      </c>
      <c r="F38467" t="str">
        <f>TEXT(Таблица19[[#This Row],[время просмотра (UTC)]],"ДДД")</f>
        <v>Сб</v>
      </c>
    </row>
    <row r="38468" spans="1:6" x14ac:dyDescent="0.25">
      <c r="A38468">
        <v>308922</v>
      </c>
      <c r="B38468" s="2">
        <v>44401.170995208595</v>
      </c>
      <c r="C38468">
        <v>226027</v>
      </c>
      <c r="D38468">
        <v>136827</v>
      </c>
      <c r="E38468" s="48">
        <f t="shared" si="601"/>
        <v>0.17083333333333331</v>
      </c>
      <c r="F38468" t="str">
        <f>TEXT(Таблица19[[#This Row],[время просмотра (UTC)]],"ДДД")</f>
        <v>Сб</v>
      </c>
    </row>
    <row r="38469" spans="1:6" x14ac:dyDescent="0.25">
      <c r="A38469">
        <v>308919</v>
      </c>
      <c r="B38469" s="2">
        <v>44401.170018616293</v>
      </c>
      <c r="C38469">
        <v>208932</v>
      </c>
      <c r="D38469">
        <v>311201</v>
      </c>
      <c r="E38469" s="48">
        <f t="shared" si="601"/>
        <v>0.16944444444444443</v>
      </c>
      <c r="F38469" t="str">
        <f>TEXT(Таблица19[[#This Row],[время просмотра (UTC)]],"ДДД")</f>
        <v>Сб</v>
      </c>
    </row>
    <row r="38470" spans="1:6" x14ac:dyDescent="0.25">
      <c r="A38470">
        <v>308914</v>
      </c>
      <c r="B38470" s="2">
        <v>44401.168877022654</v>
      </c>
      <c r="C38470">
        <v>62086</v>
      </c>
      <c r="D38470">
        <v>194335</v>
      </c>
      <c r="E38470" s="48">
        <f t="shared" si="601"/>
        <v>0.16874999999999998</v>
      </c>
      <c r="F38470" t="str">
        <f>TEXT(Таблица19[[#This Row],[время просмотра (UTC)]],"ДДД")</f>
        <v>Сб</v>
      </c>
    </row>
    <row r="38471" spans="1:6" x14ac:dyDescent="0.25">
      <c r="A38471">
        <v>308909</v>
      </c>
      <c r="B38471" s="2">
        <v>44401.168828394424</v>
      </c>
      <c r="C38471">
        <v>82272</v>
      </c>
      <c r="D38471">
        <v>351192</v>
      </c>
      <c r="E38471" s="48">
        <f t="shared" si="601"/>
        <v>0.16874999999999998</v>
      </c>
      <c r="F38471" t="str">
        <f>TEXT(Таблица19[[#This Row],[время просмотра (UTC)]],"ДДД")</f>
        <v>Сб</v>
      </c>
    </row>
    <row r="38472" spans="1:6" x14ac:dyDescent="0.25">
      <c r="A38472">
        <v>308907</v>
      </c>
      <c r="B38472" s="2">
        <v>44401.165105136264</v>
      </c>
      <c r="C38472">
        <v>127577</v>
      </c>
      <c r="D38472">
        <v>12149</v>
      </c>
      <c r="E38472" s="48">
        <f t="shared" si="601"/>
        <v>0.16458333333333333</v>
      </c>
      <c r="F38472" t="str">
        <f>TEXT(Таблица19[[#This Row],[время просмотра (UTC)]],"ДДД")</f>
        <v>Сб</v>
      </c>
    </row>
    <row r="38473" spans="1:6" x14ac:dyDescent="0.25">
      <c r="A38473">
        <v>308906</v>
      </c>
      <c r="B38473" s="2">
        <v>44401.162511062961</v>
      </c>
      <c r="C38473">
        <v>211537</v>
      </c>
      <c r="D38473">
        <v>419338</v>
      </c>
      <c r="E38473" s="48">
        <f t="shared" si="601"/>
        <v>0.16250000000000001</v>
      </c>
      <c r="F38473" t="str">
        <f>TEXT(Таблица19[[#This Row],[время просмотра (UTC)]],"ДДД")</f>
        <v>Сб</v>
      </c>
    </row>
    <row r="38474" spans="1:6" x14ac:dyDescent="0.25">
      <c r="A38474">
        <v>308904</v>
      </c>
      <c r="B38474" s="2">
        <v>44401.161666666667</v>
      </c>
      <c r="C38474">
        <v>50582</v>
      </c>
      <c r="D38474">
        <v>118549</v>
      </c>
      <c r="E38474" s="48">
        <f t="shared" si="601"/>
        <v>0.16111111111111112</v>
      </c>
      <c r="F38474" t="str">
        <f>TEXT(Таблица19[[#This Row],[время просмотра (UTC)]],"ДДД")</f>
        <v>Сб</v>
      </c>
    </row>
    <row r="38475" spans="1:6" x14ac:dyDescent="0.25">
      <c r="A38475">
        <v>308899</v>
      </c>
      <c r="B38475" s="2">
        <v>44401.157550161814</v>
      </c>
      <c r="C38475">
        <v>105850</v>
      </c>
      <c r="D38475">
        <v>147928</v>
      </c>
      <c r="E38475" s="48">
        <f t="shared" si="601"/>
        <v>0.15694444444444444</v>
      </c>
      <c r="F38475" t="str">
        <f>TEXT(Таблица19[[#This Row],[время просмотра (UTC)]],"ДДД")</f>
        <v>Сб</v>
      </c>
    </row>
    <row r="38476" spans="1:6" x14ac:dyDescent="0.25">
      <c r="A38476">
        <v>308895</v>
      </c>
      <c r="B38476" s="2">
        <v>44401.155796990875</v>
      </c>
      <c r="C38476">
        <v>340867</v>
      </c>
      <c r="D38476">
        <v>411922</v>
      </c>
      <c r="E38476" s="48">
        <f t="shared" si="601"/>
        <v>0.15555555555555556</v>
      </c>
      <c r="F38476" t="str">
        <f>TEXT(Таблица19[[#This Row],[время просмотра (UTC)]],"ДДД")</f>
        <v>Сб</v>
      </c>
    </row>
    <row r="38477" spans="1:6" x14ac:dyDescent="0.25">
      <c r="A38477">
        <v>308890</v>
      </c>
      <c r="B38477" s="2">
        <v>44401.154333333339</v>
      </c>
      <c r="C38477">
        <v>277477</v>
      </c>
      <c r="D38477">
        <v>411922</v>
      </c>
      <c r="E38477" s="48">
        <f t="shared" si="601"/>
        <v>0.15416666666666667</v>
      </c>
      <c r="F38477" t="str">
        <f>TEXT(Таблица19[[#This Row],[время просмотра (UTC)]],"ДДД")</f>
        <v>Сб</v>
      </c>
    </row>
    <row r="38478" spans="1:6" x14ac:dyDescent="0.25">
      <c r="A38478">
        <v>308888</v>
      </c>
      <c r="B38478" s="2">
        <v>44401.154057435837</v>
      </c>
      <c r="C38478">
        <v>211481</v>
      </c>
      <c r="D38478">
        <v>347008</v>
      </c>
      <c r="E38478" s="48">
        <f t="shared" si="601"/>
        <v>0.15347222222222223</v>
      </c>
      <c r="F38478" t="str">
        <f>TEXT(Таблица19[[#This Row],[время просмотра (UTC)]],"ДДД")</f>
        <v>Сб</v>
      </c>
    </row>
    <row r="38479" spans="1:6" x14ac:dyDescent="0.25">
      <c r="A38479">
        <v>308884</v>
      </c>
      <c r="B38479" s="2">
        <v>44401.150669881281</v>
      </c>
      <c r="C38479">
        <v>190446</v>
      </c>
      <c r="D38479">
        <v>180863</v>
      </c>
      <c r="E38479" s="48">
        <f t="shared" si="601"/>
        <v>0.15</v>
      </c>
      <c r="F38479" t="str">
        <f>TEXT(Таблица19[[#This Row],[время просмотра (UTC)]],"ДДД")</f>
        <v>Сб</v>
      </c>
    </row>
    <row r="38480" spans="1:6" x14ac:dyDescent="0.25">
      <c r="A38480">
        <v>308883</v>
      </c>
      <c r="B38480" s="2">
        <v>44401.149459546927</v>
      </c>
      <c r="C38480">
        <v>46478</v>
      </c>
      <c r="D38480">
        <v>351192</v>
      </c>
      <c r="E38480" s="48">
        <f t="shared" si="601"/>
        <v>0.14930555555555555</v>
      </c>
      <c r="F38480" t="str">
        <f>TEXT(Таблица19[[#This Row],[время просмотра (UTC)]],"ДДД")</f>
        <v>Сб</v>
      </c>
    </row>
    <row r="38481" spans="1:6" x14ac:dyDescent="0.25">
      <c r="A38481">
        <v>308880</v>
      </c>
      <c r="B38481" s="2">
        <v>44401.147841423946</v>
      </c>
      <c r="C38481">
        <v>210002</v>
      </c>
      <c r="D38481">
        <v>28753</v>
      </c>
      <c r="E38481" s="48">
        <f t="shared" si="601"/>
        <v>0.14722222222222223</v>
      </c>
      <c r="F38481" t="str">
        <f>TEXT(Таблица19[[#This Row],[время просмотра (UTC)]],"ДДД")</f>
        <v>Сб</v>
      </c>
    </row>
    <row r="38482" spans="1:6" x14ac:dyDescent="0.25">
      <c r="A38482">
        <v>308877</v>
      </c>
      <c r="B38482" s="2">
        <v>44401.147160252694</v>
      </c>
      <c r="C38482">
        <v>324009</v>
      </c>
      <c r="D38482">
        <v>145209</v>
      </c>
      <c r="E38482" s="48">
        <f t="shared" si="601"/>
        <v>0.14652777777777778</v>
      </c>
      <c r="F38482" t="str">
        <f>TEXT(Таблица19[[#This Row],[время просмотра (UTC)]],"ДДД")</f>
        <v>Сб</v>
      </c>
    </row>
    <row r="38483" spans="1:6" x14ac:dyDescent="0.25">
      <c r="A38483">
        <v>308876</v>
      </c>
      <c r="B38483" s="2">
        <v>44401.144749290448</v>
      </c>
      <c r="C38483">
        <v>285883</v>
      </c>
      <c r="D38483">
        <v>351192</v>
      </c>
      <c r="E38483" s="48">
        <f t="shared" si="601"/>
        <v>0.14444444444444446</v>
      </c>
      <c r="F38483" t="str">
        <f>TEXT(Таблица19[[#This Row],[время просмотра (UTC)]],"ДДД")</f>
        <v>Сб</v>
      </c>
    </row>
    <row r="38484" spans="1:6" x14ac:dyDescent="0.25">
      <c r="A38484">
        <v>308872</v>
      </c>
      <c r="B38484" s="2">
        <v>44401.14420064725</v>
      </c>
      <c r="C38484">
        <v>261071</v>
      </c>
      <c r="D38484">
        <v>21760</v>
      </c>
      <c r="E38484" s="48">
        <f t="shared" si="601"/>
        <v>0.14375000000000002</v>
      </c>
      <c r="F38484" t="str">
        <f>TEXT(Таблица19[[#This Row],[время просмотра (UTC)]],"ДДД")</f>
        <v>Сб</v>
      </c>
    </row>
    <row r="38485" spans="1:6" x14ac:dyDescent="0.25">
      <c r="A38485">
        <v>308871</v>
      </c>
      <c r="B38485" s="2">
        <v>44401.144138920252</v>
      </c>
      <c r="C38485">
        <v>328184</v>
      </c>
      <c r="D38485">
        <v>133955</v>
      </c>
      <c r="E38485" s="48">
        <f t="shared" si="601"/>
        <v>0.14375000000000002</v>
      </c>
      <c r="F38485" t="str">
        <f>TEXT(Таблица19[[#This Row],[время просмотра (UTC)]],"ДДД")</f>
        <v>Сб</v>
      </c>
    </row>
    <row r="38486" spans="1:6" x14ac:dyDescent="0.25">
      <c r="A38486">
        <v>308868</v>
      </c>
      <c r="B38486" s="2">
        <v>44401.141000000003</v>
      </c>
      <c r="C38486">
        <v>263373</v>
      </c>
      <c r="D38486">
        <v>250679</v>
      </c>
      <c r="E38486" s="48">
        <f t="shared" si="601"/>
        <v>0.14097222222222222</v>
      </c>
      <c r="F38486" t="str">
        <f>TEXT(Таблица19[[#This Row],[время просмотра (UTC)]],"ДДД")</f>
        <v>Сб</v>
      </c>
    </row>
    <row r="38487" spans="1:6" x14ac:dyDescent="0.25">
      <c r="A38487">
        <v>308866</v>
      </c>
      <c r="B38487" s="2">
        <v>44401.137333292645</v>
      </c>
      <c r="C38487">
        <v>344199</v>
      </c>
      <c r="D38487">
        <v>351192</v>
      </c>
      <c r="E38487" s="48">
        <f t="shared" si="601"/>
        <v>0.13680555555555554</v>
      </c>
      <c r="F38487" t="str">
        <f>TEXT(Таблица19[[#This Row],[время просмотра (UTC)]],"ДДД")</f>
        <v>Сб</v>
      </c>
    </row>
    <row r="38488" spans="1:6" x14ac:dyDescent="0.25">
      <c r="A38488">
        <v>308861</v>
      </c>
      <c r="B38488" s="2">
        <v>44401.137333292645</v>
      </c>
      <c r="C38488">
        <v>240721</v>
      </c>
      <c r="D38488">
        <v>74742</v>
      </c>
      <c r="E38488" s="48">
        <f t="shared" si="601"/>
        <v>0.13680555555555554</v>
      </c>
      <c r="F38488" t="str">
        <f>TEXT(Таблица19[[#This Row],[время просмотра (UTC)]],"ДДД")</f>
        <v>Сб</v>
      </c>
    </row>
    <row r="38489" spans="1:6" x14ac:dyDescent="0.25">
      <c r="A38489">
        <v>308860</v>
      </c>
      <c r="B38489" s="2">
        <v>44401.135990478222</v>
      </c>
      <c r="C38489">
        <v>247103</v>
      </c>
      <c r="D38489">
        <v>328524</v>
      </c>
      <c r="E38489" s="48">
        <f t="shared" si="601"/>
        <v>0.13541666666666666</v>
      </c>
      <c r="F38489" t="str">
        <f>TEXT(Таблица19[[#This Row],[время просмотра (UTC)]],"ДДД")</f>
        <v>Сб</v>
      </c>
    </row>
    <row r="38490" spans="1:6" x14ac:dyDescent="0.25">
      <c r="A38490">
        <v>308858</v>
      </c>
      <c r="B38490" s="2">
        <v>44401.131534775843</v>
      </c>
      <c r="C38490">
        <v>316800</v>
      </c>
      <c r="D38490">
        <v>411922</v>
      </c>
      <c r="E38490" s="48">
        <f t="shared" si="601"/>
        <v>0.13125000000000001</v>
      </c>
      <c r="F38490" t="str">
        <f>TEXT(Таблица19[[#This Row],[время просмотра (UTC)]],"ДДД")</f>
        <v>Сб</v>
      </c>
    </row>
    <row r="38491" spans="1:6" x14ac:dyDescent="0.25">
      <c r="A38491">
        <v>308854</v>
      </c>
      <c r="B38491" s="2">
        <v>44401.130314035465</v>
      </c>
      <c r="C38491">
        <v>341846</v>
      </c>
      <c r="D38491">
        <v>411922</v>
      </c>
      <c r="E38491" s="48">
        <f t="shared" si="601"/>
        <v>0.12986111111111112</v>
      </c>
      <c r="F38491" t="str">
        <f>TEXT(Таблица19[[#This Row],[время просмотра (UTC)]],"ДДД")</f>
        <v>Сб</v>
      </c>
    </row>
    <row r="38492" spans="1:6" x14ac:dyDescent="0.25">
      <c r="A38492">
        <v>308849</v>
      </c>
      <c r="B38492" s="2">
        <v>44401.129947813351</v>
      </c>
      <c r="C38492">
        <v>211077</v>
      </c>
      <c r="D38492">
        <v>351192</v>
      </c>
      <c r="E38492" s="48">
        <f t="shared" si="601"/>
        <v>0.12986111111111112</v>
      </c>
      <c r="F38492" t="str">
        <f>TEXT(Таблица19[[#This Row],[время просмотра (UTC)]],"ДДД")</f>
        <v>Сб</v>
      </c>
    </row>
    <row r="38493" spans="1:6" x14ac:dyDescent="0.25">
      <c r="A38493">
        <v>308848</v>
      </c>
      <c r="B38493" s="2">
        <v>44401.1285134434</v>
      </c>
      <c r="C38493">
        <v>97220</v>
      </c>
      <c r="D38493">
        <v>75550</v>
      </c>
      <c r="E38493" s="48">
        <f t="shared" si="601"/>
        <v>0.12847222222222224</v>
      </c>
      <c r="F38493" t="str">
        <f>TEXT(Таблица19[[#This Row],[время просмотра (UTC)]],"ДДД")</f>
        <v>Сб</v>
      </c>
    </row>
    <row r="38494" spans="1:6" x14ac:dyDescent="0.25">
      <c r="A38494">
        <v>308847</v>
      </c>
      <c r="B38494" s="2">
        <v>44401.126377147739</v>
      </c>
      <c r="C38494">
        <v>39293</v>
      </c>
      <c r="D38494">
        <v>440825</v>
      </c>
      <c r="E38494" s="48">
        <f t="shared" si="601"/>
        <v>0.12569444444444444</v>
      </c>
      <c r="F38494" t="str">
        <f>TEXT(Таблица19[[#This Row],[время просмотра (UTC)]],"ДДД")</f>
        <v>Сб</v>
      </c>
    </row>
    <row r="38495" spans="1:6" x14ac:dyDescent="0.25">
      <c r="A38495">
        <v>308845</v>
      </c>
      <c r="B38495" s="2">
        <v>44401.125431073946</v>
      </c>
      <c r="C38495">
        <v>104932</v>
      </c>
      <c r="D38495">
        <v>365140</v>
      </c>
      <c r="E38495" s="48">
        <f t="shared" si="601"/>
        <v>0.125</v>
      </c>
      <c r="F38495" t="str">
        <f>TEXT(Таблица19[[#This Row],[время просмотра (UTC)]],"ДДД")</f>
        <v>Сб</v>
      </c>
    </row>
    <row r="38496" spans="1:6" x14ac:dyDescent="0.25">
      <c r="A38496">
        <v>308844</v>
      </c>
      <c r="B38496" s="2">
        <v>44401.12518692587</v>
      </c>
      <c r="C38496">
        <v>274564</v>
      </c>
      <c r="D38496">
        <v>18770</v>
      </c>
      <c r="E38496" s="48">
        <f t="shared" si="601"/>
        <v>0.125</v>
      </c>
      <c r="F38496" t="str">
        <f>TEXT(Таблица19[[#This Row],[время просмотра (UTC)]],"ДДД")</f>
        <v>Сб</v>
      </c>
    </row>
    <row r="38497" spans="1:6" x14ac:dyDescent="0.25">
      <c r="A38497">
        <v>308841</v>
      </c>
      <c r="B38497" s="2">
        <v>44401.124576555681</v>
      </c>
      <c r="C38497">
        <v>205613</v>
      </c>
      <c r="D38497">
        <v>250679</v>
      </c>
      <c r="E38497" s="48">
        <f t="shared" si="601"/>
        <v>0.12430555555555556</v>
      </c>
      <c r="F38497" t="str">
        <f>TEXT(Таблица19[[#This Row],[время просмотра (UTC)]],"ДДД")</f>
        <v>Сб</v>
      </c>
    </row>
    <row r="38498" spans="1:6" x14ac:dyDescent="0.25">
      <c r="A38498">
        <v>308840</v>
      </c>
      <c r="B38498" s="2">
        <v>44401.12244026002</v>
      </c>
      <c r="C38498">
        <v>54101</v>
      </c>
      <c r="D38498">
        <v>250679</v>
      </c>
      <c r="E38498" s="48">
        <f t="shared" si="601"/>
        <v>0.12222222222222223</v>
      </c>
      <c r="F38498" t="str">
        <f>TEXT(Таблица19[[#This Row],[время просмотра (UTC)]],"ДДД")</f>
        <v>Сб</v>
      </c>
    </row>
    <row r="38499" spans="1:6" x14ac:dyDescent="0.25">
      <c r="A38499">
        <v>308835</v>
      </c>
      <c r="B38499" s="2">
        <v>44401.121829889831</v>
      </c>
      <c r="C38499">
        <v>134449</v>
      </c>
      <c r="D38499">
        <v>347393</v>
      </c>
      <c r="E38499" s="48">
        <f t="shared" si="601"/>
        <v>0.12152777777777778</v>
      </c>
      <c r="F38499" t="str">
        <f>TEXT(Таблица19[[#This Row],[время просмотра (UTC)]],"ДДД")</f>
        <v>Сб</v>
      </c>
    </row>
    <row r="38500" spans="1:6" x14ac:dyDescent="0.25">
      <c r="A38500">
        <v>308833</v>
      </c>
      <c r="B38500" s="2">
        <v>44401.121666666666</v>
      </c>
      <c r="C38500">
        <v>134084</v>
      </c>
      <c r="D38500">
        <v>233626</v>
      </c>
      <c r="E38500" s="48">
        <f t="shared" si="601"/>
        <v>0.12152777777777778</v>
      </c>
      <c r="F38500" t="str">
        <f>TEXT(Таблица19[[#This Row],[время просмотра (UTC)]],"ДДД")</f>
        <v>Сб</v>
      </c>
    </row>
    <row r="38501" spans="1:6" x14ac:dyDescent="0.25">
      <c r="A38501">
        <v>308832</v>
      </c>
      <c r="B38501" s="2">
        <v>44401.120487075408</v>
      </c>
      <c r="C38501">
        <v>232764</v>
      </c>
      <c r="D38501">
        <v>411922</v>
      </c>
      <c r="E38501" s="48">
        <f t="shared" si="601"/>
        <v>0.12013888888888889</v>
      </c>
      <c r="F38501" t="str">
        <f>TEXT(Таблица19[[#This Row],[время просмотра (UTC)]],"ДДД")</f>
        <v>Сб</v>
      </c>
    </row>
    <row r="38502" spans="1:6" x14ac:dyDescent="0.25">
      <c r="A38502">
        <v>308827</v>
      </c>
      <c r="B38502" s="2">
        <v>44401.118350779747</v>
      </c>
      <c r="C38502">
        <v>121835</v>
      </c>
      <c r="D38502">
        <v>145779</v>
      </c>
      <c r="E38502" s="48">
        <f t="shared" si="601"/>
        <v>0.11805555555555557</v>
      </c>
      <c r="F38502" t="str">
        <f>TEXT(Таблица19[[#This Row],[время просмотра (UTC)]],"ДДД")</f>
        <v>Сб</v>
      </c>
    </row>
    <row r="38503" spans="1:6" x14ac:dyDescent="0.25">
      <c r="A38503">
        <v>308824</v>
      </c>
      <c r="B38503" s="2">
        <v>44401.117923520615</v>
      </c>
      <c r="C38503">
        <v>38065</v>
      </c>
      <c r="D38503">
        <v>60239</v>
      </c>
      <c r="E38503" s="48">
        <f t="shared" si="601"/>
        <v>0.1173611111111111</v>
      </c>
      <c r="F38503" t="str">
        <f>TEXT(Таблица19[[#This Row],[время просмотра (UTC)]],"ДДД")</f>
        <v>Сб</v>
      </c>
    </row>
    <row r="38504" spans="1:6" x14ac:dyDescent="0.25">
      <c r="A38504">
        <v>308820</v>
      </c>
      <c r="B38504" s="2">
        <v>44401.116999999998</v>
      </c>
      <c r="C38504">
        <v>119292</v>
      </c>
      <c r="D38504">
        <v>33076</v>
      </c>
      <c r="E38504" s="48">
        <f t="shared" si="601"/>
        <v>0.11666666666666665</v>
      </c>
      <c r="F38504" t="str">
        <f>TEXT(Таблица19[[#This Row],[время просмотра (UTC)]],"ДДД")</f>
        <v>Сб</v>
      </c>
    </row>
    <row r="38505" spans="1:6" x14ac:dyDescent="0.25">
      <c r="A38505">
        <v>308816</v>
      </c>
      <c r="B38505" s="2">
        <v>44401.116031373029</v>
      </c>
      <c r="C38505">
        <v>40739</v>
      </c>
      <c r="D38505">
        <v>258219</v>
      </c>
      <c r="E38505" s="48">
        <f t="shared" si="601"/>
        <v>0.11597222222222221</v>
      </c>
      <c r="F38505" t="str">
        <f>TEXT(Таблица19[[#This Row],[время просмотра (UTC)]],"ДДД")</f>
        <v>Сб</v>
      </c>
    </row>
    <row r="38506" spans="1:6" x14ac:dyDescent="0.25">
      <c r="A38506">
        <v>308814</v>
      </c>
      <c r="B38506" s="2">
        <v>44401.112521744435</v>
      </c>
      <c r="C38506">
        <v>96773</v>
      </c>
      <c r="D38506">
        <v>343491</v>
      </c>
      <c r="E38506" s="48">
        <f t="shared" si="601"/>
        <v>0.1125</v>
      </c>
      <c r="F38506" t="str">
        <f>TEXT(Таблица19[[#This Row],[время просмотра (UTC)]],"ДДД")</f>
        <v>Сб</v>
      </c>
    </row>
    <row r="38507" spans="1:6" x14ac:dyDescent="0.25">
      <c r="A38507">
        <v>308813</v>
      </c>
      <c r="B38507" s="2">
        <v>44401.109012115849</v>
      </c>
      <c r="C38507">
        <v>193968</v>
      </c>
      <c r="D38507">
        <v>192331</v>
      </c>
      <c r="E38507" s="48">
        <f t="shared" si="601"/>
        <v>0.10833333333333334</v>
      </c>
      <c r="F38507" t="str">
        <f>TEXT(Таблица19[[#This Row],[время просмотра (UTC)]],"ДДД")</f>
        <v>Сб</v>
      </c>
    </row>
    <row r="38508" spans="1:6" x14ac:dyDescent="0.25">
      <c r="A38508">
        <v>308810</v>
      </c>
      <c r="B38508" s="2">
        <v>44401.107388349519</v>
      </c>
      <c r="C38508">
        <v>224774</v>
      </c>
      <c r="D38508">
        <v>88863</v>
      </c>
      <c r="E38508" s="48">
        <f t="shared" si="601"/>
        <v>0.10694444444444444</v>
      </c>
      <c r="F38508" t="str">
        <f>TEXT(Таблица19[[#This Row],[время просмотра (UTC)]],"ДДД")</f>
        <v>Сб</v>
      </c>
    </row>
    <row r="38509" spans="1:6" x14ac:dyDescent="0.25">
      <c r="A38509">
        <v>308809</v>
      </c>
      <c r="B38509" s="2">
        <v>44401.106983818769</v>
      </c>
      <c r="C38509">
        <v>252719</v>
      </c>
      <c r="D38509">
        <v>351192</v>
      </c>
      <c r="E38509" s="48">
        <f t="shared" si="601"/>
        <v>0.10694444444444444</v>
      </c>
      <c r="F38509" t="str">
        <f>TEXT(Таблица19[[#This Row],[время просмотра (UTC)]],"ДДД")</f>
        <v>Сб</v>
      </c>
    </row>
    <row r="38510" spans="1:6" x14ac:dyDescent="0.25">
      <c r="A38510">
        <v>308805</v>
      </c>
      <c r="B38510" s="2">
        <v>44401.106540116583</v>
      </c>
      <c r="C38510">
        <v>238840</v>
      </c>
      <c r="D38510">
        <v>258219</v>
      </c>
      <c r="E38510" s="48">
        <f t="shared" si="601"/>
        <v>0.10625</v>
      </c>
      <c r="F38510" t="str">
        <f>TEXT(Таблица19[[#This Row],[время просмотра (UTC)]],"ДДД")</f>
        <v>Сб</v>
      </c>
    </row>
    <row r="38511" spans="1:6" x14ac:dyDescent="0.25">
      <c r="A38511">
        <v>308803</v>
      </c>
      <c r="B38511" s="2">
        <v>44401.105990783413</v>
      </c>
      <c r="C38511">
        <v>127493</v>
      </c>
      <c r="D38511">
        <v>384325</v>
      </c>
      <c r="E38511" s="48">
        <f t="shared" si="601"/>
        <v>0.10555555555555556</v>
      </c>
      <c r="F38511" t="str">
        <f>TEXT(Таблица19[[#This Row],[время просмотра (UTC)]],"ДДД")</f>
        <v>Сб</v>
      </c>
    </row>
    <row r="38512" spans="1:6" x14ac:dyDescent="0.25">
      <c r="A38512">
        <v>308800</v>
      </c>
      <c r="B38512" s="2">
        <v>44401.105365695788</v>
      </c>
      <c r="C38512">
        <v>1126</v>
      </c>
      <c r="D38512">
        <v>303258</v>
      </c>
      <c r="E38512" s="48">
        <f t="shared" si="601"/>
        <v>0.10486111111111111</v>
      </c>
      <c r="F38512" t="str">
        <f>TEXT(Таблица19[[#This Row],[время просмотра (UTC)]],"ДДД")</f>
        <v>Сб</v>
      </c>
    </row>
    <row r="38513" spans="1:6" x14ac:dyDescent="0.25">
      <c r="A38513">
        <v>308795</v>
      </c>
      <c r="B38513" s="2">
        <v>44401.105349894708</v>
      </c>
      <c r="C38513">
        <v>140343</v>
      </c>
      <c r="D38513">
        <v>158978</v>
      </c>
      <c r="E38513" s="48">
        <f t="shared" si="601"/>
        <v>0.10486111111111111</v>
      </c>
      <c r="F38513" t="str">
        <f>TEXT(Таблица19[[#This Row],[время просмотра (UTC)]],"ДДД")</f>
        <v>Сб</v>
      </c>
    </row>
    <row r="38514" spans="1:6" x14ac:dyDescent="0.25">
      <c r="A38514">
        <v>308794</v>
      </c>
      <c r="B38514" s="2">
        <v>44401.105333333333</v>
      </c>
      <c r="C38514">
        <v>191777</v>
      </c>
      <c r="D38514">
        <v>188321</v>
      </c>
      <c r="E38514" s="48">
        <f t="shared" si="601"/>
        <v>0.10486111111111111</v>
      </c>
      <c r="F38514" t="str">
        <f>TEXT(Таблица19[[#This Row],[время просмотра (UTC)]],"ДДД")</f>
        <v>Сб</v>
      </c>
    </row>
    <row r="38515" spans="1:6" x14ac:dyDescent="0.25">
      <c r="A38515">
        <v>308790</v>
      </c>
      <c r="B38515" s="2">
        <v>44401.105166783651</v>
      </c>
      <c r="C38515">
        <v>16379</v>
      </c>
      <c r="D38515">
        <v>411922</v>
      </c>
      <c r="E38515" s="48">
        <f t="shared" si="601"/>
        <v>0.10486111111111111</v>
      </c>
      <c r="F38515" t="str">
        <f>TEXT(Таблица19[[#This Row],[время просмотра (UTC)]],"ДДД")</f>
        <v>Сб</v>
      </c>
    </row>
    <row r="38516" spans="1:6" x14ac:dyDescent="0.25">
      <c r="A38516">
        <v>308789</v>
      </c>
      <c r="B38516" s="2">
        <v>44401.104961165052</v>
      </c>
      <c r="C38516">
        <v>234386</v>
      </c>
      <c r="D38516">
        <v>286726</v>
      </c>
      <c r="E38516" s="48">
        <f t="shared" si="601"/>
        <v>0.10486111111111111</v>
      </c>
      <c r="F38516" t="str">
        <f>TEXT(Таблица19[[#This Row],[время просмотра (UTC)]],"ДДД")</f>
        <v>Сб</v>
      </c>
    </row>
    <row r="38517" spans="1:6" x14ac:dyDescent="0.25">
      <c r="A38517">
        <v>308784</v>
      </c>
      <c r="B38517" s="2">
        <v>44401.102694784386</v>
      </c>
      <c r="C38517">
        <v>313730</v>
      </c>
      <c r="D38517">
        <v>451656</v>
      </c>
      <c r="E38517" s="48">
        <f t="shared" si="601"/>
        <v>0.10208333333333335</v>
      </c>
      <c r="F38517" t="str">
        <f>TEXT(Таблица19[[#This Row],[время просмотра (UTC)]],"ДДД")</f>
        <v>Сб</v>
      </c>
    </row>
    <row r="38518" spans="1:6" x14ac:dyDescent="0.25">
      <c r="A38518">
        <v>308780</v>
      </c>
      <c r="B38518" s="2">
        <v>44401.102237006744</v>
      </c>
      <c r="C38518">
        <v>254471</v>
      </c>
      <c r="D38518">
        <v>245930</v>
      </c>
      <c r="E38518" s="48">
        <f t="shared" si="601"/>
        <v>0.10208333333333335</v>
      </c>
      <c r="F38518" t="str">
        <f>TEXT(Таблица19[[#This Row],[время просмотра (UTC)]],"ДДД")</f>
        <v>Сб</v>
      </c>
    </row>
    <row r="38519" spans="1:6" x14ac:dyDescent="0.25">
      <c r="A38519">
        <v>308778</v>
      </c>
      <c r="B38519" s="2">
        <v>44401.098893203882</v>
      </c>
      <c r="C38519">
        <v>56132</v>
      </c>
      <c r="D38519">
        <v>325852</v>
      </c>
      <c r="E38519" s="48">
        <f t="shared" si="601"/>
        <v>9.8611111111111108E-2</v>
      </c>
      <c r="F38519" t="str">
        <f>TEXT(Таблица19[[#This Row],[время просмотра (UTC)]],"ДДД")</f>
        <v>Сб</v>
      </c>
    </row>
    <row r="38520" spans="1:6" x14ac:dyDescent="0.25">
      <c r="A38520">
        <v>308777</v>
      </c>
      <c r="B38520" s="2">
        <v>44401.098483230082</v>
      </c>
      <c r="C38520">
        <v>211080</v>
      </c>
      <c r="D38520">
        <v>341081</v>
      </c>
      <c r="E38520" s="48">
        <f t="shared" si="601"/>
        <v>9.7916666666666666E-2</v>
      </c>
      <c r="F38520" t="str">
        <f>TEXT(Таблица19[[#This Row],[время просмотра (UTC)]],"ДДД")</f>
        <v>Сб</v>
      </c>
    </row>
    <row r="38521" spans="1:6" x14ac:dyDescent="0.25">
      <c r="A38521">
        <v>308775</v>
      </c>
      <c r="B38521" s="2">
        <v>44401.098452711572</v>
      </c>
      <c r="C38521">
        <v>24028</v>
      </c>
      <c r="D38521">
        <v>445697</v>
      </c>
      <c r="E38521" s="48">
        <f t="shared" si="601"/>
        <v>9.7916666666666666E-2</v>
      </c>
      <c r="F38521" t="str">
        <f>TEXT(Таблица19[[#This Row],[время просмотра (UTC)]],"ДДД")</f>
        <v>Сб</v>
      </c>
    </row>
    <row r="38522" spans="1:6" x14ac:dyDescent="0.25">
      <c r="A38522">
        <v>308771</v>
      </c>
      <c r="B38522" s="2">
        <v>44401.096133304847</v>
      </c>
      <c r="C38522">
        <v>88151</v>
      </c>
      <c r="D38522">
        <v>411922</v>
      </c>
      <c r="E38522" s="48">
        <f t="shared" si="601"/>
        <v>9.5833333333333326E-2</v>
      </c>
      <c r="F38522" t="str">
        <f>TEXT(Таблица19[[#This Row],[время просмотра (UTC)]],"ДДД")</f>
        <v>Сб</v>
      </c>
    </row>
    <row r="38523" spans="1:6" x14ac:dyDescent="0.25">
      <c r="A38523">
        <v>308766</v>
      </c>
      <c r="B38523" s="2">
        <v>44401.094027527695</v>
      </c>
      <c r="C38523">
        <v>283461</v>
      </c>
      <c r="D38523">
        <v>250679</v>
      </c>
      <c r="E38523" s="48">
        <f t="shared" si="601"/>
        <v>9.375E-2</v>
      </c>
      <c r="F38523" t="str">
        <f>TEXT(Таблица19[[#This Row],[время просмотра (UTC)]],"ДДД")</f>
        <v>Сб</v>
      </c>
    </row>
    <row r="38524" spans="1:6" x14ac:dyDescent="0.25">
      <c r="A38524">
        <v>308763</v>
      </c>
      <c r="B38524" s="2">
        <v>44401.09265419477</v>
      </c>
      <c r="C38524">
        <v>302421</v>
      </c>
      <c r="D38524">
        <v>158978</v>
      </c>
      <c r="E38524" s="48">
        <f t="shared" si="601"/>
        <v>9.2361111111111116E-2</v>
      </c>
      <c r="F38524" t="str">
        <f>TEXT(Таблица19[[#This Row],[время просмотра (UTC)]],"ДДД")</f>
        <v>Сб</v>
      </c>
    </row>
    <row r="38525" spans="1:6" x14ac:dyDescent="0.25">
      <c r="A38525">
        <v>308759</v>
      </c>
      <c r="B38525" s="2">
        <v>44401.092333333334</v>
      </c>
      <c r="C38525">
        <v>287828</v>
      </c>
      <c r="D38525">
        <v>74742</v>
      </c>
      <c r="E38525" s="48">
        <f t="shared" si="601"/>
        <v>9.1666666666666674E-2</v>
      </c>
      <c r="F38525" t="str">
        <f>TEXT(Таблица19[[#This Row],[время просмотра (UTC)]],"ДДД")</f>
        <v>Сб</v>
      </c>
    </row>
    <row r="38526" spans="1:6" x14ac:dyDescent="0.25">
      <c r="A38526">
        <v>308758</v>
      </c>
      <c r="B38526" s="2">
        <v>44401.08987701041</v>
      </c>
      <c r="C38526">
        <v>259864</v>
      </c>
      <c r="D38526">
        <v>214389</v>
      </c>
      <c r="E38526" s="48">
        <f t="shared" si="601"/>
        <v>8.9583333333333334E-2</v>
      </c>
      <c r="F38526" t="str">
        <f>TEXT(Таблица19[[#This Row],[время просмотра (UTC)]],"ДДД")</f>
        <v>Сб</v>
      </c>
    </row>
    <row r="38527" spans="1:6" x14ac:dyDescent="0.25">
      <c r="A38527">
        <v>308753</v>
      </c>
      <c r="B38527" s="2">
        <v>44401.089541306799</v>
      </c>
      <c r="C38527">
        <v>256332</v>
      </c>
      <c r="D38527">
        <v>347008</v>
      </c>
      <c r="E38527" s="48">
        <f t="shared" si="601"/>
        <v>8.8888888888888892E-2</v>
      </c>
      <c r="F38527" t="str">
        <f>TEXT(Таблица19[[#This Row],[время просмотра (UTC)]],"ДДД")</f>
        <v>Сб</v>
      </c>
    </row>
    <row r="38528" spans="1:6" x14ac:dyDescent="0.25">
      <c r="A38528">
        <v>308750</v>
      </c>
      <c r="B38528" s="2">
        <v>44401.087566343042</v>
      </c>
      <c r="C38528">
        <v>287551</v>
      </c>
      <c r="D38528">
        <v>102086</v>
      </c>
      <c r="E38528" s="48">
        <f t="shared" si="601"/>
        <v>8.7500000000000008E-2</v>
      </c>
      <c r="F38528" t="str">
        <f>TEXT(Таблица19[[#This Row],[время просмотра (UTC)]],"ДДД")</f>
        <v>Сб</v>
      </c>
    </row>
    <row r="38529" spans="1:6" x14ac:dyDescent="0.25">
      <c r="A38529">
        <v>308745</v>
      </c>
      <c r="B38529" s="2">
        <v>44401.084999999999</v>
      </c>
      <c r="C38529">
        <v>262657</v>
      </c>
      <c r="D38529">
        <v>330333</v>
      </c>
      <c r="E38529" s="48">
        <f t="shared" si="601"/>
        <v>8.4722222222222213E-2</v>
      </c>
      <c r="F38529" t="str">
        <f>TEXT(Таблица19[[#This Row],[время просмотра (UTC)]],"ДДД")</f>
        <v>Сб</v>
      </c>
    </row>
    <row r="38530" spans="1:6" x14ac:dyDescent="0.25">
      <c r="A38530">
        <v>308743</v>
      </c>
      <c r="B38530" s="2">
        <v>44401.08</v>
      </c>
      <c r="C38530">
        <v>258024</v>
      </c>
      <c r="D38530">
        <v>470762</v>
      </c>
      <c r="E38530" s="48">
        <f t="shared" ref="E38530:E38593" si="602">TIME(HOUR(B38530),MINUTE(B38530),SECOND(0))</f>
        <v>7.9861111111111105E-2</v>
      </c>
      <c r="F38530" t="str">
        <f>TEXT(Таблица19[[#This Row],[время просмотра (UTC)]],"ДДД")</f>
        <v>Сб</v>
      </c>
    </row>
    <row r="38531" spans="1:6" x14ac:dyDescent="0.25">
      <c r="A38531">
        <v>308741</v>
      </c>
      <c r="B38531" s="2">
        <v>44401.079475728155</v>
      </c>
      <c r="C38531">
        <v>210548</v>
      </c>
      <c r="D38531">
        <v>304128</v>
      </c>
      <c r="E38531" s="48">
        <f t="shared" si="602"/>
        <v>7.9166666666666663E-2</v>
      </c>
      <c r="F38531" t="str">
        <f>TEXT(Таблица19[[#This Row],[время просмотра (UTC)]],"ДДД")</f>
        <v>Сб</v>
      </c>
    </row>
    <row r="38532" spans="1:6" x14ac:dyDescent="0.25">
      <c r="A38532">
        <v>308737</v>
      </c>
      <c r="B38532" s="2">
        <v>44401.077857605174</v>
      </c>
      <c r="C38532">
        <v>49310</v>
      </c>
      <c r="D38532">
        <v>401945</v>
      </c>
      <c r="E38532" s="48">
        <f t="shared" si="602"/>
        <v>7.7777777777777779E-2</v>
      </c>
      <c r="F38532" t="str">
        <f>TEXT(Таблица19[[#This Row],[время просмотра (UTC)]],"ДДД")</f>
        <v>Сб</v>
      </c>
    </row>
    <row r="38533" spans="1:6" x14ac:dyDescent="0.25">
      <c r="A38533">
        <v>308736</v>
      </c>
      <c r="B38533" s="2">
        <v>44401.0769676809</v>
      </c>
      <c r="C38533">
        <v>162548</v>
      </c>
      <c r="D38533">
        <v>454525</v>
      </c>
      <c r="E38533" s="48">
        <f t="shared" si="602"/>
        <v>7.6388888888888895E-2</v>
      </c>
      <c r="F38533" t="str">
        <f>TEXT(Таблица19[[#This Row],[время просмотра (UTC)]],"ДДД")</f>
        <v>Сб</v>
      </c>
    </row>
    <row r="38534" spans="1:6" x14ac:dyDescent="0.25">
      <c r="A38534">
        <v>308732</v>
      </c>
      <c r="B38534" s="2">
        <v>44401.076815088352</v>
      </c>
      <c r="C38534">
        <v>16486</v>
      </c>
      <c r="D38534">
        <v>227775</v>
      </c>
      <c r="E38534" s="48">
        <f t="shared" si="602"/>
        <v>7.6388888888888895E-2</v>
      </c>
      <c r="F38534" t="str">
        <f>TEXT(Таблица19[[#This Row],[время просмотра (UTC)]],"ДДД")</f>
        <v>Сб</v>
      </c>
    </row>
    <row r="38535" spans="1:6" x14ac:dyDescent="0.25">
      <c r="A38535">
        <v>308729</v>
      </c>
      <c r="B38535" s="2">
        <v>44401.075685903503</v>
      </c>
      <c r="C38535">
        <v>289665</v>
      </c>
      <c r="D38535">
        <v>257471</v>
      </c>
      <c r="E38535" s="48">
        <f t="shared" si="602"/>
        <v>7.4999999999999997E-2</v>
      </c>
      <c r="F38535" t="str">
        <f>TEXT(Таблица19[[#This Row],[время просмотра (UTC)]],"ДДД")</f>
        <v>Сб</v>
      </c>
    </row>
    <row r="38536" spans="1:6" x14ac:dyDescent="0.25">
      <c r="A38536">
        <v>308725</v>
      </c>
      <c r="B38536" s="2">
        <v>44401.073030793174</v>
      </c>
      <c r="C38536">
        <v>191681</v>
      </c>
      <c r="D38536">
        <v>92799</v>
      </c>
      <c r="E38536" s="48">
        <f t="shared" si="602"/>
        <v>7.2916666666666671E-2</v>
      </c>
      <c r="F38536" t="str">
        <f>TEXT(Таблица19[[#This Row],[время просмотра (UTC)]],"ДДД")</f>
        <v>Сб</v>
      </c>
    </row>
    <row r="38537" spans="1:6" x14ac:dyDescent="0.25">
      <c r="A38537">
        <v>308723</v>
      </c>
      <c r="B38537" s="2">
        <v>44401.072054200871</v>
      </c>
      <c r="C38537">
        <v>305485</v>
      </c>
      <c r="D38537">
        <v>126642</v>
      </c>
      <c r="E38537" s="48">
        <f t="shared" si="602"/>
        <v>7.1527777777777787E-2</v>
      </c>
      <c r="F38537" t="str">
        <f>TEXT(Таблица19[[#This Row],[время просмотра (UTC)]],"ДДД")</f>
        <v>Сб</v>
      </c>
    </row>
    <row r="38538" spans="1:6" x14ac:dyDescent="0.25">
      <c r="A38538">
        <v>308718</v>
      </c>
      <c r="B38538" s="2">
        <v>44401.071047090059</v>
      </c>
      <c r="C38538">
        <v>221163</v>
      </c>
      <c r="D38538">
        <v>111368</v>
      </c>
      <c r="E38538" s="48">
        <f t="shared" si="602"/>
        <v>7.0833333333333331E-2</v>
      </c>
      <c r="F38538" t="str">
        <f>TEXT(Таблица19[[#This Row],[время просмотра (UTC)]],"ДДД")</f>
        <v>Сб</v>
      </c>
    </row>
    <row r="38539" spans="1:6" x14ac:dyDescent="0.25">
      <c r="A38539">
        <v>308714</v>
      </c>
      <c r="B38539" s="2">
        <v>44401.070986053041</v>
      </c>
      <c r="C38539">
        <v>143439</v>
      </c>
      <c r="D38539">
        <v>112334</v>
      </c>
      <c r="E38539" s="48">
        <f t="shared" si="602"/>
        <v>7.0833333333333331E-2</v>
      </c>
      <c r="F38539" t="str">
        <f>TEXT(Таблица19[[#This Row],[время просмотра (UTC)]],"ДДД")</f>
        <v>Сб</v>
      </c>
    </row>
    <row r="38540" spans="1:6" x14ac:dyDescent="0.25">
      <c r="A38540">
        <v>308709</v>
      </c>
      <c r="B38540" s="2">
        <v>44401.069362459551</v>
      </c>
      <c r="C38540">
        <v>222685</v>
      </c>
      <c r="D38540">
        <v>158978</v>
      </c>
      <c r="E38540" s="48">
        <f t="shared" si="602"/>
        <v>6.8749999999999992E-2</v>
      </c>
      <c r="F38540" t="str">
        <f>TEXT(Таблица19[[#This Row],[время просмотра (UTC)]],"ДДД")</f>
        <v>Сб</v>
      </c>
    </row>
    <row r="38541" spans="1:6" x14ac:dyDescent="0.25">
      <c r="A38541">
        <v>308707</v>
      </c>
      <c r="B38541" s="2">
        <v>44401.066988128303</v>
      </c>
      <c r="C38541">
        <v>88021</v>
      </c>
      <c r="D38541">
        <v>95024</v>
      </c>
      <c r="E38541" s="48">
        <f t="shared" si="602"/>
        <v>6.6666666666666666E-2</v>
      </c>
      <c r="F38541" t="str">
        <f>TEXT(Таблица19[[#This Row],[время просмотра (UTC)]],"ДДД")</f>
        <v>Сб</v>
      </c>
    </row>
    <row r="38542" spans="1:6" x14ac:dyDescent="0.25">
      <c r="A38542">
        <v>308705</v>
      </c>
      <c r="B38542" s="2">
        <v>44401.066530744334</v>
      </c>
      <c r="C38542">
        <v>285048</v>
      </c>
      <c r="D38542">
        <v>152631</v>
      </c>
      <c r="E38542" s="48">
        <f t="shared" si="602"/>
        <v>6.5972222222222224E-2</v>
      </c>
      <c r="F38542" t="str">
        <f>TEXT(Таблица19[[#This Row],[время просмотра (UTC)]],"ДДД")</f>
        <v>Сб</v>
      </c>
    </row>
    <row r="38543" spans="1:6" x14ac:dyDescent="0.25">
      <c r="A38543">
        <v>308703</v>
      </c>
      <c r="B38543" s="2">
        <v>44401.065317152104</v>
      </c>
      <c r="C38543">
        <v>44285</v>
      </c>
      <c r="D38543">
        <v>182191</v>
      </c>
      <c r="E38543" s="48">
        <f t="shared" si="602"/>
        <v>6.5277777777777782E-2</v>
      </c>
      <c r="F38543" t="str">
        <f>TEXT(Таблица19[[#This Row],[время просмотра (UTC)]],"ДДД")</f>
        <v>Сб</v>
      </c>
    </row>
    <row r="38544" spans="1:6" x14ac:dyDescent="0.25">
      <c r="A38544">
        <v>308699</v>
      </c>
      <c r="B38544" s="2">
        <v>44401.063699029131</v>
      </c>
      <c r="C38544">
        <v>164203</v>
      </c>
      <c r="D38544">
        <v>133619</v>
      </c>
      <c r="E38544" s="48">
        <f t="shared" si="602"/>
        <v>6.3194444444444442E-2</v>
      </c>
      <c r="F38544" t="str">
        <f>TEXT(Таблица19[[#This Row],[время просмотра (UTC)]],"ДДД")</f>
        <v>Сб</v>
      </c>
    </row>
    <row r="38545" spans="1:6" x14ac:dyDescent="0.25">
      <c r="A38545">
        <v>308698</v>
      </c>
      <c r="B38545" s="2">
        <v>44401.063142796105</v>
      </c>
      <c r="C38545">
        <v>5410</v>
      </c>
      <c r="D38545">
        <v>158978</v>
      </c>
      <c r="E38545" s="48">
        <f t="shared" si="602"/>
        <v>6.25E-2</v>
      </c>
      <c r="F38545" t="str">
        <f>TEXT(Таблица19[[#This Row],[время просмотра (UTC)]],"ДДД")</f>
        <v>Сб</v>
      </c>
    </row>
    <row r="38546" spans="1:6" x14ac:dyDescent="0.25">
      <c r="A38546">
        <v>308696</v>
      </c>
      <c r="B38546" s="2">
        <v>44401.061616870633</v>
      </c>
      <c r="C38546">
        <v>142127</v>
      </c>
      <c r="D38546">
        <v>141854</v>
      </c>
      <c r="E38546" s="48">
        <f t="shared" si="602"/>
        <v>6.1111111111111116E-2</v>
      </c>
      <c r="F38546" t="str">
        <f>TEXT(Таблица19[[#This Row],[время просмотра (UTC)]],"ДДД")</f>
        <v>Сб</v>
      </c>
    </row>
    <row r="38547" spans="1:6" x14ac:dyDescent="0.25">
      <c r="A38547">
        <v>308693</v>
      </c>
      <c r="B38547" s="2">
        <v>44401.060333333335</v>
      </c>
      <c r="C38547">
        <v>158474</v>
      </c>
      <c r="D38547">
        <v>411922</v>
      </c>
      <c r="E38547" s="48">
        <f t="shared" si="602"/>
        <v>5.9722222222222225E-2</v>
      </c>
      <c r="F38547" t="str">
        <f>TEXT(Таблица19[[#This Row],[время просмотра (UTC)]],"ДДД")</f>
        <v>Сб</v>
      </c>
    </row>
    <row r="38548" spans="1:6" x14ac:dyDescent="0.25">
      <c r="A38548">
        <v>308689</v>
      </c>
      <c r="B38548" s="2">
        <v>44401.059358500934</v>
      </c>
      <c r="C38548">
        <v>130276</v>
      </c>
      <c r="D38548">
        <v>142106</v>
      </c>
      <c r="E38548" s="48">
        <f t="shared" si="602"/>
        <v>5.9027777777777783E-2</v>
      </c>
      <c r="F38548" t="str">
        <f>TEXT(Таблица19[[#This Row],[время просмотра (UTC)]],"ДДД")</f>
        <v>Сб</v>
      </c>
    </row>
    <row r="38549" spans="1:6" x14ac:dyDescent="0.25">
      <c r="A38549">
        <v>308684</v>
      </c>
      <c r="B38549" s="2">
        <v>44401.059266945405</v>
      </c>
      <c r="C38549">
        <v>187945</v>
      </c>
      <c r="D38549">
        <v>343712</v>
      </c>
      <c r="E38549" s="48">
        <f t="shared" si="602"/>
        <v>5.9027777777777783E-2</v>
      </c>
      <c r="F38549" t="str">
        <f>TEXT(Таблица19[[#This Row],[время просмотра (UTC)]],"ДДД")</f>
        <v>Сб</v>
      </c>
    </row>
    <row r="38550" spans="1:6" x14ac:dyDescent="0.25">
      <c r="A38550">
        <v>308683</v>
      </c>
      <c r="B38550" s="2">
        <v>44401.059249190941</v>
      </c>
      <c r="C38550">
        <v>252630</v>
      </c>
      <c r="D38550">
        <v>4199</v>
      </c>
      <c r="E38550" s="48">
        <f t="shared" si="602"/>
        <v>5.9027777777777783E-2</v>
      </c>
      <c r="F38550" t="str">
        <f>TEXT(Таблица19[[#This Row],[время просмотра (UTC)]],"ДДД")</f>
        <v>Сб</v>
      </c>
    </row>
    <row r="38551" spans="1:6" x14ac:dyDescent="0.25">
      <c r="A38551">
        <v>308680</v>
      </c>
      <c r="B38551" s="2">
        <v>44401.058931241801</v>
      </c>
      <c r="C38551">
        <v>150113</v>
      </c>
      <c r="D38551">
        <v>86587</v>
      </c>
      <c r="E38551" s="48">
        <f t="shared" si="602"/>
        <v>5.8333333333333327E-2</v>
      </c>
      <c r="F38551" t="str">
        <f>TEXT(Таблица19[[#This Row],[время просмотра (UTC)]],"ДДД")</f>
        <v>Сб</v>
      </c>
    </row>
    <row r="38552" spans="1:6" x14ac:dyDescent="0.25">
      <c r="A38552">
        <v>308678</v>
      </c>
      <c r="B38552" s="2">
        <v>44401.058440129447</v>
      </c>
      <c r="C38552">
        <v>291525</v>
      </c>
      <c r="D38552">
        <v>230507</v>
      </c>
      <c r="E38552" s="48">
        <f t="shared" si="602"/>
        <v>5.8333333333333327E-2</v>
      </c>
      <c r="F38552" t="str">
        <f>TEXT(Таблица19[[#This Row],[время просмотра (UTC)]],"ДДД")</f>
        <v>Сб</v>
      </c>
    </row>
    <row r="38553" spans="1:6" x14ac:dyDescent="0.25">
      <c r="A38553">
        <v>308673</v>
      </c>
      <c r="B38553" s="2">
        <v>44401.058137760549</v>
      </c>
      <c r="C38553">
        <v>52939</v>
      </c>
      <c r="D38553">
        <v>59082</v>
      </c>
      <c r="E38553" s="48">
        <f t="shared" si="602"/>
        <v>5.7638888888888885E-2</v>
      </c>
      <c r="F38553" t="str">
        <f>TEXT(Таблица19[[#This Row],[время просмотра (UTC)]],"ДДД")</f>
        <v>Сб</v>
      </c>
    </row>
    <row r="38554" spans="1:6" x14ac:dyDescent="0.25">
      <c r="A38554">
        <v>308669</v>
      </c>
      <c r="B38554" s="2">
        <v>44401.057985168001</v>
      </c>
      <c r="C38554">
        <v>96556</v>
      </c>
      <c r="D38554">
        <v>411922</v>
      </c>
      <c r="E38554" s="48">
        <f t="shared" si="602"/>
        <v>5.7638888888888885E-2</v>
      </c>
      <c r="F38554" t="str">
        <f>TEXT(Таблица19[[#This Row],[время просмотра (UTC)]],"ДДД")</f>
        <v>Сб</v>
      </c>
    </row>
    <row r="38555" spans="1:6" x14ac:dyDescent="0.25">
      <c r="A38555">
        <v>308664</v>
      </c>
      <c r="B38555" s="2">
        <v>44401.057374797812</v>
      </c>
      <c r="C38555">
        <v>14994</v>
      </c>
      <c r="D38555">
        <v>243858</v>
      </c>
      <c r="E38555" s="48">
        <f t="shared" si="602"/>
        <v>5.6944444444444443E-2</v>
      </c>
      <c r="F38555" t="str">
        <f>TEXT(Таблица19[[#This Row],[время просмотра (UTC)]],"ДДД")</f>
        <v>Сб</v>
      </c>
    </row>
    <row r="38556" spans="1:6" x14ac:dyDescent="0.25">
      <c r="A38556">
        <v>308662</v>
      </c>
      <c r="B38556" s="2">
        <v>44401.056672872095</v>
      </c>
      <c r="C38556">
        <v>62955</v>
      </c>
      <c r="D38556">
        <v>127233</v>
      </c>
      <c r="E38556" s="48">
        <f t="shared" si="602"/>
        <v>5.6250000000000001E-2</v>
      </c>
      <c r="F38556" t="str">
        <f>TEXT(Таблица19[[#This Row],[время просмотра (UTC)]],"ДДД")</f>
        <v>Сб</v>
      </c>
    </row>
    <row r="38557" spans="1:6" x14ac:dyDescent="0.25">
      <c r="A38557">
        <v>308659</v>
      </c>
      <c r="B38557" s="2">
        <v>44401.056417475731</v>
      </c>
      <c r="C38557">
        <v>83760</v>
      </c>
      <c r="D38557">
        <v>305174</v>
      </c>
      <c r="E38557" s="48">
        <f t="shared" si="602"/>
        <v>5.6250000000000001E-2</v>
      </c>
      <c r="F38557" t="str">
        <f>TEXT(Таблица19[[#This Row],[время просмотра (UTC)]],"ДДД")</f>
        <v>Сб</v>
      </c>
    </row>
    <row r="38558" spans="1:6" x14ac:dyDescent="0.25">
      <c r="A38558">
        <v>308656</v>
      </c>
      <c r="B38558" s="2">
        <v>44401.055608414237</v>
      </c>
      <c r="C38558">
        <v>217714</v>
      </c>
      <c r="D38558">
        <v>313585</v>
      </c>
      <c r="E38558" s="48">
        <f t="shared" si="602"/>
        <v>5.5555555555555552E-2</v>
      </c>
      <c r="F38558" t="str">
        <f>TEXT(Таблица19[[#This Row],[время просмотра (UTC)]],"ДДД")</f>
        <v>Сб</v>
      </c>
    </row>
    <row r="38559" spans="1:6" x14ac:dyDescent="0.25">
      <c r="A38559">
        <v>308653</v>
      </c>
      <c r="B38559" s="2">
        <v>44401.055203883494</v>
      </c>
      <c r="C38559">
        <v>275128</v>
      </c>
      <c r="D38559">
        <v>377180</v>
      </c>
      <c r="E38559" s="48">
        <f t="shared" si="602"/>
        <v>5.486111111111111E-2</v>
      </c>
      <c r="F38559" t="str">
        <f>TEXT(Таблица19[[#This Row],[время просмотра (UTC)]],"ДДД")</f>
        <v>Сб</v>
      </c>
    </row>
    <row r="38560" spans="1:6" x14ac:dyDescent="0.25">
      <c r="A38560">
        <v>308649</v>
      </c>
      <c r="B38560" s="2">
        <v>44401.05417035432</v>
      </c>
      <c r="C38560">
        <v>128903</v>
      </c>
      <c r="D38560">
        <v>118549</v>
      </c>
      <c r="E38560" s="48">
        <f t="shared" si="602"/>
        <v>5.4166666666666669E-2</v>
      </c>
      <c r="F38560" t="str">
        <f>TEXT(Таблица19[[#This Row],[время просмотра (UTC)]],"ДДД")</f>
        <v>Сб</v>
      </c>
    </row>
    <row r="38561" spans="1:6" x14ac:dyDescent="0.25">
      <c r="A38561">
        <v>308648</v>
      </c>
      <c r="B38561" s="2">
        <v>44401.052949613942</v>
      </c>
      <c r="C38561">
        <v>30809</v>
      </c>
      <c r="D38561">
        <v>250679</v>
      </c>
      <c r="E38561" s="48">
        <f t="shared" si="602"/>
        <v>5.2777777777777778E-2</v>
      </c>
      <c r="F38561" t="str">
        <f>TEXT(Таблица19[[#This Row],[время просмотра (UTC)]],"ДДД")</f>
        <v>Сб</v>
      </c>
    </row>
    <row r="38562" spans="1:6" x14ac:dyDescent="0.25">
      <c r="A38562">
        <v>308646</v>
      </c>
      <c r="B38562" s="2">
        <v>44401.051881466112</v>
      </c>
      <c r="C38562">
        <v>295662</v>
      </c>
      <c r="D38562">
        <v>192331</v>
      </c>
      <c r="E38562" s="48">
        <f t="shared" si="602"/>
        <v>5.1388888888888894E-2</v>
      </c>
      <c r="F38562" t="str">
        <f>TEXT(Таблица19[[#This Row],[время просмотра (UTC)]],"ДДД")</f>
        <v>Сб</v>
      </c>
    </row>
    <row r="38563" spans="1:6" x14ac:dyDescent="0.25">
      <c r="A38563">
        <v>308643</v>
      </c>
      <c r="B38563" s="2">
        <v>44401.050355540632</v>
      </c>
      <c r="C38563">
        <v>178679</v>
      </c>
      <c r="D38563">
        <v>351192</v>
      </c>
      <c r="E38563" s="48">
        <f t="shared" si="602"/>
        <v>4.9999999999999996E-2</v>
      </c>
      <c r="F38563" t="str">
        <f>TEXT(Таблица19[[#This Row],[время просмотра (UTC)]],"ДДД")</f>
        <v>Сб</v>
      </c>
    </row>
    <row r="38564" spans="1:6" x14ac:dyDescent="0.25">
      <c r="A38564">
        <v>308638</v>
      </c>
      <c r="B38564" s="2">
        <v>44401.048677022613</v>
      </c>
      <c r="C38564">
        <v>342103</v>
      </c>
      <c r="D38564">
        <v>447667</v>
      </c>
      <c r="E38564" s="48">
        <f t="shared" si="602"/>
        <v>4.8611111111111112E-2</v>
      </c>
      <c r="F38564" t="str">
        <f>TEXT(Таблица19[[#This Row],[время просмотра (UTC)]],"ДДД")</f>
        <v>Сб</v>
      </c>
    </row>
    <row r="38565" spans="1:6" x14ac:dyDescent="0.25">
      <c r="A38565">
        <v>308633</v>
      </c>
      <c r="B38565" s="2">
        <v>44401.047090060121</v>
      </c>
      <c r="C38565">
        <v>193613</v>
      </c>
      <c r="D38565">
        <v>111368</v>
      </c>
      <c r="E38565" s="48">
        <f t="shared" si="602"/>
        <v>4.6527777777777779E-2</v>
      </c>
      <c r="F38565" t="str">
        <f>TEXT(Таблица19[[#This Row],[время просмотра (UTC)]],"ДДД")</f>
        <v>Сб</v>
      </c>
    </row>
    <row r="38566" spans="1:6" x14ac:dyDescent="0.25">
      <c r="A38566">
        <v>308632</v>
      </c>
      <c r="B38566" s="2">
        <v>44401.046906949065</v>
      </c>
      <c r="C38566">
        <v>82482</v>
      </c>
      <c r="D38566">
        <v>104958</v>
      </c>
      <c r="E38566" s="48">
        <f t="shared" si="602"/>
        <v>4.6527777777777779E-2</v>
      </c>
      <c r="F38566" t="str">
        <f>TEXT(Таблица19[[#This Row],[время просмотра (UTC)]],"ДДД")</f>
        <v>Сб</v>
      </c>
    </row>
    <row r="38567" spans="1:6" x14ac:dyDescent="0.25">
      <c r="A38567">
        <v>308631</v>
      </c>
      <c r="B38567" s="2">
        <v>44401.046479689932</v>
      </c>
      <c r="C38567">
        <v>59162</v>
      </c>
      <c r="D38567">
        <v>351192</v>
      </c>
      <c r="E38567" s="48">
        <f t="shared" si="602"/>
        <v>4.5833333333333337E-2</v>
      </c>
      <c r="F38567" t="str">
        <f>TEXT(Таблица19[[#This Row],[время просмотра (UTC)]],"ДДД")</f>
        <v>Сб</v>
      </c>
    </row>
    <row r="38568" spans="1:6" x14ac:dyDescent="0.25">
      <c r="A38568">
        <v>308630</v>
      </c>
      <c r="B38568" s="2">
        <v>44401.045333333335</v>
      </c>
      <c r="C38568">
        <v>14877</v>
      </c>
      <c r="D38568">
        <v>20534</v>
      </c>
      <c r="E38568" s="48">
        <f t="shared" si="602"/>
        <v>4.5138888888888888E-2</v>
      </c>
      <c r="F38568" t="str">
        <f>TEXT(Таблица19[[#This Row],[время просмотра (UTC)]],"ДДД")</f>
        <v>Сб</v>
      </c>
    </row>
    <row r="38569" spans="1:6" x14ac:dyDescent="0.25">
      <c r="A38569">
        <v>308629</v>
      </c>
      <c r="B38569" s="2">
        <v>44401.04437391278</v>
      </c>
      <c r="C38569">
        <v>22182</v>
      </c>
      <c r="D38569">
        <v>291304</v>
      </c>
      <c r="E38569" s="48">
        <f t="shared" si="602"/>
        <v>4.3750000000000004E-2</v>
      </c>
      <c r="F38569" t="str">
        <f>TEXT(Таблица19[[#This Row],[время просмотра (UTC)]],"ДДД")</f>
        <v>Сб</v>
      </c>
    </row>
    <row r="38570" spans="1:6" x14ac:dyDescent="0.25">
      <c r="A38570">
        <v>308627</v>
      </c>
      <c r="B38570" s="2">
        <v>44401.044000000002</v>
      </c>
      <c r="C38570">
        <v>181578</v>
      </c>
      <c r="D38570">
        <v>111368</v>
      </c>
      <c r="E38570" s="48">
        <f t="shared" si="602"/>
        <v>4.3750000000000004E-2</v>
      </c>
      <c r="F38570" t="str">
        <f>TEXT(Таблица19[[#This Row],[время просмотра (UTC)]],"ДДД")</f>
        <v>Сб</v>
      </c>
    </row>
    <row r="38571" spans="1:6" x14ac:dyDescent="0.25">
      <c r="A38571">
        <v>308626</v>
      </c>
      <c r="B38571" s="2">
        <v>44401.041666666664</v>
      </c>
      <c r="C38571">
        <v>154547</v>
      </c>
      <c r="D38571">
        <v>180863</v>
      </c>
      <c r="E38571" s="48">
        <f t="shared" si="602"/>
        <v>4.1666666666666664E-2</v>
      </c>
      <c r="F38571" t="str">
        <f>TEXT(Таблица19[[#This Row],[время просмотра (UTC)]],"ДДД")</f>
        <v>Сб</v>
      </c>
    </row>
    <row r="38572" spans="1:6" x14ac:dyDescent="0.25">
      <c r="A38572">
        <v>308625</v>
      </c>
      <c r="B38572" s="2">
        <v>44401.040559099092</v>
      </c>
      <c r="C38572">
        <v>37152</v>
      </c>
      <c r="D38572">
        <v>13019</v>
      </c>
      <c r="E38572" s="48">
        <f t="shared" si="602"/>
        <v>4.027777777777778E-2</v>
      </c>
      <c r="F38572" t="str">
        <f>TEXT(Таблица19[[#This Row],[время просмотра (UTC)]],"ДДД")</f>
        <v>Сб</v>
      </c>
    </row>
    <row r="38573" spans="1:6" x14ac:dyDescent="0.25">
      <c r="A38573">
        <v>308622</v>
      </c>
      <c r="B38573" s="2">
        <v>44401.039643543809</v>
      </c>
      <c r="C38573">
        <v>127347</v>
      </c>
      <c r="D38573">
        <v>444323</v>
      </c>
      <c r="E38573" s="48">
        <f t="shared" si="602"/>
        <v>3.9583333333333331E-2</v>
      </c>
      <c r="F38573" t="str">
        <f>TEXT(Таблица19[[#This Row],[время просмотра (UTC)]],"ДДД")</f>
        <v>Сб</v>
      </c>
    </row>
    <row r="38574" spans="1:6" x14ac:dyDescent="0.25">
      <c r="A38574">
        <v>308617</v>
      </c>
      <c r="B38574" s="2">
        <v>44401.03902265372</v>
      </c>
      <c r="C38574">
        <v>324520</v>
      </c>
      <c r="D38574">
        <v>471403</v>
      </c>
      <c r="E38574" s="48">
        <f t="shared" si="602"/>
        <v>3.888888888888889E-2</v>
      </c>
      <c r="F38574" t="str">
        <f>TEXT(Таблица19[[#This Row],[время просмотра (UTC)]],"ДДД")</f>
        <v>Сб</v>
      </c>
    </row>
    <row r="38575" spans="1:6" x14ac:dyDescent="0.25">
      <c r="A38575">
        <v>308612</v>
      </c>
      <c r="B38575" s="2">
        <v>44401.038178655355</v>
      </c>
      <c r="C38575">
        <v>90331</v>
      </c>
      <c r="D38575">
        <v>250679</v>
      </c>
      <c r="E38575" s="48">
        <f t="shared" si="602"/>
        <v>3.7499999999999999E-2</v>
      </c>
      <c r="F38575" t="str">
        <f>TEXT(Таблица19[[#This Row],[время просмотра (UTC)]],"ДДД")</f>
        <v>Сб</v>
      </c>
    </row>
    <row r="38576" spans="1:6" x14ac:dyDescent="0.25">
      <c r="A38576">
        <v>308610</v>
      </c>
      <c r="B38576" s="2">
        <v>44401.037404530747</v>
      </c>
      <c r="C38576">
        <v>85094</v>
      </c>
      <c r="D38576">
        <v>354849</v>
      </c>
      <c r="E38576" s="48">
        <f t="shared" si="602"/>
        <v>3.6805555555555557E-2</v>
      </c>
      <c r="F38576" t="str">
        <f>TEXT(Таблица19[[#This Row],[время просмотра (UTC)]],"ДДД")</f>
        <v>Сб</v>
      </c>
    </row>
    <row r="38577" spans="1:6" x14ac:dyDescent="0.25">
      <c r="A38577">
        <v>308606</v>
      </c>
      <c r="B38577" s="2">
        <v>44401.035786407767</v>
      </c>
      <c r="C38577">
        <v>306953</v>
      </c>
      <c r="D38577">
        <v>5151</v>
      </c>
      <c r="E38577" s="48">
        <f t="shared" si="602"/>
        <v>3.5416666666666666E-2</v>
      </c>
      <c r="F38577" t="str">
        <f>TEXT(Таблица19[[#This Row],[время просмотра (UTC)]],"ДДД")</f>
        <v>Сб</v>
      </c>
    </row>
    <row r="38578" spans="1:6" x14ac:dyDescent="0.25">
      <c r="A38578">
        <v>308605</v>
      </c>
      <c r="B38578" s="2">
        <v>44401.034974211856</v>
      </c>
      <c r="C38578">
        <v>85149</v>
      </c>
      <c r="D38578">
        <v>154256</v>
      </c>
      <c r="E38578" s="48">
        <f t="shared" si="602"/>
        <v>3.4722222222222224E-2</v>
      </c>
      <c r="F38578" t="str">
        <f>TEXT(Таблица19[[#This Row],[время просмотра (UTC)]],"ДДД")</f>
        <v>Сб</v>
      </c>
    </row>
    <row r="38579" spans="1:6" x14ac:dyDescent="0.25">
      <c r="A38579">
        <v>308603</v>
      </c>
      <c r="B38579" s="2">
        <v>44401.034168284787</v>
      </c>
      <c r="C38579">
        <v>102980</v>
      </c>
      <c r="D38579">
        <v>312449</v>
      </c>
      <c r="E38579" s="48">
        <f t="shared" si="602"/>
        <v>3.4027777777777775E-2</v>
      </c>
      <c r="F38579" t="str">
        <f>TEXT(Таблица19[[#This Row],[время просмотра (UTC)]],"ДДД")</f>
        <v>Сб</v>
      </c>
    </row>
    <row r="38580" spans="1:6" x14ac:dyDescent="0.25">
      <c r="A38580">
        <v>308600</v>
      </c>
      <c r="B38580" s="2">
        <v>44401.032333333336</v>
      </c>
      <c r="C38580">
        <v>182979</v>
      </c>
      <c r="D38580">
        <v>267535</v>
      </c>
      <c r="E38580" s="48">
        <f t="shared" si="602"/>
        <v>3.1944444444444449E-2</v>
      </c>
      <c r="F38580" t="str">
        <f>TEXT(Таблица19[[#This Row],[время просмотра (UTC)]],"ДДД")</f>
        <v>Сб</v>
      </c>
    </row>
    <row r="38581" spans="1:6" x14ac:dyDescent="0.25">
      <c r="A38581">
        <v>308595</v>
      </c>
      <c r="B38581" s="2">
        <v>44401.03214563107</v>
      </c>
      <c r="C38581">
        <v>195341</v>
      </c>
      <c r="D38581">
        <v>343491</v>
      </c>
      <c r="E38581" s="48">
        <f t="shared" si="602"/>
        <v>3.1944444444444449E-2</v>
      </c>
      <c r="F38581" t="str">
        <f>TEXT(Таблица19[[#This Row],[время просмотра (UTC)]],"ДДД")</f>
        <v>Сб</v>
      </c>
    </row>
    <row r="38582" spans="1:6" x14ac:dyDescent="0.25">
      <c r="A38582">
        <v>308590</v>
      </c>
      <c r="B38582" s="2">
        <v>44401.031336569577</v>
      </c>
      <c r="C38582">
        <v>211714</v>
      </c>
      <c r="D38582">
        <v>88008</v>
      </c>
      <c r="E38582" s="48">
        <f t="shared" si="602"/>
        <v>3.125E-2</v>
      </c>
      <c r="F38582" t="str">
        <f>TEXT(Таблица19[[#This Row],[время просмотра (UTC)]],"ДДД")</f>
        <v>Сб</v>
      </c>
    </row>
    <row r="38583" spans="1:6" x14ac:dyDescent="0.25">
      <c r="A38583">
        <v>308587</v>
      </c>
      <c r="B38583" s="2">
        <v>44401.03052750809</v>
      </c>
      <c r="C38583">
        <v>75448</v>
      </c>
      <c r="D38583">
        <v>5151</v>
      </c>
      <c r="E38583" s="48">
        <f t="shared" si="602"/>
        <v>2.9861111111111113E-2</v>
      </c>
      <c r="F38583" t="str">
        <f>TEXT(Таблица19[[#This Row],[время просмотра (UTC)]],"ДДД")</f>
        <v>Сб</v>
      </c>
    </row>
    <row r="38584" spans="1:6" x14ac:dyDescent="0.25">
      <c r="A38584">
        <v>308585</v>
      </c>
      <c r="B38584" s="2">
        <v>44401.02931391586</v>
      </c>
      <c r="C38584">
        <v>3237</v>
      </c>
      <c r="D38584">
        <v>35546</v>
      </c>
      <c r="E38584" s="48">
        <f t="shared" si="602"/>
        <v>2.9166666666666664E-2</v>
      </c>
      <c r="F38584" t="str">
        <f>TEXT(Таблица19[[#This Row],[время просмотра (UTC)]],"ДДД")</f>
        <v>Сб</v>
      </c>
    </row>
    <row r="38585" spans="1:6" x14ac:dyDescent="0.25">
      <c r="A38585">
        <v>308584</v>
      </c>
      <c r="B38585" s="2">
        <v>44401.02769579288</v>
      </c>
      <c r="C38585">
        <v>17790</v>
      </c>
      <c r="D38585">
        <v>411922</v>
      </c>
      <c r="E38585" s="48">
        <f t="shared" si="602"/>
        <v>2.7083333333333334E-2</v>
      </c>
      <c r="F38585" t="str">
        <f>TEXT(Таблица19[[#This Row],[время просмотра (UTC)]],"ДДД")</f>
        <v>Сб</v>
      </c>
    </row>
    <row r="38586" spans="1:6" x14ac:dyDescent="0.25">
      <c r="A38586">
        <v>308579</v>
      </c>
      <c r="B38586" s="2">
        <v>44401.027497177041</v>
      </c>
      <c r="C38586">
        <v>174900</v>
      </c>
      <c r="D38586">
        <v>196571</v>
      </c>
      <c r="E38586" s="48">
        <f t="shared" si="602"/>
        <v>2.7083333333333334E-2</v>
      </c>
      <c r="F38586" t="str">
        <f>TEXT(Таблица19[[#This Row],[время просмотра (UTC)]],"ДДД")</f>
        <v>Сб</v>
      </c>
    </row>
    <row r="38587" spans="1:6" x14ac:dyDescent="0.25">
      <c r="A38587">
        <v>308574</v>
      </c>
      <c r="B38587" s="2">
        <v>44401.02486407767</v>
      </c>
      <c r="C38587">
        <v>250699</v>
      </c>
      <c r="D38587">
        <v>158978</v>
      </c>
      <c r="E38587" s="48">
        <f t="shared" si="602"/>
        <v>2.4305555555555556E-2</v>
      </c>
      <c r="F38587" t="str">
        <f>TEXT(Таблица19[[#This Row],[время просмотра (UTC)]],"ДДД")</f>
        <v>Сб</v>
      </c>
    </row>
    <row r="38588" spans="1:6" x14ac:dyDescent="0.25">
      <c r="A38588">
        <v>308571</v>
      </c>
      <c r="B38588" s="2">
        <v>44401.022614215522</v>
      </c>
      <c r="C38588">
        <v>141918</v>
      </c>
      <c r="D38588">
        <v>317155</v>
      </c>
      <c r="E38588" s="48">
        <f t="shared" si="602"/>
        <v>2.2222222222222223E-2</v>
      </c>
      <c r="F38588" t="str">
        <f>TEXT(Таблица19[[#This Row],[время просмотра (UTC)]],"ДДД")</f>
        <v>Сб</v>
      </c>
    </row>
    <row r="38589" spans="1:6" x14ac:dyDescent="0.25">
      <c r="A38589">
        <v>308566</v>
      </c>
      <c r="B38589" s="2">
        <v>44401.021627831717</v>
      </c>
      <c r="C38589">
        <v>142888</v>
      </c>
      <c r="D38589">
        <v>298988</v>
      </c>
      <c r="E38589" s="48">
        <f t="shared" si="602"/>
        <v>2.1527777777777781E-2</v>
      </c>
      <c r="F38589" t="str">
        <f>TEXT(Таблица19[[#This Row],[время просмотра (UTC)]],"ДДД")</f>
        <v>Сб</v>
      </c>
    </row>
    <row r="38590" spans="1:6" x14ac:dyDescent="0.25">
      <c r="A38590">
        <v>308564</v>
      </c>
      <c r="B38590" s="2">
        <v>44401.021223300973</v>
      </c>
      <c r="C38590">
        <v>147956</v>
      </c>
      <c r="D38590">
        <v>154256</v>
      </c>
      <c r="E38590" s="48">
        <f t="shared" si="602"/>
        <v>2.0833333333333332E-2</v>
      </c>
      <c r="F38590" t="str">
        <f>TEXT(Таблица19[[#This Row],[время просмотра (UTC)]],"ДДД")</f>
        <v>Сб</v>
      </c>
    </row>
    <row r="38591" spans="1:6" x14ac:dyDescent="0.25">
      <c r="A38591">
        <v>308560</v>
      </c>
      <c r="B38591" s="2">
        <v>44401.020813623465</v>
      </c>
      <c r="C38591">
        <v>72736</v>
      </c>
      <c r="D38591">
        <v>477565</v>
      </c>
      <c r="E38591" s="48">
        <f t="shared" si="602"/>
        <v>2.013888888888889E-2</v>
      </c>
      <c r="F38591" t="str">
        <f>TEXT(Таблица19[[#This Row],[время просмотра (UTC)]],"ДДД")</f>
        <v>Сб</v>
      </c>
    </row>
    <row r="38592" spans="1:6" x14ac:dyDescent="0.25">
      <c r="A38592">
        <v>308559</v>
      </c>
      <c r="B38592" s="2">
        <v>44401.020081179238</v>
      </c>
      <c r="C38592">
        <v>194477</v>
      </c>
      <c r="D38592">
        <v>112334</v>
      </c>
      <c r="E38592" s="48">
        <f t="shared" si="602"/>
        <v>1.9444444444444445E-2</v>
      </c>
      <c r="F38592" t="str">
        <f>TEXT(Таблица19[[#This Row],[время просмотра (UTC)]],"ДДД")</f>
        <v>Сб</v>
      </c>
    </row>
    <row r="38593" spans="1:6" x14ac:dyDescent="0.25">
      <c r="A38593">
        <v>308554</v>
      </c>
      <c r="B38593" s="2">
        <v>44401.018391585763</v>
      </c>
      <c r="C38593">
        <v>116809</v>
      </c>
      <c r="D38593">
        <v>239565</v>
      </c>
      <c r="E38593" s="48">
        <f t="shared" si="602"/>
        <v>1.8055555555555557E-2</v>
      </c>
      <c r="F38593" t="str">
        <f>TEXT(Таблица19[[#This Row],[время просмотра (UTC)]],"ДДД")</f>
        <v>Сб</v>
      </c>
    </row>
    <row r="38594" spans="1:6" x14ac:dyDescent="0.25">
      <c r="A38594">
        <v>308550</v>
      </c>
      <c r="B38594" s="2">
        <v>44401.018341624193</v>
      </c>
      <c r="C38594">
        <v>38289</v>
      </c>
      <c r="D38594">
        <v>369239</v>
      </c>
      <c r="E38594" s="48">
        <f t="shared" ref="E38594:E38657" si="603">TIME(HOUR(B38594),MINUTE(B38594),SECOND(0))</f>
        <v>1.8055555555555557E-2</v>
      </c>
      <c r="F38594" t="str">
        <f>TEXT(Таблица19[[#This Row],[время просмотра (UTC)]],"ДДД")</f>
        <v>Сб</v>
      </c>
    </row>
    <row r="38595" spans="1:6" x14ac:dyDescent="0.25">
      <c r="A38595">
        <v>308545</v>
      </c>
      <c r="B38595" s="2">
        <v>44401.01636893204</v>
      </c>
      <c r="C38595">
        <v>316249</v>
      </c>
      <c r="D38595">
        <v>463334</v>
      </c>
      <c r="E38595" s="48">
        <f t="shared" si="603"/>
        <v>1.5972222222222224E-2</v>
      </c>
      <c r="F38595" t="str">
        <f>TEXT(Таблица19[[#This Row],[время просмотра (UTC)]],"ДДД")</f>
        <v>Сб</v>
      </c>
    </row>
    <row r="38596" spans="1:6" x14ac:dyDescent="0.25">
      <c r="A38596">
        <v>308543</v>
      </c>
      <c r="B38596" s="2">
        <v>44401.014750809059</v>
      </c>
      <c r="C38596">
        <v>85269</v>
      </c>
      <c r="D38596">
        <v>467908</v>
      </c>
      <c r="E38596" s="48">
        <f t="shared" si="603"/>
        <v>1.4583333333333332E-2</v>
      </c>
      <c r="F38596" t="str">
        <f>TEXT(Таблица19[[#This Row],[время просмотра (UTC)]],"ДДД")</f>
        <v>Сб</v>
      </c>
    </row>
    <row r="38597" spans="1:6" x14ac:dyDescent="0.25">
      <c r="A38597">
        <v>308539</v>
      </c>
      <c r="B38597" s="2">
        <v>44401.013275551624</v>
      </c>
      <c r="C38597">
        <v>11774</v>
      </c>
      <c r="D38597">
        <v>173184</v>
      </c>
      <c r="E38597" s="48">
        <f t="shared" si="603"/>
        <v>1.3194444444444444E-2</v>
      </c>
      <c r="F38597" t="str">
        <f>TEXT(Таблица19[[#This Row],[время просмотра (UTC)]],"ДДД")</f>
        <v>Сб</v>
      </c>
    </row>
    <row r="38598" spans="1:6" x14ac:dyDescent="0.25">
      <c r="A38598">
        <v>308535</v>
      </c>
      <c r="B38598" s="2">
        <v>44401.013153477586</v>
      </c>
      <c r="C38598">
        <v>292605</v>
      </c>
      <c r="D38598">
        <v>258219</v>
      </c>
      <c r="E38598" s="48">
        <f t="shared" si="603"/>
        <v>1.2499999999999999E-2</v>
      </c>
      <c r="F38598" t="str">
        <f>TEXT(Таблица19[[#This Row],[время просмотра (UTC)]],"ДДД")</f>
        <v>Сб</v>
      </c>
    </row>
    <row r="38599" spans="1:6" x14ac:dyDescent="0.25">
      <c r="A38599">
        <v>308533</v>
      </c>
      <c r="B38599" s="2">
        <v>44401.012999999999</v>
      </c>
      <c r="C38599">
        <v>190843</v>
      </c>
      <c r="D38599">
        <v>470762</v>
      </c>
      <c r="E38599" s="48">
        <f t="shared" si="603"/>
        <v>1.2499999999999999E-2</v>
      </c>
      <c r="F38599" t="str">
        <f>TEXT(Таблица19[[#This Row],[время просмотра (UTC)]],"ДДД")</f>
        <v>Сб</v>
      </c>
    </row>
    <row r="38600" spans="1:6" x14ac:dyDescent="0.25">
      <c r="A38600">
        <v>308531</v>
      </c>
      <c r="B38600" s="2">
        <v>44401.012728155343</v>
      </c>
      <c r="C38600">
        <v>66974</v>
      </c>
      <c r="D38600">
        <v>217497</v>
      </c>
      <c r="E38600" s="48">
        <f t="shared" si="603"/>
        <v>1.2499999999999999E-2</v>
      </c>
      <c r="F38600" t="str">
        <f>TEXT(Таблица19[[#This Row],[время просмотра (UTC)]],"ДДД")</f>
        <v>Сб</v>
      </c>
    </row>
    <row r="38601" spans="1:6" x14ac:dyDescent="0.25">
      <c r="A38601">
        <v>308529</v>
      </c>
      <c r="B38601" s="2">
        <v>44401.011963255718</v>
      </c>
      <c r="C38601">
        <v>103794</v>
      </c>
      <c r="D38601">
        <v>246093</v>
      </c>
      <c r="E38601" s="48">
        <f t="shared" si="603"/>
        <v>1.1805555555555555E-2</v>
      </c>
      <c r="F38601" t="str">
        <f>TEXT(Таблица19[[#This Row],[время просмотра (UTC)]],"ДДД")</f>
        <v>Сб</v>
      </c>
    </row>
    <row r="38602" spans="1:6" x14ac:dyDescent="0.25">
      <c r="A38602">
        <v>308527</v>
      </c>
      <c r="B38602" s="2">
        <v>44401.010705501612</v>
      </c>
      <c r="C38602">
        <v>275747</v>
      </c>
      <c r="D38602">
        <v>94400</v>
      </c>
      <c r="E38602" s="48">
        <f t="shared" si="603"/>
        <v>1.0416666666666666E-2</v>
      </c>
      <c r="F38602" t="str">
        <f>TEXT(Таблица19[[#This Row],[время просмотра (UTC)]],"ДДД")</f>
        <v>Сб</v>
      </c>
    </row>
    <row r="38603" spans="1:6" x14ac:dyDescent="0.25">
      <c r="A38603">
        <v>308526</v>
      </c>
      <c r="B38603" s="2">
        <v>44401.010333333339</v>
      </c>
      <c r="C38603">
        <v>136547</v>
      </c>
      <c r="D38603">
        <v>347393</v>
      </c>
      <c r="E38603" s="48">
        <f t="shared" si="603"/>
        <v>9.7222222222222224E-3</v>
      </c>
      <c r="F38603" t="str">
        <f>TEXT(Таблица19[[#This Row],[время просмотра (UTC)]],"ДДД")</f>
        <v>Сб</v>
      </c>
    </row>
    <row r="38604" spans="1:6" x14ac:dyDescent="0.25">
      <c r="A38604">
        <v>308522</v>
      </c>
      <c r="B38604" s="2">
        <v>44401.009155552842</v>
      </c>
      <c r="C38604">
        <v>238356</v>
      </c>
      <c r="D38604">
        <v>272330</v>
      </c>
      <c r="E38604" s="48">
        <f t="shared" si="603"/>
        <v>9.0277777777777787E-3</v>
      </c>
      <c r="F38604" t="str">
        <f>TEXT(Таблица19[[#This Row],[время просмотра (UTC)]],"ДДД")</f>
        <v>Сб</v>
      </c>
    </row>
    <row r="38605" spans="1:6" x14ac:dyDescent="0.25">
      <c r="A38605">
        <v>308518</v>
      </c>
      <c r="B38605" s="2">
        <v>44401.008545182653</v>
      </c>
      <c r="C38605">
        <v>244458</v>
      </c>
      <c r="D38605">
        <v>250679</v>
      </c>
      <c r="E38605" s="48">
        <f t="shared" si="603"/>
        <v>8.3333333333333332E-3</v>
      </c>
      <c r="F38605" t="str">
        <f>TEXT(Таблица19[[#This Row],[время просмотра (UTC)]],"ДДД")</f>
        <v>Сб</v>
      </c>
    </row>
    <row r="38606" spans="1:6" x14ac:dyDescent="0.25">
      <c r="A38606">
        <v>308517</v>
      </c>
      <c r="B38606" s="2">
        <v>44401.008301034577</v>
      </c>
      <c r="C38606">
        <v>277328</v>
      </c>
      <c r="D38606">
        <v>411922</v>
      </c>
      <c r="E38606" s="48">
        <f t="shared" si="603"/>
        <v>7.6388888888888886E-3</v>
      </c>
      <c r="F38606" t="str">
        <f>TEXT(Таблица19[[#This Row],[время просмотра (UTC)]],"ДДД")</f>
        <v>Сб</v>
      </c>
    </row>
    <row r="38607" spans="1:6" x14ac:dyDescent="0.25">
      <c r="A38607">
        <v>308512</v>
      </c>
      <c r="B38607" s="2">
        <v>44401.008178960539</v>
      </c>
      <c r="C38607">
        <v>168064</v>
      </c>
      <c r="D38607">
        <v>157871</v>
      </c>
      <c r="E38607" s="48">
        <f t="shared" si="603"/>
        <v>7.6388888888888886E-3</v>
      </c>
      <c r="F38607" t="str">
        <f>TEXT(Таблица19[[#This Row],[время просмотра (UTC)]],"ДДД")</f>
        <v>Сб</v>
      </c>
    </row>
    <row r="38608" spans="1:6" x14ac:dyDescent="0.25">
      <c r="A38608">
        <v>308508</v>
      </c>
      <c r="B38608" s="2">
        <v>44401.007064724923</v>
      </c>
      <c r="C38608">
        <v>322400</v>
      </c>
      <c r="D38608">
        <v>304722</v>
      </c>
      <c r="E38608" s="48">
        <f t="shared" si="603"/>
        <v>6.9444444444444441E-3</v>
      </c>
      <c r="F38608" t="str">
        <f>TEXT(Таблица19[[#This Row],[время просмотра (UTC)]],"ДДД")</f>
        <v>Сб</v>
      </c>
    </row>
    <row r="38609" spans="1:6" x14ac:dyDescent="0.25">
      <c r="A38609">
        <v>308506</v>
      </c>
      <c r="B38609" s="2">
        <v>44401.006660194173</v>
      </c>
      <c r="C38609">
        <v>133365</v>
      </c>
      <c r="D38609">
        <v>227775</v>
      </c>
      <c r="E38609" s="48">
        <f t="shared" si="603"/>
        <v>6.2499999999999995E-3</v>
      </c>
      <c r="F38609" t="str">
        <f>TEXT(Таблица19[[#This Row],[время просмотра (UTC)]],"ДДД")</f>
        <v>Сб</v>
      </c>
    </row>
    <row r="38610" spans="1:6" x14ac:dyDescent="0.25">
      <c r="A38610">
        <v>308505</v>
      </c>
      <c r="B38610" s="2">
        <v>44401.006255663429</v>
      </c>
      <c r="C38610">
        <v>281469</v>
      </c>
      <c r="D38610">
        <v>472908</v>
      </c>
      <c r="E38610" s="48">
        <f t="shared" si="603"/>
        <v>6.2499999999999995E-3</v>
      </c>
      <c r="F38610" t="str">
        <f>TEXT(Таблица19[[#This Row],[время просмотра (UTC)]],"ДДД")</f>
        <v>Сб</v>
      </c>
    </row>
    <row r="38611" spans="1:6" x14ac:dyDescent="0.25">
      <c r="A38611">
        <v>308503</v>
      </c>
      <c r="B38611" s="2">
        <v>44401.005446601943</v>
      </c>
      <c r="C38611">
        <v>261549</v>
      </c>
      <c r="D38611">
        <v>112334</v>
      </c>
      <c r="E38611" s="48">
        <f t="shared" si="603"/>
        <v>4.8611111111111112E-3</v>
      </c>
      <c r="F38611" t="str">
        <f>TEXT(Таблица19[[#This Row],[время просмотра (UTC)]],"ДДД")</f>
        <v>Сб</v>
      </c>
    </row>
    <row r="38612" spans="1:6" x14ac:dyDescent="0.25">
      <c r="A38612">
        <v>308498</v>
      </c>
      <c r="B38612" s="2">
        <v>44401.0050420712</v>
      </c>
      <c r="C38612">
        <v>294176</v>
      </c>
      <c r="D38612">
        <v>118549</v>
      </c>
      <c r="E38612" s="48">
        <f t="shared" si="603"/>
        <v>4.8611111111111112E-3</v>
      </c>
      <c r="F38612" t="str">
        <f>TEXT(Таблица19[[#This Row],[время просмотра (UTC)]],"ДДД")</f>
        <v>Сб</v>
      </c>
    </row>
    <row r="38613" spans="1:6" x14ac:dyDescent="0.25">
      <c r="A38613">
        <v>308494</v>
      </c>
      <c r="B38613" s="2">
        <v>44401.003423948219</v>
      </c>
      <c r="C38613">
        <v>279071</v>
      </c>
      <c r="D38613">
        <v>123413</v>
      </c>
      <c r="E38613" s="48">
        <f t="shared" si="603"/>
        <v>2.7777777777777779E-3</v>
      </c>
      <c r="F38613" t="str">
        <f>TEXT(Таблица19[[#This Row],[время просмотра (UTC)]],"ДДД")</f>
        <v>Сб</v>
      </c>
    </row>
    <row r="38614" spans="1:6" x14ac:dyDescent="0.25">
      <c r="A38614">
        <v>308493</v>
      </c>
      <c r="B38614" s="2">
        <v>44400.998569579286</v>
      </c>
      <c r="C38614">
        <v>224505</v>
      </c>
      <c r="D38614">
        <v>362672</v>
      </c>
      <c r="E38614" s="48">
        <f t="shared" si="603"/>
        <v>0.99791666666666667</v>
      </c>
      <c r="F38614" t="str">
        <f>TEXT(Таблица19[[#This Row],[время просмотра (UTC)]],"ДДД")</f>
        <v>Пт</v>
      </c>
    </row>
    <row r="38615" spans="1:6" x14ac:dyDescent="0.25">
      <c r="A38615">
        <v>308490</v>
      </c>
      <c r="B38615" s="2">
        <v>44400.99816504855</v>
      </c>
      <c r="C38615">
        <v>169691</v>
      </c>
      <c r="D38615">
        <v>397390</v>
      </c>
      <c r="E38615" s="48">
        <f t="shared" si="603"/>
        <v>0.99791666666666667</v>
      </c>
      <c r="F38615" t="str">
        <f>TEXT(Таблица19[[#This Row],[время просмотра (UTC)]],"ДДД")</f>
        <v>Пт</v>
      </c>
    </row>
    <row r="38616" spans="1:6" x14ac:dyDescent="0.25">
      <c r="A38616">
        <v>308485</v>
      </c>
      <c r="B38616" s="2">
        <v>44400.997760517799</v>
      </c>
      <c r="C38616">
        <v>175292</v>
      </c>
      <c r="D38616">
        <v>411922</v>
      </c>
      <c r="E38616" s="48">
        <f t="shared" si="603"/>
        <v>0.99722222222222223</v>
      </c>
      <c r="F38616" t="str">
        <f>TEXT(Таблица19[[#This Row],[время просмотра (UTC)]],"ДДД")</f>
        <v>Пт</v>
      </c>
    </row>
    <row r="38617" spans="1:6" x14ac:dyDescent="0.25">
      <c r="A38617">
        <v>308484</v>
      </c>
      <c r="B38617" s="2">
        <v>44400.996546925569</v>
      </c>
      <c r="C38617">
        <v>301130</v>
      </c>
      <c r="D38617">
        <v>398027</v>
      </c>
      <c r="E38617" s="48">
        <f t="shared" si="603"/>
        <v>0.99652777777777779</v>
      </c>
      <c r="F38617" t="str">
        <f>TEXT(Таблица19[[#This Row],[время просмотра (UTC)]],"ДДД")</f>
        <v>Пт</v>
      </c>
    </row>
    <row r="38618" spans="1:6" x14ac:dyDescent="0.25">
      <c r="A38618">
        <v>308481</v>
      </c>
      <c r="B38618" s="2">
        <v>44400.996142394819</v>
      </c>
      <c r="C38618">
        <v>214269</v>
      </c>
      <c r="D38618">
        <v>158978</v>
      </c>
      <c r="E38618" s="48">
        <f t="shared" si="603"/>
        <v>0.99583333333333324</v>
      </c>
      <c r="F38618" t="str">
        <f>TEXT(Таблица19[[#This Row],[время просмотра (UTC)]],"ДДД")</f>
        <v>Пт</v>
      </c>
    </row>
    <row r="38619" spans="1:6" x14ac:dyDescent="0.25">
      <c r="A38619">
        <v>308479</v>
      </c>
      <c r="B38619" s="2">
        <v>44400.993715210359</v>
      </c>
      <c r="C38619">
        <v>250942</v>
      </c>
      <c r="D38619">
        <v>38735</v>
      </c>
      <c r="E38619" s="48">
        <f t="shared" si="603"/>
        <v>0.99305555555555547</v>
      </c>
      <c r="F38619" t="str">
        <f>TEXT(Таблица19[[#This Row],[время просмотра (UTC)]],"ДДД")</f>
        <v>Пт</v>
      </c>
    </row>
    <row r="38620" spans="1:6" x14ac:dyDescent="0.25">
      <c r="A38620">
        <v>308474</v>
      </c>
      <c r="B38620" s="2">
        <v>44400.993333333339</v>
      </c>
      <c r="C38620">
        <v>341097</v>
      </c>
      <c r="D38620">
        <v>21760</v>
      </c>
      <c r="E38620" s="48">
        <f t="shared" si="603"/>
        <v>0.99305555555555547</v>
      </c>
      <c r="F38620" t="str">
        <f>TEXT(Таблица19[[#This Row],[время просмотра (UTC)]],"ДДД")</f>
        <v>Пт</v>
      </c>
    </row>
    <row r="38621" spans="1:6" x14ac:dyDescent="0.25">
      <c r="A38621">
        <v>308471</v>
      </c>
      <c r="B38621" s="2">
        <v>44400.992097087379</v>
      </c>
      <c r="C38621">
        <v>256926</v>
      </c>
      <c r="D38621">
        <v>81226</v>
      </c>
      <c r="E38621" s="48">
        <f t="shared" si="603"/>
        <v>0.9916666666666667</v>
      </c>
      <c r="F38621" t="str">
        <f>TEXT(Таблица19[[#This Row],[время просмотра (UTC)]],"ДДД")</f>
        <v>Пт</v>
      </c>
    </row>
    <row r="38622" spans="1:6" x14ac:dyDescent="0.25">
      <c r="A38622">
        <v>308470</v>
      </c>
      <c r="B38622" s="2">
        <v>44400.992097087379</v>
      </c>
      <c r="C38622">
        <v>211624</v>
      </c>
      <c r="D38622">
        <v>250679</v>
      </c>
      <c r="E38622" s="48">
        <f t="shared" si="603"/>
        <v>0.9916666666666667</v>
      </c>
      <c r="F38622" t="str">
        <f>TEXT(Таблица19[[#This Row],[время просмотра (UTC)]],"ДДД")</f>
        <v>Пт</v>
      </c>
    </row>
    <row r="38623" spans="1:6" x14ac:dyDescent="0.25">
      <c r="A38623">
        <v>308467</v>
      </c>
      <c r="B38623" s="2">
        <v>44400.990883495142</v>
      </c>
      <c r="C38623">
        <v>178324</v>
      </c>
      <c r="D38623">
        <v>230507</v>
      </c>
      <c r="E38623" s="48">
        <f t="shared" si="603"/>
        <v>0.9902777777777777</v>
      </c>
      <c r="F38623" t="str">
        <f>TEXT(Таблица19[[#This Row],[время просмотра (UTC)]],"ДДД")</f>
        <v>Пт</v>
      </c>
    </row>
    <row r="38624" spans="1:6" x14ac:dyDescent="0.25">
      <c r="A38624">
        <v>308466</v>
      </c>
      <c r="B38624" s="2">
        <v>44400.990478964399</v>
      </c>
      <c r="C38624">
        <v>604</v>
      </c>
      <c r="D38624">
        <v>104590</v>
      </c>
      <c r="E38624" s="48">
        <f t="shared" si="603"/>
        <v>0.9902777777777777</v>
      </c>
      <c r="F38624" t="str">
        <f>TEXT(Таблица19[[#This Row],[время просмотра (UTC)]],"ДДД")</f>
        <v>Пт</v>
      </c>
    </row>
    <row r="38625" spans="1:6" x14ac:dyDescent="0.25">
      <c r="A38625">
        <v>308464</v>
      </c>
      <c r="B38625" s="2">
        <v>44400.989333333338</v>
      </c>
      <c r="C38625">
        <v>267035</v>
      </c>
      <c r="D38625">
        <v>439981</v>
      </c>
      <c r="E38625" s="48">
        <f t="shared" si="603"/>
        <v>0.98888888888888893</v>
      </c>
      <c r="F38625" t="str">
        <f>TEXT(Таблица19[[#This Row],[время просмотра (UTC)]],"ДДД")</f>
        <v>Пт</v>
      </c>
    </row>
    <row r="38626" spans="1:6" x14ac:dyDescent="0.25">
      <c r="A38626">
        <v>308460</v>
      </c>
      <c r="B38626" s="2">
        <v>44400.988860841426</v>
      </c>
      <c r="C38626">
        <v>185736</v>
      </c>
      <c r="D38626">
        <v>120139</v>
      </c>
      <c r="E38626" s="48">
        <f t="shared" si="603"/>
        <v>0.98819444444444438</v>
      </c>
      <c r="F38626" t="str">
        <f>TEXT(Таблица19[[#This Row],[время просмотра (UTC)]],"ДДД")</f>
        <v>Пт</v>
      </c>
    </row>
    <row r="38627" spans="1:6" x14ac:dyDescent="0.25">
      <c r="A38627">
        <v>308455</v>
      </c>
      <c r="B38627" s="2">
        <v>44400.986029126216</v>
      </c>
      <c r="C38627">
        <v>35313</v>
      </c>
      <c r="D38627">
        <v>21760</v>
      </c>
      <c r="E38627" s="48">
        <f t="shared" si="603"/>
        <v>0.98541666666666661</v>
      </c>
      <c r="F38627" t="str">
        <f>TEXT(Таблица19[[#This Row],[время просмотра (UTC)]],"ДДД")</f>
        <v>Пт</v>
      </c>
    </row>
    <row r="38628" spans="1:6" x14ac:dyDescent="0.25">
      <c r="A38628">
        <v>308454</v>
      </c>
      <c r="B38628" s="2">
        <v>44400.985624595472</v>
      </c>
      <c r="C38628">
        <v>259666</v>
      </c>
      <c r="D38628">
        <v>62068</v>
      </c>
      <c r="E38628" s="48">
        <f t="shared" si="603"/>
        <v>0.98541666666666661</v>
      </c>
      <c r="F38628" t="str">
        <f>TEXT(Таблица19[[#This Row],[время просмотра (UTC)]],"ДДД")</f>
        <v>Пт</v>
      </c>
    </row>
    <row r="38629" spans="1:6" x14ac:dyDescent="0.25">
      <c r="A38629">
        <v>308452</v>
      </c>
      <c r="B38629" s="2">
        <v>44400.985624595472</v>
      </c>
      <c r="C38629">
        <v>251349</v>
      </c>
      <c r="D38629">
        <v>88008</v>
      </c>
      <c r="E38629" s="48">
        <f t="shared" si="603"/>
        <v>0.98541666666666661</v>
      </c>
      <c r="F38629" t="str">
        <f>TEXT(Таблица19[[#This Row],[время просмотра (UTC)]],"ДДД")</f>
        <v>Пт</v>
      </c>
    </row>
    <row r="38630" spans="1:6" x14ac:dyDescent="0.25">
      <c r="A38630">
        <v>308447</v>
      </c>
      <c r="B38630" s="2">
        <v>44400.985624595472</v>
      </c>
      <c r="C38630">
        <v>212980</v>
      </c>
      <c r="D38630">
        <v>268705</v>
      </c>
      <c r="E38630" s="48">
        <f t="shared" si="603"/>
        <v>0.98541666666666661</v>
      </c>
      <c r="F38630" t="str">
        <f>TEXT(Таблица19[[#This Row],[время просмотра (UTC)]],"ДДД")</f>
        <v>Пт</v>
      </c>
    </row>
    <row r="38631" spans="1:6" x14ac:dyDescent="0.25">
      <c r="A38631">
        <v>308444</v>
      </c>
      <c r="B38631" s="2">
        <v>44400.985333333338</v>
      </c>
      <c r="C38631">
        <v>301261</v>
      </c>
      <c r="D38631">
        <v>4199</v>
      </c>
      <c r="E38631" s="48">
        <f t="shared" si="603"/>
        <v>0.98472222222222217</v>
      </c>
      <c r="F38631" t="str">
        <f>TEXT(Таблица19[[#This Row],[время просмотра (UTC)]],"ДДД")</f>
        <v>Пт</v>
      </c>
    </row>
    <row r="38632" spans="1:6" x14ac:dyDescent="0.25">
      <c r="A38632">
        <v>308441</v>
      </c>
      <c r="B38632" s="2">
        <v>44400.984815533979</v>
      </c>
      <c r="C38632">
        <v>330482</v>
      </c>
      <c r="D38632">
        <v>194726</v>
      </c>
      <c r="E38632" s="48">
        <f t="shared" si="603"/>
        <v>0.98472222222222217</v>
      </c>
      <c r="F38632" t="str">
        <f>TEXT(Таблица19[[#This Row],[время просмотра (UTC)]],"ДДД")</f>
        <v>Пт</v>
      </c>
    </row>
    <row r="38633" spans="1:6" x14ac:dyDescent="0.25">
      <c r="A38633">
        <v>308440</v>
      </c>
      <c r="B38633" s="2">
        <v>44400.984666666664</v>
      </c>
      <c r="C38633">
        <v>116718</v>
      </c>
      <c r="D38633">
        <v>470762</v>
      </c>
      <c r="E38633" s="48">
        <f t="shared" si="603"/>
        <v>0.98402777777777783</v>
      </c>
      <c r="F38633" t="str">
        <f>TEXT(Таблица19[[#This Row],[время просмотра (UTC)]],"ДДД")</f>
        <v>Пт</v>
      </c>
    </row>
    <row r="38634" spans="1:6" x14ac:dyDescent="0.25">
      <c r="A38634">
        <v>308437</v>
      </c>
      <c r="B38634" s="2">
        <v>44400.984006472492</v>
      </c>
      <c r="C38634">
        <v>316366</v>
      </c>
      <c r="D38634">
        <v>351192</v>
      </c>
      <c r="E38634" s="48">
        <f t="shared" si="603"/>
        <v>0.98333333333333339</v>
      </c>
      <c r="F38634" t="str">
        <f>TEXT(Таблица19[[#This Row],[время просмотра (UTC)]],"ДДД")</f>
        <v>Пт</v>
      </c>
    </row>
    <row r="38635" spans="1:6" x14ac:dyDescent="0.25">
      <c r="A38635">
        <v>308435</v>
      </c>
      <c r="B38635" s="2">
        <v>44400.983601941749</v>
      </c>
      <c r="C38635">
        <v>258147</v>
      </c>
      <c r="D38635">
        <v>258219</v>
      </c>
      <c r="E38635" s="48">
        <f t="shared" si="603"/>
        <v>0.98333333333333339</v>
      </c>
      <c r="F38635" t="str">
        <f>TEXT(Таблица19[[#This Row],[время просмотра (UTC)]],"ДДД")</f>
        <v>Пт</v>
      </c>
    </row>
    <row r="38636" spans="1:6" x14ac:dyDescent="0.25">
      <c r="A38636">
        <v>308430</v>
      </c>
      <c r="B38636" s="2">
        <v>44400.981174757282</v>
      </c>
      <c r="C38636">
        <v>141934</v>
      </c>
      <c r="D38636">
        <v>398070</v>
      </c>
      <c r="E38636" s="48">
        <f t="shared" si="603"/>
        <v>0.98055555555555562</v>
      </c>
      <c r="F38636" t="str">
        <f>TEXT(Таблица19[[#This Row],[время просмотра (UTC)]],"ДДД")</f>
        <v>Пт</v>
      </c>
    </row>
    <row r="38637" spans="1:6" x14ac:dyDescent="0.25">
      <c r="A38637">
        <v>308425</v>
      </c>
      <c r="B38637" s="2">
        <v>44400.980770226532</v>
      </c>
      <c r="C38637">
        <v>181101</v>
      </c>
      <c r="D38637">
        <v>336965</v>
      </c>
      <c r="E38637" s="48">
        <f t="shared" si="603"/>
        <v>0.98055555555555562</v>
      </c>
      <c r="F38637" t="str">
        <f>TEXT(Таблица19[[#This Row],[время просмотра (UTC)]],"ДДД")</f>
        <v>Пт</v>
      </c>
    </row>
    <row r="38638" spans="1:6" x14ac:dyDescent="0.25">
      <c r="A38638">
        <v>308424</v>
      </c>
      <c r="B38638" s="2">
        <v>44400.98</v>
      </c>
      <c r="C38638">
        <v>42867</v>
      </c>
      <c r="D38638">
        <v>436838</v>
      </c>
      <c r="E38638" s="48">
        <f t="shared" si="603"/>
        <v>0.97986111111111107</v>
      </c>
      <c r="F38638" t="str">
        <f>TEXT(Таблица19[[#This Row],[время просмотра (UTC)]],"ДДД")</f>
        <v>Пт</v>
      </c>
    </row>
    <row r="38639" spans="1:6" x14ac:dyDescent="0.25">
      <c r="A38639">
        <v>308422</v>
      </c>
      <c r="B38639" s="2">
        <v>44400.979961165045</v>
      </c>
      <c r="C38639">
        <v>337803</v>
      </c>
      <c r="D38639">
        <v>347434</v>
      </c>
      <c r="E38639" s="48">
        <f t="shared" si="603"/>
        <v>0.97986111111111107</v>
      </c>
      <c r="F38639" t="str">
        <f>TEXT(Таблица19[[#This Row],[время просмотра (UTC)]],"ДДД")</f>
        <v>Пт</v>
      </c>
    </row>
    <row r="38640" spans="1:6" x14ac:dyDescent="0.25">
      <c r="A38640">
        <v>308419</v>
      </c>
      <c r="B38640" s="2">
        <v>44400.979152103559</v>
      </c>
      <c r="C38640">
        <v>183097</v>
      </c>
      <c r="D38640">
        <v>347008</v>
      </c>
      <c r="E38640" s="48">
        <f t="shared" si="603"/>
        <v>0.9784722222222223</v>
      </c>
      <c r="F38640" t="str">
        <f>TEXT(Таблица19[[#This Row],[время просмотра (UTC)]],"ДДД")</f>
        <v>Пт</v>
      </c>
    </row>
    <row r="38641" spans="1:6" x14ac:dyDescent="0.25">
      <c r="A38641">
        <v>308415</v>
      </c>
      <c r="B38641" s="2">
        <v>44400.977938511329</v>
      </c>
      <c r="C38641">
        <v>91698</v>
      </c>
      <c r="D38641">
        <v>343712</v>
      </c>
      <c r="E38641" s="48">
        <f t="shared" si="603"/>
        <v>0.97777777777777775</v>
      </c>
      <c r="F38641" t="str">
        <f>TEXT(Таблица19[[#This Row],[время просмотра (UTC)]],"ДДД")</f>
        <v>Пт</v>
      </c>
    </row>
    <row r="38642" spans="1:6" x14ac:dyDescent="0.25">
      <c r="A38642">
        <v>308413</v>
      </c>
      <c r="B38642" s="2">
        <v>44400.976999999999</v>
      </c>
      <c r="C38642">
        <v>195812</v>
      </c>
      <c r="D38642">
        <v>241927</v>
      </c>
      <c r="E38642" s="48">
        <f t="shared" si="603"/>
        <v>0.97638888888888886</v>
      </c>
      <c r="F38642" t="str">
        <f>TEXT(Таблица19[[#This Row],[время просмотра (UTC)]],"ДДД")</f>
        <v>Пт</v>
      </c>
    </row>
    <row r="38643" spans="1:6" x14ac:dyDescent="0.25">
      <c r="A38643">
        <v>308410</v>
      </c>
      <c r="B38643" s="2">
        <v>44400.974702265376</v>
      </c>
      <c r="C38643">
        <v>5398</v>
      </c>
      <c r="D38643">
        <v>320620</v>
      </c>
      <c r="E38643" s="48">
        <f t="shared" si="603"/>
        <v>0.97430555555555554</v>
      </c>
      <c r="F38643" t="str">
        <f>TEXT(Таблица19[[#This Row],[время просмотра (UTC)]],"ДДД")</f>
        <v>Пт</v>
      </c>
    </row>
    <row r="38644" spans="1:6" x14ac:dyDescent="0.25">
      <c r="A38644">
        <v>308408</v>
      </c>
      <c r="B38644" s="2">
        <v>44400.974297734625</v>
      </c>
      <c r="C38644">
        <v>280608</v>
      </c>
      <c r="D38644">
        <v>411922</v>
      </c>
      <c r="E38644" s="48">
        <f t="shared" si="603"/>
        <v>0.97361111111111109</v>
      </c>
      <c r="F38644" t="str">
        <f>TEXT(Таблица19[[#This Row],[время просмотра (UTC)]],"ДДД")</f>
        <v>Пт</v>
      </c>
    </row>
    <row r="38645" spans="1:6" x14ac:dyDescent="0.25">
      <c r="A38645">
        <v>308406</v>
      </c>
      <c r="B38645" s="2">
        <v>44400.972679611652</v>
      </c>
      <c r="C38645">
        <v>134651</v>
      </c>
      <c r="D38645">
        <v>250679</v>
      </c>
      <c r="E38645" s="48">
        <f t="shared" si="603"/>
        <v>0.97222222222222221</v>
      </c>
      <c r="F38645" t="str">
        <f>TEXT(Таблица19[[#This Row],[время просмотра (UTC)]],"ДДД")</f>
        <v>Пт</v>
      </c>
    </row>
    <row r="38646" spans="1:6" x14ac:dyDescent="0.25">
      <c r="A38646">
        <v>308404</v>
      </c>
      <c r="B38646" s="2">
        <v>44400.972679611652</v>
      </c>
      <c r="C38646">
        <v>46676</v>
      </c>
      <c r="D38646">
        <v>321898</v>
      </c>
      <c r="E38646" s="48">
        <f t="shared" si="603"/>
        <v>0.97222222222222221</v>
      </c>
      <c r="F38646" t="str">
        <f>TEXT(Таблица19[[#This Row],[время просмотра (UTC)]],"ДДД")</f>
        <v>Пт</v>
      </c>
    </row>
    <row r="38647" spans="1:6" x14ac:dyDescent="0.25">
      <c r="A38647">
        <v>308403</v>
      </c>
      <c r="B38647" s="2">
        <v>44400.971466019422</v>
      </c>
      <c r="C38647">
        <v>101744</v>
      </c>
      <c r="D38647">
        <v>411922</v>
      </c>
      <c r="E38647" s="48">
        <f t="shared" si="603"/>
        <v>0.97083333333333333</v>
      </c>
      <c r="F38647" t="str">
        <f>TEXT(Таблица19[[#This Row],[время просмотра (UTC)]],"ДДД")</f>
        <v>Пт</v>
      </c>
    </row>
    <row r="38648" spans="1:6" x14ac:dyDescent="0.25">
      <c r="A38648">
        <v>308398</v>
      </c>
      <c r="B38648" s="2">
        <v>44400.971466019422</v>
      </c>
      <c r="C38648">
        <v>98840</v>
      </c>
      <c r="D38648">
        <v>158978</v>
      </c>
      <c r="E38648" s="48">
        <f t="shared" si="603"/>
        <v>0.97083333333333333</v>
      </c>
      <c r="F38648" t="str">
        <f>TEXT(Таблица19[[#This Row],[время просмотра (UTC)]],"ДДД")</f>
        <v>Пт</v>
      </c>
    </row>
    <row r="38649" spans="1:6" x14ac:dyDescent="0.25">
      <c r="A38649">
        <v>308396</v>
      </c>
      <c r="B38649" s="2">
        <v>44400.971466019422</v>
      </c>
      <c r="C38649">
        <v>37151</v>
      </c>
      <c r="D38649">
        <v>411922</v>
      </c>
      <c r="E38649" s="48">
        <f t="shared" si="603"/>
        <v>0.97083333333333333</v>
      </c>
      <c r="F38649" t="str">
        <f>TEXT(Таблица19[[#This Row],[время просмотра (UTC)]],"ДДД")</f>
        <v>Пт</v>
      </c>
    </row>
    <row r="38650" spans="1:6" x14ac:dyDescent="0.25">
      <c r="A38650">
        <v>308394</v>
      </c>
      <c r="B38650" s="2">
        <v>44400.971061488672</v>
      </c>
      <c r="C38650">
        <v>188590</v>
      </c>
      <c r="D38650">
        <v>396860</v>
      </c>
      <c r="E38650" s="48">
        <f t="shared" si="603"/>
        <v>0.97083333333333333</v>
      </c>
      <c r="F38650" t="str">
        <f>TEXT(Таблица19[[#This Row],[время просмотра (UTC)]],"ДДД")</f>
        <v>Пт</v>
      </c>
    </row>
    <row r="38651" spans="1:6" x14ac:dyDescent="0.25">
      <c r="A38651">
        <v>308389</v>
      </c>
      <c r="B38651" s="2">
        <v>44400.970333333338</v>
      </c>
      <c r="C38651">
        <v>340180</v>
      </c>
      <c r="D38651">
        <v>153893</v>
      </c>
      <c r="E38651" s="48">
        <f t="shared" si="603"/>
        <v>0.97013888888888899</v>
      </c>
      <c r="F38651" t="str">
        <f>TEXT(Таблица19[[#This Row],[время просмотра (UTC)]],"ДДД")</f>
        <v>Пт</v>
      </c>
    </row>
    <row r="38652" spans="1:6" x14ac:dyDescent="0.25">
      <c r="A38652">
        <v>308386</v>
      </c>
      <c r="B38652" s="2">
        <v>44400.970333333338</v>
      </c>
      <c r="C38652">
        <v>248769</v>
      </c>
      <c r="D38652">
        <v>118549</v>
      </c>
      <c r="E38652" s="48">
        <f t="shared" si="603"/>
        <v>0.97013888888888899</v>
      </c>
      <c r="F38652" t="str">
        <f>TEXT(Таблица19[[#This Row],[время просмотра (UTC)]],"ДДД")</f>
        <v>Пт</v>
      </c>
    </row>
    <row r="38653" spans="1:6" x14ac:dyDescent="0.25">
      <c r="A38653">
        <v>308385</v>
      </c>
      <c r="B38653" s="2">
        <v>44400.970252427185</v>
      </c>
      <c r="C38653">
        <v>22086</v>
      </c>
      <c r="D38653">
        <v>473233</v>
      </c>
      <c r="E38653" s="48">
        <f t="shared" si="603"/>
        <v>0.97013888888888899</v>
      </c>
      <c r="F38653" t="str">
        <f>TEXT(Таблица19[[#This Row],[время просмотра (UTC)]],"ДДД")</f>
        <v>Пт</v>
      </c>
    </row>
    <row r="38654" spans="1:6" x14ac:dyDescent="0.25">
      <c r="A38654">
        <v>308380</v>
      </c>
      <c r="B38654" s="2">
        <v>44400.969333333334</v>
      </c>
      <c r="C38654">
        <v>339654</v>
      </c>
      <c r="D38654">
        <v>189009</v>
      </c>
      <c r="E38654" s="48">
        <f t="shared" si="603"/>
        <v>0.96875</v>
      </c>
      <c r="F38654" t="str">
        <f>TEXT(Таблица19[[#This Row],[время просмотра (UTC)]],"ДДД")</f>
        <v>Пт</v>
      </c>
    </row>
    <row r="38655" spans="1:6" x14ac:dyDescent="0.25">
      <c r="A38655">
        <v>308378</v>
      </c>
      <c r="B38655" s="2">
        <v>44400.968634304205</v>
      </c>
      <c r="C38655">
        <v>286942</v>
      </c>
      <c r="D38655">
        <v>267359</v>
      </c>
      <c r="E38655" s="48">
        <f t="shared" si="603"/>
        <v>0.96805555555555556</v>
      </c>
      <c r="F38655" t="str">
        <f>TEXT(Таблица19[[#This Row],[время просмотра (UTC)]],"ДДД")</f>
        <v>Пт</v>
      </c>
    </row>
    <row r="38656" spans="1:6" x14ac:dyDescent="0.25">
      <c r="A38656">
        <v>308376</v>
      </c>
      <c r="B38656" s="2">
        <v>44400.967825242718</v>
      </c>
      <c r="C38656">
        <v>320812</v>
      </c>
      <c r="D38656">
        <v>388561</v>
      </c>
      <c r="E38656" s="48">
        <f t="shared" si="603"/>
        <v>0.96736111111111101</v>
      </c>
      <c r="F38656" t="str">
        <f>TEXT(Таблица19[[#This Row],[время просмотра (UTC)]],"ДДД")</f>
        <v>Пт</v>
      </c>
    </row>
    <row r="38657" spans="1:6" x14ac:dyDescent="0.25">
      <c r="A38657">
        <v>308374</v>
      </c>
      <c r="B38657" s="2">
        <v>44400.966611650489</v>
      </c>
      <c r="C38657">
        <v>241573</v>
      </c>
      <c r="D38657">
        <v>21760</v>
      </c>
      <c r="E38657" s="48">
        <f t="shared" si="603"/>
        <v>0.96597222222222223</v>
      </c>
      <c r="F38657" t="str">
        <f>TEXT(Таблица19[[#This Row],[время просмотра (UTC)]],"ДДД")</f>
        <v>Пт</v>
      </c>
    </row>
    <row r="38658" spans="1:6" x14ac:dyDescent="0.25">
      <c r="A38658">
        <v>308369</v>
      </c>
      <c r="B38658" s="2">
        <v>44400.966611650489</v>
      </c>
      <c r="C38658">
        <v>24224</v>
      </c>
      <c r="D38658">
        <v>178044</v>
      </c>
      <c r="E38658" s="48">
        <f t="shared" ref="E38658:E38721" si="604">TIME(HOUR(B38658),MINUTE(B38658),SECOND(0))</f>
        <v>0.96597222222222223</v>
      </c>
      <c r="F38658" t="str">
        <f>TEXT(Таблица19[[#This Row],[время просмотра (UTC)]],"ДДД")</f>
        <v>Пт</v>
      </c>
    </row>
    <row r="38659" spans="1:6" x14ac:dyDescent="0.25">
      <c r="A38659">
        <v>308368</v>
      </c>
      <c r="B38659" s="2">
        <v>44400.966207119738</v>
      </c>
      <c r="C38659">
        <v>88605</v>
      </c>
      <c r="D38659">
        <v>208723</v>
      </c>
      <c r="E38659" s="48">
        <f t="shared" si="604"/>
        <v>0.96597222222222223</v>
      </c>
      <c r="F38659" t="str">
        <f>TEXT(Таблица19[[#This Row],[время просмотра (UTC)]],"ДДД")</f>
        <v>Пт</v>
      </c>
    </row>
    <row r="38660" spans="1:6" x14ac:dyDescent="0.25">
      <c r="A38660">
        <v>308364</v>
      </c>
      <c r="B38660" s="2">
        <v>44400.965802588995</v>
      </c>
      <c r="C38660">
        <v>149271</v>
      </c>
      <c r="D38660">
        <v>405774</v>
      </c>
      <c r="E38660" s="48">
        <f t="shared" si="604"/>
        <v>0.96527777777777779</v>
      </c>
      <c r="F38660" t="str">
        <f>TEXT(Таблица19[[#This Row],[время просмотра (UTC)]],"ДДД")</f>
        <v>Пт</v>
      </c>
    </row>
    <row r="38661" spans="1:6" x14ac:dyDescent="0.25">
      <c r="A38661">
        <v>308360</v>
      </c>
      <c r="B38661" s="2">
        <v>44400.965398058252</v>
      </c>
      <c r="C38661">
        <v>274564</v>
      </c>
      <c r="D38661">
        <v>343712</v>
      </c>
      <c r="E38661" s="48">
        <f t="shared" si="604"/>
        <v>0.96527777777777779</v>
      </c>
      <c r="F38661" t="str">
        <f>TEXT(Таблица19[[#This Row],[время просмотра (UTC)]],"ДДД")</f>
        <v>Пт</v>
      </c>
    </row>
    <row r="38662" spans="1:6" x14ac:dyDescent="0.25">
      <c r="A38662">
        <v>308358</v>
      </c>
      <c r="B38662" s="2">
        <v>44400.964993527508</v>
      </c>
      <c r="C38662">
        <v>225767</v>
      </c>
      <c r="D38662">
        <v>372505</v>
      </c>
      <c r="E38662" s="48">
        <f t="shared" si="604"/>
        <v>0.96458333333333324</v>
      </c>
      <c r="F38662" t="str">
        <f>TEXT(Таблица19[[#This Row],[время просмотра (UTC)]],"ДДД")</f>
        <v>Пт</v>
      </c>
    </row>
    <row r="38663" spans="1:6" x14ac:dyDescent="0.25">
      <c r="A38663">
        <v>308357</v>
      </c>
      <c r="B38663" s="2">
        <v>44400.964993527508</v>
      </c>
      <c r="C38663">
        <v>130389</v>
      </c>
      <c r="D38663">
        <v>421914</v>
      </c>
      <c r="E38663" s="48">
        <f t="shared" si="604"/>
        <v>0.96458333333333324</v>
      </c>
      <c r="F38663" t="str">
        <f>TEXT(Таблица19[[#This Row],[время просмотра (UTC)]],"ДДД")</f>
        <v>Пт</v>
      </c>
    </row>
    <row r="38664" spans="1:6" x14ac:dyDescent="0.25">
      <c r="A38664">
        <v>308355</v>
      </c>
      <c r="B38664" s="2">
        <v>44400.964993527508</v>
      </c>
      <c r="C38664">
        <v>56578</v>
      </c>
      <c r="D38664">
        <v>411922</v>
      </c>
      <c r="E38664" s="48">
        <f t="shared" si="604"/>
        <v>0.96458333333333324</v>
      </c>
      <c r="F38664" t="str">
        <f>TEXT(Таблица19[[#This Row],[время просмотра (UTC)]],"ДДД")</f>
        <v>Пт</v>
      </c>
    </row>
    <row r="38665" spans="1:6" x14ac:dyDescent="0.25">
      <c r="A38665">
        <v>308354</v>
      </c>
      <c r="B38665" s="2">
        <v>44400.964588996765</v>
      </c>
      <c r="C38665">
        <v>157696</v>
      </c>
      <c r="D38665">
        <v>125562</v>
      </c>
      <c r="E38665" s="48">
        <f t="shared" si="604"/>
        <v>0.96458333333333324</v>
      </c>
      <c r="F38665" t="str">
        <f>TEXT(Таблица19[[#This Row],[время просмотра (UTC)]],"ДДД")</f>
        <v>Пт</v>
      </c>
    </row>
    <row r="38666" spans="1:6" x14ac:dyDescent="0.25">
      <c r="A38666">
        <v>308352</v>
      </c>
      <c r="B38666" s="2">
        <v>44400.963779935271</v>
      </c>
      <c r="C38666">
        <v>115755</v>
      </c>
      <c r="D38666">
        <v>158978</v>
      </c>
      <c r="E38666" s="48">
        <f t="shared" si="604"/>
        <v>0.96319444444444446</v>
      </c>
      <c r="F38666" t="str">
        <f>TEXT(Таблица19[[#This Row],[время просмотра (UTC)]],"ДДД")</f>
        <v>Пт</v>
      </c>
    </row>
    <row r="38667" spans="1:6" x14ac:dyDescent="0.25">
      <c r="A38667">
        <v>308348</v>
      </c>
      <c r="B38667" s="2">
        <v>44400.963375404535</v>
      </c>
      <c r="C38667">
        <v>310918</v>
      </c>
      <c r="D38667">
        <v>101979</v>
      </c>
      <c r="E38667" s="48">
        <f t="shared" si="604"/>
        <v>0.96319444444444446</v>
      </c>
      <c r="F38667" t="str">
        <f>TEXT(Таблица19[[#This Row],[время просмотра (UTC)]],"ДДД")</f>
        <v>Пт</v>
      </c>
    </row>
    <row r="38668" spans="1:6" x14ac:dyDescent="0.25">
      <c r="A38668">
        <v>308344</v>
      </c>
      <c r="B38668" s="2">
        <v>44400.963333333333</v>
      </c>
      <c r="C38668">
        <v>124407</v>
      </c>
      <c r="D38668">
        <v>317932</v>
      </c>
      <c r="E38668" s="48">
        <f t="shared" si="604"/>
        <v>0.96319444444444446</v>
      </c>
      <c r="F38668" t="str">
        <f>TEXT(Таблица19[[#This Row],[время просмотра (UTC)]],"ДДД")</f>
        <v>Пт</v>
      </c>
    </row>
    <row r="38669" spans="1:6" x14ac:dyDescent="0.25">
      <c r="A38669">
        <v>308342</v>
      </c>
      <c r="B38669" s="2">
        <v>44400.962970873785</v>
      </c>
      <c r="C38669">
        <v>81082</v>
      </c>
      <c r="D38669">
        <v>51317</v>
      </c>
      <c r="E38669" s="48">
        <f t="shared" si="604"/>
        <v>0.96250000000000002</v>
      </c>
      <c r="F38669" t="str">
        <f>TEXT(Таблица19[[#This Row],[время просмотра (UTC)]],"ДДД")</f>
        <v>Пт</v>
      </c>
    </row>
    <row r="38670" spans="1:6" x14ac:dyDescent="0.25">
      <c r="A38670">
        <v>308341</v>
      </c>
      <c r="B38670" s="2">
        <v>44400.962566343042</v>
      </c>
      <c r="C38670">
        <v>13625</v>
      </c>
      <c r="D38670">
        <v>154256</v>
      </c>
      <c r="E38670" s="48">
        <f t="shared" si="604"/>
        <v>0.96250000000000002</v>
      </c>
      <c r="F38670" t="str">
        <f>TEXT(Таблица19[[#This Row],[время просмотра (UTC)]],"ДДД")</f>
        <v>Пт</v>
      </c>
    </row>
    <row r="38671" spans="1:6" x14ac:dyDescent="0.25">
      <c r="A38671">
        <v>308337</v>
      </c>
      <c r="B38671" s="2">
        <v>44400.961352750812</v>
      </c>
      <c r="C38671">
        <v>249647</v>
      </c>
      <c r="D38671">
        <v>43623</v>
      </c>
      <c r="E38671" s="48">
        <f t="shared" si="604"/>
        <v>0.96111111111111114</v>
      </c>
      <c r="F38671" t="str">
        <f>TEXT(Таблица19[[#This Row],[время просмотра (UTC)]],"ДДД")</f>
        <v>Пт</v>
      </c>
    </row>
    <row r="38672" spans="1:6" x14ac:dyDescent="0.25">
      <c r="A38672">
        <v>308335</v>
      </c>
      <c r="B38672" s="2">
        <v>44400.961352750812</v>
      </c>
      <c r="C38672">
        <v>112939</v>
      </c>
      <c r="D38672">
        <v>230507</v>
      </c>
      <c r="E38672" s="48">
        <f t="shared" si="604"/>
        <v>0.96111111111111114</v>
      </c>
      <c r="F38672" t="str">
        <f>TEXT(Таблица19[[#This Row],[время просмотра (UTC)]],"ДДД")</f>
        <v>Пт</v>
      </c>
    </row>
    <row r="38673" spans="1:6" x14ac:dyDescent="0.25">
      <c r="A38673">
        <v>308332</v>
      </c>
      <c r="B38673" s="2">
        <v>44400.960543689318</v>
      </c>
      <c r="C38673">
        <v>52364</v>
      </c>
      <c r="D38673">
        <v>189009</v>
      </c>
      <c r="E38673" s="48">
        <f t="shared" si="604"/>
        <v>0.9604166666666667</v>
      </c>
      <c r="F38673" t="str">
        <f>TEXT(Таблица19[[#This Row],[время просмотра (UTC)]],"ДДД")</f>
        <v>Пт</v>
      </c>
    </row>
    <row r="38674" spans="1:6" x14ac:dyDescent="0.25">
      <c r="A38674">
        <v>308328</v>
      </c>
      <c r="B38674" s="2">
        <v>44400.960139158582</v>
      </c>
      <c r="C38674">
        <v>212991</v>
      </c>
      <c r="D38674">
        <v>291168</v>
      </c>
      <c r="E38674" s="48">
        <f t="shared" si="604"/>
        <v>0.95972222222222225</v>
      </c>
      <c r="F38674" t="str">
        <f>TEXT(Таблица19[[#This Row],[время просмотра (UTC)]],"ДДД")</f>
        <v>Пт</v>
      </c>
    </row>
    <row r="38675" spans="1:6" x14ac:dyDescent="0.25">
      <c r="A38675">
        <v>308323</v>
      </c>
      <c r="B38675" s="2">
        <v>44400.960139158582</v>
      </c>
      <c r="C38675">
        <v>188746</v>
      </c>
      <c r="D38675">
        <v>105352</v>
      </c>
      <c r="E38675" s="48">
        <f t="shared" si="604"/>
        <v>0.95972222222222225</v>
      </c>
      <c r="F38675" t="str">
        <f>TEXT(Таблица19[[#This Row],[время просмотра (UTC)]],"ДДД")</f>
        <v>Пт</v>
      </c>
    </row>
    <row r="38676" spans="1:6" x14ac:dyDescent="0.25">
      <c r="A38676">
        <v>308319</v>
      </c>
      <c r="B38676" s="2">
        <v>44400.960139158575</v>
      </c>
      <c r="C38676">
        <v>11720</v>
      </c>
      <c r="D38676">
        <v>219309</v>
      </c>
      <c r="E38676" s="48">
        <f t="shared" si="604"/>
        <v>0.95972222222222225</v>
      </c>
      <c r="F38676" t="str">
        <f>TEXT(Таблица19[[#This Row],[время просмотра (UTC)]],"ДДД")</f>
        <v>Пт</v>
      </c>
    </row>
    <row r="38677" spans="1:6" x14ac:dyDescent="0.25">
      <c r="A38677">
        <v>308318</v>
      </c>
      <c r="B38677" s="2">
        <v>44400.958925566338</v>
      </c>
      <c r="C38677">
        <v>133083</v>
      </c>
      <c r="D38677">
        <v>233494</v>
      </c>
      <c r="E38677" s="48">
        <f t="shared" si="604"/>
        <v>0.95833333333333337</v>
      </c>
      <c r="F38677" t="str">
        <f>TEXT(Таблица19[[#This Row],[время просмотра (UTC)]],"ДДД")</f>
        <v>Пт</v>
      </c>
    </row>
    <row r="38678" spans="1:6" x14ac:dyDescent="0.25">
      <c r="A38678">
        <v>308316</v>
      </c>
      <c r="B38678" s="2">
        <v>44400.958521035602</v>
      </c>
      <c r="C38678">
        <v>301474</v>
      </c>
      <c r="D38678">
        <v>182191</v>
      </c>
      <c r="E38678" s="48">
        <f t="shared" si="604"/>
        <v>0.95833333333333337</v>
      </c>
      <c r="F38678" t="str">
        <f>TEXT(Таблица19[[#This Row],[время просмотра (UTC)]],"ДДД")</f>
        <v>Пт</v>
      </c>
    </row>
    <row r="38679" spans="1:6" x14ac:dyDescent="0.25">
      <c r="A38679">
        <v>308313</v>
      </c>
      <c r="B38679" s="2">
        <v>44400.955689320384</v>
      </c>
      <c r="C38679">
        <v>82206</v>
      </c>
      <c r="D38679">
        <v>472330</v>
      </c>
      <c r="E38679" s="48">
        <f t="shared" si="604"/>
        <v>0.9555555555555556</v>
      </c>
      <c r="F38679" t="str">
        <f>TEXT(Таблица19[[#This Row],[время просмотра (UTC)]],"ДДД")</f>
        <v>Пт</v>
      </c>
    </row>
    <row r="38680" spans="1:6" x14ac:dyDescent="0.25">
      <c r="A38680">
        <v>308308</v>
      </c>
      <c r="B38680" s="2">
        <v>44400.955666666661</v>
      </c>
      <c r="C38680">
        <v>214118</v>
      </c>
      <c r="D38680">
        <v>347393</v>
      </c>
      <c r="E38680" s="48">
        <f t="shared" si="604"/>
        <v>0.9555555555555556</v>
      </c>
      <c r="F38680" t="str">
        <f>TEXT(Таблица19[[#This Row],[время просмотра (UTC)]],"ДДД")</f>
        <v>Пт</v>
      </c>
    </row>
    <row r="38681" spans="1:6" x14ac:dyDescent="0.25">
      <c r="A38681">
        <v>308303</v>
      </c>
      <c r="B38681" s="2">
        <v>44400.953666666668</v>
      </c>
      <c r="C38681">
        <v>273844</v>
      </c>
      <c r="D38681">
        <v>88895</v>
      </c>
      <c r="E38681" s="48">
        <f t="shared" si="604"/>
        <v>0.95347222222222217</v>
      </c>
      <c r="F38681" t="str">
        <f>TEXT(Таблица19[[#This Row],[время просмотра (UTC)]],"ДДД")</f>
        <v>Пт</v>
      </c>
    </row>
    <row r="38682" spans="1:6" x14ac:dyDescent="0.25">
      <c r="A38682">
        <v>308302</v>
      </c>
      <c r="B38682" s="2">
        <v>44400.950430420715</v>
      </c>
      <c r="C38682">
        <v>248011</v>
      </c>
      <c r="D38682">
        <v>336616</v>
      </c>
      <c r="E38682" s="48">
        <f t="shared" si="604"/>
        <v>0.95000000000000007</v>
      </c>
      <c r="F38682" t="str">
        <f>TEXT(Таблица19[[#This Row],[время просмотра (UTC)]],"ДДД")</f>
        <v>Пт</v>
      </c>
    </row>
    <row r="38683" spans="1:6" x14ac:dyDescent="0.25">
      <c r="A38683">
        <v>308297</v>
      </c>
      <c r="B38683" s="2">
        <v>44400.950430420715</v>
      </c>
      <c r="C38683">
        <v>225315</v>
      </c>
      <c r="D38683">
        <v>21407</v>
      </c>
      <c r="E38683" s="48">
        <f t="shared" si="604"/>
        <v>0.95000000000000007</v>
      </c>
      <c r="F38683" t="str">
        <f>TEXT(Таблица19[[#This Row],[время просмотра (UTC)]],"ДДД")</f>
        <v>Пт</v>
      </c>
    </row>
    <row r="38684" spans="1:6" x14ac:dyDescent="0.25">
      <c r="A38684">
        <v>308292</v>
      </c>
      <c r="B38684" s="2">
        <v>44400.950333333334</v>
      </c>
      <c r="C38684">
        <v>156558</v>
      </c>
      <c r="D38684">
        <v>310239</v>
      </c>
      <c r="E38684" s="48">
        <f t="shared" si="604"/>
        <v>0.95000000000000007</v>
      </c>
      <c r="F38684" t="str">
        <f>TEXT(Таблица19[[#This Row],[время просмотра (UTC)]],"ДДД")</f>
        <v>Пт</v>
      </c>
    </row>
    <row r="38685" spans="1:6" x14ac:dyDescent="0.25">
      <c r="A38685">
        <v>308288</v>
      </c>
      <c r="B38685" s="2">
        <v>44400.949666666667</v>
      </c>
      <c r="C38685">
        <v>106202</v>
      </c>
      <c r="D38685">
        <v>258219</v>
      </c>
      <c r="E38685" s="48">
        <f t="shared" si="604"/>
        <v>0.94930555555555562</v>
      </c>
      <c r="F38685" t="str">
        <f>TEXT(Таблица19[[#This Row],[время просмотра (UTC)]],"ДДД")</f>
        <v>Пт</v>
      </c>
    </row>
    <row r="38686" spans="1:6" x14ac:dyDescent="0.25">
      <c r="A38686">
        <v>308283</v>
      </c>
      <c r="B38686" s="2">
        <v>44400.948407766991</v>
      </c>
      <c r="C38686">
        <v>85780</v>
      </c>
      <c r="D38686">
        <v>351192</v>
      </c>
      <c r="E38686" s="48">
        <f t="shared" si="604"/>
        <v>0.94791666666666663</v>
      </c>
      <c r="F38686" t="str">
        <f>TEXT(Таблица19[[#This Row],[время просмотра (UTC)]],"ДДД")</f>
        <v>Пт</v>
      </c>
    </row>
    <row r="38687" spans="1:6" x14ac:dyDescent="0.25">
      <c r="A38687">
        <v>308280</v>
      </c>
      <c r="B38687" s="2">
        <v>44400.948333333334</v>
      </c>
      <c r="C38687">
        <v>142021</v>
      </c>
      <c r="D38687">
        <v>230507</v>
      </c>
      <c r="E38687" s="48">
        <f t="shared" si="604"/>
        <v>0.94791666666666663</v>
      </c>
      <c r="F38687" t="str">
        <f>TEXT(Таблица19[[#This Row],[время просмотра (UTC)]],"ДДД")</f>
        <v>Пт</v>
      </c>
    </row>
    <row r="38688" spans="1:6" x14ac:dyDescent="0.25">
      <c r="A38688">
        <v>308275</v>
      </c>
      <c r="B38688" s="2">
        <v>44400.948003236248</v>
      </c>
      <c r="C38688">
        <v>188297</v>
      </c>
      <c r="D38688">
        <v>230507</v>
      </c>
      <c r="E38688" s="48">
        <f t="shared" si="604"/>
        <v>0.94791666666666663</v>
      </c>
      <c r="F38688" t="str">
        <f>TEXT(Таблица19[[#This Row],[время просмотра (UTC)]],"ДДД")</f>
        <v>Пт</v>
      </c>
    </row>
    <row r="38689" spans="1:6" x14ac:dyDescent="0.25">
      <c r="A38689">
        <v>308274</v>
      </c>
      <c r="B38689" s="2">
        <v>44400.947598705498</v>
      </c>
      <c r="C38689">
        <v>338471</v>
      </c>
      <c r="D38689">
        <v>214224</v>
      </c>
      <c r="E38689" s="48">
        <f t="shared" si="604"/>
        <v>0.9472222222222223</v>
      </c>
      <c r="F38689" t="str">
        <f>TEXT(Таблица19[[#This Row],[время просмотра (UTC)]],"ДДД")</f>
        <v>Пт</v>
      </c>
    </row>
    <row r="38690" spans="1:6" x14ac:dyDescent="0.25">
      <c r="A38690">
        <v>308269</v>
      </c>
      <c r="B38690" s="2">
        <v>44400.947194174762</v>
      </c>
      <c r="C38690">
        <v>276663</v>
      </c>
      <c r="D38690">
        <v>471403</v>
      </c>
      <c r="E38690" s="48">
        <f t="shared" si="604"/>
        <v>0.94652777777777775</v>
      </c>
      <c r="F38690" t="str">
        <f>TEXT(Таблица19[[#This Row],[время просмотра (UTC)]],"ДДД")</f>
        <v>Пт</v>
      </c>
    </row>
    <row r="38691" spans="1:6" x14ac:dyDescent="0.25">
      <c r="A38691">
        <v>308267</v>
      </c>
      <c r="B38691" s="2">
        <v>44400.946789644011</v>
      </c>
      <c r="C38691">
        <v>36730</v>
      </c>
      <c r="D38691">
        <v>158978</v>
      </c>
      <c r="E38691" s="48">
        <f t="shared" si="604"/>
        <v>0.94652777777777775</v>
      </c>
      <c r="F38691" t="str">
        <f>TEXT(Таблица19[[#This Row],[время просмотра (UTC)]],"ДДД")</f>
        <v>Пт</v>
      </c>
    </row>
    <row r="38692" spans="1:6" x14ac:dyDescent="0.25">
      <c r="A38692">
        <v>308265</v>
      </c>
      <c r="B38692" s="2">
        <v>44400.945980582524</v>
      </c>
      <c r="C38692">
        <v>99623</v>
      </c>
      <c r="D38692">
        <v>311670</v>
      </c>
      <c r="E38692" s="48">
        <f t="shared" si="604"/>
        <v>0.9458333333333333</v>
      </c>
      <c r="F38692" t="str">
        <f>TEXT(Таблица19[[#This Row],[время просмотра (UTC)]],"ДДД")</f>
        <v>Пт</v>
      </c>
    </row>
    <row r="38693" spans="1:6" x14ac:dyDescent="0.25">
      <c r="A38693">
        <v>308261</v>
      </c>
      <c r="B38693" s="2">
        <v>44400.944666666663</v>
      </c>
      <c r="C38693">
        <v>90950</v>
      </c>
      <c r="D38693">
        <v>371545</v>
      </c>
      <c r="E38693" s="48">
        <f t="shared" si="604"/>
        <v>0.94444444444444453</v>
      </c>
      <c r="F38693" t="str">
        <f>TEXT(Таблица19[[#This Row],[время просмотра (UTC)]],"ДДД")</f>
        <v>Пт</v>
      </c>
    </row>
    <row r="38694" spans="1:6" x14ac:dyDescent="0.25">
      <c r="A38694">
        <v>308259</v>
      </c>
      <c r="B38694" s="2">
        <v>44400.943957928808</v>
      </c>
      <c r="C38694">
        <v>36663</v>
      </c>
      <c r="D38694">
        <v>158978</v>
      </c>
      <c r="E38694" s="48">
        <f t="shared" si="604"/>
        <v>0.94374999999999998</v>
      </c>
      <c r="F38694" t="str">
        <f>TEXT(Таблица19[[#This Row],[время просмотра (UTC)]],"ДДД")</f>
        <v>Пт</v>
      </c>
    </row>
    <row r="38695" spans="1:6" x14ac:dyDescent="0.25">
      <c r="A38695">
        <v>308254</v>
      </c>
      <c r="B38695" s="2">
        <v>44400.943666666666</v>
      </c>
      <c r="C38695">
        <v>274905</v>
      </c>
      <c r="D38695">
        <v>158978</v>
      </c>
      <c r="E38695" s="48">
        <f t="shared" si="604"/>
        <v>0.94305555555555554</v>
      </c>
      <c r="F38695" t="str">
        <f>TEXT(Таблица19[[#This Row],[время просмотра (UTC)]],"ДДД")</f>
        <v>Пт</v>
      </c>
    </row>
    <row r="38696" spans="1:6" x14ac:dyDescent="0.25">
      <c r="A38696">
        <v>308251</v>
      </c>
      <c r="B38696" s="2">
        <v>44400.942339805828</v>
      </c>
      <c r="C38696">
        <v>255303</v>
      </c>
      <c r="D38696">
        <v>227775</v>
      </c>
      <c r="E38696" s="48">
        <f t="shared" si="604"/>
        <v>0.94166666666666676</v>
      </c>
      <c r="F38696" t="str">
        <f>TEXT(Таблица19[[#This Row],[время просмотра (UTC)]],"ДДД")</f>
        <v>Пт</v>
      </c>
    </row>
    <row r="38697" spans="1:6" x14ac:dyDescent="0.25">
      <c r="A38697">
        <v>308246</v>
      </c>
      <c r="B38697" s="2">
        <v>44400.942000000003</v>
      </c>
      <c r="C38697">
        <v>205014</v>
      </c>
      <c r="D38697">
        <v>411922</v>
      </c>
      <c r="E38697" s="48">
        <f t="shared" si="604"/>
        <v>0.94166666666666676</v>
      </c>
      <c r="F38697" t="str">
        <f>TEXT(Таблица19[[#This Row],[время просмотра (UTC)]],"ДДД")</f>
        <v>Пт</v>
      </c>
    </row>
    <row r="38698" spans="1:6" x14ac:dyDescent="0.25">
      <c r="A38698">
        <v>308243</v>
      </c>
      <c r="B38698" s="2">
        <v>44400.941935275077</v>
      </c>
      <c r="C38698">
        <v>213254</v>
      </c>
      <c r="D38698">
        <v>230507</v>
      </c>
      <c r="E38698" s="48">
        <f t="shared" si="604"/>
        <v>0.94166666666666676</v>
      </c>
      <c r="F38698" t="str">
        <f>TEXT(Таблица19[[#This Row],[время просмотра (UTC)]],"ДДД")</f>
        <v>Пт</v>
      </c>
    </row>
    <row r="38699" spans="1:6" x14ac:dyDescent="0.25">
      <c r="A38699">
        <v>308238</v>
      </c>
      <c r="B38699" s="2">
        <v>44400.941530744341</v>
      </c>
      <c r="C38699">
        <v>290628</v>
      </c>
      <c r="D38699">
        <v>327633</v>
      </c>
      <c r="E38699" s="48">
        <f t="shared" si="604"/>
        <v>0.94097222222222221</v>
      </c>
      <c r="F38699" t="str">
        <f>TEXT(Таблица19[[#This Row],[время просмотра (UTC)]],"ДДД")</f>
        <v>Пт</v>
      </c>
    </row>
    <row r="38700" spans="1:6" x14ac:dyDescent="0.25">
      <c r="A38700">
        <v>308233</v>
      </c>
      <c r="B38700" s="2">
        <v>44400.940317152104</v>
      </c>
      <c r="C38700">
        <v>48100</v>
      </c>
      <c r="D38700">
        <v>240687</v>
      </c>
      <c r="E38700" s="48">
        <f t="shared" si="604"/>
        <v>0.94027777777777777</v>
      </c>
      <c r="F38700" t="str">
        <f>TEXT(Таблица19[[#This Row],[время просмотра (UTC)]],"ДДД")</f>
        <v>Пт</v>
      </c>
    </row>
    <row r="38701" spans="1:6" x14ac:dyDescent="0.25">
      <c r="A38701">
        <v>308232</v>
      </c>
      <c r="B38701" s="2">
        <v>44400.939912621361</v>
      </c>
      <c r="C38701">
        <v>210781</v>
      </c>
      <c r="D38701">
        <v>158978</v>
      </c>
      <c r="E38701" s="48">
        <f t="shared" si="604"/>
        <v>0.93958333333333333</v>
      </c>
      <c r="F38701" t="str">
        <f>TEXT(Таблица19[[#This Row],[время просмотра (UTC)]],"ДДД")</f>
        <v>Пт</v>
      </c>
    </row>
    <row r="38702" spans="1:6" x14ac:dyDescent="0.25">
      <c r="A38702">
        <v>308230</v>
      </c>
      <c r="B38702" s="2">
        <v>44400.939508090618</v>
      </c>
      <c r="C38702">
        <v>213555</v>
      </c>
      <c r="D38702">
        <v>84465</v>
      </c>
      <c r="E38702" s="48">
        <f t="shared" si="604"/>
        <v>0.93888888888888899</v>
      </c>
      <c r="F38702" t="str">
        <f>TEXT(Таблица19[[#This Row],[время просмотра (UTC)]],"ДДД")</f>
        <v>Пт</v>
      </c>
    </row>
    <row r="38703" spans="1:6" x14ac:dyDescent="0.25">
      <c r="A38703">
        <v>308226</v>
      </c>
      <c r="B38703" s="2">
        <v>44400.939103559875</v>
      </c>
      <c r="C38703">
        <v>247637</v>
      </c>
      <c r="D38703">
        <v>381626</v>
      </c>
      <c r="E38703" s="48">
        <f t="shared" si="604"/>
        <v>0.93888888888888899</v>
      </c>
      <c r="F38703" t="str">
        <f>TEXT(Таблица19[[#This Row],[время просмотра (UTC)]],"ДДД")</f>
        <v>Пт</v>
      </c>
    </row>
    <row r="38704" spans="1:6" x14ac:dyDescent="0.25">
      <c r="A38704">
        <v>308225</v>
      </c>
      <c r="B38704" s="2">
        <v>44400.939103559867</v>
      </c>
      <c r="C38704">
        <v>139256</v>
      </c>
      <c r="D38704">
        <v>21760</v>
      </c>
      <c r="E38704" s="48">
        <f t="shared" si="604"/>
        <v>0.93888888888888899</v>
      </c>
      <c r="F38704" t="str">
        <f>TEXT(Таблица19[[#This Row],[время просмотра (UTC)]],"ДДД")</f>
        <v>Пт</v>
      </c>
    </row>
    <row r="38705" spans="1:6" x14ac:dyDescent="0.25">
      <c r="A38705">
        <v>308224</v>
      </c>
      <c r="B38705" s="2">
        <v>44400.938294498381</v>
      </c>
      <c r="C38705">
        <v>179253</v>
      </c>
      <c r="D38705">
        <v>351192</v>
      </c>
      <c r="E38705" s="48">
        <f t="shared" si="604"/>
        <v>0.93819444444444444</v>
      </c>
      <c r="F38705" t="str">
        <f>TEXT(Таблица19[[#This Row],[время просмотра (UTC)]],"ДДД")</f>
        <v>Пт</v>
      </c>
    </row>
    <row r="38706" spans="1:6" x14ac:dyDescent="0.25">
      <c r="A38706">
        <v>308223</v>
      </c>
      <c r="B38706" s="2">
        <v>44400.938000000002</v>
      </c>
      <c r="C38706">
        <v>83370</v>
      </c>
      <c r="D38706">
        <v>158978</v>
      </c>
      <c r="E38706" s="48">
        <f t="shared" si="604"/>
        <v>0.9375</v>
      </c>
      <c r="F38706" t="str">
        <f>TEXT(Таблица19[[#This Row],[время просмотра (UTC)]],"ДДД")</f>
        <v>Пт</v>
      </c>
    </row>
    <row r="38707" spans="1:6" x14ac:dyDescent="0.25">
      <c r="A38707">
        <v>308222</v>
      </c>
      <c r="B38707" s="2">
        <v>44400.937889967638</v>
      </c>
      <c r="C38707">
        <v>219622</v>
      </c>
      <c r="D38707">
        <v>430019</v>
      </c>
      <c r="E38707" s="48">
        <f t="shared" si="604"/>
        <v>0.9375</v>
      </c>
      <c r="F38707" t="str">
        <f>TEXT(Таблица19[[#This Row],[время просмотра (UTC)]],"ДДД")</f>
        <v>Пт</v>
      </c>
    </row>
    <row r="38708" spans="1:6" x14ac:dyDescent="0.25">
      <c r="A38708">
        <v>308219</v>
      </c>
      <c r="B38708" s="2">
        <v>44400.937889967638</v>
      </c>
      <c r="C38708">
        <v>101677</v>
      </c>
      <c r="D38708">
        <v>309553</v>
      </c>
      <c r="E38708" s="48">
        <f t="shared" si="604"/>
        <v>0.9375</v>
      </c>
      <c r="F38708" t="str">
        <f>TEXT(Таблица19[[#This Row],[время просмотра (UTC)]],"ДДД")</f>
        <v>Пт</v>
      </c>
    </row>
    <row r="38709" spans="1:6" x14ac:dyDescent="0.25">
      <c r="A38709">
        <v>308214</v>
      </c>
      <c r="B38709" s="2">
        <v>44400.937666666665</v>
      </c>
      <c r="C38709">
        <v>89228</v>
      </c>
      <c r="D38709">
        <v>139440</v>
      </c>
      <c r="E38709" s="48">
        <f t="shared" si="604"/>
        <v>0.9375</v>
      </c>
      <c r="F38709" t="str">
        <f>TEXT(Таблица19[[#This Row],[время просмотра (UTC)]],"ДДД")</f>
        <v>Пт</v>
      </c>
    </row>
    <row r="38710" spans="1:6" x14ac:dyDescent="0.25">
      <c r="A38710">
        <v>308212</v>
      </c>
      <c r="B38710" s="2">
        <v>44400.937485436894</v>
      </c>
      <c r="C38710">
        <v>333932</v>
      </c>
      <c r="D38710">
        <v>34152</v>
      </c>
      <c r="E38710" s="48">
        <f t="shared" si="604"/>
        <v>0.93680555555555556</v>
      </c>
      <c r="F38710" t="str">
        <f>TEXT(Таблица19[[#This Row],[время просмотра (UTC)]],"ДДД")</f>
        <v>Пт</v>
      </c>
    </row>
    <row r="38711" spans="1:6" x14ac:dyDescent="0.25">
      <c r="A38711">
        <v>308208</v>
      </c>
      <c r="B38711" s="2">
        <v>44400.937080906144</v>
      </c>
      <c r="C38711">
        <v>94020</v>
      </c>
      <c r="D38711">
        <v>176083</v>
      </c>
      <c r="E38711" s="48">
        <f t="shared" si="604"/>
        <v>0.93680555555555556</v>
      </c>
      <c r="F38711" t="str">
        <f>TEXT(Таблица19[[#This Row],[время просмотра (UTC)]],"ДДД")</f>
        <v>Пт</v>
      </c>
    </row>
    <row r="38712" spans="1:6" x14ac:dyDescent="0.25">
      <c r="A38712">
        <v>308206</v>
      </c>
      <c r="B38712" s="2">
        <v>44400.936999999998</v>
      </c>
      <c r="C38712">
        <v>97526</v>
      </c>
      <c r="D38712">
        <v>247075</v>
      </c>
      <c r="E38712" s="48">
        <f t="shared" si="604"/>
        <v>0.93680555555555556</v>
      </c>
      <c r="F38712" t="str">
        <f>TEXT(Таблица19[[#This Row],[время просмотра (UTC)]],"ДДД")</f>
        <v>Пт</v>
      </c>
    </row>
    <row r="38713" spans="1:6" x14ac:dyDescent="0.25">
      <c r="A38713">
        <v>308204</v>
      </c>
      <c r="B38713" s="2">
        <v>44400.936333333339</v>
      </c>
      <c r="C38713">
        <v>126404</v>
      </c>
      <c r="D38713">
        <v>392434</v>
      </c>
      <c r="E38713" s="48">
        <f t="shared" si="604"/>
        <v>0.93611111111111101</v>
      </c>
      <c r="F38713" t="str">
        <f>TEXT(Таблица19[[#This Row],[время просмотра (UTC)]],"ДДД")</f>
        <v>Пт</v>
      </c>
    </row>
    <row r="38714" spans="1:6" x14ac:dyDescent="0.25">
      <c r="A38714">
        <v>308199</v>
      </c>
      <c r="B38714" s="2">
        <v>44400.935867313921</v>
      </c>
      <c r="C38714">
        <v>155820</v>
      </c>
      <c r="D38714">
        <v>411922</v>
      </c>
      <c r="E38714" s="48">
        <f t="shared" si="604"/>
        <v>0.93541666666666667</v>
      </c>
      <c r="F38714" t="str">
        <f>TEXT(Таблица19[[#This Row],[время просмотра (UTC)]],"ДДД")</f>
        <v>Пт</v>
      </c>
    </row>
    <row r="38715" spans="1:6" x14ac:dyDescent="0.25">
      <c r="A38715">
        <v>308196</v>
      </c>
      <c r="B38715" s="2">
        <v>44400.935462783171</v>
      </c>
      <c r="C38715">
        <v>21340</v>
      </c>
      <c r="D38715">
        <v>182191</v>
      </c>
      <c r="E38715" s="48">
        <f t="shared" si="604"/>
        <v>0.93541666666666667</v>
      </c>
      <c r="F38715" t="str">
        <f>TEXT(Таблица19[[#This Row],[время просмотра (UTC)]],"ДДД")</f>
        <v>Пт</v>
      </c>
    </row>
    <row r="38716" spans="1:6" x14ac:dyDescent="0.25">
      <c r="A38716">
        <v>308195</v>
      </c>
      <c r="B38716" s="2">
        <v>44400.935058252428</v>
      </c>
      <c r="C38716">
        <v>348715</v>
      </c>
      <c r="D38716">
        <v>351192</v>
      </c>
      <c r="E38716" s="48">
        <f t="shared" si="604"/>
        <v>0.93472222222222223</v>
      </c>
      <c r="F38716" t="str">
        <f>TEXT(Таблица19[[#This Row],[время просмотра (UTC)]],"ДДД")</f>
        <v>Пт</v>
      </c>
    </row>
    <row r="38717" spans="1:6" x14ac:dyDescent="0.25">
      <c r="A38717">
        <v>308190</v>
      </c>
      <c r="B38717" s="2">
        <v>44400.933844660198</v>
      </c>
      <c r="C38717">
        <v>323511</v>
      </c>
      <c r="D38717">
        <v>411922</v>
      </c>
      <c r="E38717" s="48">
        <f t="shared" si="604"/>
        <v>0.93333333333333324</v>
      </c>
      <c r="F38717" t="str">
        <f>TEXT(Таблица19[[#This Row],[время просмотра (UTC)]],"ДДД")</f>
        <v>Пт</v>
      </c>
    </row>
    <row r="38718" spans="1:6" x14ac:dyDescent="0.25">
      <c r="A38718">
        <v>308187</v>
      </c>
      <c r="B38718" s="2">
        <v>44400.933844660198</v>
      </c>
      <c r="C38718">
        <v>36040</v>
      </c>
      <c r="D38718">
        <v>337155</v>
      </c>
      <c r="E38718" s="48">
        <f t="shared" si="604"/>
        <v>0.93333333333333324</v>
      </c>
      <c r="F38718" t="str">
        <f>TEXT(Таблица19[[#This Row],[время просмотра (UTC)]],"ДДД")</f>
        <v>Пт</v>
      </c>
    </row>
    <row r="38719" spans="1:6" x14ac:dyDescent="0.25">
      <c r="A38719">
        <v>308186</v>
      </c>
      <c r="B38719" s="2">
        <v>44400.933844660191</v>
      </c>
      <c r="C38719">
        <v>269476</v>
      </c>
      <c r="D38719">
        <v>264283</v>
      </c>
      <c r="E38719" s="48">
        <f t="shared" si="604"/>
        <v>0.93333333333333324</v>
      </c>
      <c r="F38719" t="str">
        <f>TEXT(Таблица19[[#This Row],[время просмотра (UTC)]],"ДДД")</f>
        <v>Пт</v>
      </c>
    </row>
    <row r="38720" spans="1:6" x14ac:dyDescent="0.25">
      <c r="A38720">
        <v>308183</v>
      </c>
      <c r="B38720" s="2">
        <v>44400.933035598704</v>
      </c>
      <c r="C38720">
        <v>178429</v>
      </c>
      <c r="D38720">
        <v>411922</v>
      </c>
      <c r="E38720" s="48">
        <f t="shared" si="604"/>
        <v>0.93263888888888891</v>
      </c>
      <c r="F38720" t="str">
        <f>TEXT(Таблица19[[#This Row],[время просмотра (UTC)]],"ДДД")</f>
        <v>Пт</v>
      </c>
    </row>
    <row r="38721" spans="1:6" x14ac:dyDescent="0.25">
      <c r="A38721">
        <v>308180</v>
      </c>
      <c r="B38721" s="2">
        <v>44400.933035598704</v>
      </c>
      <c r="C38721">
        <v>8592</v>
      </c>
      <c r="D38721">
        <v>411922</v>
      </c>
      <c r="E38721" s="48">
        <f t="shared" si="604"/>
        <v>0.93263888888888891</v>
      </c>
      <c r="F38721" t="str">
        <f>TEXT(Таблица19[[#This Row],[время просмотра (UTC)]],"ДДД")</f>
        <v>Пт</v>
      </c>
    </row>
    <row r="38722" spans="1:6" x14ac:dyDescent="0.25">
      <c r="A38722">
        <v>308175</v>
      </c>
      <c r="B38722" s="2">
        <v>44400.932226537218</v>
      </c>
      <c r="C38722">
        <v>178010</v>
      </c>
      <c r="D38722">
        <v>351192</v>
      </c>
      <c r="E38722" s="48">
        <f t="shared" ref="E38722:E38785" si="605">TIME(HOUR(B38722),MINUTE(B38722),SECOND(0))</f>
        <v>0.93194444444444446</v>
      </c>
      <c r="F38722" t="str">
        <f>TEXT(Таблица19[[#This Row],[время просмотра (UTC)]],"ДДД")</f>
        <v>Пт</v>
      </c>
    </row>
    <row r="38723" spans="1:6" x14ac:dyDescent="0.25">
      <c r="A38723">
        <v>308173</v>
      </c>
      <c r="B38723" s="2">
        <v>44400.932226537218</v>
      </c>
      <c r="C38723">
        <v>163182</v>
      </c>
      <c r="D38723">
        <v>3876</v>
      </c>
      <c r="E38723" s="48">
        <f t="shared" si="605"/>
        <v>0.93194444444444446</v>
      </c>
      <c r="F38723" t="str">
        <f>TEXT(Таблица19[[#This Row],[время просмотра (UTC)]],"ДДД")</f>
        <v>Пт</v>
      </c>
    </row>
    <row r="38724" spans="1:6" x14ac:dyDescent="0.25">
      <c r="A38724">
        <v>308171</v>
      </c>
      <c r="B38724" s="2">
        <v>44400.932226537218</v>
      </c>
      <c r="C38724">
        <v>11996</v>
      </c>
      <c r="D38724">
        <v>95638</v>
      </c>
      <c r="E38724" s="48">
        <f t="shared" si="605"/>
        <v>0.93194444444444446</v>
      </c>
      <c r="F38724" t="str">
        <f>TEXT(Таблица19[[#This Row],[время просмотра (UTC)]],"ДДД")</f>
        <v>Пт</v>
      </c>
    </row>
    <row r="38725" spans="1:6" x14ac:dyDescent="0.25">
      <c r="A38725">
        <v>308169</v>
      </c>
      <c r="B38725" s="2">
        <v>44400.931417475724</v>
      </c>
      <c r="C38725">
        <v>90306</v>
      </c>
      <c r="D38725">
        <v>21760</v>
      </c>
      <c r="E38725" s="48">
        <f t="shared" si="605"/>
        <v>0.93125000000000002</v>
      </c>
      <c r="F38725" t="str">
        <f>TEXT(Таблица19[[#This Row],[время просмотра (UTC)]],"ДДД")</f>
        <v>Пт</v>
      </c>
    </row>
    <row r="38726" spans="1:6" x14ac:dyDescent="0.25">
      <c r="A38726">
        <v>308168</v>
      </c>
      <c r="B38726" s="2">
        <v>44400.930608414237</v>
      </c>
      <c r="C38726">
        <v>301931</v>
      </c>
      <c r="D38726">
        <v>258219</v>
      </c>
      <c r="E38726" s="48">
        <f t="shared" si="605"/>
        <v>0.93055555555555547</v>
      </c>
      <c r="F38726" t="str">
        <f>TEXT(Таблица19[[#This Row],[время просмотра (UTC)]],"ДДД")</f>
        <v>Пт</v>
      </c>
    </row>
    <row r="38727" spans="1:6" x14ac:dyDescent="0.25">
      <c r="A38727">
        <v>308167</v>
      </c>
      <c r="B38727" s="2">
        <v>44400.930608414237</v>
      </c>
      <c r="C38727">
        <v>224012</v>
      </c>
      <c r="D38727">
        <v>470762</v>
      </c>
      <c r="E38727" s="48">
        <f t="shared" si="605"/>
        <v>0.93055555555555547</v>
      </c>
      <c r="F38727" t="str">
        <f>TEXT(Таблица19[[#This Row],[время просмотра (UTC)]],"ДДД")</f>
        <v>Пт</v>
      </c>
    </row>
    <row r="38728" spans="1:6" x14ac:dyDescent="0.25">
      <c r="A38728">
        <v>308164</v>
      </c>
      <c r="B38728" s="2">
        <v>44400.929333333333</v>
      </c>
      <c r="C38728">
        <v>151386</v>
      </c>
      <c r="D38728">
        <v>411922</v>
      </c>
      <c r="E38728" s="48">
        <f t="shared" si="605"/>
        <v>0.9291666666666667</v>
      </c>
      <c r="F38728" t="str">
        <f>TEXT(Таблица19[[#This Row],[время просмотра (UTC)]],"ДДД")</f>
        <v>Пт</v>
      </c>
    </row>
    <row r="38729" spans="1:6" x14ac:dyDescent="0.25">
      <c r="A38729">
        <v>308161</v>
      </c>
      <c r="B38729" s="2">
        <v>44400.928990291264</v>
      </c>
      <c r="C38729">
        <v>330566</v>
      </c>
      <c r="D38729">
        <v>469479</v>
      </c>
      <c r="E38729" s="48">
        <f t="shared" si="605"/>
        <v>0.92847222222222225</v>
      </c>
      <c r="F38729" t="str">
        <f>TEXT(Таблица19[[#This Row],[время просмотра (UTC)]],"ДДД")</f>
        <v>Пт</v>
      </c>
    </row>
    <row r="38730" spans="1:6" x14ac:dyDescent="0.25">
      <c r="A38730">
        <v>308159</v>
      </c>
      <c r="B38730" s="2">
        <v>44400.92818122977</v>
      </c>
      <c r="C38730">
        <v>72473</v>
      </c>
      <c r="D38730">
        <v>118549</v>
      </c>
      <c r="E38730" s="48">
        <f t="shared" si="605"/>
        <v>0.9277777777777777</v>
      </c>
      <c r="F38730" t="str">
        <f>TEXT(Таблица19[[#This Row],[время просмотра (UTC)]],"ДДД")</f>
        <v>Пт</v>
      </c>
    </row>
    <row r="38731" spans="1:6" x14ac:dyDescent="0.25">
      <c r="A38731">
        <v>308155</v>
      </c>
      <c r="B38731" s="2">
        <v>44400.927776699034</v>
      </c>
      <c r="C38731">
        <v>247212</v>
      </c>
      <c r="D38731">
        <v>97272</v>
      </c>
      <c r="E38731" s="48">
        <f t="shared" si="605"/>
        <v>0.9277777777777777</v>
      </c>
      <c r="F38731" t="str">
        <f>TEXT(Таблица19[[#This Row],[время просмотра (UTC)]],"ДДД")</f>
        <v>Пт</v>
      </c>
    </row>
    <row r="38732" spans="1:6" x14ac:dyDescent="0.25">
      <c r="A38732">
        <v>308154</v>
      </c>
      <c r="B38732" s="2">
        <v>44400.927372168284</v>
      </c>
      <c r="C38732">
        <v>250871</v>
      </c>
      <c r="D38732">
        <v>21760</v>
      </c>
      <c r="E38732" s="48">
        <f t="shared" si="605"/>
        <v>0.92708333333333337</v>
      </c>
      <c r="F38732" t="str">
        <f>TEXT(Таблица19[[#This Row],[время просмотра (UTC)]],"ДДД")</f>
        <v>Пт</v>
      </c>
    </row>
    <row r="38733" spans="1:6" x14ac:dyDescent="0.25">
      <c r="A38733">
        <v>308149</v>
      </c>
      <c r="B38733" s="2">
        <v>44400.924944983817</v>
      </c>
      <c r="C38733">
        <v>38292</v>
      </c>
      <c r="D38733">
        <v>259637</v>
      </c>
      <c r="E38733" s="48">
        <f t="shared" si="605"/>
        <v>0.9243055555555556</v>
      </c>
      <c r="F38733" t="str">
        <f>TEXT(Таблица19[[#This Row],[время просмотра (UTC)]],"ДДД")</f>
        <v>Пт</v>
      </c>
    </row>
    <row r="38734" spans="1:6" x14ac:dyDescent="0.25">
      <c r="A38734">
        <v>308147</v>
      </c>
      <c r="B38734" s="2">
        <v>44400.924135922331</v>
      </c>
      <c r="C38734">
        <v>336396</v>
      </c>
      <c r="D38734">
        <v>118549</v>
      </c>
      <c r="E38734" s="48">
        <f t="shared" si="605"/>
        <v>0.92361111111111116</v>
      </c>
      <c r="F38734" t="str">
        <f>TEXT(Таблица19[[#This Row],[время просмотра (UTC)]],"ДДД")</f>
        <v>Пт</v>
      </c>
    </row>
    <row r="38735" spans="1:6" x14ac:dyDescent="0.25">
      <c r="A38735">
        <v>308146</v>
      </c>
      <c r="B38735" s="2">
        <v>44400.924135922331</v>
      </c>
      <c r="C38735">
        <v>269308</v>
      </c>
      <c r="D38735">
        <v>343712</v>
      </c>
      <c r="E38735" s="48">
        <f t="shared" si="605"/>
        <v>0.92361111111111116</v>
      </c>
      <c r="F38735" t="str">
        <f>TEXT(Таблица19[[#This Row],[время просмотра (UTC)]],"ДДД")</f>
        <v>Пт</v>
      </c>
    </row>
    <row r="38736" spans="1:6" x14ac:dyDescent="0.25">
      <c r="A38736">
        <v>308143</v>
      </c>
      <c r="B38736" s="2">
        <v>44400.924135922331</v>
      </c>
      <c r="C38736">
        <v>119672</v>
      </c>
      <c r="D38736">
        <v>102086</v>
      </c>
      <c r="E38736" s="48">
        <f t="shared" si="605"/>
        <v>0.92361111111111116</v>
      </c>
      <c r="F38736" t="str">
        <f>TEXT(Таблица19[[#This Row],[время просмотра (UTC)]],"ДДД")</f>
        <v>Пт</v>
      </c>
    </row>
    <row r="38737" spans="1:6" x14ac:dyDescent="0.25">
      <c r="A38737">
        <v>308138</v>
      </c>
      <c r="B38737" s="2">
        <v>44400.922922330101</v>
      </c>
      <c r="C38737">
        <v>177422</v>
      </c>
      <c r="D38737">
        <v>230507</v>
      </c>
      <c r="E38737" s="48">
        <f t="shared" si="605"/>
        <v>0.92291666666666661</v>
      </c>
      <c r="F38737" t="str">
        <f>TEXT(Таблица19[[#This Row],[время просмотра (UTC)]],"ДДД")</f>
        <v>Пт</v>
      </c>
    </row>
    <row r="38738" spans="1:6" x14ac:dyDescent="0.25">
      <c r="A38738">
        <v>308133</v>
      </c>
      <c r="B38738" s="2">
        <v>44400.922922330101</v>
      </c>
      <c r="C38738">
        <v>142176</v>
      </c>
      <c r="D38738">
        <v>230507</v>
      </c>
      <c r="E38738" s="48">
        <f t="shared" si="605"/>
        <v>0.92291666666666661</v>
      </c>
      <c r="F38738" t="str">
        <f>TEXT(Таблица19[[#This Row],[время просмотра (UTC)]],"ДДД")</f>
        <v>Пт</v>
      </c>
    </row>
    <row r="38739" spans="1:6" x14ac:dyDescent="0.25">
      <c r="A38739">
        <v>308130</v>
      </c>
      <c r="B38739" s="2">
        <v>44400.922922330101</v>
      </c>
      <c r="C38739">
        <v>48881</v>
      </c>
      <c r="D38739">
        <v>182984</v>
      </c>
      <c r="E38739" s="48">
        <f t="shared" si="605"/>
        <v>0.92291666666666661</v>
      </c>
      <c r="F38739" t="str">
        <f>TEXT(Таблица19[[#This Row],[время просмотра (UTC)]],"ДДД")</f>
        <v>Пт</v>
      </c>
    </row>
    <row r="38740" spans="1:6" x14ac:dyDescent="0.25">
      <c r="A38740">
        <v>308128</v>
      </c>
      <c r="B38740" s="2">
        <v>44400.92251779935</v>
      </c>
      <c r="C38740">
        <v>119067</v>
      </c>
      <c r="D38740">
        <v>441137</v>
      </c>
      <c r="E38740" s="48">
        <f t="shared" si="605"/>
        <v>0.92222222222222217</v>
      </c>
      <c r="F38740" t="str">
        <f>TEXT(Таблица19[[#This Row],[время просмотра (UTC)]],"ДДД")</f>
        <v>Пт</v>
      </c>
    </row>
    <row r="38741" spans="1:6" x14ac:dyDescent="0.25">
      <c r="A38741">
        <v>308125</v>
      </c>
      <c r="B38741" s="2">
        <v>44400.918472491911</v>
      </c>
      <c r="C38741">
        <v>296869</v>
      </c>
      <c r="D38741">
        <v>285365</v>
      </c>
      <c r="E38741" s="48">
        <f t="shared" si="605"/>
        <v>0.91805555555555562</v>
      </c>
      <c r="F38741" t="str">
        <f>TEXT(Таблица19[[#This Row],[время просмотра (UTC)]],"ДДД")</f>
        <v>Пт</v>
      </c>
    </row>
    <row r="38742" spans="1:6" x14ac:dyDescent="0.25">
      <c r="A38742">
        <v>308124</v>
      </c>
      <c r="B38742" s="2">
        <v>44400.918472491911</v>
      </c>
      <c r="C38742">
        <v>11104</v>
      </c>
      <c r="D38742">
        <v>248817</v>
      </c>
      <c r="E38742" s="48">
        <f t="shared" si="605"/>
        <v>0.91805555555555562</v>
      </c>
      <c r="F38742" t="str">
        <f>TEXT(Таблица19[[#This Row],[время просмотра (UTC)]],"ДДД")</f>
        <v>Пт</v>
      </c>
    </row>
    <row r="38743" spans="1:6" x14ac:dyDescent="0.25">
      <c r="A38743">
        <v>308123</v>
      </c>
      <c r="B38743" s="2">
        <v>44400.918067961167</v>
      </c>
      <c r="C38743">
        <v>334692</v>
      </c>
      <c r="D38743">
        <v>380039</v>
      </c>
      <c r="E38743" s="48">
        <f t="shared" si="605"/>
        <v>0.91805555555555562</v>
      </c>
      <c r="F38743" t="str">
        <f>TEXT(Таблица19[[#This Row],[время просмотра (UTC)]],"ДДД")</f>
        <v>Пт</v>
      </c>
    </row>
    <row r="38744" spans="1:6" x14ac:dyDescent="0.25">
      <c r="A38744">
        <v>308120</v>
      </c>
      <c r="B38744" s="2">
        <v>44400.918067961167</v>
      </c>
      <c r="C38744">
        <v>304665</v>
      </c>
      <c r="D38744">
        <v>308577</v>
      </c>
      <c r="E38744" s="48">
        <f t="shared" si="605"/>
        <v>0.91805555555555562</v>
      </c>
      <c r="F38744" t="str">
        <f>TEXT(Таблица19[[#This Row],[время просмотра (UTC)]],"ДДД")</f>
        <v>Пт</v>
      </c>
    </row>
    <row r="38745" spans="1:6" x14ac:dyDescent="0.25">
      <c r="A38745">
        <v>308119</v>
      </c>
      <c r="B38745" s="2">
        <v>44400.918067961167</v>
      </c>
      <c r="C38745">
        <v>120399</v>
      </c>
      <c r="D38745">
        <v>397531</v>
      </c>
      <c r="E38745" s="48">
        <f t="shared" si="605"/>
        <v>0.91805555555555562</v>
      </c>
      <c r="F38745" t="str">
        <f>TEXT(Таблица19[[#This Row],[время просмотра (UTC)]],"ДДД")</f>
        <v>Пт</v>
      </c>
    </row>
    <row r="38746" spans="1:6" x14ac:dyDescent="0.25">
      <c r="A38746">
        <v>308115</v>
      </c>
      <c r="B38746" s="2">
        <v>44400.918067961167</v>
      </c>
      <c r="C38746">
        <v>58133</v>
      </c>
      <c r="D38746">
        <v>390546</v>
      </c>
      <c r="E38746" s="48">
        <f t="shared" si="605"/>
        <v>0.91805555555555562</v>
      </c>
      <c r="F38746" t="str">
        <f>TEXT(Таблица19[[#This Row],[время просмотра (UTC)]],"ДДД")</f>
        <v>Пт</v>
      </c>
    </row>
    <row r="38747" spans="1:6" x14ac:dyDescent="0.25">
      <c r="A38747">
        <v>308112</v>
      </c>
      <c r="B38747" s="2">
        <v>44400.917663430424</v>
      </c>
      <c r="C38747">
        <v>165654</v>
      </c>
      <c r="D38747">
        <v>472330</v>
      </c>
      <c r="E38747" s="48">
        <f t="shared" si="605"/>
        <v>0.91736111111111107</v>
      </c>
      <c r="F38747" t="str">
        <f>TEXT(Таблица19[[#This Row],[время просмотра (UTC)]],"ДДД")</f>
        <v>Пт</v>
      </c>
    </row>
    <row r="38748" spans="1:6" x14ac:dyDescent="0.25">
      <c r="A38748">
        <v>308110</v>
      </c>
      <c r="B38748" s="2">
        <v>44400.917663430424</v>
      </c>
      <c r="C38748">
        <v>131304</v>
      </c>
      <c r="D38748">
        <v>347393</v>
      </c>
      <c r="E38748" s="48">
        <f t="shared" si="605"/>
        <v>0.91736111111111107</v>
      </c>
      <c r="F38748" t="str">
        <f>TEXT(Таблица19[[#This Row],[время просмотра (UTC)]],"ДДД")</f>
        <v>Пт</v>
      </c>
    </row>
    <row r="38749" spans="1:6" x14ac:dyDescent="0.25">
      <c r="A38749">
        <v>308106</v>
      </c>
      <c r="B38749" s="2">
        <v>44400.916666666664</v>
      </c>
      <c r="C38749">
        <v>46061</v>
      </c>
      <c r="D38749">
        <v>80167</v>
      </c>
      <c r="E38749" s="48">
        <f t="shared" si="605"/>
        <v>0.91666666666666663</v>
      </c>
      <c r="F38749" t="str">
        <f>TEXT(Таблица19[[#This Row],[время просмотра (UTC)]],"ДДД")</f>
        <v>Пт</v>
      </c>
    </row>
    <row r="38750" spans="1:6" x14ac:dyDescent="0.25">
      <c r="A38750">
        <v>308102</v>
      </c>
      <c r="B38750" s="2">
        <v>44400.916449838187</v>
      </c>
      <c r="C38750">
        <v>251393</v>
      </c>
      <c r="D38750">
        <v>60239</v>
      </c>
      <c r="E38750" s="48">
        <f t="shared" si="605"/>
        <v>0.9159722222222223</v>
      </c>
      <c r="F38750" t="str">
        <f>TEXT(Таблица19[[#This Row],[время просмотра (UTC)]],"ДДД")</f>
        <v>Пт</v>
      </c>
    </row>
    <row r="38751" spans="1:6" x14ac:dyDescent="0.25">
      <c r="A38751">
        <v>308098</v>
      </c>
      <c r="B38751" s="2">
        <v>44400.916449838187</v>
      </c>
      <c r="C38751">
        <v>9853</v>
      </c>
      <c r="D38751">
        <v>470762</v>
      </c>
      <c r="E38751" s="48">
        <f t="shared" si="605"/>
        <v>0.9159722222222223</v>
      </c>
      <c r="F38751" t="str">
        <f>TEXT(Таблица19[[#This Row],[время просмотра (UTC)]],"ДДД")</f>
        <v>Пт</v>
      </c>
    </row>
    <row r="38752" spans="1:6" x14ac:dyDescent="0.25">
      <c r="A38752">
        <v>308095</v>
      </c>
      <c r="B38752" s="2">
        <v>44400.916045307444</v>
      </c>
      <c r="C38752">
        <v>222595</v>
      </c>
      <c r="D38752">
        <v>250679</v>
      </c>
      <c r="E38752" s="48">
        <f t="shared" si="605"/>
        <v>0.9159722222222223</v>
      </c>
      <c r="F38752" t="str">
        <f>TEXT(Таблица19[[#This Row],[время просмотра (UTC)]],"ДДД")</f>
        <v>Пт</v>
      </c>
    </row>
    <row r="38753" spans="1:6" x14ac:dyDescent="0.25">
      <c r="A38753">
        <v>308092</v>
      </c>
      <c r="B38753" s="2">
        <v>44400.914831715214</v>
      </c>
      <c r="C38753">
        <v>282570</v>
      </c>
      <c r="D38753">
        <v>21760</v>
      </c>
      <c r="E38753" s="48">
        <f t="shared" si="605"/>
        <v>0.9145833333333333</v>
      </c>
      <c r="F38753" t="str">
        <f>TEXT(Таблица19[[#This Row],[время просмотра (UTC)]],"ДДД")</f>
        <v>Пт</v>
      </c>
    </row>
    <row r="38754" spans="1:6" x14ac:dyDescent="0.25">
      <c r="A38754">
        <v>308088</v>
      </c>
      <c r="B38754" s="2">
        <v>44400.914427184471</v>
      </c>
      <c r="C38754">
        <v>224514</v>
      </c>
      <c r="D38754">
        <v>21136</v>
      </c>
      <c r="E38754" s="48">
        <f t="shared" si="605"/>
        <v>0.91388888888888886</v>
      </c>
      <c r="F38754" t="str">
        <f>TEXT(Таблица19[[#This Row],[время просмотра (UTC)]],"ДДД")</f>
        <v>Пт</v>
      </c>
    </row>
    <row r="38755" spans="1:6" x14ac:dyDescent="0.25">
      <c r="A38755">
        <v>308086</v>
      </c>
      <c r="B38755" s="2">
        <v>44400.914427184463</v>
      </c>
      <c r="C38755">
        <v>11384</v>
      </c>
      <c r="D38755">
        <v>440181</v>
      </c>
      <c r="E38755" s="48">
        <f t="shared" si="605"/>
        <v>0.91388888888888886</v>
      </c>
      <c r="F38755" t="str">
        <f>TEXT(Таблица19[[#This Row],[время просмотра (UTC)]],"ДДД")</f>
        <v>Пт</v>
      </c>
    </row>
    <row r="38756" spans="1:6" x14ac:dyDescent="0.25">
      <c r="A38756">
        <v>308084</v>
      </c>
      <c r="B38756" s="2">
        <v>44400.914022653727</v>
      </c>
      <c r="C38756">
        <v>181202</v>
      </c>
      <c r="D38756">
        <v>43697</v>
      </c>
      <c r="E38756" s="48">
        <f t="shared" si="605"/>
        <v>0.91388888888888886</v>
      </c>
      <c r="F38756" t="str">
        <f>TEXT(Таблица19[[#This Row],[время просмотра (UTC)]],"ДДД")</f>
        <v>Пт</v>
      </c>
    </row>
    <row r="38757" spans="1:6" x14ac:dyDescent="0.25">
      <c r="A38757">
        <v>308081</v>
      </c>
      <c r="B38757" s="2">
        <v>44400.913213592234</v>
      </c>
      <c r="C38757">
        <v>217200</v>
      </c>
      <c r="D38757">
        <v>309553</v>
      </c>
      <c r="E38757" s="48">
        <f t="shared" si="605"/>
        <v>0.91319444444444453</v>
      </c>
      <c r="F38757" t="str">
        <f>TEXT(Таблица19[[#This Row],[время просмотра (UTC)]],"ДДД")</f>
        <v>Пт</v>
      </c>
    </row>
    <row r="38758" spans="1:6" x14ac:dyDescent="0.25">
      <c r="A38758">
        <v>308080</v>
      </c>
      <c r="B38758" s="2">
        <v>44400.91280906149</v>
      </c>
      <c r="C38758">
        <v>253378</v>
      </c>
      <c r="D38758">
        <v>161891</v>
      </c>
      <c r="E38758" s="48">
        <f t="shared" si="605"/>
        <v>0.91249999999999998</v>
      </c>
      <c r="F38758" t="str">
        <f>TEXT(Таблица19[[#This Row],[время просмотра (UTC)]],"ДДД")</f>
        <v>Пт</v>
      </c>
    </row>
    <row r="38759" spans="1:6" x14ac:dyDescent="0.25">
      <c r="A38759">
        <v>308075</v>
      </c>
      <c r="B38759" s="2">
        <v>44400.91280906149</v>
      </c>
      <c r="C38759">
        <v>198950</v>
      </c>
      <c r="D38759">
        <v>325852</v>
      </c>
      <c r="E38759" s="48">
        <f t="shared" si="605"/>
        <v>0.91249999999999998</v>
      </c>
      <c r="F38759" t="str">
        <f>TEXT(Таблица19[[#This Row],[время просмотра (UTC)]],"ДДД")</f>
        <v>Пт</v>
      </c>
    </row>
    <row r="38760" spans="1:6" x14ac:dyDescent="0.25">
      <c r="A38760">
        <v>308072</v>
      </c>
      <c r="B38760" s="2">
        <v>44400.912404530747</v>
      </c>
      <c r="C38760">
        <v>259855</v>
      </c>
      <c r="D38760">
        <v>250679</v>
      </c>
      <c r="E38760" s="48">
        <f t="shared" si="605"/>
        <v>0.91180555555555554</v>
      </c>
      <c r="F38760" t="str">
        <f>TEXT(Таблица19[[#This Row],[время просмотра (UTC)]],"ДДД")</f>
        <v>Пт</v>
      </c>
    </row>
    <row r="38761" spans="1:6" x14ac:dyDescent="0.25">
      <c r="A38761">
        <v>308071</v>
      </c>
      <c r="B38761" s="2">
        <v>44400.910381877024</v>
      </c>
      <c r="C38761">
        <v>44798</v>
      </c>
      <c r="D38761">
        <v>304401</v>
      </c>
      <c r="E38761" s="48">
        <f t="shared" si="605"/>
        <v>0.90972222222222221</v>
      </c>
      <c r="F38761" t="str">
        <f>TEXT(Таблица19[[#This Row],[время просмотра (UTC)]],"ДДД")</f>
        <v>Пт</v>
      </c>
    </row>
    <row r="38762" spans="1:6" x14ac:dyDescent="0.25">
      <c r="A38762">
        <v>308066</v>
      </c>
      <c r="B38762" s="2">
        <v>44400.90997734628</v>
      </c>
      <c r="C38762">
        <v>249214</v>
      </c>
      <c r="D38762">
        <v>470762</v>
      </c>
      <c r="E38762" s="48">
        <f t="shared" si="605"/>
        <v>0.90972222222222221</v>
      </c>
      <c r="F38762" t="str">
        <f>TEXT(Таблица19[[#This Row],[время просмотра (UTC)]],"ДДД")</f>
        <v>Пт</v>
      </c>
    </row>
    <row r="38763" spans="1:6" x14ac:dyDescent="0.25">
      <c r="A38763">
        <v>308062</v>
      </c>
      <c r="B38763" s="2">
        <v>44400.90997734628</v>
      </c>
      <c r="C38763">
        <v>228229</v>
      </c>
      <c r="D38763">
        <v>411922</v>
      </c>
      <c r="E38763" s="48">
        <f t="shared" si="605"/>
        <v>0.90972222222222221</v>
      </c>
      <c r="F38763" t="str">
        <f>TEXT(Таблица19[[#This Row],[время просмотра (UTC)]],"ДДД")</f>
        <v>Пт</v>
      </c>
    </row>
    <row r="38764" spans="1:6" x14ac:dyDescent="0.25">
      <c r="A38764">
        <v>308058</v>
      </c>
      <c r="B38764" s="2">
        <v>44400.909168284794</v>
      </c>
      <c r="C38764">
        <v>301493</v>
      </c>
      <c r="D38764">
        <v>246549</v>
      </c>
      <c r="E38764" s="48">
        <f t="shared" si="605"/>
        <v>0.90902777777777777</v>
      </c>
      <c r="F38764" t="str">
        <f>TEXT(Таблица19[[#This Row],[время просмотра (UTC)]],"ДДД")</f>
        <v>Пт</v>
      </c>
    </row>
    <row r="38765" spans="1:6" x14ac:dyDescent="0.25">
      <c r="A38765">
        <v>308054</v>
      </c>
      <c r="B38765" s="2">
        <v>44400.908763754043</v>
      </c>
      <c r="C38765">
        <v>231882</v>
      </c>
      <c r="D38765">
        <v>172942</v>
      </c>
      <c r="E38765" s="48">
        <f t="shared" si="605"/>
        <v>0.90833333333333333</v>
      </c>
      <c r="F38765" t="str">
        <f>TEXT(Таблица19[[#This Row],[время просмотра (UTC)]],"ДДД")</f>
        <v>Пт</v>
      </c>
    </row>
    <row r="38766" spans="1:6" x14ac:dyDescent="0.25">
      <c r="A38766">
        <v>308050</v>
      </c>
      <c r="B38766" s="2">
        <v>44400.9083592233</v>
      </c>
      <c r="C38766">
        <v>271808</v>
      </c>
      <c r="D38766">
        <v>250679</v>
      </c>
      <c r="E38766" s="48">
        <f t="shared" si="605"/>
        <v>0.90833333333333333</v>
      </c>
      <c r="F38766" t="str">
        <f>TEXT(Таблица19[[#This Row],[время просмотра (UTC)]],"ДДД")</f>
        <v>Пт</v>
      </c>
    </row>
    <row r="38767" spans="1:6" x14ac:dyDescent="0.25">
      <c r="A38767">
        <v>308047</v>
      </c>
      <c r="B38767" s="2">
        <v>44400.9083592233</v>
      </c>
      <c r="C38767">
        <v>218969</v>
      </c>
      <c r="D38767">
        <v>95024</v>
      </c>
      <c r="E38767" s="48">
        <f t="shared" si="605"/>
        <v>0.90833333333333333</v>
      </c>
      <c r="F38767" t="str">
        <f>TEXT(Таблица19[[#This Row],[время просмотра (UTC)]],"ДДД")</f>
        <v>Пт</v>
      </c>
    </row>
    <row r="38768" spans="1:6" x14ac:dyDescent="0.25">
      <c r="A38768">
        <v>308042</v>
      </c>
      <c r="B38768" s="2">
        <v>44400.907954692557</v>
      </c>
      <c r="C38768">
        <v>36113</v>
      </c>
      <c r="D38768">
        <v>250679</v>
      </c>
      <c r="E38768" s="48">
        <f t="shared" si="605"/>
        <v>0.90763888888888899</v>
      </c>
      <c r="F38768" t="str">
        <f>TEXT(Таблица19[[#This Row],[время просмотра (UTC)]],"ДДД")</f>
        <v>Пт</v>
      </c>
    </row>
    <row r="38769" spans="1:6" x14ac:dyDescent="0.25">
      <c r="A38769">
        <v>308040</v>
      </c>
      <c r="B38769" s="2">
        <v>44400.907666666666</v>
      </c>
      <c r="C38769">
        <v>6552</v>
      </c>
      <c r="D38769">
        <v>233626</v>
      </c>
      <c r="E38769" s="48">
        <f t="shared" si="605"/>
        <v>0.90763888888888899</v>
      </c>
      <c r="F38769" t="str">
        <f>TEXT(Таблица19[[#This Row],[время просмотра (UTC)]],"ДДД")</f>
        <v>Пт</v>
      </c>
    </row>
    <row r="38770" spans="1:6" x14ac:dyDescent="0.25">
      <c r="A38770">
        <v>308039</v>
      </c>
      <c r="B38770" s="2">
        <v>44400.906741100327</v>
      </c>
      <c r="C38770">
        <v>214443</v>
      </c>
      <c r="D38770">
        <v>361821</v>
      </c>
      <c r="E38770" s="48">
        <f t="shared" si="605"/>
        <v>0.90625</v>
      </c>
      <c r="F38770" t="str">
        <f>TEXT(Таблица19[[#This Row],[время просмотра (UTC)]],"ДДД")</f>
        <v>Пт</v>
      </c>
    </row>
    <row r="38771" spans="1:6" x14ac:dyDescent="0.25">
      <c r="A38771">
        <v>308035</v>
      </c>
      <c r="B38771" s="2">
        <v>44400.906741100327</v>
      </c>
      <c r="C38771">
        <v>142895</v>
      </c>
      <c r="D38771">
        <v>166809</v>
      </c>
      <c r="E38771" s="48">
        <f t="shared" si="605"/>
        <v>0.90625</v>
      </c>
      <c r="F38771" t="str">
        <f>TEXT(Таблица19[[#This Row],[время просмотра (UTC)]],"ДДД")</f>
        <v>Пт</v>
      </c>
    </row>
    <row r="38772" spans="1:6" x14ac:dyDescent="0.25">
      <c r="A38772">
        <v>308034</v>
      </c>
      <c r="B38772" s="2">
        <v>44400.905122977347</v>
      </c>
      <c r="C38772">
        <v>264160</v>
      </c>
      <c r="D38772">
        <v>17083</v>
      </c>
      <c r="E38772" s="48">
        <f t="shared" si="605"/>
        <v>0.90486111111111101</v>
      </c>
      <c r="F38772" t="str">
        <f>TEXT(Таблица19[[#This Row],[время просмотра (UTC)]],"ДДД")</f>
        <v>Пт</v>
      </c>
    </row>
    <row r="38773" spans="1:6" x14ac:dyDescent="0.25">
      <c r="A38773">
        <v>308032</v>
      </c>
      <c r="B38773" s="2">
        <v>44400.904718446604</v>
      </c>
      <c r="C38773">
        <v>176643</v>
      </c>
      <c r="D38773">
        <v>330333</v>
      </c>
      <c r="E38773" s="48">
        <f t="shared" si="605"/>
        <v>0.90416666666666667</v>
      </c>
      <c r="F38773" t="str">
        <f>TEXT(Таблица19[[#This Row],[время просмотра (UTC)]],"ДДД")</f>
        <v>Пт</v>
      </c>
    </row>
    <row r="38774" spans="1:6" x14ac:dyDescent="0.25">
      <c r="A38774">
        <v>308028</v>
      </c>
      <c r="B38774" s="2">
        <v>44400.903100323623</v>
      </c>
      <c r="C38774">
        <v>320472</v>
      </c>
      <c r="D38774">
        <v>411922</v>
      </c>
      <c r="E38774" s="48">
        <f t="shared" si="605"/>
        <v>0.90277777777777779</v>
      </c>
      <c r="F38774" t="str">
        <f>TEXT(Таблица19[[#This Row],[время просмотра (UTC)]],"ДДД")</f>
        <v>Пт</v>
      </c>
    </row>
    <row r="38775" spans="1:6" x14ac:dyDescent="0.25">
      <c r="A38775">
        <v>308024</v>
      </c>
      <c r="B38775" s="2">
        <v>44400.901886731386</v>
      </c>
      <c r="C38775">
        <v>94540</v>
      </c>
      <c r="D38775">
        <v>139440</v>
      </c>
      <c r="E38775" s="48">
        <f t="shared" si="605"/>
        <v>0.90138888888888891</v>
      </c>
      <c r="F38775" t="str">
        <f>TEXT(Таблица19[[#This Row],[время просмотра (UTC)]],"ДДД")</f>
        <v>Пт</v>
      </c>
    </row>
    <row r="38776" spans="1:6" x14ac:dyDescent="0.25">
      <c r="A38776">
        <v>308020</v>
      </c>
      <c r="B38776" s="2">
        <v>44400.90148220065</v>
      </c>
      <c r="C38776">
        <v>115522</v>
      </c>
      <c r="D38776">
        <v>58674</v>
      </c>
      <c r="E38776" s="48">
        <f t="shared" si="605"/>
        <v>0.90138888888888891</v>
      </c>
      <c r="F38776" t="str">
        <f>TEXT(Таблица19[[#This Row],[время просмотра (UTC)]],"ДДД")</f>
        <v>Пт</v>
      </c>
    </row>
    <row r="38777" spans="1:6" x14ac:dyDescent="0.25">
      <c r="A38777">
        <v>308017</v>
      </c>
      <c r="B38777" s="2">
        <v>44400.900673139156</v>
      </c>
      <c r="C38777">
        <v>109295</v>
      </c>
      <c r="D38777">
        <v>227775</v>
      </c>
      <c r="E38777" s="48">
        <f t="shared" si="605"/>
        <v>0.9</v>
      </c>
      <c r="F38777" t="str">
        <f>TEXT(Таблица19[[#This Row],[время просмотра (UTC)]],"ДДД")</f>
        <v>Пт</v>
      </c>
    </row>
    <row r="38778" spans="1:6" x14ac:dyDescent="0.25">
      <c r="A38778">
        <v>308016</v>
      </c>
      <c r="B38778" s="2">
        <v>44400.900673139156</v>
      </c>
      <c r="C38778">
        <v>6496</v>
      </c>
      <c r="D38778">
        <v>141139</v>
      </c>
      <c r="E38778" s="48">
        <f t="shared" si="605"/>
        <v>0.9</v>
      </c>
      <c r="F38778" t="str">
        <f>TEXT(Таблица19[[#This Row],[время просмотра (UTC)]],"ДДД")</f>
        <v>Пт</v>
      </c>
    </row>
    <row r="38779" spans="1:6" x14ac:dyDescent="0.25">
      <c r="A38779">
        <v>308015</v>
      </c>
      <c r="B38779" s="2">
        <v>44400.900268608413</v>
      </c>
      <c r="C38779">
        <v>79535</v>
      </c>
      <c r="D38779">
        <v>353381</v>
      </c>
      <c r="E38779" s="48">
        <f t="shared" si="605"/>
        <v>0.9</v>
      </c>
      <c r="F38779" t="str">
        <f>TEXT(Таблица19[[#This Row],[время просмотра (UTC)]],"ДДД")</f>
        <v>Пт</v>
      </c>
    </row>
    <row r="38780" spans="1:6" x14ac:dyDescent="0.25">
      <c r="A38780">
        <v>308011</v>
      </c>
      <c r="B38780" s="2">
        <v>44400.89986407767</v>
      </c>
      <c r="C38780">
        <v>315639</v>
      </c>
      <c r="D38780">
        <v>276751</v>
      </c>
      <c r="E38780" s="48">
        <f t="shared" si="605"/>
        <v>0.89930555555555547</v>
      </c>
      <c r="F38780" t="str">
        <f>TEXT(Таблица19[[#This Row],[время просмотра (UTC)]],"ДДД")</f>
        <v>Пт</v>
      </c>
    </row>
    <row r="38781" spans="1:6" x14ac:dyDescent="0.25">
      <c r="A38781">
        <v>308010</v>
      </c>
      <c r="B38781" s="2">
        <v>44400.89986407767</v>
      </c>
      <c r="C38781">
        <v>222670</v>
      </c>
      <c r="D38781">
        <v>260065</v>
      </c>
      <c r="E38781" s="48">
        <f t="shared" si="605"/>
        <v>0.89930555555555547</v>
      </c>
      <c r="F38781" t="str">
        <f>TEXT(Таблица19[[#This Row],[время просмотра (UTC)]],"ДДД")</f>
        <v>Пт</v>
      </c>
    </row>
    <row r="38782" spans="1:6" x14ac:dyDescent="0.25">
      <c r="A38782">
        <v>308009</v>
      </c>
      <c r="B38782" s="2">
        <v>44400.89986407767</v>
      </c>
      <c r="C38782">
        <v>211671</v>
      </c>
      <c r="D38782">
        <v>230723</v>
      </c>
      <c r="E38782" s="48">
        <f t="shared" si="605"/>
        <v>0.89930555555555547</v>
      </c>
      <c r="F38782" t="str">
        <f>TEXT(Таблица19[[#This Row],[время просмотра (UTC)]],"ДДД")</f>
        <v>Пт</v>
      </c>
    </row>
    <row r="38783" spans="1:6" x14ac:dyDescent="0.25">
      <c r="A38783">
        <v>308004</v>
      </c>
      <c r="B38783" s="2">
        <v>44400.899459546927</v>
      </c>
      <c r="C38783">
        <v>131658</v>
      </c>
      <c r="D38783">
        <v>308577</v>
      </c>
      <c r="E38783" s="48">
        <f t="shared" si="605"/>
        <v>0.89930555555555547</v>
      </c>
      <c r="F38783" t="str">
        <f>TEXT(Таблица19[[#This Row],[время просмотра (UTC)]],"ДДД")</f>
        <v>Пт</v>
      </c>
    </row>
    <row r="38784" spans="1:6" x14ac:dyDescent="0.25">
      <c r="A38784">
        <v>308001</v>
      </c>
      <c r="B38784" s="2">
        <v>44400.89824595469</v>
      </c>
      <c r="C38784">
        <v>336573</v>
      </c>
      <c r="D38784">
        <v>160718</v>
      </c>
      <c r="E38784" s="48">
        <f t="shared" si="605"/>
        <v>0.8979166666666667</v>
      </c>
      <c r="F38784" t="str">
        <f>TEXT(Таблица19[[#This Row],[время просмотра (UTC)]],"ДДД")</f>
        <v>Пт</v>
      </c>
    </row>
    <row r="38785" spans="1:6" x14ac:dyDescent="0.25">
      <c r="A38785">
        <v>308000</v>
      </c>
      <c r="B38785" s="2">
        <v>44400.89824595469</v>
      </c>
      <c r="C38785">
        <v>289378</v>
      </c>
      <c r="D38785">
        <v>304598</v>
      </c>
      <c r="E38785" s="48">
        <f t="shared" si="605"/>
        <v>0.8979166666666667</v>
      </c>
      <c r="F38785" t="str">
        <f>TEXT(Таблица19[[#This Row],[время просмотра (UTC)]],"ДДД")</f>
        <v>Пт</v>
      </c>
    </row>
    <row r="38786" spans="1:6" x14ac:dyDescent="0.25">
      <c r="A38786">
        <v>307996</v>
      </c>
      <c r="B38786" s="2">
        <v>44400.897841423946</v>
      </c>
      <c r="C38786">
        <v>181785</v>
      </c>
      <c r="D38786">
        <v>111368</v>
      </c>
      <c r="E38786" s="48">
        <f t="shared" ref="E38786:E38849" si="606">TIME(HOUR(B38786),MINUTE(B38786),SECOND(0))</f>
        <v>0.89722222222222225</v>
      </c>
      <c r="F38786" t="str">
        <f>TEXT(Таблица19[[#This Row],[время просмотра (UTC)]],"ДДД")</f>
        <v>Пт</v>
      </c>
    </row>
    <row r="38787" spans="1:6" x14ac:dyDescent="0.25">
      <c r="A38787">
        <v>307991</v>
      </c>
      <c r="B38787" s="2">
        <v>44400.89703236246</v>
      </c>
      <c r="C38787">
        <v>318358</v>
      </c>
      <c r="D38787">
        <v>473323</v>
      </c>
      <c r="E38787" s="48">
        <f t="shared" si="606"/>
        <v>0.8965277777777777</v>
      </c>
      <c r="F38787" t="str">
        <f>TEXT(Таблица19[[#This Row],[время просмотра (UTC)]],"ДДД")</f>
        <v>Пт</v>
      </c>
    </row>
    <row r="38788" spans="1:6" x14ac:dyDescent="0.25">
      <c r="A38788">
        <v>307990</v>
      </c>
      <c r="B38788" s="2">
        <v>44400.89703236246</v>
      </c>
      <c r="C38788">
        <v>307045</v>
      </c>
      <c r="D38788">
        <v>351192</v>
      </c>
      <c r="E38788" s="48">
        <f t="shared" si="606"/>
        <v>0.8965277777777777</v>
      </c>
      <c r="F38788" t="str">
        <f>TEXT(Таблица19[[#This Row],[время просмотра (UTC)]],"ДДД")</f>
        <v>Пт</v>
      </c>
    </row>
    <row r="38789" spans="1:6" x14ac:dyDescent="0.25">
      <c r="A38789">
        <v>307985</v>
      </c>
      <c r="B38789" s="2">
        <v>44400.896999999997</v>
      </c>
      <c r="C38789">
        <v>117682</v>
      </c>
      <c r="D38789">
        <v>153893</v>
      </c>
      <c r="E38789" s="48">
        <f t="shared" si="606"/>
        <v>0.8965277777777777</v>
      </c>
      <c r="F38789" t="str">
        <f>TEXT(Таблица19[[#This Row],[время просмотра (UTC)]],"ДДД")</f>
        <v>Пт</v>
      </c>
    </row>
    <row r="38790" spans="1:6" x14ac:dyDescent="0.25">
      <c r="A38790">
        <v>307983</v>
      </c>
      <c r="B38790" s="2">
        <v>44400.896627831717</v>
      </c>
      <c r="C38790">
        <v>89861</v>
      </c>
      <c r="D38790">
        <v>359858</v>
      </c>
      <c r="E38790" s="48">
        <f t="shared" si="606"/>
        <v>0.8965277777777777</v>
      </c>
      <c r="F38790" t="str">
        <f>TEXT(Таблица19[[#This Row],[время просмотра (UTC)]],"ДДД")</f>
        <v>Пт</v>
      </c>
    </row>
    <row r="38791" spans="1:6" x14ac:dyDescent="0.25">
      <c r="A38791">
        <v>307981</v>
      </c>
      <c r="B38791" s="2">
        <v>44400.895818770223</v>
      </c>
      <c r="C38791">
        <v>149510</v>
      </c>
      <c r="D38791">
        <v>215130</v>
      </c>
      <c r="E38791" s="48">
        <f t="shared" si="606"/>
        <v>0.89513888888888893</v>
      </c>
      <c r="F38791" t="str">
        <f>TEXT(Таблица19[[#This Row],[время просмотра (UTC)]],"ДДД")</f>
        <v>Пт</v>
      </c>
    </row>
    <row r="38792" spans="1:6" x14ac:dyDescent="0.25">
      <c r="A38792">
        <v>307978</v>
      </c>
      <c r="B38792" s="2">
        <v>44400.89541423948</v>
      </c>
      <c r="C38792">
        <v>171101</v>
      </c>
      <c r="D38792">
        <v>250679</v>
      </c>
      <c r="E38792" s="48">
        <f t="shared" si="606"/>
        <v>0.89513888888888893</v>
      </c>
      <c r="F38792" t="str">
        <f>TEXT(Таблица19[[#This Row],[время просмотра (UTC)]],"ДДД")</f>
        <v>Пт</v>
      </c>
    </row>
    <row r="38793" spans="1:6" x14ac:dyDescent="0.25">
      <c r="A38793">
        <v>307976</v>
      </c>
      <c r="B38793" s="2">
        <v>44400.893796116507</v>
      </c>
      <c r="C38793">
        <v>110392</v>
      </c>
      <c r="D38793">
        <v>169042</v>
      </c>
      <c r="E38793" s="48">
        <f t="shared" si="606"/>
        <v>0.89374999999999993</v>
      </c>
      <c r="F38793" t="str">
        <f>TEXT(Таблица19[[#This Row],[время просмотра (UTC)]],"ДДД")</f>
        <v>Пт</v>
      </c>
    </row>
    <row r="38794" spans="1:6" x14ac:dyDescent="0.25">
      <c r="A38794">
        <v>307971</v>
      </c>
      <c r="B38794" s="2">
        <v>44400.893391585756</v>
      </c>
      <c r="C38794">
        <v>109655</v>
      </c>
      <c r="D38794">
        <v>351192</v>
      </c>
      <c r="E38794" s="48">
        <f t="shared" si="606"/>
        <v>0.8930555555555556</v>
      </c>
      <c r="F38794" t="str">
        <f>TEXT(Таблица19[[#This Row],[время просмотра (UTC)]],"ДДД")</f>
        <v>Пт</v>
      </c>
    </row>
    <row r="38795" spans="1:6" x14ac:dyDescent="0.25">
      <c r="A38795">
        <v>307970</v>
      </c>
      <c r="B38795" s="2">
        <v>44400.893333333333</v>
      </c>
      <c r="C38795">
        <v>125556</v>
      </c>
      <c r="D38795">
        <v>411922</v>
      </c>
      <c r="E38795" s="48">
        <f t="shared" si="606"/>
        <v>0.8930555555555556</v>
      </c>
      <c r="F38795" t="str">
        <f>TEXT(Таблица19[[#This Row],[время просмотра (UTC)]],"ДДД")</f>
        <v>Пт</v>
      </c>
    </row>
    <row r="38796" spans="1:6" x14ac:dyDescent="0.25">
      <c r="A38796">
        <v>307969</v>
      </c>
      <c r="B38796" s="2">
        <v>44400.893333333333</v>
      </c>
      <c r="C38796">
        <v>85396</v>
      </c>
      <c r="D38796">
        <v>309327</v>
      </c>
      <c r="E38796" s="48">
        <f t="shared" si="606"/>
        <v>0.8930555555555556</v>
      </c>
      <c r="F38796" t="str">
        <f>TEXT(Таблица19[[#This Row],[время просмотра (UTC)]],"ДДД")</f>
        <v>Пт</v>
      </c>
    </row>
    <row r="38797" spans="1:6" x14ac:dyDescent="0.25">
      <c r="A38797">
        <v>307967</v>
      </c>
      <c r="B38797" s="2">
        <v>44400.89258252427</v>
      </c>
      <c r="C38797">
        <v>161803</v>
      </c>
      <c r="D38797">
        <v>470762</v>
      </c>
      <c r="E38797" s="48">
        <f t="shared" si="606"/>
        <v>0.89236111111111116</v>
      </c>
      <c r="F38797" t="str">
        <f>TEXT(Таблица19[[#This Row],[время просмотра (UTC)]],"ДДД")</f>
        <v>Пт</v>
      </c>
    </row>
    <row r="38798" spans="1:6" x14ac:dyDescent="0.25">
      <c r="A38798">
        <v>307965</v>
      </c>
      <c r="B38798" s="2">
        <v>44400.892177993534</v>
      </c>
      <c r="C38798">
        <v>265871</v>
      </c>
      <c r="D38798">
        <v>189009</v>
      </c>
      <c r="E38798" s="48">
        <f t="shared" si="606"/>
        <v>0.89166666666666661</v>
      </c>
      <c r="F38798" t="str">
        <f>TEXT(Таблица19[[#This Row],[время просмотра (UTC)]],"ДДД")</f>
        <v>Пт</v>
      </c>
    </row>
    <row r="38799" spans="1:6" x14ac:dyDescent="0.25">
      <c r="A38799">
        <v>307960</v>
      </c>
      <c r="B38799" s="2">
        <v>44400.892177993534</v>
      </c>
      <c r="C38799">
        <v>244942</v>
      </c>
      <c r="D38799">
        <v>328544</v>
      </c>
      <c r="E38799" s="48">
        <f t="shared" si="606"/>
        <v>0.89166666666666661</v>
      </c>
      <c r="F38799" t="str">
        <f>TEXT(Таблица19[[#This Row],[время просмотра (UTC)]],"ДДД")</f>
        <v>Пт</v>
      </c>
    </row>
    <row r="38800" spans="1:6" x14ac:dyDescent="0.25">
      <c r="A38800">
        <v>307955</v>
      </c>
      <c r="B38800" s="2">
        <v>44400.892177993534</v>
      </c>
      <c r="C38800">
        <v>57036</v>
      </c>
      <c r="D38800">
        <v>42035</v>
      </c>
      <c r="E38800" s="48">
        <f t="shared" si="606"/>
        <v>0.89166666666666661</v>
      </c>
      <c r="F38800" t="str">
        <f>TEXT(Таблица19[[#This Row],[время просмотра (UTC)]],"ДДД")</f>
        <v>Пт</v>
      </c>
    </row>
    <row r="38801" spans="1:6" x14ac:dyDescent="0.25">
      <c r="A38801">
        <v>307954</v>
      </c>
      <c r="B38801" s="2">
        <v>44400.892177993534</v>
      </c>
      <c r="C38801">
        <v>40232</v>
      </c>
      <c r="D38801">
        <v>165821</v>
      </c>
      <c r="E38801" s="48">
        <f t="shared" si="606"/>
        <v>0.89166666666666661</v>
      </c>
      <c r="F38801" t="str">
        <f>TEXT(Таблица19[[#This Row],[время просмотра (UTC)]],"ДДД")</f>
        <v>Пт</v>
      </c>
    </row>
    <row r="38802" spans="1:6" x14ac:dyDescent="0.25">
      <c r="A38802">
        <v>307951</v>
      </c>
      <c r="B38802" s="2">
        <v>44400.891773462783</v>
      </c>
      <c r="C38802">
        <v>91873</v>
      </c>
      <c r="D38802">
        <v>155428</v>
      </c>
      <c r="E38802" s="48">
        <f t="shared" si="606"/>
        <v>0.89166666666666661</v>
      </c>
      <c r="F38802" t="str">
        <f>TEXT(Таблица19[[#This Row],[время просмотра (UTC)]],"ДДД")</f>
        <v>Пт</v>
      </c>
    </row>
    <row r="38803" spans="1:6" x14ac:dyDescent="0.25">
      <c r="A38803">
        <v>307947</v>
      </c>
      <c r="B38803" s="2">
        <v>44400.890559870553</v>
      </c>
      <c r="C38803">
        <v>114520</v>
      </c>
      <c r="D38803">
        <v>180863</v>
      </c>
      <c r="E38803" s="48">
        <f t="shared" si="606"/>
        <v>0.89027777777777783</v>
      </c>
      <c r="F38803" t="str">
        <f>TEXT(Таблица19[[#This Row],[время просмотра (UTC)]],"ДДД")</f>
        <v>Пт</v>
      </c>
    </row>
    <row r="38804" spans="1:6" x14ac:dyDescent="0.25">
      <c r="A38804">
        <v>307945</v>
      </c>
      <c r="B38804" s="2">
        <v>44400.890155339803</v>
      </c>
      <c r="C38804">
        <v>340613</v>
      </c>
      <c r="D38804">
        <v>347393</v>
      </c>
      <c r="E38804" s="48">
        <f t="shared" si="606"/>
        <v>0.88958333333333339</v>
      </c>
      <c r="F38804" t="str">
        <f>TEXT(Таблица19[[#This Row],[время просмотра (UTC)]],"ДДД")</f>
        <v>Пт</v>
      </c>
    </row>
    <row r="38805" spans="1:6" x14ac:dyDescent="0.25">
      <c r="A38805">
        <v>307942</v>
      </c>
      <c r="B38805" s="2">
        <v>44400.890155339803</v>
      </c>
      <c r="C38805">
        <v>175118</v>
      </c>
      <c r="D38805">
        <v>122982</v>
      </c>
      <c r="E38805" s="48">
        <f t="shared" si="606"/>
        <v>0.88958333333333339</v>
      </c>
      <c r="F38805" t="str">
        <f>TEXT(Таблица19[[#This Row],[время просмотра (UTC)]],"ДДД")</f>
        <v>Пт</v>
      </c>
    </row>
    <row r="38806" spans="1:6" x14ac:dyDescent="0.25">
      <c r="A38806">
        <v>307940</v>
      </c>
      <c r="B38806" s="2">
        <v>44400.889750809059</v>
      </c>
      <c r="C38806">
        <v>201789</v>
      </c>
      <c r="D38806">
        <v>351192</v>
      </c>
      <c r="E38806" s="48">
        <f t="shared" si="606"/>
        <v>0.88958333333333339</v>
      </c>
      <c r="F38806" t="str">
        <f>TEXT(Таблица19[[#This Row],[время просмотра (UTC)]],"ДДД")</f>
        <v>Пт</v>
      </c>
    </row>
    <row r="38807" spans="1:6" x14ac:dyDescent="0.25">
      <c r="A38807">
        <v>307938</v>
      </c>
      <c r="B38807" s="2">
        <v>44400.888941747573</v>
      </c>
      <c r="C38807">
        <v>210191</v>
      </c>
      <c r="D38807">
        <v>241927</v>
      </c>
      <c r="E38807" s="48">
        <f t="shared" si="606"/>
        <v>0.88888888888888884</v>
      </c>
      <c r="F38807" t="str">
        <f>TEXT(Таблица19[[#This Row],[время просмотра (UTC)]],"ДДД")</f>
        <v>Пт</v>
      </c>
    </row>
    <row r="38808" spans="1:6" x14ac:dyDescent="0.25">
      <c r="A38808">
        <v>307936</v>
      </c>
      <c r="B38808" s="2">
        <v>44400.88853721683</v>
      </c>
      <c r="C38808">
        <v>341228</v>
      </c>
      <c r="D38808">
        <v>123435</v>
      </c>
      <c r="E38808" s="48">
        <f t="shared" si="606"/>
        <v>0.8881944444444444</v>
      </c>
      <c r="F38808" t="str">
        <f>TEXT(Таблица19[[#This Row],[время просмотра (UTC)]],"ДДД")</f>
        <v>Пт</v>
      </c>
    </row>
    <row r="38809" spans="1:6" x14ac:dyDescent="0.25">
      <c r="A38809">
        <v>307931</v>
      </c>
      <c r="B38809" s="2">
        <v>44400.88853721683</v>
      </c>
      <c r="C38809">
        <v>5788</v>
      </c>
      <c r="D38809">
        <v>439981</v>
      </c>
      <c r="E38809" s="48">
        <f t="shared" si="606"/>
        <v>0.8881944444444444</v>
      </c>
      <c r="F38809" t="str">
        <f>TEXT(Таблица19[[#This Row],[время просмотра (UTC)]],"ДДД")</f>
        <v>Пт</v>
      </c>
    </row>
    <row r="38810" spans="1:6" x14ac:dyDescent="0.25">
      <c r="A38810">
        <v>307926</v>
      </c>
      <c r="B38810" s="2">
        <v>44400.888537216822</v>
      </c>
      <c r="C38810">
        <v>137554</v>
      </c>
      <c r="D38810">
        <v>347393</v>
      </c>
      <c r="E38810" s="48">
        <f t="shared" si="606"/>
        <v>0.8881944444444444</v>
      </c>
      <c r="F38810" t="str">
        <f>TEXT(Таблица19[[#This Row],[время просмотра (UTC)]],"ДДД")</f>
        <v>Пт</v>
      </c>
    </row>
    <row r="38811" spans="1:6" x14ac:dyDescent="0.25">
      <c r="A38811">
        <v>307922</v>
      </c>
      <c r="B38811" s="2">
        <v>44400.887728155336</v>
      </c>
      <c r="C38811">
        <v>273144</v>
      </c>
      <c r="D38811">
        <v>171702</v>
      </c>
      <c r="E38811" s="48">
        <f t="shared" si="606"/>
        <v>0.88750000000000007</v>
      </c>
      <c r="F38811" t="str">
        <f>TEXT(Таблица19[[#This Row],[время просмотра (UTC)]],"ДДД")</f>
        <v>Пт</v>
      </c>
    </row>
    <row r="38812" spans="1:6" x14ac:dyDescent="0.25">
      <c r="A38812">
        <v>307918</v>
      </c>
      <c r="B38812" s="2">
        <v>44400.8873236246</v>
      </c>
      <c r="C38812">
        <v>195116</v>
      </c>
      <c r="D38812">
        <v>5151</v>
      </c>
      <c r="E38812" s="48">
        <f t="shared" si="606"/>
        <v>0.88680555555555562</v>
      </c>
      <c r="F38812" t="str">
        <f>TEXT(Таблица19[[#This Row],[время просмотра (UTC)]],"ДДД")</f>
        <v>Пт</v>
      </c>
    </row>
    <row r="38813" spans="1:6" x14ac:dyDescent="0.25">
      <c r="A38813">
        <v>307915</v>
      </c>
      <c r="B38813" s="2">
        <v>44400.886919093849</v>
      </c>
      <c r="C38813">
        <v>298373</v>
      </c>
      <c r="D38813">
        <v>433572</v>
      </c>
      <c r="E38813" s="48">
        <f t="shared" si="606"/>
        <v>0.88680555555555562</v>
      </c>
      <c r="F38813" t="str">
        <f>TEXT(Таблица19[[#This Row],[время просмотра (UTC)]],"ДДД")</f>
        <v>Пт</v>
      </c>
    </row>
    <row r="38814" spans="1:6" x14ac:dyDescent="0.25">
      <c r="A38814">
        <v>307911</v>
      </c>
      <c r="B38814" s="2">
        <v>44400.886919093849</v>
      </c>
      <c r="C38814">
        <v>277328</v>
      </c>
      <c r="D38814">
        <v>118549</v>
      </c>
      <c r="E38814" s="48">
        <f t="shared" si="606"/>
        <v>0.88680555555555562</v>
      </c>
      <c r="F38814" t="str">
        <f>TEXT(Таблица19[[#This Row],[время просмотра (UTC)]],"ДДД")</f>
        <v>Пт</v>
      </c>
    </row>
    <row r="38815" spans="1:6" x14ac:dyDescent="0.25">
      <c r="A38815">
        <v>307908</v>
      </c>
      <c r="B38815" s="2">
        <v>44400.886919093849</v>
      </c>
      <c r="C38815">
        <v>158779</v>
      </c>
      <c r="D38815">
        <v>67858</v>
      </c>
      <c r="E38815" s="48">
        <f t="shared" si="606"/>
        <v>0.88680555555555562</v>
      </c>
      <c r="F38815" t="str">
        <f>TEXT(Таблица19[[#This Row],[время просмотра (UTC)]],"ДДД")</f>
        <v>Пт</v>
      </c>
    </row>
    <row r="38816" spans="1:6" x14ac:dyDescent="0.25">
      <c r="A38816">
        <v>307905</v>
      </c>
      <c r="B38816" s="2">
        <v>44400.886514563106</v>
      </c>
      <c r="C38816">
        <v>109920</v>
      </c>
      <c r="D38816">
        <v>43697</v>
      </c>
      <c r="E38816" s="48">
        <f t="shared" si="606"/>
        <v>0.88611111111111107</v>
      </c>
      <c r="F38816" t="str">
        <f>TEXT(Таблица19[[#This Row],[время просмотра (UTC)]],"ДДД")</f>
        <v>Пт</v>
      </c>
    </row>
    <row r="38817" spans="1:6" x14ac:dyDescent="0.25">
      <c r="A38817">
        <v>307900</v>
      </c>
      <c r="B38817" s="2">
        <v>44400.88570550162</v>
      </c>
      <c r="C38817">
        <v>130913</v>
      </c>
      <c r="D38817">
        <v>230507</v>
      </c>
      <c r="E38817" s="48">
        <f t="shared" si="606"/>
        <v>0.88541666666666663</v>
      </c>
      <c r="F38817" t="str">
        <f>TEXT(Таблица19[[#This Row],[время просмотра (UTC)]],"ДДД")</f>
        <v>Пт</v>
      </c>
    </row>
    <row r="38818" spans="1:6" x14ac:dyDescent="0.25">
      <c r="A38818">
        <v>307898</v>
      </c>
      <c r="B38818" s="2">
        <v>44400.884087378647</v>
      </c>
      <c r="C38818">
        <v>272921</v>
      </c>
      <c r="D38818">
        <v>394819</v>
      </c>
      <c r="E38818" s="48">
        <f t="shared" si="606"/>
        <v>0.88402777777777775</v>
      </c>
      <c r="F38818" t="str">
        <f>TEXT(Таблица19[[#This Row],[время просмотра (UTC)]],"ДДД")</f>
        <v>Пт</v>
      </c>
    </row>
    <row r="38819" spans="1:6" x14ac:dyDescent="0.25">
      <c r="A38819">
        <v>307894</v>
      </c>
      <c r="B38819" s="2">
        <v>44400.884087378647</v>
      </c>
      <c r="C38819">
        <v>150933</v>
      </c>
      <c r="D38819">
        <v>158978</v>
      </c>
      <c r="E38819" s="48">
        <f t="shared" si="606"/>
        <v>0.88402777777777775</v>
      </c>
      <c r="F38819" t="str">
        <f>TEXT(Таблица19[[#This Row],[время просмотра (UTC)]],"ДДД")</f>
        <v>Пт</v>
      </c>
    </row>
    <row r="38820" spans="1:6" x14ac:dyDescent="0.25">
      <c r="A38820">
        <v>307892</v>
      </c>
      <c r="B38820" s="2">
        <v>44400.883682847896</v>
      </c>
      <c r="C38820">
        <v>305490</v>
      </c>
      <c r="D38820">
        <v>181651</v>
      </c>
      <c r="E38820" s="48">
        <f t="shared" si="606"/>
        <v>0.8833333333333333</v>
      </c>
      <c r="F38820" t="str">
        <f>TEXT(Таблица19[[#This Row],[время просмотра (UTC)]],"ДДД")</f>
        <v>Пт</v>
      </c>
    </row>
    <row r="38821" spans="1:6" x14ac:dyDescent="0.25">
      <c r="A38821">
        <v>307887</v>
      </c>
      <c r="B38821" s="2">
        <v>44400.882469255666</v>
      </c>
      <c r="C38821">
        <v>86375</v>
      </c>
      <c r="D38821">
        <v>198326</v>
      </c>
      <c r="E38821" s="48">
        <f t="shared" si="606"/>
        <v>0.88194444444444453</v>
      </c>
      <c r="F38821" t="str">
        <f>TEXT(Таблица19[[#This Row],[время просмотра (UTC)]],"ДДД")</f>
        <v>Пт</v>
      </c>
    </row>
    <row r="38822" spans="1:6" x14ac:dyDescent="0.25">
      <c r="A38822">
        <v>307883</v>
      </c>
      <c r="B38822" s="2">
        <v>44400.882333333335</v>
      </c>
      <c r="C38822">
        <v>159324</v>
      </c>
      <c r="D38822">
        <v>266075</v>
      </c>
      <c r="E38822" s="48">
        <f t="shared" si="606"/>
        <v>0.88194444444444453</v>
      </c>
      <c r="F38822" t="str">
        <f>TEXT(Таблица19[[#This Row],[время просмотра (UTC)]],"ДДД")</f>
        <v>Пт</v>
      </c>
    </row>
    <row r="38823" spans="1:6" x14ac:dyDescent="0.25">
      <c r="A38823">
        <v>307882</v>
      </c>
      <c r="B38823" s="2">
        <v>44400.882064724916</v>
      </c>
      <c r="C38823">
        <v>190304</v>
      </c>
      <c r="D38823">
        <v>471403</v>
      </c>
      <c r="E38823" s="48">
        <f t="shared" si="606"/>
        <v>0.88194444444444453</v>
      </c>
      <c r="F38823" t="str">
        <f>TEXT(Таблица19[[#This Row],[время просмотра (UTC)]],"ДДД")</f>
        <v>Пт</v>
      </c>
    </row>
    <row r="38824" spans="1:6" x14ac:dyDescent="0.25">
      <c r="A38824">
        <v>307877</v>
      </c>
      <c r="B38824" s="2">
        <v>44400.882064724916</v>
      </c>
      <c r="C38824">
        <v>152559</v>
      </c>
      <c r="D38824">
        <v>242428</v>
      </c>
      <c r="E38824" s="48">
        <f t="shared" si="606"/>
        <v>0.88194444444444453</v>
      </c>
      <c r="F38824" t="str">
        <f>TEXT(Таблица19[[#This Row],[время просмотра (UTC)]],"ДДД")</f>
        <v>Пт</v>
      </c>
    </row>
    <row r="38825" spans="1:6" x14ac:dyDescent="0.25">
      <c r="A38825">
        <v>307875</v>
      </c>
      <c r="B38825" s="2">
        <v>44400.880851132686</v>
      </c>
      <c r="C38825">
        <v>44712</v>
      </c>
      <c r="D38825">
        <v>239565</v>
      </c>
      <c r="E38825" s="48">
        <f t="shared" si="606"/>
        <v>0.88055555555555554</v>
      </c>
      <c r="F38825" t="str">
        <f>TEXT(Таблица19[[#This Row],[время просмотра (UTC)]],"ДДД")</f>
        <v>Пт</v>
      </c>
    </row>
    <row r="38826" spans="1:6" x14ac:dyDescent="0.25">
      <c r="A38826">
        <v>307873</v>
      </c>
      <c r="B38826" s="2">
        <v>44400.879637540449</v>
      </c>
      <c r="C38826">
        <v>313292</v>
      </c>
      <c r="D38826">
        <v>336965</v>
      </c>
      <c r="E38826" s="48">
        <f t="shared" si="606"/>
        <v>0.87916666666666676</v>
      </c>
      <c r="F38826" t="str">
        <f>TEXT(Таблица19[[#This Row],[время просмотра (UTC)]],"ДДД")</f>
        <v>Пт</v>
      </c>
    </row>
    <row r="38827" spans="1:6" x14ac:dyDescent="0.25">
      <c r="A38827">
        <v>307870</v>
      </c>
      <c r="B38827" s="2">
        <v>44400.879233009713</v>
      </c>
      <c r="C38827">
        <v>231789</v>
      </c>
      <c r="D38827">
        <v>472585</v>
      </c>
      <c r="E38827" s="48">
        <f t="shared" si="606"/>
        <v>0.87916666666666676</v>
      </c>
      <c r="F38827" t="str">
        <f>TEXT(Таблица19[[#This Row],[время просмотра (UTC)]],"ДДД")</f>
        <v>Пт</v>
      </c>
    </row>
    <row r="38828" spans="1:6" x14ac:dyDescent="0.25">
      <c r="A38828">
        <v>307865</v>
      </c>
      <c r="B38828" s="2">
        <v>44400.879233009713</v>
      </c>
      <c r="C38828">
        <v>222812</v>
      </c>
      <c r="D38828">
        <v>12738</v>
      </c>
      <c r="E38828" s="48">
        <f t="shared" si="606"/>
        <v>0.87916666666666676</v>
      </c>
      <c r="F38828" t="str">
        <f>TEXT(Таблица19[[#This Row],[время просмотра (UTC)]],"ДДД")</f>
        <v>Пт</v>
      </c>
    </row>
    <row r="38829" spans="1:6" x14ac:dyDescent="0.25">
      <c r="A38829">
        <v>307863</v>
      </c>
      <c r="B38829" s="2">
        <v>44400.879233009713</v>
      </c>
      <c r="C38829">
        <v>201294</v>
      </c>
      <c r="D38829">
        <v>75550</v>
      </c>
      <c r="E38829" s="48">
        <f t="shared" si="606"/>
        <v>0.87916666666666676</v>
      </c>
      <c r="F38829" t="str">
        <f>TEXT(Таблица19[[#This Row],[время просмотра (UTC)]],"ДДД")</f>
        <v>Пт</v>
      </c>
    </row>
    <row r="38830" spans="1:6" x14ac:dyDescent="0.25">
      <c r="A38830">
        <v>307860</v>
      </c>
      <c r="B38830" s="2">
        <v>44400.878423948219</v>
      </c>
      <c r="C38830">
        <v>242801</v>
      </c>
      <c r="D38830">
        <v>43842</v>
      </c>
      <c r="E38830" s="48">
        <f t="shared" si="606"/>
        <v>0.87777777777777777</v>
      </c>
      <c r="F38830" t="str">
        <f>TEXT(Таблица19[[#This Row],[время просмотра (UTC)]],"ДДД")</f>
        <v>Пт</v>
      </c>
    </row>
    <row r="38831" spans="1:6" x14ac:dyDescent="0.25">
      <c r="A38831">
        <v>307856</v>
      </c>
      <c r="B38831" s="2">
        <v>44400.877666666667</v>
      </c>
      <c r="C38831">
        <v>86962</v>
      </c>
      <c r="D38831">
        <v>158978</v>
      </c>
      <c r="E38831" s="48">
        <f t="shared" si="606"/>
        <v>0.87708333333333333</v>
      </c>
      <c r="F38831" t="str">
        <f>TEXT(Таблица19[[#This Row],[время просмотра (UTC)]],"ДДД")</f>
        <v>Пт</v>
      </c>
    </row>
    <row r="38832" spans="1:6" x14ac:dyDescent="0.25">
      <c r="A38832">
        <v>307852</v>
      </c>
      <c r="B38832" s="2">
        <v>44400.877614886733</v>
      </c>
      <c r="C38832">
        <v>59468</v>
      </c>
      <c r="D38832">
        <v>180863</v>
      </c>
      <c r="E38832" s="48">
        <f t="shared" si="606"/>
        <v>0.87708333333333333</v>
      </c>
      <c r="F38832" t="str">
        <f>TEXT(Таблица19[[#This Row],[время просмотра (UTC)]],"ДДД")</f>
        <v>Пт</v>
      </c>
    </row>
    <row r="38833" spans="1:6" x14ac:dyDescent="0.25">
      <c r="A38833">
        <v>307851</v>
      </c>
      <c r="B38833" s="2">
        <v>44400.87721035599</v>
      </c>
      <c r="C38833">
        <v>209602</v>
      </c>
      <c r="D38833">
        <v>287022</v>
      </c>
      <c r="E38833" s="48">
        <f t="shared" si="606"/>
        <v>0.87708333333333333</v>
      </c>
      <c r="F38833" t="str">
        <f>TEXT(Таблица19[[#This Row],[время просмотра (UTC)]],"ДДД")</f>
        <v>Пт</v>
      </c>
    </row>
    <row r="38834" spans="1:6" x14ac:dyDescent="0.25">
      <c r="A38834">
        <v>307850</v>
      </c>
      <c r="B38834" s="2">
        <v>44400.87721035599</v>
      </c>
      <c r="C38834">
        <v>199910</v>
      </c>
      <c r="D38834">
        <v>88863</v>
      </c>
      <c r="E38834" s="48">
        <f t="shared" si="606"/>
        <v>0.87708333333333333</v>
      </c>
      <c r="F38834" t="str">
        <f>TEXT(Таблица19[[#This Row],[время просмотра (UTC)]],"ДДД")</f>
        <v>Пт</v>
      </c>
    </row>
    <row r="38835" spans="1:6" x14ac:dyDescent="0.25">
      <c r="A38835">
        <v>307848</v>
      </c>
      <c r="B38835" s="2">
        <v>44400.87599676376</v>
      </c>
      <c r="C38835">
        <v>217906</v>
      </c>
      <c r="D38835">
        <v>256570</v>
      </c>
      <c r="E38835" s="48">
        <f t="shared" si="606"/>
        <v>0.87569444444444444</v>
      </c>
      <c r="F38835" t="str">
        <f>TEXT(Таблица19[[#This Row],[время просмотра (UTC)]],"ДДД")</f>
        <v>Пт</v>
      </c>
    </row>
    <row r="38836" spans="1:6" x14ac:dyDescent="0.25">
      <c r="A38836">
        <v>307846</v>
      </c>
      <c r="B38836" s="2">
        <v>44400.875592233009</v>
      </c>
      <c r="C38836">
        <v>344802</v>
      </c>
      <c r="D38836">
        <v>25268</v>
      </c>
      <c r="E38836" s="48">
        <f t="shared" si="606"/>
        <v>0.875</v>
      </c>
      <c r="F38836" t="str">
        <f>TEXT(Таблица19[[#This Row],[время просмотра (UTC)]],"ДДД")</f>
        <v>Пт</v>
      </c>
    </row>
    <row r="38837" spans="1:6" x14ac:dyDescent="0.25">
      <c r="A38837">
        <v>307843</v>
      </c>
      <c r="B38837" s="2">
        <v>44400.875592233009</v>
      </c>
      <c r="C38837">
        <v>316924</v>
      </c>
      <c r="D38837">
        <v>111368</v>
      </c>
      <c r="E38837" s="48">
        <f t="shared" si="606"/>
        <v>0.875</v>
      </c>
      <c r="F38837" t="str">
        <f>TEXT(Таблица19[[#This Row],[время просмотра (UTC)]],"ДДД")</f>
        <v>Пт</v>
      </c>
    </row>
    <row r="38838" spans="1:6" x14ac:dyDescent="0.25">
      <c r="A38838">
        <v>307839</v>
      </c>
      <c r="B38838" s="2">
        <v>44400.875187702266</v>
      </c>
      <c r="C38838">
        <v>13671</v>
      </c>
      <c r="D38838">
        <v>21760</v>
      </c>
      <c r="E38838" s="48">
        <f t="shared" si="606"/>
        <v>0.875</v>
      </c>
      <c r="F38838" t="str">
        <f>TEXT(Таблица19[[#This Row],[время просмотра (UTC)]],"ДДД")</f>
        <v>Пт</v>
      </c>
    </row>
    <row r="38839" spans="1:6" x14ac:dyDescent="0.25">
      <c r="A38839">
        <v>307835</v>
      </c>
      <c r="B38839" s="2">
        <v>44400.872760517799</v>
      </c>
      <c r="C38839">
        <v>304581</v>
      </c>
      <c r="D38839">
        <v>295307</v>
      </c>
      <c r="E38839" s="48">
        <f t="shared" si="606"/>
        <v>0.87222222222222223</v>
      </c>
      <c r="F38839" t="str">
        <f>TEXT(Таблица19[[#This Row],[время просмотра (UTC)]],"ДДД")</f>
        <v>Пт</v>
      </c>
    </row>
    <row r="38840" spans="1:6" x14ac:dyDescent="0.25">
      <c r="A38840">
        <v>307831</v>
      </c>
      <c r="B38840" s="2">
        <v>44400.872760517799</v>
      </c>
      <c r="C38840">
        <v>246990</v>
      </c>
      <c r="D38840">
        <v>104958</v>
      </c>
      <c r="E38840" s="48">
        <f t="shared" si="606"/>
        <v>0.87222222222222223</v>
      </c>
      <c r="F38840" t="str">
        <f>TEXT(Таблица19[[#This Row],[время просмотра (UTC)]],"ДДД")</f>
        <v>Пт</v>
      </c>
    </row>
    <row r="38841" spans="1:6" x14ac:dyDescent="0.25">
      <c r="A38841">
        <v>307830</v>
      </c>
      <c r="B38841" s="2">
        <v>44400.872760517799</v>
      </c>
      <c r="C38841">
        <v>207028</v>
      </c>
      <c r="D38841">
        <v>351192</v>
      </c>
      <c r="E38841" s="48">
        <f t="shared" si="606"/>
        <v>0.87222222222222223</v>
      </c>
      <c r="F38841" t="str">
        <f>TEXT(Таблица19[[#This Row],[время просмотра (UTC)]],"ДДД")</f>
        <v>Пт</v>
      </c>
    </row>
    <row r="38842" spans="1:6" x14ac:dyDescent="0.25">
      <c r="A38842">
        <v>307828</v>
      </c>
      <c r="B38842" s="2">
        <v>44400.872760517799</v>
      </c>
      <c r="C38842">
        <v>173652</v>
      </c>
      <c r="D38842">
        <v>351192</v>
      </c>
      <c r="E38842" s="48">
        <f t="shared" si="606"/>
        <v>0.87222222222222223</v>
      </c>
      <c r="F38842" t="str">
        <f>TEXT(Таблица19[[#This Row],[время просмотра (UTC)]],"ДДД")</f>
        <v>Пт</v>
      </c>
    </row>
    <row r="38843" spans="1:6" x14ac:dyDescent="0.25">
      <c r="A38843">
        <v>307825</v>
      </c>
      <c r="B38843" s="2">
        <v>44400.872355987056</v>
      </c>
      <c r="C38843">
        <v>254626</v>
      </c>
      <c r="D38843">
        <v>425360</v>
      </c>
      <c r="E38843" s="48">
        <f t="shared" si="606"/>
        <v>0.87222222222222223</v>
      </c>
      <c r="F38843" t="str">
        <f>TEXT(Таблица19[[#This Row],[время просмотра (UTC)]],"ДДД")</f>
        <v>Пт</v>
      </c>
    </row>
    <row r="38844" spans="1:6" x14ac:dyDescent="0.25">
      <c r="A38844">
        <v>307824</v>
      </c>
      <c r="B38844" s="2">
        <v>44400.871951456313</v>
      </c>
      <c r="C38844">
        <v>120000</v>
      </c>
      <c r="D38844">
        <v>473323</v>
      </c>
      <c r="E38844" s="48">
        <f t="shared" si="606"/>
        <v>0.87152777777777779</v>
      </c>
      <c r="F38844" t="str">
        <f>TEXT(Таблица19[[#This Row],[время просмотра (UTC)]],"ДДД")</f>
        <v>Пт</v>
      </c>
    </row>
    <row r="38845" spans="1:6" x14ac:dyDescent="0.25">
      <c r="A38845">
        <v>307821</v>
      </c>
      <c r="B38845" s="2">
        <v>44400.871546925562</v>
      </c>
      <c r="C38845">
        <v>223545</v>
      </c>
      <c r="D38845">
        <v>172207</v>
      </c>
      <c r="E38845" s="48">
        <f t="shared" si="606"/>
        <v>0.87152777777777779</v>
      </c>
      <c r="F38845" t="str">
        <f>TEXT(Таблица19[[#This Row],[время просмотра (UTC)]],"ДДД")</f>
        <v>Пт</v>
      </c>
    </row>
    <row r="38846" spans="1:6" x14ac:dyDescent="0.25">
      <c r="A38846">
        <v>307820</v>
      </c>
      <c r="B38846" s="2">
        <v>44400.871142394826</v>
      </c>
      <c r="C38846">
        <v>336783</v>
      </c>
      <c r="D38846">
        <v>117516</v>
      </c>
      <c r="E38846" s="48">
        <f t="shared" si="606"/>
        <v>0.87083333333333324</v>
      </c>
      <c r="F38846" t="str">
        <f>TEXT(Таблица19[[#This Row],[время просмотра (UTC)]],"ДДД")</f>
        <v>Пт</v>
      </c>
    </row>
    <row r="38847" spans="1:6" x14ac:dyDescent="0.25">
      <c r="A38847">
        <v>307816</v>
      </c>
      <c r="B38847" s="2">
        <v>44400.870737864076</v>
      </c>
      <c r="C38847">
        <v>142290</v>
      </c>
      <c r="D38847">
        <v>153893</v>
      </c>
      <c r="E38847" s="48">
        <f t="shared" si="606"/>
        <v>0.87013888888888891</v>
      </c>
      <c r="F38847" t="str">
        <f>TEXT(Таблица19[[#This Row],[время просмотра (UTC)]],"ДДД")</f>
        <v>Пт</v>
      </c>
    </row>
    <row r="38848" spans="1:6" x14ac:dyDescent="0.25">
      <c r="A38848">
        <v>307815</v>
      </c>
      <c r="B38848" s="2">
        <v>44400.870333333332</v>
      </c>
      <c r="C38848">
        <v>75800</v>
      </c>
      <c r="D38848">
        <v>418854</v>
      </c>
      <c r="E38848" s="48">
        <f t="shared" si="606"/>
        <v>0.87013888888888891</v>
      </c>
      <c r="F38848" t="str">
        <f>TEXT(Таблица19[[#This Row],[время просмотра (UTC)]],"ДДД")</f>
        <v>Пт</v>
      </c>
    </row>
    <row r="38849" spans="1:6" x14ac:dyDescent="0.25">
      <c r="A38849">
        <v>307813</v>
      </c>
      <c r="B38849" s="2">
        <v>44400.869928802589</v>
      </c>
      <c r="C38849">
        <v>263385</v>
      </c>
      <c r="D38849">
        <v>470762</v>
      </c>
      <c r="E38849" s="48">
        <f t="shared" si="606"/>
        <v>0.86944444444444446</v>
      </c>
      <c r="F38849" t="str">
        <f>TEXT(Таблица19[[#This Row],[время просмотра (UTC)]],"ДДД")</f>
        <v>Пт</v>
      </c>
    </row>
    <row r="38850" spans="1:6" x14ac:dyDescent="0.25">
      <c r="A38850">
        <v>307809</v>
      </c>
      <c r="B38850" s="2">
        <v>44400.869524271846</v>
      </c>
      <c r="C38850">
        <v>201225</v>
      </c>
      <c r="D38850">
        <v>250679</v>
      </c>
      <c r="E38850" s="48">
        <f t="shared" ref="E38850:E38913" si="607">TIME(HOUR(B38850),MINUTE(B38850),SECOND(0))</f>
        <v>0.86944444444444446</v>
      </c>
      <c r="F38850" t="str">
        <f>TEXT(Таблица19[[#This Row],[время просмотра (UTC)]],"ДДД")</f>
        <v>Пт</v>
      </c>
    </row>
    <row r="38851" spans="1:6" x14ac:dyDescent="0.25">
      <c r="A38851">
        <v>307805</v>
      </c>
      <c r="B38851" s="2">
        <v>44400.869524271846</v>
      </c>
      <c r="C38851">
        <v>87521</v>
      </c>
      <c r="D38851">
        <v>324893</v>
      </c>
      <c r="E38851" s="48">
        <f t="shared" si="607"/>
        <v>0.86944444444444446</v>
      </c>
      <c r="F38851" t="str">
        <f>TEXT(Таблица19[[#This Row],[время просмотра (UTC)]],"ДДД")</f>
        <v>Пт</v>
      </c>
    </row>
    <row r="38852" spans="1:6" x14ac:dyDescent="0.25">
      <c r="A38852">
        <v>307802</v>
      </c>
      <c r="B38852" s="2">
        <v>44400.868310679609</v>
      </c>
      <c r="C38852">
        <v>284492</v>
      </c>
      <c r="D38852">
        <v>102086</v>
      </c>
      <c r="E38852" s="48">
        <f t="shared" si="607"/>
        <v>0.86805555555555547</v>
      </c>
      <c r="F38852" t="str">
        <f>TEXT(Таблица19[[#This Row],[время просмотра (UTC)]],"ДДД")</f>
        <v>Пт</v>
      </c>
    </row>
    <row r="38853" spans="1:6" x14ac:dyDescent="0.25">
      <c r="A38853">
        <v>307797</v>
      </c>
      <c r="B38853" s="2">
        <v>44400.868310679609</v>
      </c>
      <c r="C38853">
        <v>264858</v>
      </c>
      <c r="D38853">
        <v>250679</v>
      </c>
      <c r="E38853" s="48">
        <f t="shared" si="607"/>
        <v>0.86805555555555547</v>
      </c>
      <c r="F38853" t="str">
        <f>TEXT(Таблица19[[#This Row],[время просмотра (UTC)]],"ДДД")</f>
        <v>Пт</v>
      </c>
    </row>
    <row r="38854" spans="1:6" x14ac:dyDescent="0.25">
      <c r="A38854">
        <v>307794</v>
      </c>
      <c r="B38854" s="2">
        <v>44400.868310679609</v>
      </c>
      <c r="C38854">
        <v>255513</v>
      </c>
      <c r="D38854">
        <v>370651</v>
      </c>
      <c r="E38854" s="48">
        <f t="shared" si="607"/>
        <v>0.86805555555555547</v>
      </c>
      <c r="F38854" t="str">
        <f>TEXT(Таблица19[[#This Row],[время просмотра (UTC)]],"ДДД")</f>
        <v>Пт</v>
      </c>
    </row>
    <row r="38855" spans="1:6" x14ac:dyDescent="0.25">
      <c r="A38855">
        <v>307790</v>
      </c>
      <c r="B38855" s="2">
        <v>44400.867906148873</v>
      </c>
      <c r="C38855">
        <v>144466</v>
      </c>
      <c r="D38855">
        <v>62570</v>
      </c>
      <c r="E38855" s="48">
        <f t="shared" si="607"/>
        <v>0.86736111111111114</v>
      </c>
      <c r="F38855" t="str">
        <f>TEXT(Таблица19[[#This Row],[время просмотра (UTC)]],"ДДД")</f>
        <v>Пт</v>
      </c>
    </row>
    <row r="38856" spans="1:6" x14ac:dyDescent="0.25">
      <c r="A38856">
        <v>307788</v>
      </c>
      <c r="B38856" s="2">
        <v>44400.867906148873</v>
      </c>
      <c r="C38856">
        <v>69839</v>
      </c>
      <c r="D38856">
        <v>196347</v>
      </c>
      <c r="E38856" s="48">
        <f t="shared" si="607"/>
        <v>0.86736111111111114</v>
      </c>
      <c r="F38856" t="str">
        <f>TEXT(Таблица19[[#This Row],[время просмотра (UTC)]],"ДДД")</f>
        <v>Пт</v>
      </c>
    </row>
    <row r="38857" spans="1:6" x14ac:dyDescent="0.25">
      <c r="A38857">
        <v>307785</v>
      </c>
      <c r="B38857" s="2">
        <v>44400.867501618122</v>
      </c>
      <c r="C38857">
        <v>284620</v>
      </c>
      <c r="D38857">
        <v>432277</v>
      </c>
      <c r="E38857" s="48">
        <f t="shared" si="607"/>
        <v>0.86736111111111114</v>
      </c>
      <c r="F38857" t="str">
        <f>TEXT(Таблица19[[#This Row],[время просмотра (UTC)]],"ДДД")</f>
        <v>Пт</v>
      </c>
    </row>
    <row r="38858" spans="1:6" x14ac:dyDescent="0.25">
      <c r="A38858">
        <v>307781</v>
      </c>
      <c r="B38858" s="2">
        <v>44400.866692556629</v>
      </c>
      <c r="C38858">
        <v>211073</v>
      </c>
      <c r="D38858">
        <v>288686</v>
      </c>
      <c r="E38858" s="48">
        <f t="shared" si="607"/>
        <v>0.8666666666666667</v>
      </c>
      <c r="F38858" t="str">
        <f>TEXT(Таблица19[[#This Row],[время просмотра (UTC)]],"ДДД")</f>
        <v>Пт</v>
      </c>
    </row>
    <row r="38859" spans="1:6" x14ac:dyDescent="0.25">
      <c r="A38859">
        <v>307776</v>
      </c>
      <c r="B38859" s="2">
        <v>44400.866288025893</v>
      </c>
      <c r="C38859">
        <v>300499</v>
      </c>
      <c r="D38859">
        <v>83761</v>
      </c>
      <c r="E38859" s="48">
        <f t="shared" si="607"/>
        <v>0.86597222222222225</v>
      </c>
      <c r="F38859" t="str">
        <f>TEXT(Таблица19[[#This Row],[время просмотра (UTC)]],"ДДД")</f>
        <v>Пт</v>
      </c>
    </row>
    <row r="38860" spans="1:6" x14ac:dyDescent="0.25">
      <c r="A38860">
        <v>307771</v>
      </c>
      <c r="B38860" s="2">
        <v>44400.866288025893</v>
      </c>
      <c r="C38860">
        <v>73232</v>
      </c>
      <c r="D38860">
        <v>314092</v>
      </c>
      <c r="E38860" s="48">
        <f t="shared" si="607"/>
        <v>0.86597222222222225</v>
      </c>
      <c r="F38860" t="str">
        <f>TEXT(Таблица19[[#This Row],[время просмотра (UTC)]],"ДДД")</f>
        <v>Пт</v>
      </c>
    </row>
    <row r="38861" spans="1:6" x14ac:dyDescent="0.25">
      <c r="A38861">
        <v>307767</v>
      </c>
      <c r="B38861" s="2">
        <v>44400.864669902912</v>
      </c>
      <c r="C38861">
        <v>172788</v>
      </c>
      <c r="D38861">
        <v>301748</v>
      </c>
      <c r="E38861" s="48">
        <f t="shared" si="607"/>
        <v>0.86458333333333337</v>
      </c>
      <c r="F38861" t="str">
        <f>TEXT(Таблица19[[#This Row],[время просмотра (UTC)]],"ДДД")</f>
        <v>Пт</v>
      </c>
    </row>
    <row r="38862" spans="1:6" x14ac:dyDescent="0.25">
      <c r="A38862">
        <v>307766</v>
      </c>
      <c r="B38862" s="2">
        <v>44400.863456310675</v>
      </c>
      <c r="C38862">
        <v>5399</v>
      </c>
      <c r="D38862">
        <v>439981</v>
      </c>
      <c r="E38862" s="48">
        <f t="shared" si="607"/>
        <v>0.86319444444444438</v>
      </c>
      <c r="F38862" t="str">
        <f>TEXT(Таблица19[[#This Row],[время просмотра (UTC)]],"ДДД")</f>
        <v>Пт</v>
      </c>
    </row>
    <row r="38863" spans="1:6" x14ac:dyDescent="0.25">
      <c r="A38863">
        <v>307764</v>
      </c>
      <c r="B38863" s="2">
        <v>44400.863051779932</v>
      </c>
      <c r="C38863">
        <v>21966</v>
      </c>
      <c r="D38863">
        <v>293160</v>
      </c>
      <c r="E38863" s="48">
        <f t="shared" si="607"/>
        <v>0.86249999999999993</v>
      </c>
      <c r="F38863" t="str">
        <f>TEXT(Таблица19[[#This Row],[время просмотра (UTC)]],"ДДД")</f>
        <v>Пт</v>
      </c>
    </row>
    <row r="38864" spans="1:6" x14ac:dyDescent="0.25">
      <c r="A38864">
        <v>307761</v>
      </c>
      <c r="B38864" s="2">
        <v>44400.862647249189</v>
      </c>
      <c r="C38864">
        <v>113882</v>
      </c>
      <c r="D38864">
        <v>178118</v>
      </c>
      <c r="E38864" s="48">
        <f t="shared" si="607"/>
        <v>0.86249999999999993</v>
      </c>
      <c r="F38864" t="str">
        <f>TEXT(Таблица19[[#This Row],[время просмотра (UTC)]],"ДДД")</f>
        <v>Пт</v>
      </c>
    </row>
    <row r="38865" spans="1:6" x14ac:dyDescent="0.25">
      <c r="A38865">
        <v>307760</v>
      </c>
      <c r="B38865" s="2">
        <v>44400.862333333338</v>
      </c>
      <c r="C38865">
        <v>269482</v>
      </c>
      <c r="D38865">
        <v>351192</v>
      </c>
      <c r="E38865" s="48">
        <f t="shared" si="607"/>
        <v>0.8618055555555556</v>
      </c>
      <c r="F38865" t="str">
        <f>TEXT(Таблица19[[#This Row],[время просмотра (UTC)]],"ДДД")</f>
        <v>Пт</v>
      </c>
    </row>
    <row r="38866" spans="1:6" x14ac:dyDescent="0.25">
      <c r="A38866">
        <v>307758</v>
      </c>
      <c r="B38866" s="2">
        <v>44400.861838187702</v>
      </c>
      <c r="C38866">
        <v>53130</v>
      </c>
      <c r="D38866">
        <v>394819</v>
      </c>
      <c r="E38866" s="48">
        <f t="shared" si="607"/>
        <v>0.8618055555555556</v>
      </c>
      <c r="F38866" t="str">
        <f>TEXT(Таблица19[[#This Row],[время просмотра (UTC)]],"ДДД")</f>
        <v>Пт</v>
      </c>
    </row>
    <row r="38867" spans="1:6" x14ac:dyDescent="0.25">
      <c r="A38867">
        <v>307756</v>
      </c>
      <c r="B38867" s="2">
        <v>44400.859815533986</v>
      </c>
      <c r="C38867">
        <v>256806</v>
      </c>
      <c r="D38867">
        <v>218380</v>
      </c>
      <c r="E38867" s="48">
        <f t="shared" si="607"/>
        <v>0.85972222222222217</v>
      </c>
      <c r="F38867" t="str">
        <f>TEXT(Таблица19[[#This Row],[время просмотра (UTC)]],"ДДД")</f>
        <v>Пт</v>
      </c>
    </row>
    <row r="38868" spans="1:6" x14ac:dyDescent="0.25">
      <c r="A38868">
        <v>307754</v>
      </c>
      <c r="B38868" s="2">
        <v>44400.859815533986</v>
      </c>
      <c r="C38868">
        <v>42981</v>
      </c>
      <c r="D38868">
        <v>261685</v>
      </c>
      <c r="E38868" s="48">
        <f t="shared" si="607"/>
        <v>0.85972222222222217</v>
      </c>
      <c r="F38868" t="str">
        <f>TEXT(Таблица19[[#This Row],[время просмотра (UTC)]],"ДДД")</f>
        <v>Пт</v>
      </c>
    </row>
    <row r="38869" spans="1:6" x14ac:dyDescent="0.25">
      <c r="A38869">
        <v>307753</v>
      </c>
      <c r="B38869" s="2">
        <v>44400.859411003235</v>
      </c>
      <c r="C38869">
        <v>250713</v>
      </c>
      <c r="D38869">
        <v>151401</v>
      </c>
      <c r="E38869" s="48">
        <f t="shared" si="607"/>
        <v>0.85902777777777783</v>
      </c>
      <c r="F38869" t="str">
        <f>TEXT(Таблица19[[#This Row],[время просмотра (UTC)]],"ДДД")</f>
        <v>Пт</v>
      </c>
    </row>
    <row r="38870" spans="1:6" x14ac:dyDescent="0.25">
      <c r="A38870">
        <v>307749</v>
      </c>
      <c r="B38870" s="2">
        <v>44400.859411003235</v>
      </c>
      <c r="C38870">
        <v>137227</v>
      </c>
      <c r="D38870">
        <v>199629</v>
      </c>
      <c r="E38870" s="48">
        <f t="shared" si="607"/>
        <v>0.85902777777777783</v>
      </c>
      <c r="F38870" t="str">
        <f>TEXT(Таблица19[[#This Row],[время просмотра (UTC)]],"ДДД")</f>
        <v>Пт</v>
      </c>
    </row>
    <row r="38871" spans="1:6" x14ac:dyDescent="0.25">
      <c r="A38871">
        <v>307744</v>
      </c>
      <c r="B38871" s="2">
        <v>44400.859411003235</v>
      </c>
      <c r="C38871">
        <v>32415</v>
      </c>
      <c r="D38871">
        <v>62570</v>
      </c>
      <c r="E38871" s="48">
        <f t="shared" si="607"/>
        <v>0.85902777777777783</v>
      </c>
      <c r="F38871" t="str">
        <f>TEXT(Таблица19[[#This Row],[время просмотра (UTC)]],"ДДД")</f>
        <v>Пт</v>
      </c>
    </row>
    <row r="38872" spans="1:6" x14ac:dyDescent="0.25">
      <c r="A38872">
        <v>307743</v>
      </c>
      <c r="B38872" s="2">
        <v>44400.859411003235</v>
      </c>
      <c r="C38872">
        <v>7360</v>
      </c>
      <c r="D38872">
        <v>244574</v>
      </c>
      <c r="E38872" s="48">
        <f t="shared" si="607"/>
        <v>0.85902777777777783</v>
      </c>
      <c r="F38872" t="str">
        <f>TEXT(Таблица19[[#This Row],[время просмотра (UTC)]],"ДДД")</f>
        <v>Пт</v>
      </c>
    </row>
    <row r="38873" spans="1:6" x14ac:dyDescent="0.25">
      <c r="A38873">
        <v>307741</v>
      </c>
      <c r="B38873" s="2">
        <v>44400.859006472492</v>
      </c>
      <c r="C38873">
        <v>151473</v>
      </c>
      <c r="D38873">
        <v>227775</v>
      </c>
      <c r="E38873" s="48">
        <f t="shared" si="607"/>
        <v>0.85833333333333339</v>
      </c>
      <c r="F38873" t="str">
        <f>TEXT(Таблица19[[#This Row],[время просмотра (UTC)]],"ДДД")</f>
        <v>Пт</v>
      </c>
    </row>
    <row r="38874" spans="1:6" x14ac:dyDescent="0.25">
      <c r="A38874">
        <v>307740</v>
      </c>
      <c r="B38874" s="2">
        <v>44400.859006472492</v>
      </c>
      <c r="C38874">
        <v>108230</v>
      </c>
      <c r="D38874">
        <v>102086</v>
      </c>
      <c r="E38874" s="48">
        <f t="shared" si="607"/>
        <v>0.85833333333333339</v>
      </c>
      <c r="F38874" t="str">
        <f>TEXT(Таблица19[[#This Row],[время просмотра (UTC)]],"ДДД")</f>
        <v>Пт</v>
      </c>
    </row>
    <row r="38875" spans="1:6" x14ac:dyDescent="0.25">
      <c r="A38875">
        <v>307739</v>
      </c>
      <c r="B38875" s="2">
        <v>44400.858601941742</v>
      </c>
      <c r="C38875">
        <v>214306</v>
      </c>
      <c r="D38875">
        <v>118549</v>
      </c>
      <c r="E38875" s="48">
        <f t="shared" si="607"/>
        <v>0.85833333333333339</v>
      </c>
      <c r="F38875" t="str">
        <f>TEXT(Таблица19[[#This Row],[время просмотра (UTC)]],"ДДД")</f>
        <v>Пт</v>
      </c>
    </row>
    <row r="38876" spans="1:6" x14ac:dyDescent="0.25">
      <c r="A38876">
        <v>307736</v>
      </c>
      <c r="B38876" s="2">
        <v>44400.858197411006</v>
      </c>
      <c r="C38876">
        <v>217425</v>
      </c>
      <c r="D38876">
        <v>411922</v>
      </c>
      <c r="E38876" s="48">
        <f t="shared" si="607"/>
        <v>0.85763888888888884</v>
      </c>
      <c r="F38876" t="str">
        <f>TEXT(Таблица19[[#This Row],[время просмотра (UTC)]],"ДДД")</f>
        <v>Пт</v>
      </c>
    </row>
    <row r="38877" spans="1:6" x14ac:dyDescent="0.25">
      <c r="A38877">
        <v>307733</v>
      </c>
      <c r="B38877" s="2">
        <v>44400.858197411006</v>
      </c>
      <c r="C38877">
        <v>182015</v>
      </c>
      <c r="D38877">
        <v>83550</v>
      </c>
      <c r="E38877" s="48">
        <f t="shared" si="607"/>
        <v>0.85763888888888884</v>
      </c>
      <c r="F38877" t="str">
        <f>TEXT(Таблица19[[#This Row],[время просмотра (UTC)]],"ДДД")</f>
        <v>Пт</v>
      </c>
    </row>
    <row r="38878" spans="1:6" x14ac:dyDescent="0.25">
      <c r="A38878">
        <v>307732</v>
      </c>
      <c r="B38878" s="2">
        <v>44400.858197411006</v>
      </c>
      <c r="C38878">
        <v>128396</v>
      </c>
      <c r="D38878">
        <v>230507</v>
      </c>
      <c r="E38878" s="48">
        <f t="shared" si="607"/>
        <v>0.85763888888888884</v>
      </c>
      <c r="F38878" t="str">
        <f>TEXT(Таблица19[[#This Row],[время просмотра (UTC)]],"ДДД")</f>
        <v>Пт</v>
      </c>
    </row>
    <row r="38879" spans="1:6" x14ac:dyDescent="0.25">
      <c r="A38879">
        <v>307730</v>
      </c>
      <c r="B38879" s="2">
        <v>44400.857792880262</v>
      </c>
      <c r="C38879">
        <v>263717</v>
      </c>
      <c r="D38879">
        <v>227775</v>
      </c>
      <c r="E38879" s="48">
        <f t="shared" si="607"/>
        <v>0.85763888888888884</v>
      </c>
      <c r="F38879" t="str">
        <f>TEXT(Таблица19[[#This Row],[время просмотра (UTC)]],"ДДД")</f>
        <v>Пт</v>
      </c>
    </row>
    <row r="38880" spans="1:6" x14ac:dyDescent="0.25">
      <c r="A38880">
        <v>307725</v>
      </c>
      <c r="B38880" s="2">
        <v>44400.857388349519</v>
      </c>
      <c r="C38880">
        <v>17799</v>
      </c>
      <c r="D38880">
        <v>466491</v>
      </c>
      <c r="E38880" s="48">
        <f t="shared" si="607"/>
        <v>0.8569444444444444</v>
      </c>
      <c r="F38880" t="str">
        <f>TEXT(Таблица19[[#This Row],[время просмотра (UTC)]],"ДДД")</f>
        <v>Пт</v>
      </c>
    </row>
    <row r="38881" spans="1:6" x14ac:dyDescent="0.25">
      <c r="A38881">
        <v>307721</v>
      </c>
      <c r="B38881" s="2">
        <v>44400.856579288025</v>
      </c>
      <c r="C38881">
        <v>188207</v>
      </c>
      <c r="D38881">
        <v>293021</v>
      </c>
      <c r="E38881" s="48">
        <f t="shared" si="607"/>
        <v>0.85625000000000007</v>
      </c>
      <c r="F38881" t="str">
        <f>TEXT(Таблица19[[#This Row],[время просмотра (UTC)]],"ДДД")</f>
        <v>Пт</v>
      </c>
    </row>
    <row r="38882" spans="1:6" x14ac:dyDescent="0.25">
      <c r="A38882">
        <v>307720</v>
      </c>
      <c r="B38882" s="2">
        <v>44400.856579288025</v>
      </c>
      <c r="C38882">
        <v>164885</v>
      </c>
      <c r="D38882">
        <v>411922</v>
      </c>
      <c r="E38882" s="48">
        <f t="shared" si="607"/>
        <v>0.85625000000000007</v>
      </c>
      <c r="F38882" t="str">
        <f>TEXT(Таблица19[[#This Row],[время просмотра (UTC)]],"ДДД")</f>
        <v>Пт</v>
      </c>
    </row>
    <row r="38883" spans="1:6" x14ac:dyDescent="0.25">
      <c r="A38883">
        <v>307718</v>
      </c>
      <c r="B38883" s="2">
        <v>44400.856174757282</v>
      </c>
      <c r="C38883">
        <v>208024</v>
      </c>
      <c r="D38883">
        <v>189009</v>
      </c>
      <c r="E38883" s="48">
        <f t="shared" si="607"/>
        <v>0.85555555555555562</v>
      </c>
      <c r="F38883" t="str">
        <f>TEXT(Таблица19[[#This Row],[время просмотра (UTC)]],"ДДД")</f>
        <v>Пт</v>
      </c>
    </row>
    <row r="38884" spans="1:6" x14ac:dyDescent="0.25">
      <c r="A38884">
        <v>307713</v>
      </c>
      <c r="B38884" s="2">
        <v>44400.856174757282</v>
      </c>
      <c r="C38884">
        <v>113540</v>
      </c>
      <c r="D38884">
        <v>21760</v>
      </c>
      <c r="E38884" s="48">
        <f t="shared" si="607"/>
        <v>0.85555555555555562</v>
      </c>
      <c r="F38884" t="str">
        <f>TEXT(Таблица19[[#This Row],[время просмотра (UTC)]],"ДДД")</f>
        <v>Пт</v>
      </c>
    </row>
    <row r="38885" spans="1:6" x14ac:dyDescent="0.25">
      <c r="A38885">
        <v>307709</v>
      </c>
      <c r="B38885" s="2">
        <v>44400.855770226539</v>
      </c>
      <c r="C38885">
        <v>71833</v>
      </c>
      <c r="D38885">
        <v>96200</v>
      </c>
      <c r="E38885" s="48">
        <f t="shared" si="607"/>
        <v>0.85555555555555562</v>
      </c>
      <c r="F38885" t="str">
        <f>TEXT(Таблица19[[#This Row],[время просмотра (UTC)]],"ДДД")</f>
        <v>Пт</v>
      </c>
    </row>
    <row r="38886" spans="1:6" x14ac:dyDescent="0.25">
      <c r="A38886">
        <v>307708</v>
      </c>
      <c r="B38886" s="2">
        <v>44400.855000000003</v>
      </c>
      <c r="C38886">
        <v>22298</v>
      </c>
      <c r="D38886">
        <v>4722</v>
      </c>
      <c r="E38886" s="48">
        <f t="shared" si="607"/>
        <v>0.85486111111111107</v>
      </c>
      <c r="F38886" t="str">
        <f>TEXT(Таблица19[[#This Row],[время просмотра (UTC)]],"ДДД")</f>
        <v>Пт</v>
      </c>
    </row>
    <row r="38887" spans="1:6" x14ac:dyDescent="0.25">
      <c r="A38887">
        <v>307705</v>
      </c>
      <c r="B38887" s="2">
        <v>44400.854961165052</v>
      </c>
      <c r="C38887">
        <v>283633</v>
      </c>
      <c r="D38887">
        <v>94440</v>
      </c>
      <c r="E38887" s="48">
        <f t="shared" si="607"/>
        <v>0.85486111111111107</v>
      </c>
      <c r="F38887" t="str">
        <f>TEXT(Таблица19[[#This Row],[время просмотра (UTC)]],"ДДД")</f>
        <v>Пт</v>
      </c>
    </row>
    <row r="38888" spans="1:6" x14ac:dyDescent="0.25">
      <c r="A38888">
        <v>307700</v>
      </c>
      <c r="B38888" s="2">
        <v>44400.853343042072</v>
      </c>
      <c r="C38888">
        <v>45163</v>
      </c>
      <c r="D38888">
        <v>309264</v>
      </c>
      <c r="E38888" s="48">
        <f t="shared" si="607"/>
        <v>0.85277777777777775</v>
      </c>
      <c r="F38888" t="str">
        <f>TEXT(Таблица19[[#This Row],[время просмотра (UTC)]],"ДДД")</f>
        <v>Пт</v>
      </c>
    </row>
    <row r="38889" spans="1:6" x14ac:dyDescent="0.25">
      <c r="A38889">
        <v>307698</v>
      </c>
      <c r="B38889" s="2">
        <v>44400.852129449835</v>
      </c>
      <c r="C38889">
        <v>319946</v>
      </c>
      <c r="D38889">
        <v>470762</v>
      </c>
      <c r="E38889" s="48">
        <f t="shared" si="607"/>
        <v>0.8520833333333333</v>
      </c>
      <c r="F38889" t="str">
        <f>TEXT(Таблица19[[#This Row],[время просмотра (UTC)]],"ДДД")</f>
        <v>Пт</v>
      </c>
    </row>
    <row r="38890" spans="1:6" x14ac:dyDescent="0.25">
      <c r="A38890">
        <v>307693</v>
      </c>
      <c r="B38890" s="2">
        <v>44400.851724919099</v>
      </c>
      <c r="C38890">
        <v>314563</v>
      </c>
      <c r="D38890">
        <v>351192</v>
      </c>
      <c r="E38890" s="48">
        <f t="shared" si="607"/>
        <v>0.85138888888888886</v>
      </c>
      <c r="F38890" t="str">
        <f>TEXT(Таблица19[[#This Row],[время просмотра (UTC)]],"ДДД")</f>
        <v>Пт</v>
      </c>
    </row>
    <row r="38891" spans="1:6" x14ac:dyDescent="0.25">
      <c r="A38891">
        <v>307691</v>
      </c>
      <c r="B38891" s="2">
        <v>44400.851724919099</v>
      </c>
      <c r="C38891">
        <v>210937</v>
      </c>
      <c r="D38891">
        <v>351192</v>
      </c>
      <c r="E38891" s="48">
        <f t="shared" si="607"/>
        <v>0.85138888888888886</v>
      </c>
      <c r="F38891" t="str">
        <f>TEXT(Таблица19[[#This Row],[время просмотра (UTC)]],"ДДД")</f>
        <v>Пт</v>
      </c>
    </row>
    <row r="38892" spans="1:6" x14ac:dyDescent="0.25">
      <c r="A38892">
        <v>307689</v>
      </c>
      <c r="B38892" s="2">
        <v>44400.851724919099</v>
      </c>
      <c r="C38892">
        <v>189341</v>
      </c>
      <c r="D38892">
        <v>21760</v>
      </c>
      <c r="E38892" s="48">
        <f t="shared" si="607"/>
        <v>0.85138888888888886</v>
      </c>
      <c r="F38892" t="str">
        <f>TEXT(Таблица19[[#This Row],[время просмотра (UTC)]],"ДДД")</f>
        <v>Пт</v>
      </c>
    </row>
    <row r="38893" spans="1:6" x14ac:dyDescent="0.25">
      <c r="A38893">
        <v>307688</v>
      </c>
      <c r="B38893" s="2">
        <v>44400.851724919099</v>
      </c>
      <c r="C38893">
        <v>137385</v>
      </c>
      <c r="D38893">
        <v>249721</v>
      </c>
      <c r="E38893" s="48">
        <f t="shared" si="607"/>
        <v>0.85138888888888886</v>
      </c>
      <c r="F38893" t="str">
        <f>TEXT(Таблица19[[#This Row],[время просмотра (UTC)]],"ДДД")</f>
        <v>Пт</v>
      </c>
    </row>
    <row r="38894" spans="1:6" x14ac:dyDescent="0.25">
      <c r="A38894">
        <v>307683</v>
      </c>
      <c r="B38894" s="2">
        <v>44400.851724919099</v>
      </c>
      <c r="C38894">
        <v>92599</v>
      </c>
      <c r="D38894">
        <v>339123</v>
      </c>
      <c r="E38894" s="48">
        <f t="shared" si="607"/>
        <v>0.85138888888888886</v>
      </c>
      <c r="F38894" t="str">
        <f>TEXT(Таблица19[[#This Row],[время просмотра (UTC)]],"ДДД")</f>
        <v>Пт</v>
      </c>
    </row>
    <row r="38895" spans="1:6" x14ac:dyDescent="0.25">
      <c r="A38895">
        <v>307680</v>
      </c>
      <c r="B38895" s="2">
        <v>44400.851320388349</v>
      </c>
      <c r="C38895">
        <v>97516</v>
      </c>
      <c r="D38895">
        <v>250679</v>
      </c>
      <c r="E38895" s="48">
        <f t="shared" si="607"/>
        <v>0.85069444444444453</v>
      </c>
      <c r="F38895" t="str">
        <f>TEXT(Таблица19[[#This Row],[время просмотра (UTC)]],"ДДД")</f>
        <v>Пт</v>
      </c>
    </row>
    <row r="38896" spans="1:6" x14ac:dyDescent="0.25">
      <c r="A38896">
        <v>307675</v>
      </c>
      <c r="B38896" s="2">
        <v>44400.850915857605</v>
      </c>
      <c r="C38896">
        <v>17985</v>
      </c>
      <c r="D38896">
        <v>388604</v>
      </c>
      <c r="E38896" s="48">
        <f t="shared" si="607"/>
        <v>0.85069444444444453</v>
      </c>
      <c r="F38896" t="str">
        <f>TEXT(Таблица19[[#This Row],[время просмотра (UTC)]],"ДДД")</f>
        <v>Пт</v>
      </c>
    </row>
    <row r="38897" spans="1:6" x14ac:dyDescent="0.25">
      <c r="A38897">
        <v>307674</v>
      </c>
      <c r="B38897" s="2">
        <v>44400.849702265376</v>
      </c>
      <c r="C38897">
        <v>200461</v>
      </c>
      <c r="D38897">
        <v>329376</v>
      </c>
      <c r="E38897" s="48">
        <f t="shared" si="607"/>
        <v>0.84930555555555554</v>
      </c>
      <c r="F38897" t="str">
        <f>TEXT(Таблица19[[#This Row],[время просмотра (UTC)]],"ДДД")</f>
        <v>Пт</v>
      </c>
    </row>
    <row r="38898" spans="1:6" x14ac:dyDescent="0.25">
      <c r="A38898">
        <v>307672</v>
      </c>
      <c r="B38898" s="2">
        <v>44400.849000000002</v>
      </c>
      <c r="C38898">
        <v>11955</v>
      </c>
      <c r="D38898">
        <v>250679</v>
      </c>
      <c r="E38898" s="48">
        <f t="shared" si="607"/>
        <v>0.84861111111111109</v>
      </c>
      <c r="F38898" t="str">
        <f>TEXT(Таблица19[[#This Row],[время просмотра (UTC)]],"ДДД")</f>
        <v>Пт</v>
      </c>
    </row>
    <row r="38899" spans="1:6" x14ac:dyDescent="0.25">
      <c r="A38899">
        <v>307668</v>
      </c>
      <c r="B38899" s="2">
        <v>44400.848488673138</v>
      </c>
      <c r="C38899">
        <v>343836</v>
      </c>
      <c r="D38899">
        <v>341333</v>
      </c>
      <c r="E38899" s="48">
        <f t="shared" si="607"/>
        <v>0.84791666666666676</v>
      </c>
      <c r="F38899" t="str">
        <f>TEXT(Таблица19[[#This Row],[время просмотра (UTC)]],"ДДД")</f>
        <v>Пт</v>
      </c>
    </row>
    <row r="38900" spans="1:6" x14ac:dyDescent="0.25">
      <c r="A38900">
        <v>307665</v>
      </c>
      <c r="B38900" s="2">
        <v>44400.848488673138</v>
      </c>
      <c r="C38900">
        <v>153374</v>
      </c>
      <c r="D38900">
        <v>439981</v>
      </c>
      <c r="E38900" s="48">
        <f t="shared" si="607"/>
        <v>0.84791666666666676</v>
      </c>
      <c r="F38900" t="str">
        <f>TEXT(Таблица19[[#This Row],[время просмотра (UTC)]],"ДДД")</f>
        <v>Пт</v>
      </c>
    </row>
    <row r="38901" spans="1:6" x14ac:dyDescent="0.25">
      <c r="A38901">
        <v>307664</v>
      </c>
      <c r="B38901" s="2">
        <v>44400.848488673138</v>
      </c>
      <c r="C38901">
        <v>95344</v>
      </c>
      <c r="D38901">
        <v>30899</v>
      </c>
      <c r="E38901" s="48">
        <f t="shared" si="607"/>
        <v>0.84791666666666676</v>
      </c>
      <c r="F38901" t="str">
        <f>TEXT(Таблица19[[#This Row],[время просмотра (UTC)]],"ДДД")</f>
        <v>Пт</v>
      </c>
    </row>
    <row r="38902" spans="1:6" x14ac:dyDescent="0.25">
      <c r="A38902">
        <v>307662</v>
      </c>
      <c r="B38902" s="2">
        <v>44400.848488673138</v>
      </c>
      <c r="C38902">
        <v>10976</v>
      </c>
      <c r="D38902">
        <v>227775</v>
      </c>
      <c r="E38902" s="48">
        <f t="shared" si="607"/>
        <v>0.84791666666666676</v>
      </c>
      <c r="F38902" t="str">
        <f>TEXT(Таблица19[[#This Row],[время просмотра (UTC)]],"ДДД")</f>
        <v>Пт</v>
      </c>
    </row>
    <row r="38903" spans="1:6" x14ac:dyDescent="0.25">
      <c r="A38903">
        <v>307660</v>
      </c>
      <c r="B38903" s="2">
        <v>44400.848084142395</v>
      </c>
      <c r="C38903">
        <v>319408</v>
      </c>
      <c r="D38903">
        <v>206501</v>
      </c>
      <c r="E38903" s="48">
        <f t="shared" si="607"/>
        <v>0.84791666666666676</v>
      </c>
      <c r="F38903" t="str">
        <f>TEXT(Таблица19[[#This Row],[время просмотра (UTC)]],"ДДД")</f>
        <v>Пт</v>
      </c>
    </row>
    <row r="38904" spans="1:6" x14ac:dyDescent="0.25">
      <c r="A38904">
        <v>307659</v>
      </c>
      <c r="B38904" s="2">
        <v>44400.848084142395</v>
      </c>
      <c r="C38904">
        <v>155030</v>
      </c>
      <c r="D38904">
        <v>236712</v>
      </c>
      <c r="E38904" s="48">
        <f t="shared" si="607"/>
        <v>0.84791666666666676</v>
      </c>
      <c r="F38904" t="str">
        <f>TEXT(Таблица19[[#This Row],[время просмотра (UTC)]],"ДДД")</f>
        <v>Пт</v>
      </c>
    </row>
    <row r="38905" spans="1:6" x14ac:dyDescent="0.25">
      <c r="A38905">
        <v>307658</v>
      </c>
      <c r="B38905" s="2">
        <v>44400.847679611652</v>
      </c>
      <c r="C38905">
        <v>18346</v>
      </c>
      <c r="D38905">
        <v>74982</v>
      </c>
      <c r="E38905" s="48">
        <f t="shared" si="607"/>
        <v>0.84722222222222221</v>
      </c>
      <c r="F38905" t="str">
        <f>TEXT(Таблица19[[#This Row],[время просмотра (UTC)]],"ДДД")</f>
        <v>Пт</v>
      </c>
    </row>
    <row r="38906" spans="1:6" x14ac:dyDescent="0.25">
      <c r="A38906">
        <v>307654</v>
      </c>
      <c r="B38906" s="2">
        <v>44400.846061488672</v>
      </c>
      <c r="C38906">
        <v>127304</v>
      </c>
      <c r="D38906">
        <v>472712</v>
      </c>
      <c r="E38906" s="48">
        <f t="shared" si="607"/>
        <v>0.84583333333333333</v>
      </c>
      <c r="F38906" t="str">
        <f>TEXT(Таблица19[[#This Row],[время просмотра (UTC)]],"ДДД")</f>
        <v>Пт</v>
      </c>
    </row>
    <row r="38907" spans="1:6" x14ac:dyDescent="0.25">
      <c r="A38907">
        <v>307650</v>
      </c>
      <c r="B38907" s="2">
        <v>44400.845252427185</v>
      </c>
      <c r="C38907">
        <v>339061</v>
      </c>
      <c r="D38907">
        <v>122982</v>
      </c>
      <c r="E38907" s="48">
        <f t="shared" si="607"/>
        <v>0.84513888888888899</v>
      </c>
      <c r="F38907" t="str">
        <f>TEXT(Таблица19[[#This Row],[время просмотра (UTC)]],"ДДД")</f>
        <v>Пт</v>
      </c>
    </row>
    <row r="38908" spans="1:6" x14ac:dyDescent="0.25">
      <c r="A38908">
        <v>307648</v>
      </c>
      <c r="B38908" s="2">
        <v>44400.844443365699</v>
      </c>
      <c r="C38908">
        <v>16748</v>
      </c>
      <c r="D38908">
        <v>242428</v>
      </c>
      <c r="E38908" s="48">
        <f t="shared" si="607"/>
        <v>0.84444444444444444</v>
      </c>
      <c r="F38908" t="str">
        <f>TEXT(Таблица19[[#This Row],[время просмотра (UTC)]],"ДДД")</f>
        <v>Пт</v>
      </c>
    </row>
    <row r="38909" spans="1:6" x14ac:dyDescent="0.25">
      <c r="A38909">
        <v>307646</v>
      </c>
      <c r="B38909" s="2">
        <v>44400.843634304212</v>
      </c>
      <c r="C38909">
        <v>207862</v>
      </c>
      <c r="D38909">
        <v>202914</v>
      </c>
      <c r="E38909" s="48">
        <f t="shared" si="607"/>
        <v>0.84305555555555556</v>
      </c>
      <c r="F38909" t="str">
        <f>TEXT(Таблица19[[#This Row],[время просмотра (UTC)]],"ДДД")</f>
        <v>Пт</v>
      </c>
    </row>
    <row r="38910" spans="1:6" x14ac:dyDescent="0.25">
      <c r="A38910">
        <v>307644</v>
      </c>
      <c r="B38910" s="2">
        <v>44400.843229773462</v>
      </c>
      <c r="C38910">
        <v>330083</v>
      </c>
      <c r="D38910">
        <v>212452</v>
      </c>
      <c r="E38910" s="48">
        <f t="shared" si="607"/>
        <v>0.84305555555555556</v>
      </c>
      <c r="F38910" t="str">
        <f>TEXT(Таблица19[[#This Row],[время просмотра (UTC)]],"ДДД")</f>
        <v>Пт</v>
      </c>
    </row>
    <row r="38911" spans="1:6" x14ac:dyDescent="0.25">
      <c r="A38911">
        <v>307642</v>
      </c>
      <c r="B38911" s="2">
        <v>44400.842825242718</v>
      </c>
      <c r="C38911">
        <v>84583</v>
      </c>
      <c r="D38911">
        <v>118549</v>
      </c>
      <c r="E38911" s="48">
        <f t="shared" si="607"/>
        <v>0.84236111111111101</v>
      </c>
      <c r="F38911" t="str">
        <f>TEXT(Таблица19[[#This Row],[время просмотра (UTC)]],"ДДД")</f>
        <v>Пт</v>
      </c>
    </row>
    <row r="38912" spans="1:6" x14ac:dyDescent="0.25">
      <c r="A38912">
        <v>307638</v>
      </c>
      <c r="B38912" s="2">
        <v>44400.842420711975</v>
      </c>
      <c r="C38912">
        <v>318532</v>
      </c>
      <c r="D38912">
        <v>129210</v>
      </c>
      <c r="E38912" s="48">
        <f t="shared" si="607"/>
        <v>0.84236111111111101</v>
      </c>
      <c r="F38912" t="str">
        <f>TEXT(Таблица19[[#This Row],[время просмотра (UTC)]],"ДДД")</f>
        <v>Пт</v>
      </c>
    </row>
    <row r="38913" spans="1:6" x14ac:dyDescent="0.25">
      <c r="A38913">
        <v>307636</v>
      </c>
      <c r="B38913" s="2">
        <v>44400.842016181232</v>
      </c>
      <c r="C38913">
        <v>338159</v>
      </c>
      <c r="D38913">
        <v>204394</v>
      </c>
      <c r="E38913" s="48">
        <f t="shared" si="607"/>
        <v>0.84166666666666667</v>
      </c>
      <c r="F38913" t="str">
        <f>TEXT(Таблица19[[#This Row],[время просмотра (UTC)]],"ДДД")</f>
        <v>Пт</v>
      </c>
    </row>
    <row r="38914" spans="1:6" x14ac:dyDescent="0.25">
      <c r="A38914">
        <v>307634</v>
      </c>
      <c r="B38914" s="2">
        <v>44400.841666666667</v>
      </c>
      <c r="C38914">
        <v>15044</v>
      </c>
      <c r="D38914">
        <v>43842</v>
      </c>
      <c r="E38914" s="48">
        <f t="shared" ref="E38914:E38977" si="608">TIME(HOUR(B38914),MINUTE(B38914),SECOND(0))</f>
        <v>0.84166666666666667</v>
      </c>
      <c r="F38914" t="str">
        <f>TEXT(Таблица19[[#This Row],[время просмотра (UTC)]],"ДДД")</f>
        <v>Пт</v>
      </c>
    </row>
    <row r="38915" spans="1:6" x14ac:dyDescent="0.25">
      <c r="A38915">
        <v>307632</v>
      </c>
      <c r="B38915" s="2">
        <v>44400.841611650489</v>
      </c>
      <c r="C38915">
        <v>164457</v>
      </c>
      <c r="D38915">
        <v>182984</v>
      </c>
      <c r="E38915" s="48">
        <f t="shared" si="608"/>
        <v>0.84097222222222223</v>
      </c>
      <c r="F38915" t="str">
        <f>TEXT(Таблица19[[#This Row],[время просмотра (UTC)]],"ДДД")</f>
        <v>Пт</v>
      </c>
    </row>
    <row r="38916" spans="1:6" x14ac:dyDescent="0.25">
      <c r="A38916">
        <v>307628</v>
      </c>
      <c r="B38916" s="2">
        <v>44400.841611650481</v>
      </c>
      <c r="C38916">
        <v>51040</v>
      </c>
      <c r="D38916">
        <v>227775</v>
      </c>
      <c r="E38916" s="48">
        <f t="shared" si="608"/>
        <v>0.84097222222222223</v>
      </c>
      <c r="F38916" t="str">
        <f>TEXT(Таблица19[[#This Row],[время просмотра (UTC)]],"ДДД")</f>
        <v>Пт</v>
      </c>
    </row>
    <row r="38917" spans="1:6" x14ac:dyDescent="0.25">
      <c r="A38917">
        <v>307624</v>
      </c>
      <c r="B38917" s="2">
        <v>44400.841207119738</v>
      </c>
      <c r="C38917">
        <v>63113</v>
      </c>
      <c r="D38917">
        <v>347393</v>
      </c>
      <c r="E38917" s="48">
        <f t="shared" si="608"/>
        <v>0.84097222222222223</v>
      </c>
      <c r="F38917" t="str">
        <f>TEXT(Таблица19[[#This Row],[время просмотра (UTC)]],"ДДД")</f>
        <v>Пт</v>
      </c>
    </row>
    <row r="38918" spans="1:6" x14ac:dyDescent="0.25">
      <c r="A38918">
        <v>307623</v>
      </c>
      <c r="B38918" s="2">
        <v>44400.840802588995</v>
      </c>
      <c r="C38918">
        <v>292662</v>
      </c>
      <c r="D38918">
        <v>41396</v>
      </c>
      <c r="E38918" s="48">
        <f t="shared" si="608"/>
        <v>0.84027777777777779</v>
      </c>
      <c r="F38918" t="str">
        <f>TEXT(Таблица19[[#This Row],[время просмотра (UTC)]],"ДДД")</f>
        <v>Пт</v>
      </c>
    </row>
    <row r="38919" spans="1:6" x14ac:dyDescent="0.25">
      <c r="A38919">
        <v>307622</v>
      </c>
      <c r="B38919" s="2">
        <v>44400.840802588995</v>
      </c>
      <c r="C38919">
        <v>130276</v>
      </c>
      <c r="D38919">
        <v>154256</v>
      </c>
      <c r="E38919" s="48">
        <f t="shared" si="608"/>
        <v>0.84027777777777779</v>
      </c>
      <c r="F38919" t="str">
        <f>TEXT(Таблица19[[#This Row],[время просмотра (UTC)]],"ДДД")</f>
        <v>Пт</v>
      </c>
    </row>
    <row r="38920" spans="1:6" x14ac:dyDescent="0.25">
      <c r="A38920">
        <v>307620</v>
      </c>
      <c r="B38920" s="2">
        <v>44400.840398058252</v>
      </c>
      <c r="C38920">
        <v>175105</v>
      </c>
      <c r="D38920">
        <v>104958</v>
      </c>
      <c r="E38920" s="48">
        <f t="shared" si="608"/>
        <v>0.84027777777777779</v>
      </c>
      <c r="F38920" t="str">
        <f>TEXT(Таблица19[[#This Row],[время просмотра (UTC)]],"ДДД")</f>
        <v>Пт</v>
      </c>
    </row>
    <row r="38921" spans="1:6" x14ac:dyDescent="0.25">
      <c r="A38921">
        <v>307617</v>
      </c>
      <c r="B38921" s="2">
        <v>44400.840398058252</v>
      </c>
      <c r="C38921">
        <v>94676</v>
      </c>
      <c r="D38921">
        <v>4722</v>
      </c>
      <c r="E38921" s="48">
        <f t="shared" si="608"/>
        <v>0.84027777777777779</v>
      </c>
      <c r="F38921" t="str">
        <f>TEXT(Таблица19[[#This Row],[время просмотра (UTC)]],"ДДД")</f>
        <v>Пт</v>
      </c>
    </row>
    <row r="38922" spans="1:6" x14ac:dyDescent="0.25">
      <c r="A38922">
        <v>307613</v>
      </c>
      <c r="B38922" s="2">
        <v>44400.839666666667</v>
      </c>
      <c r="C38922">
        <v>16112</v>
      </c>
      <c r="D38922">
        <v>287208</v>
      </c>
      <c r="E38922" s="48">
        <f t="shared" si="608"/>
        <v>0.83958333333333324</v>
      </c>
      <c r="F38922" t="str">
        <f>TEXT(Таблица19[[#This Row],[время просмотра (UTC)]],"ДДД")</f>
        <v>Пт</v>
      </c>
    </row>
    <row r="38923" spans="1:6" x14ac:dyDescent="0.25">
      <c r="A38923">
        <v>307612</v>
      </c>
      <c r="B38923" s="2">
        <v>44400.839588996765</v>
      </c>
      <c r="C38923">
        <v>207812</v>
      </c>
      <c r="D38923">
        <v>179296</v>
      </c>
      <c r="E38923" s="48">
        <f t="shared" si="608"/>
        <v>0.83958333333333324</v>
      </c>
      <c r="F38923" t="str">
        <f>TEXT(Таблица19[[#This Row],[время просмотра (UTC)]],"ДДД")</f>
        <v>Пт</v>
      </c>
    </row>
    <row r="38924" spans="1:6" x14ac:dyDescent="0.25">
      <c r="A38924">
        <v>307607</v>
      </c>
      <c r="B38924" s="2">
        <v>44400.838779935279</v>
      </c>
      <c r="C38924">
        <v>111454</v>
      </c>
      <c r="D38924">
        <v>123584</v>
      </c>
      <c r="E38924" s="48">
        <f t="shared" si="608"/>
        <v>0.83819444444444446</v>
      </c>
      <c r="F38924" t="str">
        <f>TEXT(Таблица19[[#This Row],[время просмотра (UTC)]],"ДДД")</f>
        <v>Пт</v>
      </c>
    </row>
    <row r="38925" spans="1:6" x14ac:dyDescent="0.25">
      <c r="A38925">
        <v>307605</v>
      </c>
      <c r="B38925" s="2">
        <v>44400.838779935279</v>
      </c>
      <c r="C38925">
        <v>110000</v>
      </c>
      <c r="D38925">
        <v>153893</v>
      </c>
      <c r="E38925" s="48">
        <f t="shared" si="608"/>
        <v>0.83819444444444446</v>
      </c>
      <c r="F38925" t="str">
        <f>TEXT(Таблица19[[#This Row],[время просмотра (UTC)]],"ДДД")</f>
        <v>Пт</v>
      </c>
    </row>
    <row r="38926" spans="1:6" x14ac:dyDescent="0.25">
      <c r="A38926">
        <v>307600</v>
      </c>
      <c r="B38926" s="2">
        <v>44400.838375404535</v>
      </c>
      <c r="C38926">
        <v>227198</v>
      </c>
      <c r="D38926">
        <v>258219</v>
      </c>
      <c r="E38926" s="48">
        <f t="shared" si="608"/>
        <v>0.83819444444444446</v>
      </c>
      <c r="F38926" t="str">
        <f>TEXT(Таблица19[[#This Row],[время просмотра (UTC)]],"ДДД")</f>
        <v>Пт</v>
      </c>
    </row>
    <row r="38927" spans="1:6" x14ac:dyDescent="0.25">
      <c r="A38927">
        <v>307595</v>
      </c>
      <c r="B38927" s="2">
        <v>44400.837970873785</v>
      </c>
      <c r="C38927">
        <v>274602</v>
      </c>
      <c r="D38927">
        <v>250679</v>
      </c>
      <c r="E38927" s="48">
        <f t="shared" si="608"/>
        <v>0.83750000000000002</v>
      </c>
      <c r="F38927" t="str">
        <f>TEXT(Таблица19[[#This Row],[время просмотра (UTC)]],"ДДД")</f>
        <v>Пт</v>
      </c>
    </row>
    <row r="38928" spans="1:6" x14ac:dyDescent="0.25">
      <c r="A38928">
        <v>307591</v>
      </c>
      <c r="B38928" s="2">
        <v>44400.837161812298</v>
      </c>
      <c r="C38928">
        <v>340446</v>
      </c>
      <c r="D38928">
        <v>438887</v>
      </c>
      <c r="E38928" s="48">
        <f t="shared" si="608"/>
        <v>0.83680555555555547</v>
      </c>
      <c r="F38928" t="str">
        <f>TEXT(Таблица19[[#This Row],[время просмотра (UTC)]],"ДДД")</f>
        <v>Пт</v>
      </c>
    </row>
    <row r="38929" spans="1:6" x14ac:dyDescent="0.25">
      <c r="A38929">
        <v>307587</v>
      </c>
      <c r="B38929" s="2">
        <v>44400.837161812298</v>
      </c>
      <c r="C38929">
        <v>252464</v>
      </c>
      <c r="D38929">
        <v>321129</v>
      </c>
      <c r="E38929" s="48">
        <f t="shared" si="608"/>
        <v>0.83680555555555547</v>
      </c>
      <c r="F38929" t="str">
        <f>TEXT(Таблица19[[#This Row],[время просмотра (UTC)]],"ДДД")</f>
        <v>Пт</v>
      </c>
    </row>
    <row r="38930" spans="1:6" x14ac:dyDescent="0.25">
      <c r="A38930">
        <v>307586</v>
      </c>
      <c r="B38930" s="2">
        <v>44400.836352750812</v>
      </c>
      <c r="C38930">
        <v>219559</v>
      </c>
      <c r="D38930">
        <v>411922</v>
      </c>
      <c r="E38930" s="48">
        <f t="shared" si="608"/>
        <v>0.83611111111111114</v>
      </c>
      <c r="F38930" t="str">
        <f>TEXT(Таблица19[[#This Row],[время просмотра (UTC)]],"ДДД")</f>
        <v>Пт</v>
      </c>
    </row>
    <row r="38931" spans="1:6" x14ac:dyDescent="0.25">
      <c r="A38931">
        <v>307582</v>
      </c>
      <c r="B38931" s="2">
        <v>44400.836000000003</v>
      </c>
      <c r="C38931">
        <v>159301</v>
      </c>
      <c r="D38931">
        <v>31302</v>
      </c>
      <c r="E38931" s="48">
        <f t="shared" si="608"/>
        <v>0.8354166666666667</v>
      </c>
      <c r="F38931" t="str">
        <f>TEXT(Таблица19[[#This Row],[время просмотра (UTC)]],"ДДД")</f>
        <v>Пт</v>
      </c>
    </row>
    <row r="38932" spans="1:6" x14ac:dyDescent="0.25">
      <c r="A38932">
        <v>307580</v>
      </c>
      <c r="B38932" s="2">
        <v>44400.835948220061</v>
      </c>
      <c r="C38932">
        <v>120357</v>
      </c>
      <c r="D38932">
        <v>276751</v>
      </c>
      <c r="E38932" s="48">
        <f t="shared" si="608"/>
        <v>0.8354166666666667</v>
      </c>
      <c r="F38932" t="str">
        <f>TEXT(Таблица19[[#This Row],[время просмотра (UTC)]],"ДДД")</f>
        <v>Пт</v>
      </c>
    </row>
    <row r="38933" spans="1:6" x14ac:dyDescent="0.25">
      <c r="A38933">
        <v>307575</v>
      </c>
      <c r="B38933" s="2">
        <v>44400.835139158575</v>
      </c>
      <c r="C38933">
        <v>290507</v>
      </c>
      <c r="D38933">
        <v>271248</v>
      </c>
      <c r="E38933" s="48">
        <f t="shared" si="608"/>
        <v>0.83472222222222225</v>
      </c>
      <c r="F38933" t="str">
        <f>TEXT(Таблица19[[#This Row],[время просмотра (UTC)]],"ДДД")</f>
        <v>Пт</v>
      </c>
    </row>
    <row r="38934" spans="1:6" x14ac:dyDescent="0.25">
      <c r="A38934">
        <v>307572</v>
      </c>
      <c r="B38934" s="2">
        <v>44400.834734627831</v>
      </c>
      <c r="C38934">
        <v>66892</v>
      </c>
      <c r="D38934">
        <v>86587</v>
      </c>
      <c r="E38934" s="48">
        <f t="shared" si="608"/>
        <v>0.83472222222222225</v>
      </c>
      <c r="F38934" t="str">
        <f>TEXT(Таблица19[[#This Row],[время просмотра (UTC)]],"ДДД")</f>
        <v>Пт</v>
      </c>
    </row>
    <row r="38935" spans="1:6" x14ac:dyDescent="0.25">
      <c r="A38935">
        <v>307571</v>
      </c>
      <c r="B38935" s="2">
        <v>44400.834734627831</v>
      </c>
      <c r="C38935">
        <v>18941</v>
      </c>
      <c r="D38935">
        <v>380527</v>
      </c>
      <c r="E38935" s="48">
        <f t="shared" si="608"/>
        <v>0.83472222222222225</v>
      </c>
      <c r="F38935" t="str">
        <f>TEXT(Таблица19[[#This Row],[время просмотра (UTC)]],"ДДД")</f>
        <v>Пт</v>
      </c>
    </row>
    <row r="38936" spans="1:6" x14ac:dyDescent="0.25">
      <c r="A38936">
        <v>307570</v>
      </c>
      <c r="B38936" s="2">
        <v>44400.834330097088</v>
      </c>
      <c r="C38936">
        <v>1066</v>
      </c>
      <c r="D38936">
        <v>40767</v>
      </c>
      <c r="E38936" s="48">
        <f t="shared" si="608"/>
        <v>0.8340277777777777</v>
      </c>
      <c r="F38936" t="str">
        <f>TEXT(Таблица19[[#This Row],[время просмотра (UTC)]],"ДДД")</f>
        <v>Пт</v>
      </c>
    </row>
    <row r="38937" spans="1:6" x14ac:dyDescent="0.25">
      <c r="A38937">
        <v>307567</v>
      </c>
      <c r="B38937" s="2">
        <v>44400.833925566345</v>
      </c>
      <c r="C38937">
        <v>270482</v>
      </c>
      <c r="D38937">
        <v>411922</v>
      </c>
      <c r="E38937" s="48">
        <f t="shared" si="608"/>
        <v>0.83333333333333337</v>
      </c>
      <c r="F38937" t="str">
        <f>TEXT(Таблица19[[#This Row],[время просмотра (UTC)]],"ДДД")</f>
        <v>Пт</v>
      </c>
    </row>
    <row r="38938" spans="1:6" x14ac:dyDescent="0.25">
      <c r="A38938">
        <v>307565</v>
      </c>
      <c r="B38938" s="2">
        <v>44400.833925566345</v>
      </c>
      <c r="C38938">
        <v>156558</v>
      </c>
      <c r="D38938">
        <v>21760</v>
      </c>
      <c r="E38938" s="48">
        <f t="shared" si="608"/>
        <v>0.83333333333333337</v>
      </c>
      <c r="F38938" t="str">
        <f>TEXT(Таблица19[[#This Row],[время просмотра (UTC)]],"ДДД")</f>
        <v>Пт</v>
      </c>
    </row>
    <row r="38939" spans="1:6" x14ac:dyDescent="0.25">
      <c r="A38939">
        <v>307563</v>
      </c>
      <c r="B38939" s="2">
        <v>44400.833521035602</v>
      </c>
      <c r="C38939">
        <v>314361</v>
      </c>
      <c r="D38939">
        <v>347393</v>
      </c>
      <c r="E38939" s="48">
        <f t="shared" si="608"/>
        <v>0.83333333333333337</v>
      </c>
      <c r="F38939" t="str">
        <f>TEXT(Таблица19[[#This Row],[время просмотра (UTC)]],"ДДД")</f>
        <v>Пт</v>
      </c>
    </row>
    <row r="38940" spans="1:6" x14ac:dyDescent="0.25">
      <c r="A38940">
        <v>307559</v>
      </c>
      <c r="B38940" s="2">
        <v>44400.833116504851</v>
      </c>
      <c r="C38940">
        <v>234233</v>
      </c>
      <c r="D38940">
        <v>347008</v>
      </c>
      <c r="E38940" s="48">
        <f t="shared" si="608"/>
        <v>0.83263888888888893</v>
      </c>
      <c r="F38940" t="str">
        <f>TEXT(Таблица19[[#This Row],[время просмотра (UTC)]],"ДДД")</f>
        <v>Пт</v>
      </c>
    </row>
    <row r="38941" spans="1:6" x14ac:dyDescent="0.25">
      <c r="A38941">
        <v>307558</v>
      </c>
      <c r="B38941" s="2">
        <v>44400.832711974108</v>
      </c>
      <c r="C38941">
        <v>6585</v>
      </c>
      <c r="D38941">
        <v>19525</v>
      </c>
      <c r="E38941" s="48">
        <f t="shared" si="608"/>
        <v>0.83263888888888893</v>
      </c>
      <c r="F38941" t="str">
        <f>TEXT(Таблица19[[#This Row],[время просмотра (UTC)]],"ДДД")</f>
        <v>Пт</v>
      </c>
    </row>
    <row r="38942" spans="1:6" x14ac:dyDescent="0.25">
      <c r="A38942">
        <v>307553</v>
      </c>
      <c r="B38942" s="2">
        <v>44400.832307443365</v>
      </c>
      <c r="C38942">
        <v>345592</v>
      </c>
      <c r="D38942">
        <v>258251</v>
      </c>
      <c r="E38942" s="48">
        <f t="shared" si="608"/>
        <v>0.83194444444444438</v>
      </c>
      <c r="F38942" t="str">
        <f>TEXT(Таблица19[[#This Row],[время просмотра (UTC)]],"ДДД")</f>
        <v>Пт</v>
      </c>
    </row>
    <row r="38943" spans="1:6" x14ac:dyDescent="0.25">
      <c r="A38943">
        <v>307551</v>
      </c>
      <c r="B38943" s="2">
        <v>44400.832307443365</v>
      </c>
      <c r="C38943">
        <v>260850</v>
      </c>
      <c r="D38943">
        <v>101753</v>
      </c>
      <c r="E38943" s="48">
        <f t="shared" si="608"/>
        <v>0.83194444444444438</v>
      </c>
      <c r="F38943" t="str">
        <f>TEXT(Таблица19[[#This Row],[время просмотра (UTC)]],"ДДД")</f>
        <v>Пт</v>
      </c>
    </row>
    <row r="38944" spans="1:6" x14ac:dyDescent="0.25">
      <c r="A38944">
        <v>307549</v>
      </c>
      <c r="B38944" s="2">
        <v>44400.832307443365</v>
      </c>
      <c r="C38944">
        <v>244838</v>
      </c>
      <c r="D38944">
        <v>397</v>
      </c>
      <c r="E38944" s="48">
        <f t="shared" si="608"/>
        <v>0.83194444444444438</v>
      </c>
      <c r="F38944" t="str">
        <f>TEXT(Таблица19[[#This Row],[время просмотра (UTC)]],"ДДД")</f>
        <v>Пт</v>
      </c>
    </row>
    <row r="38945" spans="1:6" x14ac:dyDescent="0.25">
      <c r="A38945">
        <v>307548</v>
      </c>
      <c r="B38945" s="2">
        <v>44400.832307443365</v>
      </c>
      <c r="C38945">
        <v>196502</v>
      </c>
      <c r="D38945">
        <v>347393</v>
      </c>
      <c r="E38945" s="48">
        <f t="shared" si="608"/>
        <v>0.83194444444444438</v>
      </c>
      <c r="F38945" t="str">
        <f>TEXT(Таблица19[[#This Row],[время просмотра (UTC)]],"ДДД")</f>
        <v>Пт</v>
      </c>
    </row>
    <row r="38946" spans="1:6" x14ac:dyDescent="0.25">
      <c r="A38946">
        <v>307547</v>
      </c>
      <c r="B38946" s="2">
        <v>44400.832307443365</v>
      </c>
      <c r="C38946">
        <v>31868</v>
      </c>
      <c r="D38946">
        <v>273920</v>
      </c>
      <c r="E38946" s="48">
        <f t="shared" si="608"/>
        <v>0.83194444444444438</v>
      </c>
      <c r="F38946" t="str">
        <f>TEXT(Таблица19[[#This Row],[время просмотра (UTC)]],"ДДД")</f>
        <v>Пт</v>
      </c>
    </row>
    <row r="38947" spans="1:6" x14ac:dyDescent="0.25">
      <c r="A38947">
        <v>307543</v>
      </c>
      <c r="B38947" s="2">
        <v>44400.831093851128</v>
      </c>
      <c r="C38947">
        <v>279251</v>
      </c>
      <c r="D38947">
        <v>21760</v>
      </c>
      <c r="E38947" s="48">
        <f t="shared" si="608"/>
        <v>0.8305555555555556</v>
      </c>
      <c r="F38947" t="str">
        <f>TEXT(Таблица19[[#This Row],[время просмотра (UTC)]],"ДДД")</f>
        <v>Пт</v>
      </c>
    </row>
    <row r="38948" spans="1:6" x14ac:dyDescent="0.25">
      <c r="A38948">
        <v>307541</v>
      </c>
      <c r="B38948" s="2">
        <v>44400.831093851128</v>
      </c>
      <c r="C38948">
        <v>197957</v>
      </c>
      <c r="D38948">
        <v>60239</v>
      </c>
      <c r="E38948" s="48">
        <f t="shared" si="608"/>
        <v>0.8305555555555556</v>
      </c>
      <c r="F38948" t="str">
        <f>TEXT(Таблица19[[#This Row],[время просмотра (UTC)]],"ДДД")</f>
        <v>Пт</v>
      </c>
    </row>
    <row r="38949" spans="1:6" x14ac:dyDescent="0.25">
      <c r="A38949">
        <v>307540</v>
      </c>
      <c r="B38949" s="2">
        <v>44400.831093851128</v>
      </c>
      <c r="C38949">
        <v>157091</v>
      </c>
      <c r="D38949">
        <v>202914</v>
      </c>
      <c r="E38949" s="48">
        <f t="shared" si="608"/>
        <v>0.8305555555555556</v>
      </c>
      <c r="F38949" t="str">
        <f>TEXT(Таблица19[[#This Row],[время просмотра (UTC)]],"ДДД")</f>
        <v>Пт</v>
      </c>
    </row>
    <row r="38950" spans="1:6" x14ac:dyDescent="0.25">
      <c r="A38950">
        <v>307539</v>
      </c>
      <c r="B38950" s="2">
        <v>44400.830689320392</v>
      </c>
      <c r="C38950">
        <v>87171</v>
      </c>
      <c r="D38950">
        <v>118549</v>
      </c>
      <c r="E38950" s="48">
        <f t="shared" si="608"/>
        <v>0.8305555555555556</v>
      </c>
      <c r="F38950" t="str">
        <f>TEXT(Таблица19[[#This Row],[время просмотра (UTC)]],"ДДД")</f>
        <v>Пт</v>
      </c>
    </row>
    <row r="38951" spans="1:6" x14ac:dyDescent="0.25">
      <c r="A38951">
        <v>307536</v>
      </c>
      <c r="B38951" s="2">
        <v>44400.830284789641</v>
      </c>
      <c r="C38951">
        <v>109991</v>
      </c>
      <c r="D38951">
        <v>229106</v>
      </c>
      <c r="E38951" s="48">
        <f t="shared" si="608"/>
        <v>0.82986111111111116</v>
      </c>
      <c r="F38951" t="str">
        <f>TEXT(Таблица19[[#This Row],[время просмотра (UTC)]],"ДДД")</f>
        <v>Пт</v>
      </c>
    </row>
    <row r="38952" spans="1:6" x14ac:dyDescent="0.25">
      <c r="A38952">
        <v>307535</v>
      </c>
      <c r="B38952" s="2">
        <v>44400.830284789641</v>
      </c>
      <c r="C38952">
        <v>68099</v>
      </c>
      <c r="D38952">
        <v>227775</v>
      </c>
      <c r="E38952" s="48">
        <f t="shared" si="608"/>
        <v>0.82986111111111116</v>
      </c>
      <c r="F38952" t="str">
        <f>TEXT(Таблица19[[#This Row],[время просмотра (UTC)]],"ДДД")</f>
        <v>Пт</v>
      </c>
    </row>
    <row r="38953" spans="1:6" x14ac:dyDescent="0.25">
      <c r="A38953">
        <v>307533</v>
      </c>
      <c r="B38953" s="2">
        <v>44400.829880258898</v>
      </c>
      <c r="C38953">
        <v>210804</v>
      </c>
      <c r="D38953">
        <v>347333</v>
      </c>
      <c r="E38953" s="48">
        <f t="shared" si="608"/>
        <v>0.82986111111111116</v>
      </c>
      <c r="F38953" t="str">
        <f>TEXT(Таблица19[[#This Row],[время просмотра (UTC)]],"ДДД")</f>
        <v>Пт</v>
      </c>
    </row>
    <row r="38954" spans="1:6" x14ac:dyDescent="0.25">
      <c r="A38954">
        <v>307531</v>
      </c>
      <c r="B38954" s="2">
        <v>44400.829880258898</v>
      </c>
      <c r="C38954">
        <v>34815</v>
      </c>
      <c r="D38954">
        <v>305103</v>
      </c>
      <c r="E38954" s="48">
        <f t="shared" si="608"/>
        <v>0.82986111111111116</v>
      </c>
      <c r="F38954" t="str">
        <f>TEXT(Таблица19[[#This Row],[время просмотра (UTC)]],"ДДД")</f>
        <v>Пт</v>
      </c>
    </row>
    <row r="38955" spans="1:6" x14ac:dyDescent="0.25">
      <c r="A38955">
        <v>307527</v>
      </c>
      <c r="B38955" s="2">
        <v>44400.829475728155</v>
      </c>
      <c r="C38955">
        <v>167385</v>
      </c>
      <c r="D38955">
        <v>341333</v>
      </c>
      <c r="E38955" s="48">
        <f t="shared" si="608"/>
        <v>0.82916666666666661</v>
      </c>
      <c r="F38955" t="str">
        <f>TEXT(Таблица19[[#This Row],[время просмотра (UTC)]],"ДДД")</f>
        <v>Пт</v>
      </c>
    </row>
    <row r="38956" spans="1:6" x14ac:dyDescent="0.25">
      <c r="A38956">
        <v>307525</v>
      </c>
      <c r="B38956" s="2">
        <v>44400.829475728155</v>
      </c>
      <c r="C38956">
        <v>108493</v>
      </c>
      <c r="D38956">
        <v>305174</v>
      </c>
      <c r="E38956" s="48">
        <f t="shared" si="608"/>
        <v>0.82916666666666661</v>
      </c>
      <c r="F38956" t="str">
        <f>TEXT(Таблица19[[#This Row],[время просмотра (UTC)]],"ДДД")</f>
        <v>Пт</v>
      </c>
    </row>
    <row r="38957" spans="1:6" x14ac:dyDescent="0.25">
      <c r="A38957">
        <v>307523</v>
      </c>
      <c r="B38957" s="2">
        <v>44400.829071197411</v>
      </c>
      <c r="C38957">
        <v>339464</v>
      </c>
      <c r="D38957">
        <v>28753</v>
      </c>
      <c r="E38957" s="48">
        <f t="shared" si="608"/>
        <v>0.82847222222222217</v>
      </c>
      <c r="F38957" t="str">
        <f>TEXT(Таблица19[[#This Row],[время просмотра (UTC)]],"ДДД")</f>
        <v>Пт</v>
      </c>
    </row>
    <row r="38958" spans="1:6" x14ac:dyDescent="0.25">
      <c r="A38958">
        <v>307521</v>
      </c>
      <c r="B38958" s="2">
        <v>44400.829071197411</v>
      </c>
      <c r="C38958">
        <v>325381</v>
      </c>
      <c r="D38958">
        <v>330333</v>
      </c>
      <c r="E38958" s="48">
        <f t="shared" si="608"/>
        <v>0.82847222222222217</v>
      </c>
      <c r="F38958" t="str">
        <f>TEXT(Таблица19[[#This Row],[время просмотра (UTC)]],"ДДД")</f>
        <v>Пт</v>
      </c>
    </row>
    <row r="38959" spans="1:6" x14ac:dyDescent="0.25">
      <c r="A38959">
        <v>307519</v>
      </c>
      <c r="B38959" s="2">
        <v>44400.829071197411</v>
      </c>
      <c r="C38959">
        <v>168128</v>
      </c>
      <c r="D38959">
        <v>343712</v>
      </c>
      <c r="E38959" s="48">
        <f t="shared" si="608"/>
        <v>0.82847222222222217</v>
      </c>
      <c r="F38959" t="str">
        <f>TEXT(Таблица19[[#This Row],[время просмотра (UTC)]],"ДДД")</f>
        <v>Пт</v>
      </c>
    </row>
    <row r="38960" spans="1:6" x14ac:dyDescent="0.25">
      <c r="A38960">
        <v>307518</v>
      </c>
      <c r="B38960" s="2">
        <v>44400.828262135925</v>
      </c>
      <c r="C38960">
        <v>146406</v>
      </c>
      <c r="D38960">
        <v>49538</v>
      </c>
      <c r="E38960" s="48">
        <f t="shared" si="608"/>
        <v>0.82777777777777783</v>
      </c>
      <c r="F38960" t="str">
        <f>TEXT(Таблица19[[#This Row],[время просмотра (UTC)]],"ДДД")</f>
        <v>Пт</v>
      </c>
    </row>
    <row r="38961" spans="1:6" x14ac:dyDescent="0.25">
      <c r="A38961">
        <v>307513</v>
      </c>
      <c r="B38961" s="2">
        <v>44400.827857605174</v>
      </c>
      <c r="C38961">
        <v>254311</v>
      </c>
      <c r="D38961">
        <v>74742</v>
      </c>
      <c r="E38961" s="48">
        <f t="shared" si="608"/>
        <v>0.82777777777777783</v>
      </c>
      <c r="F38961" t="str">
        <f>TEXT(Таблица19[[#This Row],[время просмотра (UTC)]],"ДДД")</f>
        <v>Пт</v>
      </c>
    </row>
    <row r="38962" spans="1:6" x14ac:dyDescent="0.25">
      <c r="A38962">
        <v>307511</v>
      </c>
      <c r="B38962" s="2">
        <v>44400.827453074438</v>
      </c>
      <c r="C38962">
        <v>336018</v>
      </c>
      <c r="D38962">
        <v>333426</v>
      </c>
      <c r="E38962" s="48">
        <f t="shared" si="608"/>
        <v>0.82708333333333339</v>
      </c>
      <c r="F38962" t="str">
        <f>TEXT(Таблица19[[#This Row],[время просмотра (UTC)]],"ДДД")</f>
        <v>Пт</v>
      </c>
    </row>
    <row r="38963" spans="1:6" x14ac:dyDescent="0.25">
      <c r="A38963">
        <v>307508</v>
      </c>
      <c r="B38963" s="2">
        <v>44400.827453074438</v>
      </c>
      <c r="C38963">
        <v>124266</v>
      </c>
      <c r="D38963">
        <v>118549</v>
      </c>
      <c r="E38963" s="48">
        <f t="shared" si="608"/>
        <v>0.82708333333333339</v>
      </c>
      <c r="F38963" t="str">
        <f>TEXT(Таблица19[[#This Row],[время просмотра (UTC)]],"ДДД")</f>
        <v>Пт</v>
      </c>
    </row>
    <row r="38964" spans="1:6" x14ac:dyDescent="0.25">
      <c r="A38964">
        <v>307506</v>
      </c>
      <c r="B38964" s="2">
        <v>44400.827453074438</v>
      </c>
      <c r="C38964">
        <v>54442</v>
      </c>
      <c r="D38964">
        <v>447736</v>
      </c>
      <c r="E38964" s="48">
        <f t="shared" si="608"/>
        <v>0.82708333333333339</v>
      </c>
      <c r="F38964" t="str">
        <f>TEXT(Таблица19[[#This Row],[время просмотра (UTC)]],"ДДД")</f>
        <v>Пт</v>
      </c>
    </row>
    <row r="38965" spans="1:6" x14ac:dyDescent="0.25">
      <c r="A38965">
        <v>307502</v>
      </c>
      <c r="B38965" s="2">
        <v>44400.827048543688</v>
      </c>
      <c r="C38965">
        <v>255634</v>
      </c>
      <c r="D38965">
        <v>221025</v>
      </c>
      <c r="E38965" s="48">
        <f t="shared" si="608"/>
        <v>0.82638888888888884</v>
      </c>
      <c r="F38965" t="str">
        <f>TEXT(Таблица19[[#This Row],[время просмотра (UTC)]],"ДДД")</f>
        <v>Пт</v>
      </c>
    </row>
    <row r="38966" spans="1:6" x14ac:dyDescent="0.25">
      <c r="A38966">
        <v>307498</v>
      </c>
      <c r="B38966" s="2">
        <v>44400.827048543688</v>
      </c>
      <c r="C38966">
        <v>229165</v>
      </c>
      <c r="D38966">
        <v>459455</v>
      </c>
      <c r="E38966" s="48">
        <f t="shared" si="608"/>
        <v>0.82638888888888884</v>
      </c>
      <c r="F38966" t="str">
        <f>TEXT(Таблица19[[#This Row],[время просмотра (UTC)]],"ДДД")</f>
        <v>Пт</v>
      </c>
    </row>
    <row r="38967" spans="1:6" x14ac:dyDescent="0.25">
      <c r="A38967">
        <v>307495</v>
      </c>
      <c r="B38967" s="2">
        <v>44400.826999999997</v>
      </c>
      <c r="C38967">
        <v>237851</v>
      </c>
      <c r="D38967">
        <v>242719</v>
      </c>
      <c r="E38967" s="48">
        <f t="shared" si="608"/>
        <v>0.82638888888888884</v>
      </c>
      <c r="F38967" t="str">
        <f>TEXT(Таблица19[[#This Row],[время просмотра (UTC)]],"ДДД")</f>
        <v>Пт</v>
      </c>
    </row>
    <row r="38968" spans="1:6" x14ac:dyDescent="0.25">
      <c r="A38968">
        <v>307491</v>
      </c>
      <c r="B38968" s="2">
        <v>44400.826644012945</v>
      </c>
      <c r="C38968">
        <v>347991</v>
      </c>
      <c r="D38968">
        <v>461611</v>
      </c>
      <c r="E38968" s="48">
        <f t="shared" si="608"/>
        <v>0.82638888888888884</v>
      </c>
      <c r="F38968" t="str">
        <f>TEXT(Таблица19[[#This Row],[время просмотра (UTC)]],"ДДД")</f>
        <v>Пт</v>
      </c>
    </row>
    <row r="38969" spans="1:6" x14ac:dyDescent="0.25">
      <c r="A38969">
        <v>307486</v>
      </c>
      <c r="B38969" s="2">
        <v>44400.826239482201</v>
      </c>
      <c r="C38969">
        <v>111115</v>
      </c>
      <c r="D38969">
        <v>304722</v>
      </c>
      <c r="E38969" s="48">
        <f t="shared" si="608"/>
        <v>0.8256944444444444</v>
      </c>
      <c r="F38969" t="str">
        <f>TEXT(Таблица19[[#This Row],[время просмотра (UTC)]],"ДДД")</f>
        <v>Пт</v>
      </c>
    </row>
    <row r="38970" spans="1:6" x14ac:dyDescent="0.25">
      <c r="A38970">
        <v>307483</v>
      </c>
      <c r="B38970" s="2">
        <v>44400.825834951458</v>
      </c>
      <c r="C38970">
        <v>287312</v>
      </c>
      <c r="D38970">
        <v>318314</v>
      </c>
      <c r="E38970" s="48">
        <f t="shared" si="608"/>
        <v>0.8256944444444444</v>
      </c>
      <c r="F38970" t="str">
        <f>TEXT(Таблица19[[#This Row],[время просмотра (UTC)]],"ДДД")</f>
        <v>Пт</v>
      </c>
    </row>
    <row r="38971" spans="1:6" x14ac:dyDescent="0.25">
      <c r="A38971">
        <v>307479</v>
      </c>
      <c r="B38971" s="2">
        <v>44400.825834951458</v>
      </c>
      <c r="C38971">
        <v>96127</v>
      </c>
      <c r="D38971">
        <v>182191</v>
      </c>
      <c r="E38971" s="48">
        <f t="shared" si="608"/>
        <v>0.8256944444444444</v>
      </c>
      <c r="F38971" t="str">
        <f>TEXT(Таблица19[[#This Row],[время просмотра (UTC)]],"ДДД")</f>
        <v>Пт</v>
      </c>
    </row>
    <row r="38972" spans="1:6" x14ac:dyDescent="0.25">
      <c r="A38972">
        <v>307477</v>
      </c>
      <c r="B38972" s="2">
        <v>44400.825430420715</v>
      </c>
      <c r="C38972">
        <v>147175</v>
      </c>
      <c r="D38972">
        <v>81558</v>
      </c>
      <c r="E38972" s="48">
        <f t="shared" si="608"/>
        <v>0.82500000000000007</v>
      </c>
      <c r="F38972" t="str">
        <f>TEXT(Таблица19[[#This Row],[время просмотра (UTC)]],"ДДД")</f>
        <v>Пт</v>
      </c>
    </row>
    <row r="38973" spans="1:6" x14ac:dyDescent="0.25">
      <c r="A38973">
        <v>307475</v>
      </c>
      <c r="B38973" s="2">
        <v>44400.825025889964</v>
      </c>
      <c r="C38973">
        <v>144097</v>
      </c>
      <c r="D38973">
        <v>230507</v>
      </c>
      <c r="E38973" s="48">
        <f t="shared" si="608"/>
        <v>0.82500000000000007</v>
      </c>
      <c r="F38973" t="str">
        <f>TEXT(Таблица19[[#This Row],[время просмотра (UTC)]],"ДДД")</f>
        <v>Пт</v>
      </c>
    </row>
    <row r="38974" spans="1:6" x14ac:dyDescent="0.25">
      <c r="A38974">
        <v>307471</v>
      </c>
      <c r="B38974" s="2">
        <v>44400.825025889964</v>
      </c>
      <c r="C38974">
        <v>131820</v>
      </c>
      <c r="D38974">
        <v>182984</v>
      </c>
      <c r="E38974" s="48">
        <f t="shared" si="608"/>
        <v>0.82500000000000007</v>
      </c>
      <c r="F38974" t="str">
        <f>TEXT(Таблица19[[#This Row],[время просмотра (UTC)]],"ДДД")</f>
        <v>Пт</v>
      </c>
    </row>
    <row r="38975" spans="1:6" x14ac:dyDescent="0.25">
      <c r="A38975">
        <v>307468</v>
      </c>
      <c r="B38975" s="2">
        <v>44400.824621359221</v>
      </c>
      <c r="C38975">
        <v>288748</v>
      </c>
      <c r="D38975">
        <v>347393</v>
      </c>
      <c r="E38975" s="48">
        <f t="shared" si="608"/>
        <v>0.82430555555555562</v>
      </c>
      <c r="F38975" t="str">
        <f>TEXT(Таблица19[[#This Row],[время просмотра (UTC)]],"ДДД")</f>
        <v>Пт</v>
      </c>
    </row>
    <row r="38976" spans="1:6" x14ac:dyDescent="0.25">
      <c r="A38976">
        <v>307467</v>
      </c>
      <c r="B38976" s="2">
        <v>44400.824621359221</v>
      </c>
      <c r="C38976">
        <v>94360</v>
      </c>
      <c r="D38976">
        <v>392434</v>
      </c>
      <c r="E38976" s="48">
        <f t="shared" si="608"/>
        <v>0.82430555555555562</v>
      </c>
      <c r="F38976" t="str">
        <f>TEXT(Таблица19[[#This Row],[время просмотра (UTC)]],"ДДД")</f>
        <v>Пт</v>
      </c>
    </row>
    <row r="38977" spans="1:6" x14ac:dyDescent="0.25">
      <c r="A38977">
        <v>307463</v>
      </c>
      <c r="B38977" s="2">
        <v>44400.824216828478</v>
      </c>
      <c r="C38977">
        <v>129568</v>
      </c>
      <c r="D38977">
        <v>467908</v>
      </c>
      <c r="E38977" s="48">
        <f t="shared" si="608"/>
        <v>0.82361111111111107</v>
      </c>
      <c r="F38977" t="str">
        <f>TEXT(Таблица19[[#This Row],[время просмотра (UTC)]],"ДДД")</f>
        <v>Пт</v>
      </c>
    </row>
    <row r="38978" spans="1:6" x14ac:dyDescent="0.25">
      <c r="A38978">
        <v>307458</v>
      </c>
      <c r="B38978" s="2">
        <v>44400.824216828478</v>
      </c>
      <c r="C38978">
        <v>48852</v>
      </c>
      <c r="D38978">
        <v>351192</v>
      </c>
      <c r="E38978" s="48">
        <f t="shared" ref="E38978:E39041" si="609">TIME(HOUR(B38978),MINUTE(B38978),SECOND(0))</f>
        <v>0.82361111111111107</v>
      </c>
      <c r="F38978" t="str">
        <f>TEXT(Таблица19[[#This Row],[время просмотра (UTC)]],"ДДД")</f>
        <v>Пт</v>
      </c>
    </row>
    <row r="38979" spans="1:6" x14ac:dyDescent="0.25">
      <c r="A38979">
        <v>307453</v>
      </c>
      <c r="B38979" s="2">
        <v>44400.824216828478</v>
      </c>
      <c r="C38979">
        <v>1144</v>
      </c>
      <c r="D38979">
        <v>182191</v>
      </c>
      <c r="E38979" s="48">
        <f t="shared" si="609"/>
        <v>0.82361111111111107</v>
      </c>
      <c r="F38979" t="str">
        <f>TEXT(Таблица19[[#This Row],[время просмотра (UTC)]],"ДДД")</f>
        <v>Пт</v>
      </c>
    </row>
    <row r="38980" spans="1:6" x14ac:dyDescent="0.25">
      <c r="A38980">
        <v>307450</v>
      </c>
      <c r="B38980" s="2">
        <v>44400.823812297735</v>
      </c>
      <c r="C38980">
        <v>118931</v>
      </c>
      <c r="D38980">
        <v>304128</v>
      </c>
      <c r="E38980" s="48">
        <f t="shared" si="609"/>
        <v>0.82361111111111107</v>
      </c>
      <c r="F38980" t="str">
        <f>TEXT(Таблица19[[#This Row],[время просмотра (UTC)]],"ДДД")</f>
        <v>Пт</v>
      </c>
    </row>
    <row r="38981" spans="1:6" x14ac:dyDescent="0.25">
      <c r="A38981">
        <v>307445</v>
      </c>
      <c r="B38981" s="2">
        <v>44400.823407766991</v>
      </c>
      <c r="C38981">
        <v>85277</v>
      </c>
      <c r="D38981">
        <v>158978</v>
      </c>
      <c r="E38981" s="48">
        <f t="shared" si="609"/>
        <v>0.82291666666666663</v>
      </c>
      <c r="F38981" t="str">
        <f>TEXT(Таблица19[[#This Row],[время просмотра (UTC)]],"ДДД")</f>
        <v>Пт</v>
      </c>
    </row>
    <row r="38982" spans="1:6" x14ac:dyDescent="0.25">
      <c r="A38982">
        <v>307441</v>
      </c>
      <c r="B38982" s="2">
        <v>44400.822598705505</v>
      </c>
      <c r="C38982">
        <v>226516</v>
      </c>
      <c r="D38982">
        <v>364695</v>
      </c>
      <c r="E38982" s="48">
        <f t="shared" si="609"/>
        <v>0.8222222222222223</v>
      </c>
      <c r="F38982" t="str">
        <f>TEXT(Таблица19[[#This Row],[время просмотра (UTC)]],"ДДД")</f>
        <v>Пт</v>
      </c>
    </row>
    <row r="38983" spans="1:6" x14ac:dyDescent="0.25">
      <c r="A38983">
        <v>307438</v>
      </c>
      <c r="B38983" s="2">
        <v>44400.822598705505</v>
      </c>
      <c r="C38983">
        <v>23862</v>
      </c>
      <c r="D38983">
        <v>244574</v>
      </c>
      <c r="E38983" s="48">
        <f t="shared" si="609"/>
        <v>0.8222222222222223</v>
      </c>
      <c r="F38983" t="str">
        <f>TEXT(Таблица19[[#This Row],[время просмотра (UTC)]],"ДДД")</f>
        <v>Пт</v>
      </c>
    </row>
    <row r="38984" spans="1:6" x14ac:dyDescent="0.25">
      <c r="A38984">
        <v>307436</v>
      </c>
      <c r="B38984" s="2">
        <v>44400.822194174754</v>
      </c>
      <c r="C38984">
        <v>324009</v>
      </c>
      <c r="D38984">
        <v>371515</v>
      </c>
      <c r="E38984" s="48">
        <f t="shared" si="609"/>
        <v>0.82152777777777775</v>
      </c>
      <c r="F38984" t="str">
        <f>TEXT(Таблица19[[#This Row],[время просмотра (UTC)]],"ДДД")</f>
        <v>Пт</v>
      </c>
    </row>
    <row r="38985" spans="1:6" x14ac:dyDescent="0.25">
      <c r="A38985">
        <v>307435</v>
      </c>
      <c r="B38985" s="2">
        <v>44400.822194174754</v>
      </c>
      <c r="C38985">
        <v>11774</v>
      </c>
      <c r="D38985">
        <v>294042</v>
      </c>
      <c r="E38985" s="48">
        <f t="shared" si="609"/>
        <v>0.82152777777777775</v>
      </c>
      <c r="F38985" t="str">
        <f>TEXT(Таблица19[[#This Row],[время просмотра (UTC)]],"ДДД")</f>
        <v>Пт</v>
      </c>
    </row>
    <row r="38986" spans="1:6" x14ac:dyDescent="0.25">
      <c r="A38986">
        <v>307434</v>
      </c>
      <c r="B38986" s="2">
        <v>44400.821385113268</v>
      </c>
      <c r="C38986">
        <v>207871</v>
      </c>
      <c r="D38986">
        <v>189009</v>
      </c>
      <c r="E38986" s="48">
        <f t="shared" si="609"/>
        <v>0.8208333333333333</v>
      </c>
      <c r="F38986" t="str">
        <f>TEXT(Таблица19[[#This Row],[время просмотра (UTC)]],"ДДД")</f>
        <v>Пт</v>
      </c>
    </row>
    <row r="38987" spans="1:6" x14ac:dyDescent="0.25">
      <c r="A38987">
        <v>307429</v>
      </c>
      <c r="B38987" s="2">
        <v>44400.820980582524</v>
      </c>
      <c r="C38987">
        <v>91742</v>
      </c>
      <c r="D38987">
        <v>466497</v>
      </c>
      <c r="E38987" s="48">
        <f t="shared" si="609"/>
        <v>0.8208333333333333</v>
      </c>
      <c r="F38987" t="str">
        <f>TEXT(Таблица19[[#This Row],[время просмотра (UTC)]],"ДДД")</f>
        <v>Пт</v>
      </c>
    </row>
    <row r="38988" spans="1:6" x14ac:dyDescent="0.25">
      <c r="A38988">
        <v>307426</v>
      </c>
      <c r="B38988" s="2">
        <v>44400.818957928801</v>
      </c>
      <c r="C38988">
        <v>288701</v>
      </c>
      <c r="D38988">
        <v>250679</v>
      </c>
      <c r="E38988" s="48">
        <f t="shared" si="609"/>
        <v>0.81874999999999998</v>
      </c>
      <c r="F38988" t="str">
        <f>TEXT(Таблица19[[#This Row],[время просмотра (UTC)]],"ДДД")</f>
        <v>Пт</v>
      </c>
    </row>
    <row r="38989" spans="1:6" x14ac:dyDescent="0.25">
      <c r="A38989">
        <v>307421</v>
      </c>
      <c r="B38989" s="2">
        <v>44400.818148867314</v>
      </c>
      <c r="C38989">
        <v>339881</v>
      </c>
      <c r="D38989">
        <v>223258</v>
      </c>
      <c r="E38989" s="48">
        <f t="shared" si="609"/>
        <v>0.81805555555555554</v>
      </c>
      <c r="F38989" t="str">
        <f>TEXT(Таблица19[[#This Row],[время просмотра (UTC)]],"ДДД")</f>
        <v>Пт</v>
      </c>
    </row>
    <row r="38990" spans="1:6" x14ac:dyDescent="0.25">
      <c r="A38990">
        <v>307420</v>
      </c>
      <c r="B38990" s="2">
        <v>44400.818148867314</v>
      </c>
      <c r="C38990">
        <v>197008</v>
      </c>
      <c r="D38990">
        <v>133619</v>
      </c>
      <c r="E38990" s="48">
        <f t="shared" si="609"/>
        <v>0.81805555555555554</v>
      </c>
      <c r="F38990" t="str">
        <f>TEXT(Таблица19[[#This Row],[время просмотра (UTC)]],"ДДД")</f>
        <v>Пт</v>
      </c>
    </row>
    <row r="38991" spans="1:6" x14ac:dyDescent="0.25">
      <c r="A38991">
        <v>307415</v>
      </c>
      <c r="B38991" s="2">
        <v>44400.817999999999</v>
      </c>
      <c r="C38991">
        <v>107901</v>
      </c>
      <c r="D38991">
        <v>179296</v>
      </c>
      <c r="E38991" s="48">
        <f t="shared" si="609"/>
        <v>0.81736111111111109</v>
      </c>
      <c r="F38991" t="str">
        <f>TEXT(Таблица19[[#This Row],[время просмотра (UTC)]],"ДДД")</f>
        <v>Пт</v>
      </c>
    </row>
    <row r="38992" spans="1:6" x14ac:dyDescent="0.25">
      <c r="A38992">
        <v>307411</v>
      </c>
      <c r="B38992" s="2">
        <v>44400.817744336571</v>
      </c>
      <c r="C38992">
        <v>234713</v>
      </c>
      <c r="D38992">
        <v>411922</v>
      </c>
      <c r="E38992" s="48">
        <f t="shared" si="609"/>
        <v>0.81736111111111109</v>
      </c>
      <c r="F38992" t="str">
        <f>TEXT(Таблица19[[#This Row],[время просмотра (UTC)]],"ДДД")</f>
        <v>Пт</v>
      </c>
    </row>
    <row r="38993" spans="1:6" x14ac:dyDescent="0.25">
      <c r="A38993">
        <v>307407</v>
      </c>
      <c r="B38993" s="2">
        <v>44400.817333333332</v>
      </c>
      <c r="C38993">
        <v>190128</v>
      </c>
      <c r="D38993">
        <v>132570</v>
      </c>
      <c r="E38993" s="48">
        <f t="shared" si="609"/>
        <v>0.81666666666666676</v>
      </c>
      <c r="F38993" t="str">
        <f>TEXT(Таблица19[[#This Row],[время просмотра (UTC)]],"ДДД")</f>
        <v>Пт</v>
      </c>
    </row>
    <row r="38994" spans="1:6" x14ac:dyDescent="0.25">
      <c r="A38994">
        <v>307402</v>
      </c>
      <c r="B38994" s="2">
        <v>44400.816935275077</v>
      </c>
      <c r="C38994">
        <v>110139</v>
      </c>
      <c r="D38994">
        <v>351192</v>
      </c>
      <c r="E38994" s="48">
        <f t="shared" si="609"/>
        <v>0.81666666666666676</v>
      </c>
      <c r="F38994" t="str">
        <f>TEXT(Таблица19[[#This Row],[время просмотра (UTC)]],"ДДД")</f>
        <v>Пт</v>
      </c>
    </row>
    <row r="38995" spans="1:6" x14ac:dyDescent="0.25">
      <c r="A38995">
        <v>307400</v>
      </c>
      <c r="B38995" s="2">
        <v>44400.816530744334</v>
      </c>
      <c r="C38995">
        <v>313484</v>
      </c>
      <c r="D38995">
        <v>351192</v>
      </c>
      <c r="E38995" s="48">
        <f t="shared" si="609"/>
        <v>0.81597222222222221</v>
      </c>
      <c r="F38995" t="str">
        <f>TEXT(Таблица19[[#This Row],[время просмотра (UTC)]],"ДДД")</f>
        <v>Пт</v>
      </c>
    </row>
    <row r="38996" spans="1:6" x14ac:dyDescent="0.25">
      <c r="A38996">
        <v>307395</v>
      </c>
      <c r="B38996" s="2">
        <v>44400.816333333336</v>
      </c>
      <c r="C38996">
        <v>33805</v>
      </c>
      <c r="D38996">
        <v>351192</v>
      </c>
      <c r="E38996" s="48">
        <f t="shared" si="609"/>
        <v>0.81597222222222221</v>
      </c>
      <c r="F38996" t="str">
        <f>TEXT(Таблица19[[#This Row],[время просмотра (UTC)]],"ДДД")</f>
        <v>Пт</v>
      </c>
    </row>
    <row r="38997" spans="1:6" x14ac:dyDescent="0.25">
      <c r="A38997">
        <v>307391</v>
      </c>
      <c r="B38997" s="2">
        <v>44400.816126213598</v>
      </c>
      <c r="C38997">
        <v>311982</v>
      </c>
      <c r="D38997">
        <v>396686</v>
      </c>
      <c r="E38997" s="48">
        <f t="shared" si="609"/>
        <v>0.81597222222222221</v>
      </c>
      <c r="F38997" t="str">
        <f>TEXT(Таблица19[[#This Row],[время просмотра (UTC)]],"ДДД")</f>
        <v>Пт</v>
      </c>
    </row>
    <row r="38998" spans="1:6" x14ac:dyDescent="0.25">
      <c r="A38998">
        <v>307386</v>
      </c>
      <c r="B38998" s="2">
        <v>44400.816126213598</v>
      </c>
      <c r="C38998">
        <v>254362</v>
      </c>
      <c r="D38998">
        <v>11922</v>
      </c>
      <c r="E38998" s="48">
        <f t="shared" si="609"/>
        <v>0.81597222222222221</v>
      </c>
      <c r="F38998" t="str">
        <f>TEXT(Таблица19[[#This Row],[время просмотра (UTC)]],"ДДД")</f>
        <v>Пт</v>
      </c>
    </row>
    <row r="38999" spans="1:6" x14ac:dyDescent="0.25">
      <c r="A38999">
        <v>307381</v>
      </c>
      <c r="B38999" s="2">
        <v>44400.816126213598</v>
      </c>
      <c r="C38999">
        <v>26022</v>
      </c>
      <c r="D38999">
        <v>409488</v>
      </c>
      <c r="E38999" s="48">
        <f t="shared" si="609"/>
        <v>0.81597222222222221</v>
      </c>
      <c r="F38999" t="str">
        <f>TEXT(Таблица19[[#This Row],[время просмотра (UTC)]],"ДДД")</f>
        <v>Пт</v>
      </c>
    </row>
    <row r="39000" spans="1:6" x14ac:dyDescent="0.25">
      <c r="A39000">
        <v>307379</v>
      </c>
      <c r="B39000" s="2">
        <v>44400.816126213598</v>
      </c>
      <c r="C39000">
        <v>16065</v>
      </c>
      <c r="D39000">
        <v>397531</v>
      </c>
      <c r="E39000" s="48">
        <f t="shared" si="609"/>
        <v>0.81597222222222221</v>
      </c>
      <c r="F39000" t="str">
        <f>TEXT(Таблица19[[#This Row],[время просмотра (UTC)]],"ДДД")</f>
        <v>Пт</v>
      </c>
    </row>
    <row r="39001" spans="1:6" x14ac:dyDescent="0.25">
      <c r="A39001">
        <v>307375</v>
      </c>
      <c r="B39001" s="2">
        <v>44400.815721682848</v>
      </c>
      <c r="C39001">
        <v>341695</v>
      </c>
      <c r="D39001">
        <v>154256</v>
      </c>
      <c r="E39001" s="48">
        <f t="shared" si="609"/>
        <v>0.81527777777777777</v>
      </c>
      <c r="F39001" t="str">
        <f>TEXT(Таблица19[[#This Row],[время просмотра (UTC)]],"ДДД")</f>
        <v>Пт</v>
      </c>
    </row>
    <row r="39002" spans="1:6" x14ac:dyDescent="0.25">
      <c r="A39002">
        <v>307370</v>
      </c>
      <c r="B39002" s="2">
        <v>44400.814912621354</v>
      </c>
      <c r="C39002">
        <v>174900</v>
      </c>
      <c r="D39002">
        <v>114865</v>
      </c>
      <c r="E39002" s="48">
        <f t="shared" si="609"/>
        <v>0.81458333333333333</v>
      </c>
      <c r="F39002" t="str">
        <f>TEXT(Таблица19[[#This Row],[время просмотра (UTC)]],"ДДД")</f>
        <v>Пт</v>
      </c>
    </row>
    <row r="39003" spans="1:6" x14ac:dyDescent="0.25">
      <c r="A39003">
        <v>307369</v>
      </c>
      <c r="B39003" s="2">
        <v>44400.814508090618</v>
      </c>
      <c r="C39003">
        <v>156771</v>
      </c>
      <c r="D39003">
        <v>250679</v>
      </c>
      <c r="E39003" s="48">
        <f t="shared" si="609"/>
        <v>0.81388888888888899</v>
      </c>
      <c r="F39003" t="str">
        <f>TEXT(Таблица19[[#This Row],[время просмотра (UTC)]],"ДДД")</f>
        <v>Пт</v>
      </c>
    </row>
    <row r="39004" spans="1:6" x14ac:dyDescent="0.25">
      <c r="A39004">
        <v>307365</v>
      </c>
      <c r="B39004" s="2">
        <v>44400.814508090618</v>
      </c>
      <c r="C39004">
        <v>118584</v>
      </c>
      <c r="D39004">
        <v>31749</v>
      </c>
      <c r="E39004" s="48">
        <f t="shared" si="609"/>
        <v>0.81388888888888899</v>
      </c>
      <c r="F39004" t="str">
        <f>TEXT(Таблица19[[#This Row],[время просмотра (UTC)]],"ДДД")</f>
        <v>Пт</v>
      </c>
    </row>
    <row r="39005" spans="1:6" x14ac:dyDescent="0.25">
      <c r="A39005">
        <v>307362</v>
      </c>
      <c r="B39005" s="2">
        <v>44400.814508090618</v>
      </c>
      <c r="C39005">
        <v>98432</v>
      </c>
      <c r="D39005">
        <v>405774</v>
      </c>
      <c r="E39005" s="48">
        <f t="shared" si="609"/>
        <v>0.81388888888888899</v>
      </c>
      <c r="F39005" t="str">
        <f>TEXT(Таблица19[[#This Row],[время просмотра (UTC)]],"ДДД")</f>
        <v>Пт</v>
      </c>
    </row>
    <row r="39006" spans="1:6" x14ac:dyDescent="0.25">
      <c r="A39006">
        <v>307357</v>
      </c>
      <c r="B39006" s="2">
        <v>44400.813294498381</v>
      </c>
      <c r="C39006">
        <v>188027</v>
      </c>
      <c r="D39006">
        <v>239565</v>
      </c>
      <c r="E39006" s="48">
        <f t="shared" si="609"/>
        <v>0.81319444444444444</v>
      </c>
      <c r="F39006" t="str">
        <f>TEXT(Таблица19[[#This Row],[время просмотра (UTC)]],"ДДД")</f>
        <v>Пт</v>
      </c>
    </row>
    <row r="39007" spans="1:6" x14ac:dyDescent="0.25">
      <c r="A39007">
        <v>307356</v>
      </c>
      <c r="B39007" s="2">
        <v>44400.813294498381</v>
      </c>
      <c r="C39007">
        <v>15335</v>
      </c>
      <c r="D39007">
        <v>250679</v>
      </c>
      <c r="E39007" s="48">
        <f t="shared" si="609"/>
        <v>0.81319444444444444</v>
      </c>
      <c r="F39007" t="str">
        <f>TEXT(Таблица19[[#This Row],[время просмотра (UTC)]],"ДДД")</f>
        <v>Пт</v>
      </c>
    </row>
    <row r="39008" spans="1:6" x14ac:dyDescent="0.25">
      <c r="A39008">
        <v>307351</v>
      </c>
      <c r="B39008" s="2">
        <v>44400.812080906151</v>
      </c>
      <c r="C39008">
        <v>270909</v>
      </c>
      <c r="D39008">
        <v>291066</v>
      </c>
      <c r="E39008" s="48">
        <f t="shared" si="609"/>
        <v>0.81180555555555556</v>
      </c>
      <c r="F39008" t="str">
        <f>TEXT(Таблица19[[#This Row],[время просмотра (UTC)]],"ДДД")</f>
        <v>Пт</v>
      </c>
    </row>
    <row r="39009" spans="1:6" x14ac:dyDescent="0.25">
      <c r="A39009">
        <v>307348</v>
      </c>
      <c r="B39009" s="2">
        <v>44400.811999999998</v>
      </c>
      <c r="C39009">
        <v>173953</v>
      </c>
      <c r="D39009">
        <v>301748</v>
      </c>
      <c r="E39009" s="48">
        <f t="shared" si="609"/>
        <v>0.81180555555555556</v>
      </c>
      <c r="F39009" t="str">
        <f>TEXT(Таблица19[[#This Row],[время просмотра (UTC)]],"ДДД")</f>
        <v>Пт</v>
      </c>
    </row>
    <row r="39010" spans="1:6" x14ac:dyDescent="0.25">
      <c r="A39010">
        <v>307347</v>
      </c>
      <c r="B39010" s="2">
        <v>44400.811676375401</v>
      </c>
      <c r="C39010">
        <v>293065</v>
      </c>
      <c r="D39010">
        <v>347008</v>
      </c>
      <c r="E39010" s="48">
        <f t="shared" si="609"/>
        <v>0.81111111111111101</v>
      </c>
      <c r="F39010" t="str">
        <f>TEXT(Таблица19[[#This Row],[время просмотра (UTC)]],"ДДД")</f>
        <v>Пт</v>
      </c>
    </row>
    <row r="39011" spans="1:6" x14ac:dyDescent="0.25">
      <c r="A39011">
        <v>307343</v>
      </c>
      <c r="B39011" s="2">
        <v>44400.811676375401</v>
      </c>
      <c r="C39011">
        <v>256423</v>
      </c>
      <c r="D39011">
        <v>351192</v>
      </c>
      <c r="E39011" s="48">
        <f t="shared" si="609"/>
        <v>0.81111111111111101</v>
      </c>
      <c r="F39011" t="str">
        <f>TEXT(Таблица19[[#This Row],[время просмотра (UTC)]],"ДДД")</f>
        <v>Пт</v>
      </c>
    </row>
    <row r="39012" spans="1:6" x14ac:dyDescent="0.25">
      <c r="A39012">
        <v>307342</v>
      </c>
      <c r="B39012" s="2">
        <v>44400.811271844665</v>
      </c>
      <c r="C39012">
        <v>291021</v>
      </c>
      <c r="D39012">
        <v>303258</v>
      </c>
      <c r="E39012" s="48">
        <f t="shared" si="609"/>
        <v>0.81111111111111101</v>
      </c>
      <c r="F39012" t="str">
        <f>TEXT(Таблица19[[#This Row],[время просмотра (UTC)]],"ДДД")</f>
        <v>Пт</v>
      </c>
    </row>
    <row r="39013" spans="1:6" x14ac:dyDescent="0.25">
      <c r="A39013">
        <v>307340</v>
      </c>
      <c r="B39013" s="2">
        <v>44400.810867313914</v>
      </c>
      <c r="C39013">
        <v>43374</v>
      </c>
      <c r="D39013">
        <v>250679</v>
      </c>
      <c r="E39013" s="48">
        <f t="shared" si="609"/>
        <v>0.81041666666666667</v>
      </c>
      <c r="F39013" t="str">
        <f>TEXT(Таблица19[[#This Row],[время просмотра (UTC)]],"ДДД")</f>
        <v>Пт</v>
      </c>
    </row>
    <row r="39014" spans="1:6" x14ac:dyDescent="0.25">
      <c r="A39014">
        <v>307335</v>
      </c>
      <c r="B39014" s="2">
        <v>44400.810462783171</v>
      </c>
      <c r="C39014">
        <v>221339</v>
      </c>
      <c r="D39014">
        <v>242428</v>
      </c>
      <c r="E39014" s="48">
        <f t="shared" si="609"/>
        <v>0.81041666666666667</v>
      </c>
      <c r="F39014" t="str">
        <f>TEXT(Таблица19[[#This Row],[время просмотра (UTC)]],"ДДД")</f>
        <v>Пт</v>
      </c>
    </row>
    <row r="39015" spans="1:6" x14ac:dyDescent="0.25">
      <c r="A39015">
        <v>307331</v>
      </c>
      <c r="B39015" s="2">
        <v>44400.810462783171</v>
      </c>
      <c r="C39015">
        <v>181867</v>
      </c>
      <c r="D39015">
        <v>161398</v>
      </c>
      <c r="E39015" s="48">
        <f t="shared" si="609"/>
        <v>0.81041666666666667</v>
      </c>
      <c r="F39015" t="str">
        <f>TEXT(Таблица19[[#This Row],[время просмотра (UTC)]],"ДДД")</f>
        <v>Пт</v>
      </c>
    </row>
    <row r="39016" spans="1:6" x14ac:dyDescent="0.25">
      <c r="A39016">
        <v>307327</v>
      </c>
      <c r="B39016" s="2">
        <v>44400.810058252428</v>
      </c>
      <c r="C39016">
        <v>298480</v>
      </c>
      <c r="D39016">
        <v>206195</v>
      </c>
      <c r="E39016" s="48">
        <f t="shared" si="609"/>
        <v>0.80972222222222223</v>
      </c>
      <c r="F39016" t="str">
        <f>TEXT(Таблица19[[#This Row],[время просмотра (UTC)]],"ДДД")</f>
        <v>Пт</v>
      </c>
    </row>
    <row r="39017" spans="1:6" x14ac:dyDescent="0.25">
      <c r="A39017">
        <v>307324</v>
      </c>
      <c r="B39017" s="2">
        <v>44400.810058252428</v>
      </c>
      <c r="C39017">
        <v>111066</v>
      </c>
      <c r="D39017">
        <v>82901</v>
      </c>
      <c r="E39017" s="48">
        <f t="shared" si="609"/>
        <v>0.80972222222222223</v>
      </c>
      <c r="F39017" t="str">
        <f>TEXT(Таблица19[[#This Row],[время просмотра (UTC)]],"ДДД")</f>
        <v>Пт</v>
      </c>
    </row>
    <row r="39018" spans="1:6" x14ac:dyDescent="0.25">
      <c r="A39018">
        <v>307320</v>
      </c>
      <c r="B39018" s="2">
        <v>44400.809653721684</v>
      </c>
      <c r="C39018">
        <v>139495</v>
      </c>
      <c r="D39018">
        <v>406570</v>
      </c>
      <c r="E39018" s="48">
        <f t="shared" si="609"/>
        <v>0.80902777777777779</v>
      </c>
      <c r="F39018" t="str">
        <f>TEXT(Таблица19[[#This Row],[время просмотра (UTC)]],"ДДД")</f>
        <v>Пт</v>
      </c>
    </row>
    <row r="39019" spans="1:6" x14ac:dyDescent="0.25">
      <c r="A39019">
        <v>307318</v>
      </c>
      <c r="B39019" s="2">
        <v>44400.809249190941</v>
      </c>
      <c r="C39019">
        <v>102634</v>
      </c>
      <c r="D39019">
        <v>108824</v>
      </c>
      <c r="E39019" s="48">
        <f t="shared" si="609"/>
        <v>0.80902777777777779</v>
      </c>
      <c r="F39019" t="str">
        <f>TEXT(Таблица19[[#This Row],[время просмотра (UTC)]],"ДДД")</f>
        <v>Пт</v>
      </c>
    </row>
    <row r="39020" spans="1:6" x14ac:dyDescent="0.25">
      <c r="A39020">
        <v>307317</v>
      </c>
      <c r="B39020" s="2">
        <v>44400.809249190941</v>
      </c>
      <c r="C39020">
        <v>85999</v>
      </c>
      <c r="D39020">
        <v>102086</v>
      </c>
      <c r="E39020" s="48">
        <f t="shared" si="609"/>
        <v>0.80902777777777779</v>
      </c>
      <c r="F39020" t="str">
        <f>TEXT(Таблица19[[#This Row],[время просмотра (UTC)]],"ДДД")</f>
        <v>Пт</v>
      </c>
    </row>
    <row r="39021" spans="1:6" x14ac:dyDescent="0.25">
      <c r="A39021">
        <v>307315</v>
      </c>
      <c r="B39021" s="2">
        <v>44400.808440129447</v>
      </c>
      <c r="C39021">
        <v>231563</v>
      </c>
      <c r="D39021">
        <v>5151</v>
      </c>
      <c r="E39021" s="48">
        <f t="shared" si="609"/>
        <v>0.80833333333333324</v>
      </c>
      <c r="F39021" t="str">
        <f>TEXT(Таблица19[[#This Row],[время просмотра (UTC)]],"ДДД")</f>
        <v>Пт</v>
      </c>
    </row>
    <row r="39022" spans="1:6" x14ac:dyDescent="0.25">
      <c r="A39022">
        <v>307310</v>
      </c>
      <c r="B39022" s="2">
        <v>44400.808440129447</v>
      </c>
      <c r="C39022">
        <v>228778</v>
      </c>
      <c r="D39022">
        <v>189009</v>
      </c>
      <c r="E39022" s="48">
        <f t="shared" si="609"/>
        <v>0.80833333333333324</v>
      </c>
      <c r="F39022" t="str">
        <f>TEXT(Таблица19[[#This Row],[время просмотра (UTC)]],"ДДД")</f>
        <v>Пт</v>
      </c>
    </row>
    <row r="39023" spans="1:6" x14ac:dyDescent="0.25">
      <c r="A39023">
        <v>307309</v>
      </c>
      <c r="B39023" s="2">
        <v>44400.808440129447</v>
      </c>
      <c r="C39023">
        <v>185266</v>
      </c>
      <c r="D39023">
        <v>182841</v>
      </c>
      <c r="E39023" s="48">
        <f t="shared" si="609"/>
        <v>0.80833333333333324</v>
      </c>
      <c r="F39023" t="str">
        <f>TEXT(Таблица19[[#This Row],[время просмотра (UTC)]],"ДДД")</f>
        <v>Пт</v>
      </c>
    </row>
    <row r="39024" spans="1:6" x14ac:dyDescent="0.25">
      <c r="A39024">
        <v>307304</v>
      </c>
      <c r="B39024" s="2">
        <v>44400.808035598711</v>
      </c>
      <c r="C39024">
        <v>309918</v>
      </c>
      <c r="D39024">
        <v>37644</v>
      </c>
      <c r="E39024" s="48">
        <f t="shared" si="609"/>
        <v>0.80763888888888891</v>
      </c>
      <c r="F39024" t="str">
        <f>TEXT(Таблица19[[#This Row],[время просмотра (UTC)]],"ДДД")</f>
        <v>Пт</v>
      </c>
    </row>
    <row r="39025" spans="1:6" x14ac:dyDescent="0.25">
      <c r="A39025">
        <v>307300</v>
      </c>
      <c r="B39025" s="2">
        <v>44400.806822006467</v>
      </c>
      <c r="C39025">
        <v>248043</v>
      </c>
      <c r="D39025">
        <v>346056</v>
      </c>
      <c r="E39025" s="48">
        <f t="shared" si="609"/>
        <v>0.80625000000000002</v>
      </c>
      <c r="F39025" t="str">
        <f>TEXT(Таблица19[[#This Row],[время просмотра (UTC)]],"ДДД")</f>
        <v>Пт</v>
      </c>
    </row>
    <row r="39026" spans="1:6" x14ac:dyDescent="0.25">
      <c r="A39026">
        <v>307295</v>
      </c>
      <c r="B39026" s="2">
        <v>44400.806417475731</v>
      </c>
      <c r="C39026">
        <v>28768</v>
      </c>
      <c r="D39026">
        <v>53153</v>
      </c>
      <c r="E39026" s="48">
        <f t="shared" si="609"/>
        <v>0.80625000000000002</v>
      </c>
      <c r="F39026" t="str">
        <f>TEXT(Таблица19[[#This Row],[время просмотра (UTC)]],"ДДД")</f>
        <v>Пт</v>
      </c>
    </row>
    <row r="39027" spans="1:6" x14ac:dyDescent="0.25">
      <c r="A39027">
        <v>307290</v>
      </c>
      <c r="B39027" s="2">
        <v>44400.80601294498</v>
      </c>
      <c r="C39027">
        <v>71707</v>
      </c>
      <c r="D39027">
        <v>411922</v>
      </c>
      <c r="E39027" s="48">
        <f t="shared" si="609"/>
        <v>0.80555555555555547</v>
      </c>
      <c r="F39027" t="str">
        <f>TEXT(Таблица19[[#This Row],[время просмотра (UTC)]],"ДДД")</f>
        <v>Пт</v>
      </c>
    </row>
    <row r="39028" spans="1:6" x14ac:dyDescent="0.25">
      <c r="A39028">
        <v>307285</v>
      </c>
      <c r="B39028" s="2">
        <v>44400.80601294498</v>
      </c>
      <c r="C39028">
        <v>51147</v>
      </c>
      <c r="D39028">
        <v>251574</v>
      </c>
      <c r="E39028" s="48">
        <f t="shared" si="609"/>
        <v>0.80555555555555547</v>
      </c>
      <c r="F39028" t="str">
        <f>TEXT(Таблица19[[#This Row],[время просмотра (UTC)]],"ДДД")</f>
        <v>Пт</v>
      </c>
    </row>
    <row r="39029" spans="1:6" x14ac:dyDescent="0.25">
      <c r="A39029">
        <v>307284</v>
      </c>
      <c r="B39029" s="2">
        <v>44400.805608414237</v>
      </c>
      <c r="C39029">
        <v>256051</v>
      </c>
      <c r="D39029">
        <v>81554</v>
      </c>
      <c r="E39029" s="48">
        <f t="shared" si="609"/>
        <v>0.80555555555555547</v>
      </c>
      <c r="F39029" t="str">
        <f>TEXT(Таблица19[[#This Row],[время просмотра (UTC)]],"ДДД")</f>
        <v>Пт</v>
      </c>
    </row>
    <row r="39030" spans="1:6" x14ac:dyDescent="0.25">
      <c r="A39030">
        <v>307280</v>
      </c>
      <c r="B39030" s="2">
        <v>44400.805203883494</v>
      </c>
      <c r="C39030">
        <v>314955</v>
      </c>
      <c r="D39030">
        <v>249059</v>
      </c>
      <c r="E39030" s="48">
        <f t="shared" si="609"/>
        <v>0.80486111111111114</v>
      </c>
      <c r="F39030" t="str">
        <f>TEXT(Таблица19[[#This Row],[время просмотра (UTC)]],"ДДД")</f>
        <v>Пт</v>
      </c>
    </row>
    <row r="39031" spans="1:6" x14ac:dyDescent="0.25">
      <c r="A39031">
        <v>307275</v>
      </c>
      <c r="B39031" s="2">
        <v>44400.804799352751</v>
      </c>
      <c r="C39031">
        <v>339080</v>
      </c>
      <c r="D39031">
        <v>230416</v>
      </c>
      <c r="E39031" s="48">
        <f t="shared" si="609"/>
        <v>0.8041666666666667</v>
      </c>
      <c r="F39031" t="str">
        <f>TEXT(Таблица19[[#This Row],[время просмотра (UTC)]],"ДДД")</f>
        <v>Пт</v>
      </c>
    </row>
    <row r="39032" spans="1:6" x14ac:dyDescent="0.25">
      <c r="A39032">
        <v>307274</v>
      </c>
      <c r="B39032" s="2">
        <v>44400.804799352751</v>
      </c>
      <c r="C39032">
        <v>277006</v>
      </c>
      <c r="D39032">
        <v>153893</v>
      </c>
      <c r="E39032" s="48">
        <f t="shared" si="609"/>
        <v>0.8041666666666667</v>
      </c>
      <c r="F39032" t="str">
        <f>TEXT(Таблица19[[#This Row],[время просмотра (UTC)]],"ДДД")</f>
        <v>Пт</v>
      </c>
    </row>
    <row r="39033" spans="1:6" x14ac:dyDescent="0.25">
      <c r="A39033">
        <v>307273</v>
      </c>
      <c r="B39033" s="2">
        <v>44400.803585760514</v>
      </c>
      <c r="C39033">
        <v>181665</v>
      </c>
      <c r="D39033">
        <v>472908</v>
      </c>
      <c r="E39033" s="48">
        <f t="shared" si="609"/>
        <v>0.80347222222222225</v>
      </c>
      <c r="F39033" t="str">
        <f>TEXT(Таблица19[[#This Row],[время просмотра (UTC)]],"ДДД")</f>
        <v>Пт</v>
      </c>
    </row>
    <row r="39034" spans="1:6" x14ac:dyDescent="0.25">
      <c r="A39034">
        <v>307272</v>
      </c>
      <c r="B39034" s="2">
        <v>44400.803181229778</v>
      </c>
      <c r="C39034">
        <v>320657</v>
      </c>
      <c r="D39034">
        <v>188426</v>
      </c>
      <c r="E39034" s="48">
        <f t="shared" si="609"/>
        <v>0.8027777777777777</v>
      </c>
      <c r="F39034" t="str">
        <f>TEXT(Таблица19[[#This Row],[время просмотра (UTC)]],"ДДД")</f>
        <v>Пт</v>
      </c>
    </row>
    <row r="39035" spans="1:6" x14ac:dyDescent="0.25">
      <c r="A39035">
        <v>307271</v>
      </c>
      <c r="B39035" s="2">
        <v>44400.803181229778</v>
      </c>
      <c r="C39035">
        <v>88953</v>
      </c>
      <c r="D39035">
        <v>88863</v>
      </c>
      <c r="E39035" s="48">
        <f t="shared" si="609"/>
        <v>0.8027777777777777</v>
      </c>
      <c r="F39035" t="str">
        <f>TEXT(Таблица19[[#This Row],[время просмотра (UTC)]],"ДДД")</f>
        <v>Пт</v>
      </c>
    </row>
    <row r="39036" spans="1:6" x14ac:dyDescent="0.25">
      <c r="A39036">
        <v>307266</v>
      </c>
      <c r="B39036" s="2">
        <v>44400.803181229778</v>
      </c>
      <c r="C39036">
        <v>10483</v>
      </c>
      <c r="D39036">
        <v>189009</v>
      </c>
      <c r="E39036" s="48">
        <f t="shared" si="609"/>
        <v>0.8027777777777777</v>
      </c>
      <c r="F39036" t="str">
        <f>TEXT(Таблица19[[#This Row],[время просмотра (UTC)]],"ДДД")</f>
        <v>Пт</v>
      </c>
    </row>
    <row r="39037" spans="1:6" x14ac:dyDescent="0.25">
      <c r="A39037">
        <v>307265</v>
      </c>
      <c r="B39037" s="2">
        <v>44400.80318122977</v>
      </c>
      <c r="C39037">
        <v>107830</v>
      </c>
      <c r="D39037">
        <v>472908</v>
      </c>
      <c r="E39037" s="48">
        <f t="shared" si="609"/>
        <v>0.8027777777777777</v>
      </c>
      <c r="F39037" t="str">
        <f>TEXT(Таблица19[[#This Row],[время просмотра (UTC)]],"ДДД")</f>
        <v>Пт</v>
      </c>
    </row>
    <row r="39038" spans="1:6" x14ac:dyDescent="0.25">
      <c r="A39038">
        <v>307262</v>
      </c>
      <c r="B39038" s="2">
        <v>44400.802776699027</v>
      </c>
      <c r="C39038">
        <v>310715</v>
      </c>
      <c r="D39038">
        <v>83380</v>
      </c>
      <c r="E39038" s="48">
        <f t="shared" si="609"/>
        <v>0.8027777777777777</v>
      </c>
      <c r="F39038" t="str">
        <f>TEXT(Таблица19[[#This Row],[время просмотра (UTC)]],"ДДД")</f>
        <v>Пт</v>
      </c>
    </row>
    <row r="39039" spans="1:6" x14ac:dyDescent="0.25">
      <c r="A39039">
        <v>307260</v>
      </c>
      <c r="B39039" s="2">
        <v>44400.802776699027</v>
      </c>
      <c r="C39039">
        <v>261841</v>
      </c>
      <c r="D39039">
        <v>351192</v>
      </c>
      <c r="E39039" s="48">
        <f t="shared" si="609"/>
        <v>0.8027777777777777</v>
      </c>
      <c r="F39039" t="str">
        <f>TEXT(Таблица19[[#This Row],[время просмотра (UTC)]],"ДДД")</f>
        <v>Пт</v>
      </c>
    </row>
    <row r="39040" spans="1:6" x14ac:dyDescent="0.25">
      <c r="A39040">
        <v>307259</v>
      </c>
      <c r="B39040" s="2">
        <v>44400.802776699027</v>
      </c>
      <c r="C39040">
        <v>187424</v>
      </c>
      <c r="D39040">
        <v>467908</v>
      </c>
      <c r="E39040" s="48">
        <f t="shared" si="609"/>
        <v>0.8027777777777777</v>
      </c>
      <c r="F39040" t="str">
        <f>TEXT(Таблица19[[#This Row],[время просмотра (UTC)]],"ДДД")</f>
        <v>Пт</v>
      </c>
    </row>
    <row r="39041" spans="1:6" x14ac:dyDescent="0.25">
      <c r="A39041">
        <v>307256</v>
      </c>
      <c r="B39041" s="2">
        <v>44400.802372168284</v>
      </c>
      <c r="C39041">
        <v>309187</v>
      </c>
      <c r="D39041">
        <v>125262</v>
      </c>
      <c r="E39041" s="48">
        <f t="shared" si="609"/>
        <v>0.80208333333333337</v>
      </c>
      <c r="F39041" t="str">
        <f>TEXT(Таблица19[[#This Row],[время просмотра (UTC)]],"ДДД")</f>
        <v>Пт</v>
      </c>
    </row>
    <row r="39042" spans="1:6" x14ac:dyDescent="0.25">
      <c r="A39042">
        <v>307253</v>
      </c>
      <c r="B39042" s="2">
        <v>44400.801967637541</v>
      </c>
      <c r="C39042">
        <v>214619</v>
      </c>
      <c r="D39042">
        <v>447119</v>
      </c>
      <c r="E39042" s="48">
        <f t="shared" ref="E39042:E39105" si="610">TIME(HOUR(B39042),MINUTE(B39042),SECOND(0))</f>
        <v>0.80138888888888893</v>
      </c>
      <c r="F39042" t="str">
        <f>TEXT(Таблица19[[#This Row],[время просмотра (UTC)]],"ДДД")</f>
        <v>Пт</v>
      </c>
    </row>
    <row r="39043" spans="1:6" x14ac:dyDescent="0.25">
      <c r="A39043">
        <v>307249</v>
      </c>
      <c r="B39043" s="2">
        <v>44400.801158576054</v>
      </c>
      <c r="C39043">
        <v>333136</v>
      </c>
      <c r="D39043">
        <v>182191</v>
      </c>
      <c r="E39043" s="48">
        <f t="shared" si="610"/>
        <v>0.80069444444444438</v>
      </c>
      <c r="F39043" t="str">
        <f>TEXT(Таблица19[[#This Row],[время просмотра (UTC)]],"ДДД")</f>
        <v>Пт</v>
      </c>
    </row>
    <row r="39044" spans="1:6" x14ac:dyDescent="0.25">
      <c r="A39044">
        <v>307244</v>
      </c>
      <c r="B39044" s="2">
        <v>44400.799944983824</v>
      </c>
      <c r="C39044">
        <v>302847</v>
      </c>
      <c r="D39044">
        <v>276751</v>
      </c>
      <c r="E39044" s="48">
        <f t="shared" si="610"/>
        <v>0.7993055555555556</v>
      </c>
      <c r="F39044" t="str">
        <f>TEXT(Таблица19[[#This Row],[время просмотра (UTC)]],"ДДД")</f>
        <v>Пт</v>
      </c>
    </row>
    <row r="39045" spans="1:6" x14ac:dyDescent="0.25">
      <c r="A39045">
        <v>307241</v>
      </c>
      <c r="B39045" s="2">
        <v>44400.799944983824</v>
      </c>
      <c r="C39045">
        <v>283042</v>
      </c>
      <c r="D39045">
        <v>369308</v>
      </c>
      <c r="E39045" s="48">
        <f t="shared" si="610"/>
        <v>0.7993055555555556</v>
      </c>
      <c r="F39045" t="str">
        <f>TEXT(Таблица19[[#This Row],[время просмотра (UTC)]],"ДДД")</f>
        <v>Пт</v>
      </c>
    </row>
    <row r="39046" spans="1:6" x14ac:dyDescent="0.25">
      <c r="A39046">
        <v>307239</v>
      </c>
      <c r="B39046" s="2">
        <v>44400.799944983824</v>
      </c>
      <c r="C39046">
        <v>159076</v>
      </c>
      <c r="D39046">
        <v>158978</v>
      </c>
      <c r="E39046" s="48">
        <f t="shared" si="610"/>
        <v>0.7993055555555556</v>
      </c>
      <c r="F39046" t="str">
        <f>TEXT(Таблица19[[#This Row],[время просмотра (UTC)]],"ДДД")</f>
        <v>Пт</v>
      </c>
    </row>
    <row r="39047" spans="1:6" x14ac:dyDescent="0.25">
      <c r="A39047">
        <v>307234</v>
      </c>
      <c r="B39047" s="2">
        <v>44400.799540453074</v>
      </c>
      <c r="C39047">
        <v>268521</v>
      </c>
      <c r="D39047">
        <v>357547</v>
      </c>
      <c r="E39047" s="48">
        <f t="shared" si="610"/>
        <v>0.7993055555555556</v>
      </c>
      <c r="F39047" t="str">
        <f>TEXT(Таблица19[[#This Row],[время просмотра (UTC)]],"ДДД")</f>
        <v>Пт</v>
      </c>
    </row>
    <row r="39048" spans="1:6" x14ac:dyDescent="0.25">
      <c r="A39048">
        <v>307233</v>
      </c>
      <c r="B39048" s="2">
        <v>44400.799540453074</v>
      </c>
      <c r="C39048">
        <v>43065</v>
      </c>
      <c r="D39048">
        <v>154256</v>
      </c>
      <c r="E39048" s="48">
        <f t="shared" si="610"/>
        <v>0.7993055555555556</v>
      </c>
      <c r="F39048" t="str">
        <f>TEXT(Таблица19[[#This Row],[время просмотра (UTC)]],"ДДД")</f>
        <v>Пт</v>
      </c>
    </row>
    <row r="39049" spans="1:6" x14ac:dyDescent="0.25">
      <c r="A39049">
        <v>307231</v>
      </c>
      <c r="B39049" s="2">
        <v>44400.799135922331</v>
      </c>
      <c r="C39049">
        <v>60589</v>
      </c>
      <c r="D39049">
        <v>123584</v>
      </c>
      <c r="E39049" s="48">
        <f t="shared" si="610"/>
        <v>0.79861111111111116</v>
      </c>
      <c r="F39049" t="str">
        <f>TEXT(Таблица19[[#This Row],[время просмотра (UTC)]],"ДДД")</f>
        <v>Пт</v>
      </c>
    </row>
    <row r="39050" spans="1:6" x14ac:dyDescent="0.25">
      <c r="A39050">
        <v>307227</v>
      </c>
      <c r="B39050" s="2">
        <v>44400.798731391587</v>
      </c>
      <c r="C39050">
        <v>213189</v>
      </c>
      <c r="D39050">
        <v>46099</v>
      </c>
      <c r="E39050" s="48">
        <f t="shared" si="610"/>
        <v>0.79861111111111116</v>
      </c>
      <c r="F39050" t="str">
        <f>TEXT(Таблица19[[#This Row],[время просмотра (UTC)]],"ДДД")</f>
        <v>Пт</v>
      </c>
    </row>
    <row r="39051" spans="1:6" x14ac:dyDescent="0.25">
      <c r="A39051">
        <v>307223</v>
      </c>
      <c r="B39051" s="2">
        <v>44400.79873139158</v>
      </c>
      <c r="C39051">
        <v>231963</v>
      </c>
      <c r="D39051">
        <v>453249</v>
      </c>
      <c r="E39051" s="48">
        <f t="shared" si="610"/>
        <v>0.79861111111111116</v>
      </c>
      <c r="F39051" t="str">
        <f>TEXT(Таблица19[[#This Row],[время просмотра (UTC)]],"ДДД")</f>
        <v>Пт</v>
      </c>
    </row>
    <row r="39052" spans="1:6" x14ac:dyDescent="0.25">
      <c r="A39052">
        <v>307220</v>
      </c>
      <c r="B39052" s="2">
        <v>44400.79873139158</v>
      </c>
      <c r="C39052">
        <v>94602</v>
      </c>
      <c r="D39052">
        <v>84382</v>
      </c>
      <c r="E39052" s="48">
        <f t="shared" si="610"/>
        <v>0.79861111111111116</v>
      </c>
      <c r="F39052" t="str">
        <f>TEXT(Таблица19[[#This Row],[время просмотра (UTC)]],"ДДД")</f>
        <v>Пт</v>
      </c>
    </row>
    <row r="39053" spans="1:6" x14ac:dyDescent="0.25">
      <c r="A39053">
        <v>307216</v>
      </c>
      <c r="B39053" s="2">
        <v>44400.79873139158</v>
      </c>
      <c r="C39053">
        <v>21730</v>
      </c>
      <c r="D39053">
        <v>180863</v>
      </c>
      <c r="E39053" s="48">
        <f t="shared" si="610"/>
        <v>0.79861111111111116</v>
      </c>
      <c r="F39053" t="str">
        <f>TEXT(Таблица19[[#This Row],[время просмотра (UTC)]],"ДДД")</f>
        <v>Пт</v>
      </c>
    </row>
    <row r="39054" spans="1:6" x14ac:dyDescent="0.25">
      <c r="A39054">
        <v>307215</v>
      </c>
      <c r="B39054" s="2">
        <v>44400.798326860844</v>
      </c>
      <c r="C39054">
        <v>305177</v>
      </c>
      <c r="D39054">
        <v>394819</v>
      </c>
      <c r="E39054" s="48">
        <f t="shared" si="610"/>
        <v>0.79791666666666661</v>
      </c>
      <c r="F39054" t="str">
        <f>TEXT(Таблица19[[#This Row],[время просмотра (UTC)]],"ДДД")</f>
        <v>Пт</v>
      </c>
    </row>
    <row r="39055" spans="1:6" x14ac:dyDescent="0.25">
      <c r="A39055">
        <v>307213</v>
      </c>
      <c r="B39055" s="2">
        <v>44400.798326860844</v>
      </c>
      <c r="C39055">
        <v>192752</v>
      </c>
      <c r="D39055">
        <v>215130</v>
      </c>
      <c r="E39055" s="48">
        <f t="shared" si="610"/>
        <v>0.79791666666666661</v>
      </c>
      <c r="F39055" t="str">
        <f>TEXT(Таблица19[[#This Row],[время просмотра (UTC)]],"ДДД")</f>
        <v>Пт</v>
      </c>
    </row>
    <row r="39056" spans="1:6" x14ac:dyDescent="0.25">
      <c r="A39056">
        <v>307211</v>
      </c>
      <c r="B39056" s="2">
        <v>44400.798326860837</v>
      </c>
      <c r="C39056">
        <v>24265</v>
      </c>
      <c r="D39056">
        <v>311565</v>
      </c>
      <c r="E39056" s="48">
        <f t="shared" si="610"/>
        <v>0.79791666666666661</v>
      </c>
      <c r="F39056" t="str">
        <f>TEXT(Таблица19[[#This Row],[время просмотра (UTC)]],"ДДД")</f>
        <v>Пт</v>
      </c>
    </row>
    <row r="39057" spans="1:6" x14ac:dyDescent="0.25">
      <c r="A39057">
        <v>307209</v>
      </c>
      <c r="B39057" s="2">
        <v>44400.797922330094</v>
      </c>
      <c r="C39057">
        <v>199229</v>
      </c>
      <c r="D39057">
        <v>472712</v>
      </c>
      <c r="E39057" s="48">
        <f t="shared" si="610"/>
        <v>0.79791666666666661</v>
      </c>
      <c r="F39057" t="str">
        <f>TEXT(Таблица19[[#This Row],[время просмотра (UTC)]],"ДДД")</f>
        <v>Пт</v>
      </c>
    </row>
    <row r="39058" spans="1:6" x14ac:dyDescent="0.25">
      <c r="A39058">
        <v>307204</v>
      </c>
      <c r="B39058" s="2">
        <v>44400.797113268607</v>
      </c>
      <c r="C39058">
        <v>180203</v>
      </c>
      <c r="D39058">
        <v>267852</v>
      </c>
      <c r="E39058" s="48">
        <f t="shared" si="610"/>
        <v>0.79652777777777783</v>
      </c>
      <c r="F39058" t="str">
        <f>TEXT(Таблица19[[#This Row],[время просмотра (UTC)]],"ДДД")</f>
        <v>Пт</v>
      </c>
    </row>
    <row r="39059" spans="1:6" x14ac:dyDescent="0.25">
      <c r="A39059">
        <v>307199</v>
      </c>
      <c r="B39059" s="2">
        <v>44400.796708737864</v>
      </c>
      <c r="C39059">
        <v>311841</v>
      </c>
      <c r="D39059">
        <v>95024</v>
      </c>
      <c r="E39059" s="48">
        <f t="shared" si="610"/>
        <v>0.79652777777777783</v>
      </c>
      <c r="F39059" t="str">
        <f>TEXT(Таблица19[[#This Row],[время просмотра (UTC)]],"ДДД")</f>
        <v>Пт</v>
      </c>
    </row>
    <row r="39060" spans="1:6" x14ac:dyDescent="0.25">
      <c r="A39060">
        <v>307198</v>
      </c>
      <c r="B39060" s="2">
        <v>44400.796304207121</v>
      </c>
      <c r="C39060">
        <v>299080</v>
      </c>
      <c r="D39060">
        <v>244574</v>
      </c>
      <c r="E39060" s="48">
        <f t="shared" si="610"/>
        <v>0.79583333333333339</v>
      </c>
      <c r="F39060" t="str">
        <f>TEXT(Таблица19[[#This Row],[время просмотра (UTC)]],"ДДД")</f>
        <v>Пт</v>
      </c>
    </row>
    <row r="39061" spans="1:6" x14ac:dyDescent="0.25">
      <c r="A39061">
        <v>307197</v>
      </c>
      <c r="B39061" s="2">
        <v>44400.796304207121</v>
      </c>
      <c r="C39061">
        <v>173234</v>
      </c>
      <c r="D39061">
        <v>209122</v>
      </c>
      <c r="E39061" s="48">
        <f t="shared" si="610"/>
        <v>0.79583333333333339</v>
      </c>
      <c r="F39061" t="str">
        <f>TEXT(Таблица19[[#This Row],[время просмотра (UTC)]],"ДДД")</f>
        <v>Пт</v>
      </c>
    </row>
    <row r="39062" spans="1:6" x14ac:dyDescent="0.25">
      <c r="A39062">
        <v>307196</v>
      </c>
      <c r="B39062" s="2">
        <v>44400.795899676377</v>
      </c>
      <c r="C39062">
        <v>38289</v>
      </c>
      <c r="D39062">
        <v>381557</v>
      </c>
      <c r="E39062" s="48">
        <f t="shared" si="610"/>
        <v>0.79583333333333339</v>
      </c>
      <c r="F39062" t="str">
        <f>TEXT(Таблица19[[#This Row],[время просмотра (UTC)]],"ДДД")</f>
        <v>Пт</v>
      </c>
    </row>
    <row r="39063" spans="1:6" x14ac:dyDescent="0.25">
      <c r="A39063">
        <v>307194</v>
      </c>
      <c r="B39063" s="2">
        <v>44400.795090614891</v>
      </c>
      <c r="C39063">
        <v>317019</v>
      </c>
      <c r="D39063">
        <v>294042</v>
      </c>
      <c r="E39063" s="48">
        <f t="shared" si="610"/>
        <v>0.7944444444444444</v>
      </c>
      <c r="F39063" t="str">
        <f>TEXT(Таблица19[[#This Row],[время просмотра (UTC)]],"ДДД")</f>
        <v>Пт</v>
      </c>
    </row>
    <row r="39064" spans="1:6" x14ac:dyDescent="0.25">
      <c r="A39064">
        <v>307189</v>
      </c>
      <c r="B39064" s="2">
        <v>44400.795090614891</v>
      </c>
      <c r="C39064">
        <v>314192</v>
      </c>
      <c r="D39064">
        <v>347393</v>
      </c>
      <c r="E39064" s="48">
        <f t="shared" si="610"/>
        <v>0.7944444444444444</v>
      </c>
      <c r="F39064" t="str">
        <f>TEXT(Таблица19[[#This Row],[время просмотра (UTC)]],"ДДД")</f>
        <v>Пт</v>
      </c>
    </row>
    <row r="39065" spans="1:6" x14ac:dyDescent="0.25">
      <c r="A39065">
        <v>307185</v>
      </c>
      <c r="B39065" s="2">
        <v>44400.795090614891</v>
      </c>
      <c r="C39065">
        <v>171732</v>
      </c>
      <c r="D39065">
        <v>180017</v>
      </c>
      <c r="E39065" s="48">
        <f t="shared" si="610"/>
        <v>0.7944444444444444</v>
      </c>
      <c r="F39065" t="str">
        <f>TEXT(Таблица19[[#This Row],[время просмотра (UTC)]],"ДДД")</f>
        <v>Пт</v>
      </c>
    </row>
    <row r="39066" spans="1:6" x14ac:dyDescent="0.25">
      <c r="A39066">
        <v>307183</v>
      </c>
      <c r="B39066" s="2">
        <v>44400.793877022654</v>
      </c>
      <c r="C39066">
        <v>318702</v>
      </c>
      <c r="D39066">
        <v>118549</v>
      </c>
      <c r="E39066" s="48">
        <f t="shared" si="610"/>
        <v>0.79375000000000007</v>
      </c>
      <c r="F39066" t="str">
        <f>TEXT(Таблица19[[#This Row],[время просмотра (UTC)]],"ДДД")</f>
        <v>Пт</v>
      </c>
    </row>
    <row r="39067" spans="1:6" x14ac:dyDescent="0.25">
      <c r="A39067">
        <v>307178</v>
      </c>
      <c r="B39067" s="2">
        <v>44400.793067961167</v>
      </c>
      <c r="C39067">
        <v>56637</v>
      </c>
      <c r="D39067">
        <v>117745</v>
      </c>
      <c r="E39067" s="48">
        <f t="shared" si="610"/>
        <v>0.79305555555555562</v>
      </c>
      <c r="F39067" t="str">
        <f>TEXT(Таблица19[[#This Row],[время просмотра (UTC)]],"ДДД")</f>
        <v>Пт</v>
      </c>
    </row>
    <row r="39068" spans="1:6" x14ac:dyDescent="0.25">
      <c r="A39068">
        <v>307175</v>
      </c>
      <c r="B39068" s="2">
        <v>44400.792258899673</v>
      </c>
      <c r="C39068">
        <v>188994</v>
      </c>
      <c r="D39068">
        <v>299102</v>
      </c>
      <c r="E39068" s="48">
        <f t="shared" si="610"/>
        <v>0.79166666666666663</v>
      </c>
      <c r="F39068" t="str">
        <f>TEXT(Таблица19[[#This Row],[время просмотра (UTC)]],"ДДД")</f>
        <v>Пт</v>
      </c>
    </row>
    <row r="39069" spans="1:6" x14ac:dyDescent="0.25">
      <c r="A39069">
        <v>307172</v>
      </c>
      <c r="B39069" s="2">
        <v>44400.79185436893</v>
      </c>
      <c r="C39069">
        <v>7323</v>
      </c>
      <c r="D39069">
        <v>320940</v>
      </c>
      <c r="E39069" s="48">
        <f t="shared" si="610"/>
        <v>0.79166666666666663</v>
      </c>
      <c r="F39069" t="str">
        <f>TEXT(Таблица19[[#This Row],[время просмотра (UTC)]],"ДДД")</f>
        <v>Пт</v>
      </c>
    </row>
    <row r="39070" spans="1:6" x14ac:dyDescent="0.25">
      <c r="A39070">
        <v>307169</v>
      </c>
      <c r="B39070" s="2">
        <v>44400.791449838187</v>
      </c>
      <c r="C39070">
        <v>337810</v>
      </c>
      <c r="D39070">
        <v>182191</v>
      </c>
      <c r="E39070" s="48">
        <f t="shared" si="610"/>
        <v>0.7909722222222223</v>
      </c>
      <c r="F39070" t="str">
        <f>TEXT(Таблица19[[#This Row],[время просмотра (UTC)]],"ДДД")</f>
        <v>Пт</v>
      </c>
    </row>
    <row r="39071" spans="1:6" x14ac:dyDescent="0.25">
      <c r="A39071">
        <v>307166</v>
      </c>
      <c r="B39071" s="2">
        <v>44400.790640776693</v>
      </c>
      <c r="C39071">
        <v>119102</v>
      </c>
      <c r="D39071">
        <v>396575</v>
      </c>
      <c r="E39071" s="48">
        <f t="shared" si="610"/>
        <v>0.79027777777777775</v>
      </c>
      <c r="F39071" t="str">
        <f>TEXT(Таблица19[[#This Row],[время просмотра (UTC)]],"ДДД")</f>
        <v>Пт</v>
      </c>
    </row>
    <row r="39072" spans="1:6" x14ac:dyDescent="0.25">
      <c r="A39072">
        <v>307164</v>
      </c>
      <c r="B39072" s="2">
        <v>44400.790236245957</v>
      </c>
      <c r="C39072">
        <v>154516</v>
      </c>
      <c r="D39072">
        <v>180467</v>
      </c>
      <c r="E39072" s="48">
        <f t="shared" si="610"/>
        <v>0.7895833333333333</v>
      </c>
      <c r="F39072" t="str">
        <f>TEXT(Таблица19[[#This Row],[время просмотра (UTC)]],"ДДД")</f>
        <v>Пт</v>
      </c>
    </row>
    <row r="39073" spans="1:6" x14ac:dyDescent="0.25">
      <c r="A39073">
        <v>307161</v>
      </c>
      <c r="B39073" s="2">
        <v>44400.789831715214</v>
      </c>
      <c r="C39073">
        <v>83753</v>
      </c>
      <c r="D39073">
        <v>73643</v>
      </c>
      <c r="E39073" s="48">
        <f t="shared" si="610"/>
        <v>0.7895833333333333</v>
      </c>
      <c r="F39073" t="str">
        <f>TEXT(Таблица19[[#This Row],[время просмотра (UTC)]],"ДДД")</f>
        <v>Пт</v>
      </c>
    </row>
    <row r="39074" spans="1:6" x14ac:dyDescent="0.25">
      <c r="A39074">
        <v>307157</v>
      </c>
      <c r="B39074" s="2">
        <v>44400.789831715214</v>
      </c>
      <c r="C39074">
        <v>56039</v>
      </c>
      <c r="D39074">
        <v>264283</v>
      </c>
      <c r="E39074" s="48">
        <f t="shared" si="610"/>
        <v>0.7895833333333333</v>
      </c>
      <c r="F39074" t="str">
        <f>TEXT(Таблица19[[#This Row],[время просмотра (UTC)]],"ДДД")</f>
        <v>Пт</v>
      </c>
    </row>
    <row r="39075" spans="1:6" x14ac:dyDescent="0.25">
      <c r="A39075">
        <v>307156</v>
      </c>
      <c r="B39075" s="2">
        <v>44400.789427184463</v>
      </c>
      <c r="C39075">
        <v>60551</v>
      </c>
      <c r="D39075">
        <v>411922</v>
      </c>
      <c r="E39075" s="48">
        <f t="shared" si="610"/>
        <v>0.78888888888888886</v>
      </c>
      <c r="F39075" t="str">
        <f>TEXT(Таблица19[[#This Row],[время просмотра (UTC)]],"ДДД")</f>
        <v>Пт</v>
      </c>
    </row>
    <row r="39076" spans="1:6" x14ac:dyDescent="0.25">
      <c r="A39076">
        <v>307152</v>
      </c>
      <c r="B39076" s="2">
        <v>44400.78902265372</v>
      </c>
      <c r="C39076">
        <v>292552</v>
      </c>
      <c r="D39076">
        <v>32415</v>
      </c>
      <c r="E39076" s="48">
        <f t="shared" si="610"/>
        <v>0.78888888888888886</v>
      </c>
      <c r="F39076" t="str">
        <f>TEXT(Таблица19[[#This Row],[время просмотра (UTC)]],"ДДД")</f>
        <v>Пт</v>
      </c>
    </row>
    <row r="39077" spans="1:6" x14ac:dyDescent="0.25">
      <c r="A39077">
        <v>307151</v>
      </c>
      <c r="B39077" s="2">
        <v>44400.78902265372</v>
      </c>
      <c r="C39077">
        <v>210777</v>
      </c>
      <c r="D39077">
        <v>274147</v>
      </c>
      <c r="E39077" s="48">
        <f t="shared" si="610"/>
        <v>0.78888888888888886</v>
      </c>
      <c r="F39077" t="str">
        <f>TEXT(Таблица19[[#This Row],[время просмотра (UTC)]],"ДДД")</f>
        <v>Пт</v>
      </c>
    </row>
    <row r="39078" spans="1:6" x14ac:dyDescent="0.25">
      <c r="A39078">
        <v>307148</v>
      </c>
      <c r="B39078" s="2">
        <v>44400.788618122977</v>
      </c>
      <c r="C39078">
        <v>255570</v>
      </c>
      <c r="D39078">
        <v>191893</v>
      </c>
      <c r="E39078" s="48">
        <f t="shared" si="610"/>
        <v>0.78819444444444453</v>
      </c>
      <c r="F39078" t="str">
        <f>TEXT(Таблица19[[#This Row],[время просмотра (UTC)]],"ДДД")</f>
        <v>Пт</v>
      </c>
    </row>
    <row r="39079" spans="1:6" x14ac:dyDescent="0.25">
      <c r="A39079">
        <v>307143</v>
      </c>
      <c r="B39079" s="2">
        <v>44400.788618122977</v>
      </c>
      <c r="C39079">
        <v>194112</v>
      </c>
      <c r="D39079">
        <v>381557</v>
      </c>
      <c r="E39079" s="48">
        <f t="shared" si="610"/>
        <v>0.78819444444444453</v>
      </c>
      <c r="F39079" t="str">
        <f>TEXT(Таблица19[[#This Row],[время просмотра (UTC)]],"ДДД")</f>
        <v>Пт</v>
      </c>
    </row>
    <row r="39080" spans="1:6" x14ac:dyDescent="0.25">
      <c r="A39080">
        <v>307141</v>
      </c>
      <c r="B39080" s="2">
        <v>44400.788618122977</v>
      </c>
      <c r="C39080">
        <v>100790</v>
      </c>
      <c r="D39080">
        <v>347008</v>
      </c>
      <c r="E39080" s="48">
        <f t="shared" si="610"/>
        <v>0.78819444444444453</v>
      </c>
      <c r="F39080" t="str">
        <f>TEXT(Таблица19[[#This Row],[время просмотра (UTC)]],"ДДД")</f>
        <v>Пт</v>
      </c>
    </row>
    <row r="39081" spans="1:6" x14ac:dyDescent="0.25">
      <c r="A39081">
        <v>307137</v>
      </c>
      <c r="B39081" s="2">
        <v>44400.788213592234</v>
      </c>
      <c r="C39081">
        <v>85335</v>
      </c>
      <c r="D39081">
        <v>295307</v>
      </c>
      <c r="E39081" s="48">
        <f t="shared" si="610"/>
        <v>0.78819444444444453</v>
      </c>
      <c r="F39081" t="str">
        <f>TEXT(Таблица19[[#This Row],[время просмотра (UTC)]],"ДДД")</f>
        <v>Пт</v>
      </c>
    </row>
    <row r="39082" spans="1:6" x14ac:dyDescent="0.25">
      <c r="A39082">
        <v>307133</v>
      </c>
      <c r="B39082" s="2">
        <v>44400.788213592234</v>
      </c>
      <c r="C39082">
        <v>41649</v>
      </c>
      <c r="D39082">
        <v>285253</v>
      </c>
      <c r="E39082" s="48">
        <f t="shared" si="610"/>
        <v>0.78819444444444453</v>
      </c>
      <c r="F39082" t="str">
        <f>TEXT(Таблица19[[#This Row],[время просмотра (UTC)]],"ДДД")</f>
        <v>Пт</v>
      </c>
    </row>
    <row r="39083" spans="1:6" x14ac:dyDescent="0.25">
      <c r="A39083">
        <v>307128</v>
      </c>
      <c r="B39083" s="2">
        <v>44400.787000000004</v>
      </c>
      <c r="C39083">
        <v>179724</v>
      </c>
      <c r="D39083">
        <v>250679</v>
      </c>
      <c r="E39083" s="48">
        <f t="shared" si="610"/>
        <v>0.78680555555555554</v>
      </c>
      <c r="F39083" t="str">
        <f>TEXT(Таблица19[[#This Row],[время просмотра (UTC)]],"ДДД")</f>
        <v>Пт</v>
      </c>
    </row>
    <row r="39084" spans="1:6" x14ac:dyDescent="0.25">
      <c r="A39084">
        <v>307125</v>
      </c>
      <c r="B39084" s="2">
        <v>44400.786595469253</v>
      </c>
      <c r="C39084">
        <v>270227</v>
      </c>
      <c r="D39084">
        <v>122902</v>
      </c>
      <c r="E39084" s="48">
        <f t="shared" si="610"/>
        <v>0.78611111111111109</v>
      </c>
      <c r="F39084" t="str">
        <f>TEXT(Таблица19[[#This Row],[время просмотра (UTC)]],"ДДД")</f>
        <v>Пт</v>
      </c>
    </row>
    <row r="39085" spans="1:6" x14ac:dyDescent="0.25">
      <c r="A39085">
        <v>307123</v>
      </c>
      <c r="B39085" s="2">
        <v>44400.78619093851</v>
      </c>
      <c r="C39085">
        <v>296042</v>
      </c>
      <c r="D39085">
        <v>347008</v>
      </c>
      <c r="E39085" s="48">
        <f t="shared" si="610"/>
        <v>0.78611111111111109</v>
      </c>
      <c r="F39085" t="str">
        <f>TEXT(Таблица19[[#This Row],[время просмотра (UTC)]],"ДДД")</f>
        <v>Пт</v>
      </c>
    </row>
    <row r="39086" spans="1:6" x14ac:dyDescent="0.25">
      <c r="A39086">
        <v>307120</v>
      </c>
      <c r="B39086" s="2">
        <v>44400.78619093851</v>
      </c>
      <c r="C39086">
        <v>279310</v>
      </c>
      <c r="D39086">
        <v>351192</v>
      </c>
      <c r="E39086" s="48">
        <f t="shared" si="610"/>
        <v>0.78611111111111109</v>
      </c>
      <c r="F39086" t="str">
        <f>TEXT(Таблица19[[#This Row],[время просмотра (UTC)]],"ДДД")</f>
        <v>Пт</v>
      </c>
    </row>
    <row r="39087" spans="1:6" x14ac:dyDescent="0.25">
      <c r="A39087">
        <v>307116</v>
      </c>
      <c r="B39087" s="2">
        <v>44400.785786407767</v>
      </c>
      <c r="C39087">
        <v>273417</v>
      </c>
      <c r="D39087">
        <v>459455</v>
      </c>
      <c r="E39087" s="48">
        <f t="shared" si="610"/>
        <v>0.78541666666666676</v>
      </c>
      <c r="F39087" t="str">
        <f>TEXT(Таблица19[[#This Row],[время просмотра (UTC)]],"ДДД")</f>
        <v>Пт</v>
      </c>
    </row>
    <row r="39088" spans="1:6" x14ac:dyDescent="0.25">
      <c r="A39088">
        <v>307115</v>
      </c>
      <c r="B39088" s="2">
        <v>44400.785000000003</v>
      </c>
      <c r="C39088">
        <v>338928</v>
      </c>
      <c r="D39088">
        <v>411922</v>
      </c>
      <c r="E39088" s="48">
        <f t="shared" si="610"/>
        <v>0.78472222222222221</v>
      </c>
      <c r="F39088" t="str">
        <f>TEXT(Таблица19[[#This Row],[время просмотра (UTC)]],"ДДД")</f>
        <v>Пт</v>
      </c>
    </row>
    <row r="39089" spans="1:6" x14ac:dyDescent="0.25">
      <c r="A39089">
        <v>307113</v>
      </c>
      <c r="B39089" s="2">
        <v>44400.784168284787</v>
      </c>
      <c r="C39089">
        <v>22336</v>
      </c>
      <c r="D39089">
        <v>154256</v>
      </c>
      <c r="E39089" s="48">
        <f t="shared" si="610"/>
        <v>0.78402777777777777</v>
      </c>
      <c r="F39089" t="str">
        <f>TEXT(Таблица19[[#This Row],[время просмотра (UTC)]],"ДДД")</f>
        <v>Пт</v>
      </c>
    </row>
    <row r="39090" spans="1:6" x14ac:dyDescent="0.25">
      <c r="A39090">
        <v>307109</v>
      </c>
      <c r="B39090" s="2">
        <v>44400.783763754051</v>
      </c>
      <c r="C39090">
        <v>9578</v>
      </c>
      <c r="D39090">
        <v>230201</v>
      </c>
      <c r="E39090" s="48">
        <f t="shared" si="610"/>
        <v>0.78333333333333333</v>
      </c>
      <c r="F39090" t="str">
        <f>TEXT(Таблица19[[#This Row],[время просмотра (UTC)]],"ДДД")</f>
        <v>Пт</v>
      </c>
    </row>
    <row r="39091" spans="1:6" x14ac:dyDescent="0.25">
      <c r="A39091">
        <v>307107</v>
      </c>
      <c r="B39091" s="2">
        <v>44400.7833592233</v>
      </c>
      <c r="C39091">
        <v>101847</v>
      </c>
      <c r="D39091">
        <v>32415</v>
      </c>
      <c r="E39091" s="48">
        <f t="shared" si="610"/>
        <v>0.78333333333333333</v>
      </c>
      <c r="F39091" t="str">
        <f>TEXT(Таблица19[[#This Row],[время просмотра (UTC)]],"ДДД")</f>
        <v>Пт</v>
      </c>
    </row>
    <row r="39092" spans="1:6" x14ac:dyDescent="0.25">
      <c r="A39092">
        <v>307103</v>
      </c>
      <c r="B39092" s="2">
        <v>44400.78052750809</v>
      </c>
      <c r="C39092">
        <v>225275</v>
      </c>
      <c r="D39092">
        <v>401945</v>
      </c>
      <c r="E39092" s="48">
        <f t="shared" si="610"/>
        <v>0.77986111111111101</v>
      </c>
      <c r="F39092" t="str">
        <f>TEXT(Таблица19[[#This Row],[время просмотра (UTC)]],"ДДД")</f>
        <v>Пт</v>
      </c>
    </row>
    <row r="39093" spans="1:6" x14ac:dyDescent="0.25">
      <c r="A39093">
        <v>307098</v>
      </c>
      <c r="B39093" s="2">
        <v>44400.778100323623</v>
      </c>
      <c r="C39093">
        <v>326078</v>
      </c>
      <c r="D39093">
        <v>347008</v>
      </c>
      <c r="E39093" s="48">
        <f t="shared" si="610"/>
        <v>0.77777777777777779</v>
      </c>
      <c r="F39093" t="str">
        <f>TEXT(Таблица19[[#This Row],[время просмотра (UTC)]],"ДДД")</f>
        <v>Пт</v>
      </c>
    </row>
    <row r="39094" spans="1:6" x14ac:dyDescent="0.25">
      <c r="A39094">
        <v>307094</v>
      </c>
      <c r="B39094" s="2">
        <v>44400.777291262137</v>
      </c>
      <c r="C39094">
        <v>192795</v>
      </c>
      <c r="D39094">
        <v>301748</v>
      </c>
      <c r="E39094" s="48">
        <f t="shared" si="610"/>
        <v>0.77708333333333324</v>
      </c>
      <c r="F39094" t="str">
        <f>TEXT(Таблица19[[#This Row],[время просмотра (UTC)]],"ДДД")</f>
        <v>Пт</v>
      </c>
    </row>
    <row r="39095" spans="1:6" x14ac:dyDescent="0.25">
      <c r="A39095">
        <v>307091</v>
      </c>
      <c r="B39095" s="2">
        <v>44400.769605177993</v>
      </c>
      <c r="C39095">
        <v>170566</v>
      </c>
      <c r="D39095">
        <v>390978</v>
      </c>
      <c r="E39095" s="48">
        <f t="shared" si="610"/>
        <v>0.76944444444444438</v>
      </c>
      <c r="F39095" t="str">
        <f>TEXT(Таблица19[[#This Row],[время просмотра (UTC)]],"ДДД")</f>
        <v>Пт</v>
      </c>
    </row>
    <row r="39096" spans="1:6" x14ac:dyDescent="0.25">
      <c r="A39096">
        <v>307086</v>
      </c>
      <c r="B39096" s="2">
        <v>44400.767987055013</v>
      </c>
      <c r="C39096">
        <v>326926</v>
      </c>
      <c r="D39096">
        <v>158978</v>
      </c>
      <c r="E39096" s="48">
        <f t="shared" si="610"/>
        <v>0.76736111111111116</v>
      </c>
      <c r="F39096" t="str">
        <f>TEXT(Таблица19[[#This Row],[время просмотра (UTC)]],"ДДД")</f>
        <v>Пт</v>
      </c>
    </row>
    <row r="39097" spans="1:6" x14ac:dyDescent="0.25">
      <c r="A39097">
        <v>307083</v>
      </c>
      <c r="B39097" s="2">
        <v>44400.767582524277</v>
      </c>
      <c r="C39097">
        <v>18004</v>
      </c>
      <c r="D39097">
        <v>227775</v>
      </c>
      <c r="E39097" s="48">
        <f t="shared" si="610"/>
        <v>0.76736111111111116</v>
      </c>
      <c r="F39097" t="str">
        <f>TEXT(Таблица19[[#This Row],[время просмотра (UTC)]],"ДДД")</f>
        <v>Пт</v>
      </c>
    </row>
    <row r="39098" spans="1:6" x14ac:dyDescent="0.25">
      <c r="A39098">
        <v>307079</v>
      </c>
      <c r="B39098" s="2">
        <v>44400.76636893204</v>
      </c>
      <c r="C39098">
        <v>300170</v>
      </c>
      <c r="D39098">
        <v>129210</v>
      </c>
      <c r="E39098" s="48">
        <f t="shared" si="610"/>
        <v>0.76597222222222217</v>
      </c>
      <c r="F39098" t="str">
        <f>TEXT(Таблица19[[#This Row],[время просмотра (UTC)]],"ДДД")</f>
        <v>Пт</v>
      </c>
    </row>
    <row r="39099" spans="1:6" x14ac:dyDescent="0.25">
      <c r="A39099">
        <v>307076</v>
      </c>
      <c r="B39099" s="2">
        <v>44400.764750809059</v>
      </c>
      <c r="C39099">
        <v>660</v>
      </c>
      <c r="D39099">
        <v>411922</v>
      </c>
      <c r="E39099" s="48">
        <f t="shared" si="610"/>
        <v>0.76458333333333339</v>
      </c>
      <c r="F39099" t="str">
        <f>TEXT(Таблица19[[#This Row],[время просмотра (UTC)]],"ДДД")</f>
        <v>Пт</v>
      </c>
    </row>
    <row r="39100" spans="1:6" x14ac:dyDescent="0.25">
      <c r="A39100">
        <v>307071</v>
      </c>
      <c r="B39100" s="2">
        <v>44400.763941747573</v>
      </c>
      <c r="C39100">
        <v>6928</v>
      </c>
      <c r="D39100">
        <v>182191</v>
      </c>
      <c r="E39100" s="48">
        <f t="shared" si="610"/>
        <v>0.76388888888888884</v>
      </c>
      <c r="F39100" t="str">
        <f>TEXT(Таблица19[[#This Row],[время просмотра (UTC)]],"ДДД")</f>
        <v>Пт</v>
      </c>
    </row>
    <row r="39101" spans="1:6" x14ac:dyDescent="0.25">
      <c r="A39101">
        <v>307070</v>
      </c>
      <c r="B39101" s="2">
        <v>44400.763132686086</v>
      </c>
      <c r="C39101">
        <v>91926</v>
      </c>
      <c r="D39101">
        <v>433247</v>
      </c>
      <c r="E39101" s="48">
        <f t="shared" si="610"/>
        <v>0.76250000000000007</v>
      </c>
      <c r="F39101" t="str">
        <f>TEXT(Таблица19[[#This Row],[время просмотра (UTC)]],"ДДД")</f>
        <v>Пт</v>
      </c>
    </row>
    <row r="39102" spans="1:6" x14ac:dyDescent="0.25">
      <c r="A39102">
        <v>307065</v>
      </c>
      <c r="B39102" s="2">
        <v>44400.76070550162</v>
      </c>
      <c r="C39102">
        <v>280608</v>
      </c>
      <c r="D39102">
        <v>363218</v>
      </c>
      <c r="E39102" s="48">
        <f t="shared" si="610"/>
        <v>0.76041666666666663</v>
      </c>
      <c r="F39102" t="str">
        <f>TEXT(Таблица19[[#This Row],[время просмотра (UTC)]],"ДДД")</f>
        <v>Пт</v>
      </c>
    </row>
    <row r="39103" spans="1:6" x14ac:dyDescent="0.25">
      <c r="A39103">
        <v>307062</v>
      </c>
      <c r="B39103" s="2">
        <v>44400.756255663429</v>
      </c>
      <c r="C39103">
        <v>333251</v>
      </c>
      <c r="D39103">
        <v>119030</v>
      </c>
      <c r="E39103" s="48">
        <f t="shared" si="610"/>
        <v>0.75624999999999998</v>
      </c>
      <c r="F39103" t="str">
        <f>TEXT(Таблица19[[#This Row],[время просмотра (UTC)]],"ДДД")</f>
        <v>Пт</v>
      </c>
    </row>
    <row r="39104" spans="1:6" x14ac:dyDescent="0.25">
      <c r="A39104">
        <v>307061</v>
      </c>
      <c r="B39104" s="2">
        <v>44400.756255663429</v>
      </c>
      <c r="C39104">
        <v>290596</v>
      </c>
      <c r="D39104">
        <v>54565</v>
      </c>
      <c r="E39104" s="48">
        <f t="shared" si="610"/>
        <v>0.75624999999999998</v>
      </c>
      <c r="F39104" t="str">
        <f>TEXT(Таблица19[[#This Row],[время просмотра (UTC)]],"ДДД")</f>
        <v>Пт</v>
      </c>
    </row>
    <row r="39105" spans="1:6" x14ac:dyDescent="0.25">
      <c r="A39105">
        <v>307057</v>
      </c>
      <c r="B39105" s="2">
        <v>44400.751805825239</v>
      </c>
      <c r="C39105">
        <v>123985</v>
      </c>
      <c r="D39105">
        <v>62540</v>
      </c>
      <c r="E39105" s="48">
        <f t="shared" si="610"/>
        <v>0.75138888888888899</v>
      </c>
      <c r="F39105" t="str">
        <f>TEXT(Таблица19[[#This Row],[время просмотра (UTC)]],"ДДД")</f>
        <v>Пт</v>
      </c>
    </row>
    <row r="39106" spans="1:6" x14ac:dyDescent="0.25">
      <c r="A39106">
        <v>307055</v>
      </c>
      <c r="B39106" s="2">
        <v>44400.750187702266</v>
      </c>
      <c r="C39106">
        <v>125588</v>
      </c>
      <c r="D39106">
        <v>158978</v>
      </c>
      <c r="E39106" s="48">
        <f t="shared" ref="E39106:E39169" si="611">TIME(HOUR(B39106),MINUTE(B39106),SECOND(0))</f>
        <v>0.75</v>
      </c>
      <c r="F39106" t="str">
        <f>TEXT(Таблица19[[#This Row],[время просмотра (UTC)]],"ДДД")</f>
        <v>Пт</v>
      </c>
    </row>
    <row r="39107" spans="1:6" x14ac:dyDescent="0.25">
      <c r="A39107">
        <v>307052</v>
      </c>
      <c r="B39107" s="2">
        <v>44400.748165048542</v>
      </c>
      <c r="C39107">
        <v>227842</v>
      </c>
      <c r="D39107">
        <v>250679</v>
      </c>
      <c r="E39107" s="48">
        <f t="shared" si="611"/>
        <v>0.74791666666666667</v>
      </c>
      <c r="F39107" t="str">
        <f>TEXT(Таблица19[[#This Row],[время просмотра (UTC)]],"ДДД")</f>
        <v>Пт</v>
      </c>
    </row>
    <row r="39108" spans="1:6" x14ac:dyDescent="0.25">
      <c r="A39108">
        <v>307050</v>
      </c>
      <c r="B39108" s="2">
        <v>44400.747355987056</v>
      </c>
      <c r="C39108">
        <v>208259</v>
      </c>
      <c r="D39108">
        <v>403220</v>
      </c>
      <c r="E39108" s="48">
        <f t="shared" si="611"/>
        <v>0.74722222222222223</v>
      </c>
      <c r="F39108" t="str">
        <f>TEXT(Таблица19[[#This Row],[время просмотра (UTC)]],"ДДД")</f>
        <v>Пт</v>
      </c>
    </row>
    <row r="39109" spans="1:6" x14ac:dyDescent="0.25">
      <c r="A39109">
        <v>307048</v>
      </c>
      <c r="B39109" s="2">
        <v>44400.741692556636</v>
      </c>
      <c r="C39109">
        <v>91406</v>
      </c>
      <c r="D39109">
        <v>154256</v>
      </c>
      <c r="E39109" s="48">
        <f t="shared" si="611"/>
        <v>0.7416666666666667</v>
      </c>
      <c r="F39109" t="str">
        <f>TEXT(Таблица19[[#This Row],[время просмотра (UTC)]],"ДДД")</f>
        <v>Пт</v>
      </c>
    </row>
    <row r="39110" spans="1:6" x14ac:dyDescent="0.25">
      <c r="A39110">
        <v>307043</v>
      </c>
      <c r="B39110" s="2">
        <v>44400.740074433663</v>
      </c>
      <c r="C39110">
        <v>19119</v>
      </c>
      <c r="D39110">
        <v>253546</v>
      </c>
      <c r="E39110" s="48">
        <f t="shared" si="611"/>
        <v>0.73958333333333337</v>
      </c>
      <c r="F39110" t="str">
        <f>TEXT(Таблица19[[#This Row],[время просмотра (UTC)]],"ДДД")</f>
        <v>Пт</v>
      </c>
    </row>
    <row r="39111" spans="1:6" x14ac:dyDescent="0.25">
      <c r="A39111">
        <v>307039</v>
      </c>
      <c r="B39111" s="2">
        <v>44400.738456310683</v>
      </c>
      <c r="C39111">
        <v>138488</v>
      </c>
      <c r="D39111">
        <v>194335</v>
      </c>
      <c r="E39111" s="48">
        <f t="shared" si="611"/>
        <v>0.73819444444444438</v>
      </c>
      <c r="F39111" t="str">
        <f>TEXT(Таблица19[[#This Row],[время просмотра (UTC)]],"ДДД")</f>
        <v>Пт</v>
      </c>
    </row>
    <row r="39112" spans="1:6" x14ac:dyDescent="0.25">
      <c r="A39112">
        <v>307036</v>
      </c>
      <c r="B39112" s="2">
        <v>44400.734815533979</v>
      </c>
      <c r="C39112">
        <v>271677</v>
      </c>
      <c r="D39112">
        <v>411922</v>
      </c>
      <c r="E39112" s="48">
        <f t="shared" si="611"/>
        <v>0.73472222222222217</v>
      </c>
      <c r="F39112" t="str">
        <f>TEXT(Таблица19[[#This Row],[время просмотра (UTC)]],"ДДД")</f>
        <v>Пт</v>
      </c>
    </row>
    <row r="39113" spans="1:6" x14ac:dyDescent="0.25">
      <c r="A39113">
        <v>307033</v>
      </c>
      <c r="B39113" s="2">
        <v>44400.733601941749</v>
      </c>
      <c r="C39113">
        <v>137358</v>
      </c>
      <c r="D39113">
        <v>88944</v>
      </c>
      <c r="E39113" s="48">
        <f t="shared" si="611"/>
        <v>0.73333333333333339</v>
      </c>
      <c r="F39113" t="str">
        <f>TEXT(Таблица19[[#This Row],[время просмотра (UTC)]],"ДДД")</f>
        <v>Пт</v>
      </c>
    </row>
    <row r="39114" spans="1:6" x14ac:dyDescent="0.25">
      <c r="A39114">
        <v>307031</v>
      </c>
      <c r="B39114" s="2">
        <v>44400.733333333337</v>
      </c>
      <c r="C39114">
        <v>56198</v>
      </c>
      <c r="D39114">
        <v>411922</v>
      </c>
      <c r="E39114" s="48">
        <f t="shared" si="611"/>
        <v>0.73333333333333339</v>
      </c>
      <c r="F39114" t="str">
        <f>TEXT(Таблица19[[#This Row],[время просмотра (UTC)]],"ДДД")</f>
        <v>Пт</v>
      </c>
    </row>
    <row r="39115" spans="1:6" x14ac:dyDescent="0.25">
      <c r="A39115">
        <v>307029</v>
      </c>
      <c r="B39115" s="2">
        <v>44400.732388349512</v>
      </c>
      <c r="C39115">
        <v>26335</v>
      </c>
      <c r="D39115">
        <v>251574</v>
      </c>
      <c r="E39115" s="48">
        <f t="shared" si="611"/>
        <v>0.7319444444444444</v>
      </c>
      <c r="F39115" t="str">
        <f>TEXT(Таблица19[[#This Row],[время просмотра (UTC)]],"ДДД")</f>
        <v>Пт</v>
      </c>
    </row>
    <row r="39116" spans="1:6" x14ac:dyDescent="0.25">
      <c r="A39116">
        <v>307025</v>
      </c>
      <c r="B39116" s="2">
        <v>44400.731983818776</v>
      </c>
      <c r="C39116">
        <v>207108</v>
      </c>
      <c r="D39116">
        <v>32612</v>
      </c>
      <c r="E39116" s="48">
        <f t="shared" si="611"/>
        <v>0.7319444444444444</v>
      </c>
      <c r="F39116" t="str">
        <f>TEXT(Таблица19[[#This Row],[время просмотра (UTC)]],"ДДД")</f>
        <v>Пт</v>
      </c>
    </row>
    <row r="39117" spans="1:6" x14ac:dyDescent="0.25">
      <c r="A39117">
        <v>307022</v>
      </c>
      <c r="B39117" s="2">
        <v>44400.728747572815</v>
      </c>
      <c r="C39117">
        <v>327581</v>
      </c>
      <c r="D39117">
        <v>111153</v>
      </c>
      <c r="E39117" s="48">
        <f t="shared" si="611"/>
        <v>0.7284722222222223</v>
      </c>
      <c r="F39117" t="str">
        <f>TEXT(Таблица19[[#This Row],[время просмотра (UTC)]],"ДДД")</f>
        <v>Пт</v>
      </c>
    </row>
    <row r="39118" spans="1:6" x14ac:dyDescent="0.25">
      <c r="A39118">
        <v>307018</v>
      </c>
      <c r="B39118" s="2">
        <v>44400.726724919099</v>
      </c>
      <c r="C39118">
        <v>259141</v>
      </c>
      <c r="D39118">
        <v>367087</v>
      </c>
      <c r="E39118" s="48">
        <f t="shared" si="611"/>
        <v>0.72638888888888886</v>
      </c>
      <c r="F39118" t="str">
        <f>TEXT(Таблица19[[#This Row],[время просмотра (UTC)]],"ДДД")</f>
        <v>Пт</v>
      </c>
    </row>
    <row r="39119" spans="1:6" x14ac:dyDescent="0.25">
      <c r="A39119">
        <v>307013</v>
      </c>
      <c r="B39119" s="2">
        <v>44400.723893203889</v>
      </c>
      <c r="C39119">
        <v>18966</v>
      </c>
      <c r="D39119">
        <v>196292</v>
      </c>
      <c r="E39119" s="48">
        <f t="shared" si="611"/>
        <v>0.72361111111111109</v>
      </c>
      <c r="F39119" t="str">
        <f>TEXT(Таблица19[[#This Row],[время просмотра (UTC)]],"ДДД")</f>
        <v>Пт</v>
      </c>
    </row>
    <row r="39120" spans="1:6" x14ac:dyDescent="0.25">
      <c r="A39120">
        <v>307009</v>
      </c>
      <c r="B39120" s="2">
        <v>44400.723488673138</v>
      </c>
      <c r="C39120">
        <v>114973</v>
      </c>
      <c r="D39120">
        <v>439981</v>
      </c>
      <c r="E39120" s="48">
        <f t="shared" si="611"/>
        <v>0.72291666666666676</v>
      </c>
      <c r="F39120" t="str">
        <f>TEXT(Таблица19[[#This Row],[время просмотра (UTC)]],"ДДД")</f>
        <v>Пт</v>
      </c>
    </row>
    <row r="39121" spans="1:6" x14ac:dyDescent="0.25">
      <c r="A39121">
        <v>307004</v>
      </c>
      <c r="B39121" s="2">
        <v>44400.723084142395</v>
      </c>
      <c r="C39121">
        <v>115478</v>
      </c>
      <c r="D39121">
        <v>153808</v>
      </c>
      <c r="E39121" s="48">
        <f t="shared" si="611"/>
        <v>0.72291666666666676</v>
      </c>
      <c r="F39121" t="str">
        <f>TEXT(Таблица19[[#This Row],[время просмотра (UTC)]],"ДДД")</f>
        <v>Пт</v>
      </c>
    </row>
    <row r="39122" spans="1:6" x14ac:dyDescent="0.25">
      <c r="A39122">
        <v>306999</v>
      </c>
      <c r="B39122" s="2">
        <v>44400.722999999998</v>
      </c>
      <c r="C39122">
        <v>250263</v>
      </c>
      <c r="D39122">
        <v>118549</v>
      </c>
      <c r="E39122" s="48">
        <f t="shared" si="611"/>
        <v>0.72291666666666676</v>
      </c>
      <c r="F39122" t="str">
        <f>TEXT(Таблица19[[#This Row],[время просмотра (UTC)]],"ДДД")</f>
        <v>Пт</v>
      </c>
    </row>
    <row r="39123" spans="1:6" x14ac:dyDescent="0.25">
      <c r="A39123">
        <v>306997</v>
      </c>
      <c r="B39123" s="2">
        <v>44400.722679611645</v>
      </c>
      <c r="C39123">
        <v>216957</v>
      </c>
      <c r="D39123">
        <v>472908</v>
      </c>
      <c r="E39123" s="48">
        <f t="shared" si="611"/>
        <v>0.72222222222222221</v>
      </c>
      <c r="F39123" t="str">
        <f>TEXT(Таблица19[[#This Row],[время просмотра (UTC)]],"ДДД")</f>
        <v>Пт</v>
      </c>
    </row>
    <row r="39124" spans="1:6" x14ac:dyDescent="0.25">
      <c r="A39124">
        <v>306995</v>
      </c>
      <c r="B39124" s="2">
        <v>44400.722275080909</v>
      </c>
      <c r="C39124">
        <v>55538</v>
      </c>
      <c r="D39124">
        <v>436459</v>
      </c>
      <c r="E39124" s="48">
        <f t="shared" si="611"/>
        <v>0.72222222222222221</v>
      </c>
      <c r="F39124" t="str">
        <f>TEXT(Таблица19[[#This Row],[время просмотра (UTC)]],"ДДД")</f>
        <v>Пт</v>
      </c>
    </row>
    <row r="39125" spans="1:6" x14ac:dyDescent="0.25">
      <c r="A39125">
        <v>306991</v>
      </c>
      <c r="B39125" s="2">
        <v>44400.721061488672</v>
      </c>
      <c r="C39125">
        <v>345980</v>
      </c>
      <c r="D39125">
        <v>473323</v>
      </c>
      <c r="E39125" s="48">
        <f t="shared" si="611"/>
        <v>0.72083333333333333</v>
      </c>
      <c r="F39125" t="str">
        <f>TEXT(Таблица19[[#This Row],[время просмотра (UTC)]],"ДДД")</f>
        <v>Пт</v>
      </c>
    </row>
    <row r="39126" spans="1:6" x14ac:dyDescent="0.25">
      <c r="A39126">
        <v>306990</v>
      </c>
      <c r="B39126" s="2">
        <v>44400.721061488672</v>
      </c>
      <c r="C39126">
        <v>302430</v>
      </c>
      <c r="D39126">
        <v>376706</v>
      </c>
      <c r="E39126" s="48">
        <f t="shared" si="611"/>
        <v>0.72083333333333333</v>
      </c>
      <c r="F39126" t="str">
        <f>TEXT(Таблица19[[#This Row],[время просмотра (UTC)]],"ДДД")</f>
        <v>Пт</v>
      </c>
    </row>
    <row r="39127" spans="1:6" x14ac:dyDescent="0.25">
      <c r="A39127">
        <v>306987</v>
      </c>
      <c r="B39127" s="2">
        <v>44400.721061488672</v>
      </c>
      <c r="C39127">
        <v>196538</v>
      </c>
      <c r="D39127">
        <v>98789</v>
      </c>
      <c r="E39127" s="48">
        <f t="shared" si="611"/>
        <v>0.72083333333333333</v>
      </c>
      <c r="F39127" t="str">
        <f>TEXT(Таблица19[[#This Row],[время просмотра (UTC)]],"ДДД")</f>
        <v>Пт</v>
      </c>
    </row>
    <row r="39128" spans="1:6" x14ac:dyDescent="0.25">
      <c r="A39128">
        <v>306982</v>
      </c>
      <c r="B39128" s="2">
        <v>44400.720656957928</v>
      </c>
      <c r="C39128">
        <v>292037</v>
      </c>
      <c r="D39128">
        <v>351192</v>
      </c>
      <c r="E39128" s="48">
        <f t="shared" si="611"/>
        <v>0.72013888888888899</v>
      </c>
      <c r="F39128" t="str">
        <f>TEXT(Таблица19[[#This Row],[время просмотра (UTC)]],"ДДД")</f>
        <v>Пт</v>
      </c>
    </row>
    <row r="39129" spans="1:6" x14ac:dyDescent="0.25">
      <c r="A39129">
        <v>306979</v>
      </c>
      <c r="B39129" s="2">
        <v>44400.720656957928</v>
      </c>
      <c r="C39129">
        <v>258321</v>
      </c>
      <c r="D39129">
        <v>118549</v>
      </c>
      <c r="E39129" s="48">
        <f t="shared" si="611"/>
        <v>0.72013888888888899</v>
      </c>
      <c r="F39129" t="str">
        <f>TEXT(Таблица19[[#This Row],[время просмотра (UTC)]],"ДДД")</f>
        <v>Пт</v>
      </c>
    </row>
    <row r="39130" spans="1:6" x14ac:dyDescent="0.25">
      <c r="A39130">
        <v>306976</v>
      </c>
      <c r="B39130" s="2">
        <v>44400.720656957928</v>
      </c>
      <c r="C39130">
        <v>240014</v>
      </c>
      <c r="D39130">
        <v>330333</v>
      </c>
      <c r="E39130" s="48">
        <f t="shared" si="611"/>
        <v>0.72013888888888899</v>
      </c>
      <c r="F39130" t="str">
        <f>TEXT(Таблица19[[#This Row],[время просмотра (UTC)]],"ДДД")</f>
        <v>Пт</v>
      </c>
    </row>
    <row r="39131" spans="1:6" x14ac:dyDescent="0.25">
      <c r="A39131">
        <v>306974</v>
      </c>
      <c r="B39131" s="2">
        <v>44400.720333333338</v>
      </c>
      <c r="C39131">
        <v>201015</v>
      </c>
      <c r="D39131">
        <v>359858</v>
      </c>
      <c r="E39131" s="48">
        <f t="shared" si="611"/>
        <v>0.72013888888888899</v>
      </c>
      <c r="F39131" t="str">
        <f>TEXT(Таблица19[[#This Row],[время просмотра (UTC)]],"ДДД")</f>
        <v>Пт</v>
      </c>
    </row>
    <row r="39132" spans="1:6" x14ac:dyDescent="0.25">
      <c r="A39132">
        <v>306972</v>
      </c>
      <c r="B39132" s="2">
        <v>44400.720252427185</v>
      </c>
      <c r="C39132">
        <v>279346</v>
      </c>
      <c r="D39132">
        <v>82901</v>
      </c>
      <c r="E39132" s="48">
        <f t="shared" si="611"/>
        <v>0.72013888888888899</v>
      </c>
      <c r="F39132" t="str">
        <f>TEXT(Таблица19[[#This Row],[время просмотра (UTC)]],"ДДД")</f>
        <v>Пт</v>
      </c>
    </row>
    <row r="39133" spans="1:6" x14ac:dyDescent="0.25">
      <c r="A39133">
        <v>306971</v>
      </c>
      <c r="B39133" s="2">
        <v>44400.719443365691</v>
      </c>
      <c r="C39133">
        <v>287082</v>
      </c>
      <c r="D39133">
        <v>347008</v>
      </c>
      <c r="E39133" s="48">
        <f t="shared" si="611"/>
        <v>0.71944444444444444</v>
      </c>
      <c r="F39133" t="str">
        <f>TEXT(Таблица19[[#This Row],[время просмотра (UTC)]],"ДДД")</f>
        <v>Пт</v>
      </c>
    </row>
    <row r="39134" spans="1:6" x14ac:dyDescent="0.25">
      <c r="A39134">
        <v>306968</v>
      </c>
      <c r="B39134" s="2">
        <v>44400.719443365691</v>
      </c>
      <c r="C39134">
        <v>70822</v>
      </c>
      <c r="D39134">
        <v>258251</v>
      </c>
      <c r="E39134" s="48">
        <f t="shared" si="611"/>
        <v>0.71944444444444444</v>
      </c>
      <c r="F39134" t="str">
        <f>TEXT(Таблица19[[#This Row],[время просмотра (UTC)]],"ДДД")</f>
        <v>Пт</v>
      </c>
    </row>
    <row r="39135" spans="1:6" x14ac:dyDescent="0.25">
      <c r="A39135">
        <v>306965</v>
      </c>
      <c r="B39135" s="2">
        <v>44400.719038834955</v>
      </c>
      <c r="C39135">
        <v>291385</v>
      </c>
      <c r="D39135">
        <v>118549</v>
      </c>
      <c r="E39135" s="48">
        <f t="shared" si="611"/>
        <v>0.71875</v>
      </c>
      <c r="F39135" t="str">
        <f>TEXT(Таблица19[[#This Row],[время просмотра (UTC)]],"ДДД")</f>
        <v>Пт</v>
      </c>
    </row>
    <row r="39136" spans="1:6" x14ac:dyDescent="0.25">
      <c r="A39136">
        <v>306961</v>
      </c>
      <c r="B39136" s="2">
        <v>44400.718634304212</v>
      </c>
      <c r="C39136">
        <v>332560</v>
      </c>
      <c r="D39136">
        <v>158978</v>
      </c>
      <c r="E39136" s="48">
        <f t="shared" si="611"/>
        <v>0.71805555555555556</v>
      </c>
      <c r="F39136" t="str">
        <f>TEXT(Таблица19[[#This Row],[время просмотра (UTC)]],"ДДД")</f>
        <v>Пт</v>
      </c>
    </row>
    <row r="39137" spans="1:6" x14ac:dyDescent="0.25">
      <c r="A39137">
        <v>306960</v>
      </c>
      <c r="B39137" s="2">
        <v>44400.718634304205</v>
      </c>
      <c r="C39137">
        <v>177412</v>
      </c>
      <c r="D39137">
        <v>111368</v>
      </c>
      <c r="E39137" s="48">
        <f t="shared" si="611"/>
        <v>0.71805555555555556</v>
      </c>
      <c r="F39137" t="str">
        <f>TEXT(Таблица19[[#This Row],[время просмотра (UTC)]],"ДДД")</f>
        <v>Пт</v>
      </c>
    </row>
    <row r="39138" spans="1:6" x14ac:dyDescent="0.25">
      <c r="A39138">
        <v>306958</v>
      </c>
      <c r="B39138" s="2">
        <v>44400.718634304205</v>
      </c>
      <c r="C39138">
        <v>128903</v>
      </c>
      <c r="D39138">
        <v>285680</v>
      </c>
      <c r="E39138" s="48">
        <f t="shared" si="611"/>
        <v>0.71805555555555556</v>
      </c>
      <c r="F39138" t="str">
        <f>TEXT(Таблица19[[#This Row],[время просмотра (UTC)]],"ДДД")</f>
        <v>Пт</v>
      </c>
    </row>
    <row r="39139" spans="1:6" x14ac:dyDescent="0.25">
      <c r="A39139">
        <v>306955</v>
      </c>
      <c r="B39139" s="2">
        <v>44400.718229773462</v>
      </c>
      <c r="C39139">
        <v>297373</v>
      </c>
      <c r="D39139">
        <v>343712</v>
      </c>
      <c r="E39139" s="48">
        <f t="shared" si="611"/>
        <v>0.71805555555555556</v>
      </c>
      <c r="F39139" t="str">
        <f>TEXT(Таблица19[[#This Row],[время просмотра (UTC)]],"ДДД")</f>
        <v>Пт</v>
      </c>
    </row>
    <row r="39140" spans="1:6" x14ac:dyDescent="0.25">
      <c r="A39140">
        <v>306953</v>
      </c>
      <c r="B39140" s="2">
        <v>44400.718229773462</v>
      </c>
      <c r="C39140">
        <v>219422</v>
      </c>
      <c r="D39140">
        <v>265569</v>
      </c>
      <c r="E39140" s="48">
        <f t="shared" si="611"/>
        <v>0.71805555555555556</v>
      </c>
      <c r="F39140" t="str">
        <f>TEXT(Таблица19[[#This Row],[время просмотра (UTC)]],"ДДД")</f>
        <v>Пт</v>
      </c>
    </row>
    <row r="39141" spans="1:6" x14ac:dyDescent="0.25">
      <c r="A39141">
        <v>306948</v>
      </c>
      <c r="B39141" s="2">
        <v>44400.717825242718</v>
      </c>
      <c r="C39141">
        <v>285854</v>
      </c>
      <c r="D39141">
        <v>185711</v>
      </c>
      <c r="E39141" s="48">
        <f t="shared" si="611"/>
        <v>0.71736111111111101</v>
      </c>
      <c r="F39141" t="str">
        <f>TEXT(Таблица19[[#This Row],[время просмотра (UTC)]],"ДДД")</f>
        <v>Пт</v>
      </c>
    </row>
    <row r="39142" spans="1:6" x14ac:dyDescent="0.25">
      <c r="A39142">
        <v>306945</v>
      </c>
      <c r="B39142" s="2">
        <v>44400.717420711975</v>
      </c>
      <c r="C39142">
        <v>249902</v>
      </c>
      <c r="D39142">
        <v>394819</v>
      </c>
      <c r="E39142" s="48">
        <f t="shared" si="611"/>
        <v>0.71736111111111101</v>
      </c>
      <c r="F39142" t="str">
        <f>TEXT(Таблица19[[#This Row],[время просмотра (UTC)]],"ДДД")</f>
        <v>Пт</v>
      </c>
    </row>
    <row r="39143" spans="1:6" x14ac:dyDescent="0.25">
      <c r="A39143">
        <v>306941</v>
      </c>
      <c r="B39143" s="2">
        <v>44400.717420711975</v>
      </c>
      <c r="C39143">
        <v>172023</v>
      </c>
      <c r="D39143">
        <v>89186</v>
      </c>
      <c r="E39143" s="48">
        <f t="shared" si="611"/>
        <v>0.71736111111111101</v>
      </c>
      <c r="F39143" t="str">
        <f>TEXT(Таблица19[[#This Row],[время просмотра (UTC)]],"ДДД")</f>
        <v>Пт</v>
      </c>
    </row>
    <row r="39144" spans="1:6" x14ac:dyDescent="0.25">
      <c r="A39144">
        <v>306938</v>
      </c>
      <c r="B39144" s="2">
        <v>44400.717420711975</v>
      </c>
      <c r="C39144">
        <v>138090</v>
      </c>
      <c r="D39144">
        <v>326295</v>
      </c>
      <c r="E39144" s="48">
        <f t="shared" si="611"/>
        <v>0.71736111111111101</v>
      </c>
      <c r="F39144" t="str">
        <f>TEXT(Таблица19[[#This Row],[время просмотра (UTC)]],"ДДД")</f>
        <v>Пт</v>
      </c>
    </row>
    <row r="39145" spans="1:6" x14ac:dyDescent="0.25">
      <c r="A39145">
        <v>306935</v>
      </c>
      <c r="B39145" s="2">
        <v>44400.716611650489</v>
      </c>
      <c r="C39145">
        <v>252017</v>
      </c>
      <c r="D39145">
        <v>102086</v>
      </c>
      <c r="E39145" s="48">
        <f t="shared" si="611"/>
        <v>0.71597222222222223</v>
      </c>
      <c r="F39145" t="str">
        <f>TEXT(Таблица19[[#This Row],[время просмотра (UTC)]],"ДДД")</f>
        <v>Пт</v>
      </c>
    </row>
    <row r="39146" spans="1:6" x14ac:dyDescent="0.25">
      <c r="A39146">
        <v>306932</v>
      </c>
      <c r="B39146" s="2">
        <v>44400.716207119738</v>
      </c>
      <c r="C39146">
        <v>276900</v>
      </c>
      <c r="D39146">
        <v>357547</v>
      </c>
      <c r="E39146" s="48">
        <f t="shared" si="611"/>
        <v>0.71597222222222223</v>
      </c>
      <c r="F39146" t="str">
        <f>TEXT(Таблица19[[#This Row],[время просмотра (UTC)]],"ДДД")</f>
        <v>Пт</v>
      </c>
    </row>
    <row r="39147" spans="1:6" x14ac:dyDescent="0.25">
      <c r="A39147">
        <v>306928</v>
      </c>
      <c r="B39147" s="2">
        <v>44400.715398058252</v>
      </c>
      <c r="C39147">
        <v>150771</v>
      </c>
      <c r="D39147">
        <v>217497</v>
      </c>
      <c r="E39147" s="48">
        <f t="shared" si="611"/>
        <v>0.71527777777777779</v>
      </c>
      <c r="F39147" t="str">
        <f>TEXT(Таблица19[[#This Row],[время просмотра (UTC)]],"ДДД")</f>
        <v>Пт</v>
      </c>
    </row>
    <row r="39148" spans="1:6" x14ac:dyDescent="0.25">
      <c r="A39148">
        <v>306927</v>
      </c>
      <c r="B39148" s="2">
        <v>44400.714993527508</v>
      </c>
      <c r="C39148">
        <v>346998</v>
      </c>
      <c r="D39148">
        <v>158978</v>
      </c>
      <c r="E39148" s="48">
        <f t="shared" si="611"/>
        <v>0.71458333333333324</v>
      </c>
      <c r="F39148" t="str">
        <f>TEXT(Таблица19[[#This Row],[время просмотра (UTC)]],"ДДД")</f>
        <v>Пт</v>
      </c>
    </row>
    <row r="39149" spans="1:6" x14ac:dyDescent="0.25">
      <c r="A39149">
        <v>306923</v>
      </c>
      <c r="B39149" s="2">
        <v>44400.714588996758</v>
      </c>
      <c r="C39149">
        <v>183553</v>
      </c>
      <c r="D39149">
        <v>414043</v>
      </c>
      <c r="E39149" s="48">
        <f t="shared" si="611"/>
        <v>0.71458333333333324</v>
      </c>
      <c r="F39149" t="str">
        <f>TEXT(Таблица19[[#This Row],[время просмотра (UTC)]],"ДДД")</f>
        <v>Пт</v>
      </c>
    </row>
    <row r="39150" spans="1:6" x14ac:dyDescent="0.25">
      <c r="A39150">
        <v>306921</v>
      </c>
      <c r="B39150" s="2">
        <v>44400.714184466022</v>
      </c>
      <c r="C39150">
        <v>309269</v>
      </c>
      <c r="D39150">
        <v>183290</v>
      </c>
      <c r="E39150" s="48">
        <f t="shared" si="611"/>
        <v>0.71388888888888891</v>
      </c>
      <c r="F39150" t="str">
        <f>TEXT(Таблица19[[#This Row],[время просмотра (UTC)]],"ДДД")</f>
        <v>Пт</v>
      </c>
    </row>
    <row r="39151" spans="1:6" x14ac:dyDescent="0.25">
      <c r="A39151">
        <v>306916</v>
      </c>
      <c r="B39151" s="2">
        <v>44400.714184466022</v>
      </c>
      <c r="C39151">
        <v>94293</v>
      </c>
      <c r="D39151">
        <v>262099</v>
      </c>
      <c r="E39151" s="48">
        <f t="shared" si="611"/>
        <v>0.71388888888888891</v>
      </c>
      <c r="F39151" t="str">
        <f>TEXT(Таблица19[[#This Row],[время просмотра (UTC)]],"ДДД")</f>
        <v>Пт</v>
      </c>
    </row>
    <row r="39152" spans="1:6" x14ac:dyDescent="0.25">
      <c r="A39152">
        <v>306913</v>
      </c>
      <c r="B39152" s="2">
        <v>44400.713375404528</v>
      </c>
      <c r="C39152">
        <v>76728</v>
      </c>
      <c r="D39152">
        <v>470762</v>
      </c>
      <c r="E39152" s="48">
        <f t="shared" si="611"/>
        <v>0.71319444444444446</v>
      </c>
      <c r="F39152" t="str">
        <f>TEXT(Таблица19[[#This Row],[время просмотра (UTC)]],"ДДД")</f>
        <v>Пт</v>
      </c>
    </row>
    <row r="39153" spans="1:6" x14ac:dyDescent="0.25">
      <c r="A39153">
        <v>306910</v>
      </c>
      <c r="B39153" s="2">
        <v>44400.712666666666</v>
      </c>
      <c r="C39153">
        <v>264887</v>
      </c>
      <c r="D39153">
        <v>69722</v>
      </c>
      <c r="E39153" s="48">
        <f t="shared" si="611"/>
        <v>0.71250000000000002</v>
      </c>
      <c r="F39153" t="str">
        <f>TEXT(Таблица19[[#This Row],[время просмотра (UTC)]],"ДДД")</f>
        <v>Пт</v>
      </c>
    </row>
    <row r="39154" spans="1:6" x14ac:dyDescent="0.25">
      <c r="A39154">
        <v>306908</v>
      </c>
      <c r="B39154" s="2">
        <v>44400.712566343042</v>
      </c>
      <c r="C39154">
        <v>322010</v>
      </c>
      <c r="D39154">
        <v>43842</v>
      </c>
      <c r="E39154" s="48">
        <f t="shared" si="611"/>
        <v>0.71250000000000002</v>
      </c>
      <c r="F39154" t="str">
        <f>TEXT(Таблица19[[#This Row],[время просмотра (UTC)]],"ДДД")</f>
        <v>Пт</v>
      </c>
    </row>
    <row r="39155" spans="1:6" x14ac:dyDescent="0.25">
      <c r="A39155">
        <v>306904</v>
      </c>
      <c r="B39155" s="2">
        <v>44400.712566343042</v>
      </c>
      <c r="C39155">
        <v>220444</v>
      </c>
      <c r="D39155">
        <v>208036</v>
      </c>
      <c r="E39155" s="48">
        <f t="shared" si="611"/>
        <v>0.71250000000000002</v>
      </c>
      <c r="F39155" t="str">
        <f>TEXT(Таблица19[[#This Row],[время просмотра (UTC)]],"ДДД")</f>
        <v>Пт</v>
      </c>
    </row>
    <row r="39156" spans="1:6" x14ac:dyDescent="0.25">
      <c r="A39156">
        <v>306900</v>
      </c>
      <c r="B39156" s="2">
        <v>44400.712566343042</v>
      </c>
      <c r="C39156">
        <v>158271</v>
      </c>
      <c r="D39156">
        <v>447567</v>
      </c>
      <c r="E39156" s="48">
        <f t="shared" si="611"/>
        <v>0.71250000000000002</v>
      </c>
      <c r="F39156" t="str">
        <f>TEXT(Таблица19[[#This Row],[время просмотра (UTC)]],"ДДД")</f>
        <v>Пт</v>
      </c>
    </row>
    <row r="39157" spans="1:6" x14ac:dyDescent="0.25">
      <c r="A39157">
        <v>306895</v>
      </c>
      <c r="B39157" s="2">
        <v>44400.712566343042</v>
      </c>
      <c r="C39157">
        <v>28852</v>
      </c>
      <c r="D39157">
        <v>411922</v>
      </c>
      <c r="E39157" s="48">
        <f t="shared" si="611"/>
        <v>0.71250000000000002</v>
      </c>
      <c r="F39157" t="str">
        <f>TEXT(Таблица19[[#This Row],[время просмотра (UTC)]],"ДДД")</f>
        <v>Пт</v>
      </c>
    </row>
    <row r="39158" spans="1:6" x14ac:dyDescent="0.25">
      <c r="A39158">
        <v>306892</v>
      </c>
      <c r="B39158" s="2">
        <v>44400.712333333337</v>
      </c>
      <c r="C39158">
        <v>200410</v>
      </c>
      <c r="D39158">
        <v>86587</v>
      </c>
      <c r="E39158" s="48">
        <f t="shared" si="611"/>
        <v>0.71180555555555547</v>
      </c>
      <c r="F39158" t="str">
        <f>TEXT(Таблица19[[#This Row],[время просмотра (UTC)]],"ДДД")</f>
        <v>Пт</v>
      </c>
    </row>
    <row r="39159" spans="1:6" x14ac:dyDescent="0.25">
      <c r="A39159">
        <v>306890</v>
      </c>
      <c r="B39159" s="2">
        <v>44400.712161812298</v>
      </c>
      <c r="C39159">
        <v>164850</v>
      </c>
      <c r="D39159">
        <v>263550</v>
      </c>
      <c r="E39159" s="48">
        <f t="shared" si="611"/>
        <v>0.71180555555555547</v>
      </c>
      <c r="F39159" t="str">
        <f>TEXT(Таблица19[[#This Row],[время просмотра (UTC)]],"ДДД")</f>
        <v>Пт</v>
      </c>
    </row>
    <row r="39160" spans="1:6" x14ac:dyDescent="0.25">
      <c r="A39160">
        <v>306888</v>
      </c>
      <c r="B39160" s="2">
        <v>44400.711352750805</v>
      </c>
      <c r="C39160">
        <v>313218</v>
      </c>
      <c r="D39160">
        <v>154256</v>
      </c>
      <c r="E39160" s="48">
        <f t="shared" si="611"/>
        <v>0.71111111111111114</v>
      </c>
      <c r="F39160" t="str">
        <f>TEXT(Таблица19[[#This Row],[время просмотра (UTC)]],"ДДД")</f>
        <v>Пт</v>
      </c>
    </row>
    <row r="39161" spans="1:6" x14ac:dyDescent="0.25">
      <c r="A39161">
        <v>306887</v>
      </c>
      <c r="B39161" s="2">
        <v>44400.711352750805</v>
      </c>
      <c r="C39161">
        <v>309746</v>
      </c>
      <c r="D39161">
        <v>107006</v>
      </c>
      <c r="E39161" s="48">
        <f t="shared" si="611"/>
        <v>0.71111111111111114</v>
      </c>
      <c r="F39161" t="str">
        <f>TEXT(Таблица19[[#This Row],[время просмотра (UTC)]],"ДДД")</f>
        <v>Пт</v>
      </c>
    </row>
    <row r="39162" spans="1:6" x14ac:dyDescent="0.25">
      <c r="A39162">
        <v>306884</v>
      </c>
      <c r="B39162" s="2">
        <v>44400.710948220061</v>
      </c>
      <c r="C39162">
        <v>10970</v>
      </c>
      <c r="D39162">
        <v>88708</v>
      </c>
      <c r="E39162" s="48">
        <f t="shared" si="611"/>
        <v>0.7104166666666667</v>
      </c>
      <c r="F39162" t="str">
        <f>TEXT(Таблица19[[#This Row],[время просмотра (UTC)]],"ДДД")</f>
        <v>Пт</v>
      </c>
    </row>
    <row r="39163" spans="1:6" x14ac:dyDescent="0.25">
      <c r="A39163">
        <v>306880</v>
      </c>
      <c r="B39163" s="2">
        <v>44400.710543689318</v>
      </c>
      <c r="C39163">
        <v>251597</v>
      </c>
      <c r="D39163">
        <v>191048</v>
      </c>
      <c r="E39163" s="48">
        <f t="shared" si="611"/>
        <v>0.7104166666666667</v>
      </c>
      <c r="F39163" t="str">
        <f>TEXT(Таблица19[[#This Row],[время просмотра (UTC)]],"ДДД")</f>
        <v>Пт</v>
      </c>
    </row>
    <row r="39164" spans="1:6" x14ac:dyDescent="0.25">
      <c r="A39164">
        <v>306877</v>
      </c>
      <c r="B39164" s="2">
        <v>44400.710139158582</v>
      </c>
      <c r="C39164">
        <v>5806</v>
      </c>
      <c r="D39164">
        <v>154256</v>
      </c>
      <c r="E39164" s="48">
        <f t="shared" si="611"/>
        <v>0.70972222222222225</v>
      </c>
      <c r="F39164" t="str">
        <f>TEXT(Таблица19[[#This Row],[время просмотра (UTC)]],"ДДД")</f>
        <v>Пт</v>
      </c>
    </row>
    <row r="39165" spans="1:6" x14ac:dyDescent="0.25">
      <c r="A39165">
        <v>306874</v>
      </c>
      <c r="B39165" s="2">
        <v>44400.710139158575</v>
      </c>
      <c r="C39165">
        <v>251772</v>
      </c>
      <c r="D39165">
        <v>230507</v>
      </c>
      <c r="E39165" s="48">
        <f t="shared" si="611"/>
        <v>0.70972222222222225</v>
      </c>
      <c r="F39165" t="str">
        <f>TEXT(Таблица19[[#This Row],[время просмотра (UTC)]],"ДДД")</f>
        <v>Пт</v>
      </c>
    </row>
    <row r="39166" spans="1:6" x14ac:dyDescent="0.25">
      <c r="A39166">
        <v>306869</v>
      </c>
      <c r="B39166" s="2">
        <v>44400.710139158575</v>
      </c>
      <c r="C39166">
        <v>160872</v>
      </c>
      <c r="D39166">
        <v>53640</v>
      </c>
      <c r="E39166" s="48">
        <f t="shared" si="611"/>
        <v>0.70972222222222225</v>
      </c>
      <c r="F39166" t="str">
        <f>TEXT(Таблица19[[#This Row],[время просмотра (UTC)]],"ДДД")</f>
        <v>Пт</v>
      </c>
    </row>
    <row r="39167" spans="1:6" x14ac:dyDescent="0.25">
      <c r="A39167">
        <v>306868</v>
      </c>
      <c r="B39167" s="2">
        <v>44400.709734627831</v>
      </c>
      <c r="C39167">
        <v>335630</v>
      </c>
      <c r="D39167">
        <v>411922</v>
      </c>
      <c r="E39167" s="48">
        <f t="shared" si="611"/>
        <v>0.70972222222222225</v>
      </c>
      <c r="F39167" t="str">
        <f>TEXT(Таблица19[[#This Row],[время просмотра (UTC)]],"ДДД")</f>
        <v>Пт</v>
      </c>
    </row>
    <row r="39168" spans="1:6" x14ac:dyDescent="0.25">
      <c r="A39168">
        <v>306863</v>
      </c>
      <c r="B39168" s="2">
        <v>44400.709330097088</v>
      </c>
      <c r="C39168">
        <v>327137</v>
      </c>
      <c r="D39168">
        <v>347008</v>
      </c>
      <c r="E39168" s="48">
        <f t="shared" si="611"/>
        <v>0.7090277777777777</v>
      </c>
      <c r="F39168" t="str">
        <f>TEXT(Таблица19[[#This Row],[время просмотра (UTC)]],"ДДД")</f>
        <v>Пт</v>
      </c>
    </row>
    <row r="39169" spans="1:6" x14ac:dyDescent="0.25">
      <c r="A39169">
        <v>306861</v>
      </c>
      <c r="B39169" s="2">
        <v>44400.709330097088</v>
      </c>
      <c r="C39169">
        <v>54270</v>
      </c>
      <c r="D39169">
        <v>5151</v>
      </c>
      <c r="E39169" s="48">
        <f t="shared" si="611"/>
        <v>0.7090277777777777</v>
      </c>
      <c r="F39169" t="str">
        <f>TEXT(Таблица19[[#This Row],[время просмотра (UTC)]],"ДДД")</f>
        <v>Пт</v>
      </c>
    </row>
    <row r="39170" spans="1:6" x14ac:dyDescent="0.25">
      <c r="A39170">
        <v>306857</v>
      </c>
      <c r="B39170" s="2">
        <v>44400.709330097088</v>
      </c>
      <c r="C39170">
        <v>4705</v>
      </c>
      <c r="D39170">
        <v>351192</v>
      </c>
      <c r="E39170" s="48">
        <f t="shared" ref="E39170:E39233" si="612">TIME(HOUR(B39170),MINUTE(B39170),SECOND(0))</f>
        <v>0.7090277777777777</v>
      </c>
      <c r="F39170" t="str">
        <f>TEXT(Таблица19[[#This Row],[время просмотра (UTC)]],"ДДД")</f>
        <v>Пт</v>
      </c>
    </row>
    <row r="39171" spans="1:6" x14ac:dyDescent="0.25">
      <c r="A39171">
        <v>306854</v>
      </c>
      <c r="B39171" s="2">
        <v>44400.708925566345</v>
      </c>
      <c r="C39171">
        <v>281078</v>
      </c>
      <c r="D39171">
        <v>21760</v>
      </c>
      <c r="E39171" s="48">
        <f t="shared" si="612"/>
        <v>0.70833333333333337</v>
      </c>
      <c r="F39171" t="str">
        <f>TEXT(Таблица19[[#This Row],[время просмотра (UTC)]],"ДДД")</f>
        <v>Пт</v>
      </c>
    </row>
    <row r="39172" spans="1:6" x14ac:dyDescent="0.25">
      <c r="A39172">
        <v>306849</v>
      </c>
      <c r="B39172" s="2">
        <v>44400.708925566345</v>
      </c>
      <c r="C39172">
        <v>44013</v>
      </c>
      <c r="D39172">
        <v>154256</v>
      </c>
      <c r="E39172" s="48">
        <f t="shared" si="612"/>
        <v>0.70833333333333337</v>
      </c>
      <c r="F39172" t="str">
        <f>TEXT(Таблица19[[#This Row],[время просмотра (UTC)]],"ДДД")</f>
        <v>Пт</v>
      </c>
    </row>
    <row r="39173" spans="1:6" x14ac:dyDescent="0.25">
      <c r="A39173">
        <v>306845</v>
      </c>
      <c r="B39173" s="2">
        <v>44400.707711974115</v>
      </c>
      <c r="C39173">
        <v>265575</v>
      </c>
      <c r="D39173">
        <v>154256</v>
      </c>
      <c r="E39173" s="48">
        <f t="shared" si="612"/>
        <v>0.70763888888888893</v>
      </c>
      <c r="F39173" t="str">
        <f>TEXT(Таблица19[[#This Row],[время просмотра (UTC)]],"ДДД")</f>
        <v>Пт</v>
      </c>
    </row>
    <row r="39174" spans="1:6" x14ac:dyDescent="0.25">
      <c r="A39174">
        <v>306840</v>
      </c>
      <c r="B39174" s="2">
        <v>44400.707711974115</v>
      </c>
      <c r="C39174">
        <v>258694</v>
      </c>
      <c r="D39174">
        <v>111368</v>
      </c>
      <c r="E39174" s="48">
        <f t="shared" si="612"/>
        <v>0.70763888888888893</v>
      </c>
      <c r="F39174" t="str">
        <f>TEXT(Таблица19[[#This Row],[время просмотра (UTC)]],"ДДД")</f>
        <v>Пт</v>
      </c>
    </row>
    <row r="39175" spans="1:6" x14ac:dyDescent="0.25">
      <c r="A39175">
        <v>306835</v>
      </c>
      <c r="B39175" s="2">
        <v>44400.707711974115</v>
      </c>
      <c r="C39175">
        <v>48677</v>
      </c>
      <c r="D39175">
        <v>248817</v>
      </c>
      <c r="E39175" s="48">
        <f t="shared" si="612"/>
        <v>0.70763888888888893</v>
      </c>
      <c r="F39175" t="str">
        <f>TEXT(Таблица19[[#This Row],[время просмотра (UTC)]],"ДДД")</f>
        <v>Пт</v>
      </c>
    </row>
    <row r="39176" spans="1:6" x14ac:dyDescent="0.25">
      <c r="A39176">
        <v>306832</v>
      </c>
      <c r="B39176" s="2">
        <v>44400.704880258898</v>
      </c>
      <c r="C39176">
        <v>198362</v>
      </c>
      <c r="D39176">
        <v>112334</v>
      </c>
      <c r="E39176" s="48">
        <f t="shared" si="612"/>
        <v>0.70486111111111116</v>
      </c>
      <c r="F39176" t="str">
        <f>TEXT(Таблица19[[#This Row],[время просмотра (UTC)]],"ДДД")</f>
        <v>Пт</v>
      </c>
    </row>
    <row r="39177" spans="1:6" x14ac:dyDescent="0.25">
      <c r="A39177">
        <v>306828</v>
      </c>
      <c r="B39177" s="2">
        <v>44400.704475728155</v>
      </c>
      <c r="C39177">
        <v>337267</v>
      </c>
      <c r="D39177">
        <v>472330</v>
      </c>
      <c r="E39177" s="48">
        <f t="shared" si="612"/>
        <v>0.70416666666666661</v>
      </c>
      <c r="F39177" t="str">
        <f>TEXT(Таблица19[[#This Row],[время просмотра (UTC)]],"ДДД")</f>
        <v>Пт</v>
      </c>
    </row>
    <row r="39178" spans="1:6" x14ac:dyDescent="0.25">
      <c r="A39178">
        <v>306825</v>
      </c>
      <c r="B39178" s="2">
        <v>44400.704475728155</v>
      </c>
      <c r="C39178">
        <v>290255</v>
      </c>
      <c r="D39178">
        <v>405903</v>
      </c>
      <c r="E39178" s="48">
        <f t="shared" si="612"/>
        <v>0.70416666666666661</v>
      </c>
      <c r="F39178" t="str">
        <f>TEXT(Таблица19[[#This Row],[время просмотра (UTC)]],"ДДД")</f>
        <v>Пт</v>
      </c>
    </row>
    <row r="39179" spans="1:6" x14ac:dyDescent="0.25">
      <c r="A39179">
        <v>306821</v>
      </c>
      <c r="B39179" s="2">
        <v>44400.704475728155</v>
      </c>
      <c r="C39179">
        <v>194744</v>
      </c>
      <c r="D39179">
        <v>411922</v>
      </c>
      <c r="E39179" s="48">
        <f t="shared" si="612"/>
        <v>0.70416666666666661</v>
      </c>
      <c r="F39179" t="str">
        <f>TEXT(Таблица19[[#This Row],[время просмотра (UTC)]],"ДДД")</f>
        <v>Пт</v>
      </c>
    </row>
    <row r="39180" spans="1:6" x14ac:dyDescent="0.25">
      <c r="A39180">
        <v>306819</v>
      </c>
      <c r="B39180" s="2">
        <v>44400.703666666668</v>
      </c>
      <c r="C39180">
        <v>268039</v>
      </c>
      <c r="D39180">
        <v>318588</v>
      </c>
      <c r="E39180" s="48">
        <f t="shared" si="612"/>
        <v>0.70347222222222217</v>
      </c>
      <c r="F39180" t="str">
        <f>TEXT(Таблица19[[#This Row],[время просмотра (UTC)]],"ДДД")</f>
        <v>Пт</v>
      </c>
    </row>
    <row r="39181" spans="1:6" x14ac:dyDescent="0.25">
      <c r="A39181">
        <v>306815</v>
      </c>
      <c r="B39181" s="2">
        <v>44400.703666666668</v>
      </c>
      <c r="C39181">
        <v>245575</v>
      </c>
      <c r="D39181">
        <v>439981</v>
      </c>
      <c r="E39181" s="48">
        <f t="shared" si="612"/>
        <v>0.70347222222222217</v>
      </c>
      <c r="F39181" t="str">
        <f>TEXT(Таблица19[[#This Row],[время просмотра (UTC)]],"ДДД")</f>
        <v>Пт</v>
      </c>
    </row>
    <row r="39182" spans="1:6" x14ac:dyDescent="0.25">
      <c r="A39182">
        <v>306811</v>
      </c>
      <c r="B39182" s="2">
        <v>44400.703262135918</v>
      </c>
      <c r="C39182">
        <v>308876</v>
      </c>
      <c r="D39182">
        <v>230507</v>
      </c>
      <c r="E39182" s="48">
        <f t="shared" si="612"/>
        <v>0.70277777777777783</v>
      </c>
      <c r="F39182" t="str">
        <f>TEXT(Таблица19[[#This Row],[время просмотра (UTC)]],"ДДД")</f>
        <v>Пт</v>
      </c>
    </row>
    <row r="39183" spans="1:6" x14ac:dyDescent="0.25">
      <c r="A39183">
        <v>306810</v>
      </c>
      <c r="B39183" s="2">
        <v>44400.703262135918</v>
      </c>
      <c r="C39183">
        <v>61594</v>
      </c>
      <c r="D39183">
        <v>413828</v>
      </c>
      <c r="E39183" s="48">
        <f t="shared" si="612"/>
        <v>0.70277777777777783</v>
      </c>
      <c r="F39183" t="str">
        <f>TEXT(Таблица19[[#This Row],[время просмотра (UTC)]],"ДДД")</f>
        <v>Пт</v>
      </c>
    </row>
    <row r="39184" spans="1:6" x14ac:dyDescent="0.25">
      <c r="A39184">
        <v>306808</v>
      </c>
      <c r="B39184" s="2">
        <v>44400.702857605182</v>
      </c>
      <c r="C39184">
        <v>88953</v>
      </c>
      <c r="D39184">
        <v>347393</v>
      </c>
      <c r="E39184" s="48">
        <f t="shared" si="612"/>
        <v>0.70277777777777783</v>
      </c>
      <c r="F39184" t="str">
        <f>TEXT(Таблица19[[#This Row],[время просмотра (UTC)]],"ДДД")</f>
        <v>Пт</v>
      </c>
    </row>
    <row r="39185" spans="1:6" x14ac:dyDescent="0.25">
      <c r="A39185">
        <v>306803</v>
      </c>
      <c r="B39185" s="2">
        <v>44400.702857605182</v>
      </c>
      <c r="C39185">
        <v>21344</v>
      </c>
      <c r="D39185">
        <v>122982</v>
      </c>
      <c r="E39185" s="48">
        <f t="shared" si="612"/>
        <v>0.70277777777777783</v>
      </c>
      <c r="F39185" t="str">
        <f>TEXT(Таблица19[[#This Row],[время просмотра (UTC)]],"ДДД")</f>
        <v>Пт</v>
      </c>
    </row>
    <row r="39186" spans="1:6" x14ac:dyDescent="0.25">
      <c r="A39186">
        <v>306801</v>
      </c>
      <c r="B39186" s="2">
        <v>44400.702453074431</v>
      </c>
      <c r="C39186">
        <v>239592</v>
      </c>
      <c r="D39186">
        <v>347393</v>
      </c>
      <c r="E39186" s="48">
        <f t="shared" si="612"/>
        <v>0.70208333333333339</v>
      </c>
      <c r="F39186" t="str">
        <f>TEXT(Таблица19[[#This Row],[время просмотра (UTC)]],"ДДД")</f>
        <v>Пт</v>
      </c>
    </row>
    <row r="39187" spans="1:6" x14ac:dyDescent="0.25">
      <c r="A39187">
        <v>306798</v>
      </c>
      <c r="B39187" s="2">
        <v>44400.701239482201</v>
      </c>
      <c r="C39187">
        <v>200912</v>
      </c>
      <c r="D39187">
        <v>258219</v>
      </c>
      <c r="E39187" s="48">
        <f t="shared" si="612"/>
        <v>0.7006944444444444</v>
      </c>
      <c r="F39187" t="str">
        <f>TEXT(Таблица19[[#This Row],[время просмотра (UTC)]],"ДДД")</f>
        <v>Пт</v>
      </c>
    </row>
    <row r="39188" spans="1:6" x14ac:dyDescent="0.25">
      <c r="A39188">
        <v>306793</v>
      </c>
      <c r="B39188" s="2">
        <v>44400.701239482201</v>
      </c>
      <c r="C39188">
        <v>37220</v>
      </c>
      <c r="D39188">
        <v>470762</v>
      </c>
      <c r="E39188" s="48">
        <f t="shared" si="612"/>
        <v>0.7006944444444444</v>
      </c>
      <c r="F39188" t="str">
        <f>TEXT(Таблица19[[#This Row],[время просмотра (UTC)]],"ДДД")</f>
        <v>Пт</v>
      </c>
    </row>
    <row r="39189" spans="1:6" x14ac:dyDescent="0.25">
      <c r="A39189">
        <v>306792</v>
      </c>
      <c r="B39189" s="2">
        <v>44400.700430420715</v>
      </c>
      <c r="C39189">
        <v>297732</v>
      </c>
      <c r="D39189">
        <v>74456</v>
      </c>
      <c r="E39189" s="48">
        <f t="shared" si="612"/>
        <v>0.70000000000000007</v>
      </c>
      <c r="F39189" t="str">
        <f>TEXT(Таблица19[[#This Row],[время просмотра (UTC)]],"ДДД")</f>
        <v>Пт</v>
      </c>
    </row>
    <row r="39190" spans="1:6" x14ac:dyDescent="0.25">
      <c r="A39190">
        <v>306788</v>
      </c>
      <c r="B39190" s="2">
        <v>44400.700430420715</v>
      </c>
      <c r="C39190">
        <v>155920</v>
      </c>
      <c r="D39190">
        <v>294042</v>
      </c>
      <c r="E39190" s="48">
        <f t="shared" si="612"/>
        <v>0.70000000000000007</v>
      </c>
      <c r="F39190" t="str">
        <f>TEXT(Таблица19[[#This Row],[время просмотра (UTC)]],"ДДД")</f>
        <v>Пт</v>
      </c>
    </row>
    <row r="39191" spans="1:6" x14ac:dyDescent="0.25">
      <c r="A39191">
        <v>306785</v>
      </c>
      <c r="B39191" s="2">
        <v>44400.700430420715</v>
      </c>
      <c r="C39191">
        <v>107825</v>
      </c>
      <c r="D39191">
        <v>250115</v>
      </c>
      <c r="E39191" s="48">
        <f t="shared" si="612"/>
        <v>0.70000000000000007</v>
      </c>
      <c r="F39191" t="str">
        <f>TEXT(Таблица19[[#This Row],[время просмотра (UTC)]],"ДДД")</f>
        <v>Пт</v>
      </c>
    </row>
    <row r="39192" spans="1:6" x14ac:dyDescent="0.25">
      <c r="A39192">
        <v>306782</v>
      </c>
      <c r="B39192" s="2">
        <v>44400.700430420715</v>
      </c>
      <c r="C39192">
        <v>44091</v>
      </c>
      <c r="D39192">
        <v>230507</v>
      </c>
      <c r="E39192" s="48">
        <f t="shared" si="612"/>
        <v>0.70000000000000007</v>
      </c>
      <c r="F39192" t="str">
        <f>TEXT(Таблица19[[#This Row],[время просмотра (UTC)]],"ДДД")</f>
        <v>Пт</v>
      </c>
    </row>
    <row r="39193" spans="1:6" x14ac:dyDescent="0.25">
      <c r="A39193">
        <v>306779</v>
      </c>
      <c r="B39193" s="2">
        <v>44400.700430420715</v>
      </c>
      <c r="C39193">
        <v>861</v>
      </c>
      <c r="D39193">
        <v>98789</v>
      </c>
      <c r="E39193" s="48">
        <f t="shared" si="612"/>
        <v>0.70000000000000007</v>
      </c>
      <c r="F39193" t="str">
        <f>TEXT(Таблица19[[#This Row],[время просмотра (UTC)]],"ДДД")</f>
        <v>Пт</v>
      </c>
    </row>
    <row r="39194" spans="1:6" x14ac:dyDescent="0.25">
      <c r="A39194">
        <v>306777</v>
      </c>
      <c r="B39194" s="2">
        <v>44400.700025889964</v>
      </c>
      <c r="C39194">
        <v>332170</v>
      </c>
      <c r="D39194">
        <v>242428</v>
      </c>
      <c r="E39194" s="48">
        <f t="shared" si="612"/>
        <v>0.70000000000000007</v>
      </c>
      <c r="F39194" t="str">
        <f>TEXT(Таблица19[[#This Row],[время просмотра (UTC)]],"ДДД")</f>
        <v>Пт</v>
      </c>
    </row>
    <row r="39195" spans="1:6" x14ac:dyDescent="0.25">
      <c r="A39195">
        <v>306776</v>
      </c>
      <c r="B39195" s="2">
        <v>44400.700025889964</v>
      </c>
      <c r="C39195">
        <v>148633</v>
      </c>
      <c r="D39195">
        <v>291168</v>
      </c>
      <c r="E39195" s="48">
        <f t="shared" si="612"/>
        <v>0.70000000000000007</v>
      </c>
      <c r="F39195" t="str">
        <f>TEXT(Таблица19[[#This Row],[время просмотра (UTC)]],"ДДД")</f>
        <v>Пт</v>
      </c>
    </row>
    <row r="39196" spans="1:6" x14ac:dyDescent="0.25">
      <c r="A39196">
        <v>306775</v>
      </c>
      <c r="B39196" s="2">
        <v>44400.699621359228</v>
      </c>
      <c r="C39196">
        <v>260718</v>
      </c>
      <c r="D39196">
        <v>470762</v>
      </c>
      <c r="E39196" s="48">
        <f t="shared" si="612"/>
        <v>0.69930555555555562</v>
      </c>
      <c r="F39196" t="str">
        <f>TEXT(Таблица19[[#This Row],[время просмотра (UTC)]],"ДДД")</f>
        <v>Пт</v>
      </c>
    </row>
    <row r="39197" spans="1:6" x14ac:dyDescent="0.25">
      <c r="A39197">
        <v>306771</v>
      </c>
      <c r="B39197" s="2">
        <v>44400.699216828478</v>
      </c>
      <c r="C39197">
        <v>83999</v>
      </c>
      <c r="D39197">
        <v>254768</v>
      </c>
      <c r="E39197" s="48">
        <f t="shared" si="612"/>
        <v>0.69861111111111107</v>
      </c>
      <c r="F39197" t="str">
        <f>TEXT(Таблица19[[#This Row],[время просмотра (UTC)]],"ДДД")</f>
        <v>Пт</v>
      </c>
    </row>
    <row r="39198" spans="1:6" x14ac:dyDescent="0.25">
      <c r="A39198">
        <v>306770</v>
      </c>
      <c r="B39198" s="2">
        <v>44400.699216828478</v>
      </c>
      <c r="C39198">
        <v>29685</v>
      </c>
      <c r="D39198">
        <v>388561</v>
      </c>
      <c r="E39198" s="48">
        <f t="shared" si="612"/>
        <v>0.69861111111111107</v>
      </c>
      <c r="F39198" t="str">
        <f>TEXT(Таблица19[[#This Row],[время просмотра (UTC)]],"ДДД")</f>
        <v>Пт</v>
      </c>
    </row>
    <row r="39199" spans="1:6" x14ac:dyDescent="0.25">
      <c r="A39199">
        <v>306769</v>
      </c>
      <c r="B39199" s="2">
        <v>44400.698407766991</v>
      </c>
      <c r="C39199">
        <v>118350</v>
      </c>
      <c r="D39199">
        <v>472712</v>
      </c>
      <c r="E39199" s="48">
        <f t="shared" si="612"/>
        <v>0.69791666666666663</v>
      </c>
      <c r="F39199" t="str">
        <f>TEXT(Таблица19[[#This Row],[время просмотра (UTC)]],"ДДД")</f>
        <v>Пт</v>
      </c>
    </row>
    <row r="39200" spans="1:6" x14ac:dyDescent="0.25">
      <c r="A39200">
        <v>306767</v>
      </c>
      <c r="B39200" s="2">
        <v>44400.698407766991</v>
      </c>
      <c r="C39200">
        <v>92966</v>
      </c>
      <c r="D39200">
        <v>388561</v>
      </c>
      <c r="E39200" s="48">
        <f t="shared" si="612"/>
        <v>0.69791666666666663</v>
      </c>
      <c r="F39200" t="str">
        <f>TEXT(Таблица19[[#This Row],[время просмотра (UTC)]],"ДДД")</f>
        <v>Пт</v>
      </c>
    </row>
    <row r="39201" spans="1:6" x14ac:dyDescent="0.25">
      <c r="A39201">
        <v>306762</v>
      </c>
      <c r="B39201" s="2">
        <v>44400.698003236248</v>
      </c>
      <c r="C39201">
        <v>16379</v>
      </c>
      <c r="D39201">
        <v>439981</v>
      </c>
      <c r="E39201" s="48">
        <f t="shared" si="612"/>
        <v>0.69791666666666663</v>
      </c>
      <c r="F39201" t="str">
        <f>TEXT(Таблица19[[#This Row],[время просмотра (UTC)]],"ДДД")</f>
        <v>Пт</v>
      </c>
    </row>
    <row r="39202" spans="1:6" x14ac:dyDescent="0.25">
      <c r="A39202">
        <v>306757</v>
      </c>
      <c r="B39202" s="2">
        <v>44400.698003236248</v>
      </c>
      <c r="C39202">
        <v>124</v>
      </c>
      <c r="D39202">
        <v>198050</v>
      </c>
      <c r="E39202" s="48">
        <f t="shared" si="612"/>
        <v>0.69791666666666663</v>
      </c>
      <c r="F39202" t="str">
        <f>TEXT(Таблица19[[#This Row],[время просмотра (UTC)]],"ДДД")</f>
        <v>Пт</v>
      </c>
    </row>
    <row r="39203" spans="1:6" x14ac:dyDescent="0.25">
      <c r="A39203">
        <v>306754</v>
      </c>
      <c r="B39203" s="2">
        <v>44400.697598705505</v>
      </c>
      <c r="C39203">
        <v>326577</v>
      </c>
      <c r="D39203">
        <v>21760</v>
      </c>
      <c r="E39203" s="48">
        <f t="shared" si="612"/>
        <v>0.6972222222222223</v>
      </c>
      <c r="F39203" t="str">
        <f>TEXT(Таблица19[[#This Row],[время просмотра (UTC)]],"ДДД")</f>
        <v>Пт</v>
      </c>
    </row>
    <row r="39204" spans="1:6" x14ac:dyDescent="0.25">
      <c r="A39204">
        <v>306750</v>
      </c>
      <c r="B39204" s="2">
        <v>44400.697598705505</v>
      </c>
      <c r="C39204">
        <v>158466</v>
      </c>
      <c r="D39204">
        <v>258219</v>
      </c>
      <c r="E39204" s="48">
        <f t="shared" si="612"/>
        <v>0.6972222222222223</v>
      </c>
      <c r="F39204" t="str">
        <f>TEXT(Таблица19[[#This Row],[время просмотра (UTC)]],"ДДД")</f>
        <v>Пт</v>
      </c>
    </row>
    <row r="39205" spans="1:6" x14ac:dyDescent="0.25">
      <c r="A39205">
        <v>306747</v>
      </c>
      <c r="B39205" s="2">
        <v>44400.697598705505</v>
      </c>
      <c r="C39205">
        <v>41448</v>
      </c>
      <c r="D39205">
        <v>288983</v>
      </c>
      <c r="E39205" s="48">
        <f t="shared" si="612"/>
        <v>0.6972222222222223</v>
      </c>
      <c r="F39205" t="str">
        <f>TEXT(Таблица19[[#This Row],[время просмотра (UTC)]],"ДДД")</f>
        <v>Пт</v>
      </c>
    </row>
    <row r="39206" spans="1:6" x14ac:dyDescent="0.25">
      <c r="A39206">
        <v>306743</v>
      </c>
      <c r="B39206" s="2">
        <v>44400.696789644011</v>
      </c>
      <c r="C39206">
        <v>243404</v>
      </c>
      <c r="D39206">
        <v>246588</v>
      </c>
      <c r="E39206" s="48">
        <f t="shared" si="612"/>
        <v>0.69652777777777775</v>
      </c>
      <c r="F39206" t="str">
        <f>TEXT(Таблица19[[#This Row],[время просмотра (UTC)]],"ДДД")</f>
        <v>Пт</v>
      </c>
    </row>
    <row r="39207" spans="1:6" x14ac:dyDescent="0.25">
      <c r="A39207">
        <v>306741</v>
      </c>
      <c r="B39207" s="2">
        <v>44400.696385113268</v>
      </c>
      <c r="C39207">
        <v>125994</v>
      </c>
      <c r="D39207">
        <v>351192</v>
      </c>
      <c r="E39207" s="48">
        <f t="shared" si="612"/>
        <v>0.6958333333333333</v>
      </c>
      <c r="F39207" t="str">
        <f>TEXT(Таблица19[[#This Row],[время просмотра (UTC)]],"ДДД")</f>
        <v>Пт</v>
      </c>
    </row>
    <row r="39208" spans="1:6" x14ac:dyDescent="0.25">
      <c r="A39208">
        <v>306738</v>
      </c>
      <c r="B39208" s="2">
        <v>44400.695980582524</v>
      </c>
      <c r="C39208">
        <v>251349</v>
      </c>
      <c r="D39208">
        <v>19714</v>
      </c>
      <c r="E39208" s="48">
        <f t="shared" si="612"/>
        <v>0.6958333333333333</v>
      </c>
      <c r="F39208" t="str">
        <f>TEXT(Таблица19[[#This Row],[время просмотра (UTC)]],"ДДД")</f>
        <v>Пт</v>
      </c>
    </row>
    <row r="39209" spans="1:6" x14ac:dyDescent="0.25">
      <c r="A39209">
        <v>306735</v>
      </c>
      <c r="B39209" s="2">
        <v>44400.695576051781</v>
      </c>
      <c r="C39209">
        <v>274155</v>
      </c>
      <c r="D39209">
        <v>227775</v>
      </c>
      <c r="E39209" s="48">
        <f t="shared" si="612"/>
        <v>0.69513888888888886</v>
      </c>
      <c r="F39209" t="str">
        <f>TEXT(Таблица19[[#This Row],[время просмотра (UTC)]],"ДДД")</f>
        <v>Пт</v>
      </c>
    </row>
    <row r="39210" spans="1:6" x14ac:dyDescent="0.25">
      <c r="A39210">
        <v>306730</v>
      </c>
      <c r="B39210" s="2">
        <v>44400.695576051781</v>
      </c>
      <c r="C39210">
        <v>253247</v>
      </c>
      <c r="D39210">
        <v>411922</v>
      </c>
      <c r="E39210" s="48">
        <f t="shared" si="612"/>
        <v>0.69513888888888886</v>
      </c>
      <c r="F39210" t="str">
        <f>TEXT(Таблица19[[#This Row],[время просмотра (UTC)]],"ДДД")</f>
        <v>Пт</v>
      </c>
    </row>
    <row r="39211" spans="1:6" x14ac:dyDescent="0.25">
      <c r="A39211">
        <v>306727</v>
      </c>
      <c r="B39211" s="2">
        <v>44400.695576051781</v>
      </c>
      <c r="C39211">
        <v>108256</v>
      </c>
      <c r="D39211">
        <v>153893</v>
      </c>
      <c r="E39211" s="48">
        <f t="shared" si="612"/>
        <v>0.69513888888888886</v>
      </c>
      <c r="F39211" t="str">
        <f>TEXT(Таблица19[[#This Row],[время просмотра (UTC)]],"ДДД")</f>
        <v>Пт</v>
      </c>
    </row>
    <row r="39212" spans="1:6" x14ac:dyDescent="0.25">
      <c r="A39212">
        <v>306722</v>
      </c>
      <c r="B39212" s="2">
        <v>44400.695171521031</v>
      </c>
      <c r="C39212">
        <v>32010</v>
      </c>
      <c r="D39212">
        <v>339564</v>
      </c>
      <c r="E39212" s="48">
        <f t="shared" si="612"/>
        <v>0.69513888888888886</v>
      </c>
      <c r="F39212" t="str">
        <f>TEXT(Таблица19[[#This Row],[время просмотра (UTC)]],"ДДД")</f>
        <v>Пт</v>
      </c>
    </row>
    <row r="39213" spans="1:6" x14ac:dyDescent="0.25">
      <c r="A39213">
        <v>306718</v>
      </c>
      <c r="B39213" s="2">
        <v>44400.694766990295</v>
      </c>
      <c r="C39213">
        <v>84789</v>
      </c>
      <c r="D39213">
        <v>76405</v>
      </c>
      <c r="E39213" s="48">
        <f t="shared" si="612"/>
        <v>0.69444444444444453</v>
      </c>
      <c r="F39213" t="str">
        <f>TEXT(Таблица19[[#This Row],[время просмотра (UTC)]],"ДДД")</f>
        <v>Пт</v>
      </c>
    </row>
    <row r="39214" spans="1:6" x14ac:dyDescent="0.25">
      <c r="A39214">
        <v>306717</v>
      </c>
      <c r="B39214" s="2">
        <v>44400.694362459544</v>
      </c>
      <c r="C39214">
        <v>345442</v>
      </c>
      <c r="D39214">
        <v>347008</v>
      </c>
      <c r="E39214" s="48">
        <f t="shared" si="612"/>
        <v>0.69374999999999998</v>
      </c>
      <c r="F39214" t="str">
        <f>TEXT(Таблица19[[#This Row],[время просмотра (UTC)]],"ДДД")</f>
        <v>Пт</v>
      </c>
    </row>
    <row r="39215" spans="1:6" x14ac:dyDescent="0.25">
      <c r="A39215">
        <v>306715</v>
      </c>
      <c r="B39215" s="2">
        <v>44400.694362459544</v>
      </c>
      <c r="C39215">
        <v>7564</v>
      </c>
      <c r="D39215">
        <v>430472</v>
      </c>
      <c r="E39215" s="48">
        <f t="shared" si="612"/>
        <v>0.69374999999999998</v>
      </c>
      <c r="F39215" t="str">
        <f>TEXT(Таблица19[[#This Row],[время просмотра (UTC)]],"ДДД")</f>
        <v>Пт</v>
      </c>
    </row>
    <row r="39216" spans="1:6" x14ac:dyDescent="0.25">
      <c r="A39216">
        <v>306712</v>
      </c>
      <c r="B39216" s="2">
        <v>44400.694362459544</v>
      </c>
      <c r="C39216">
        <v>5376</v>
      </c>
      <c r="D39216">
        <v>439981</v>
      </c>
      <c r="E39216" s="48">
        <f t="shared" si="612"/>
        <v>0.69374999999999998</v>
      </c>
      <c r="F39216" t="str">
        <f>TEXT(Таблица19[[#This Row],[время просмотра (UTC)]],"ДДД")</f>
        <v>Пт</v>
      </c>
    </row>
    <row r="39217" spans="1:6" x14ac:dyDescent="0.25">
      <c r="A39217">
        <v>306710</v>
      </c>
      <c r="B39217" s="2">
        <v>44400.693148867314</v>
      </c>
      <c r="C39217">
        <v>149530</v>
      </c>
      <c r="D39217">
        <v>258251</v>
      </c>
      <c r="E39217" s="48">
        <f t="shared" si="612"/>
        <v>0.69305555555555554</v>
      </c>
      <c r="F39217" t="str">
        <f>TEXT(Таблица19[[#This Row],[время просмотра (UTC)]],"ДДД")</f>
        <v>Пт</v>
      </c>
    </row>
    <row r="39218" spans="1:6" x14ac:dyDescent="0.25">
      <c r="A39218">
        <v>306706</v>
      </c>
      <c r="B39218" s="2">
        <v>44400.692744336571</v>
      </c>
      <c r="C39218">
        <v>254803</v>
      </c>
      <c r="D39218">
        <v>227775</v>
      </c>
      <c r="E39218" s="48">
        <f t="shared" si="612"/>
        <v>0.69236111111111109</v>
      </c>
      <c r="F39218" t="str">
        <f>TEXT(Таблица19[[#This Row],[время просмотра (UTC)]],"ДДД")</f>
        <v>Пт</v>
      </c>
    </row>
    <row r="39219" spans="1:6" x14ac:dyDescent="0.25">
      <c r="A39219">
        <v>306704</v>
      </c>
      <c r="B39219" s="2">
        <v>44400.691935275077</v>
      </c>
      <c r="C39219">
        <v>286003</v>
      </c>
      <c r="D39219">
        <v>150172</v>
      </c>
      <c r="E39219" s="48">
        <f t="shared" si="612"/>
        <v>0.69166666666666676</v>
      </c>
      <c r="F39219" t="str">
        <f>TEXT(Таблица19[[#This Row],[время просмотра (UTC)]],"ДДД")</f>
        <v>Пт</v>
      </c>
    </row>
    <row r="39220" spans="1:6" x14ac:dyDescent="0.25">
      <c r="A39220">
        <v>306701</v>
      </c>
      <c r="B39220" s="2">
        <v>44400.691530744341</v>
      </c>
      <c r="C39220">
        <v>158327</v>
      </c>
      <c r="D39220">
        <v>87645</v>
      </c>
      <c r="E39220" s="48">
        <f t="shared" si="612"/>
        <v>0.69097222222222221</v>
      </c>
      <c r="F39220" t="str">
        <f>TEXT(Таблица19[[#This Row],[время просмотра (UTC)]],"ДДД")</f>
        <v>Пт</v>
      </c>
    </row>
    <row r="39221" spans="1:6" x14ac:dyDescent="0.25">
      <c r="A39221">
        <v>306699</v>
      </c>
      <c r="B39221" s="2">
        <v>44400.690721682848</v>
      </c>
      <c r="C39221">
        <v>97073</v>
      </c>
      <c r="D39221">
        <v>442250</v>
      </c>
      <c r="E39221" s="48">
        <f t="shared" si="612"/>
        <v>0.69027777777777777</v>
      </c>
      <c r="F39221" t="str">
        <f>TEXT(Таблица19[[#This Row],[время просмотра (UTC)]],"ДДД")</f>
        <v>Пт</v>
      </c>
    </row>
    <row r="39222" spans="1:6" x14ac:dyDescent="0.25">
      <c r="A39222">
        <v>306696</v>
      </c>
      <c r="B39222" s="2">
        <v>44400.690721682848</v>
      </c>
      <c r="C39222">
        <v>21309</v>
      </c>
      <c r="D39222">
        <v>324893</v>
      </c>
      <c r="E39222" s="48">
        <f t="shared" si="612"/>
        <v>0.69027777777777777</v>
      </c>
      <c r="F39222" t="str">
        <f>TEXT(Таблица19[[#This Row],[время просмотра (UTC)]],"ДДД")</f>
        <v>Пт</v>
      </c>
    </row>
    <row r="39223" spans="1:6" x14ac:dyDescent="0.25">
      <c r="A39223">
        <v>306693</v>
      </c>
      <c r="B39223" s="2">
        <v>44400.690317152104</v>
      </c>
      <c r="C39223">
        <v>279987</v>
      </c>
      <c r="D39223">
        <v>466283</v>
      </c>
      <c r="E39223" s="48">
        <f t="shared" si="612"/>
        <v>0.69027777777777777</v>
      </c>
      <c r="F39223" t="str">
        <f>TEXT(Таблица19[[#This Row],[время просмотра (UTC)]],"ДДД")</f>
        <v>Пт</v>
      </c>
    </row>
    <row r="39224" spans="1:6" x14ac:dyDescent="0.25">
      <c r="A39224">
        <v>306692</v>
      </c>
      <c r="B39224" s="2">
        <v>44400.690317152104</v>
      </c>
      <c r="C39224">
        <v>136706</v>
      </c>
      <c r="D39224">
        <v>190774</v>
      </c>
      <c r="E39224" s="48">
        <f t="shared" si="612"/>
        <v>0.69027777777777777</v>
      </c>
      <c r="F39224" t="str">
        <f>TEXT(Таблица19[[#This Row],[время просмотра (UTC)]],"ДДД")</f>
        <v>Пт</v>
      </c>
    </row>
    <row r="39225" spans="1:6" x14ac:dyDescent="0.25">
      <c r="A39225">
        <v>306691</v>
      </c>
      <c r="B39225" s="2">
        <v>44400.689912621361</v>
      </c>
      <c r="C39225">
        <v>257537</v>
      </c>
      <c r="D39225">
        <v>345147</v>
      </c>
      <c r="E39225" s="48">
        <f t="shared" si="612"/>
        <v>0.68958333333333333</v>
      </c>
      <c r="F39225" t="str">
        <f>TEXT(Таблица19[[#This Row],[время просмотра (UTC)]],"ДДД")</f>
        <v>Пт</v>
      </c>
    </row>
    <row r="39226" spans="1:6" x14ac:dyDescent="0.25">
      <c r="A39226">
        <v>306689</v>
      </c>
      <c r="B39226" s="2">
        <v>44400.689912621361</v>
      </c>
      <c r="C39226">
        <v>164756</v>
      </c>
      <c r="D39226">
        <v>287759</v>
      </c>
      <c r="E39226" s="48">
        <f t="shared" si="612"/>
        <v>0.68958333333333333</v>
      </c>
      <c r="F39226" t="str">
        <f>TEXT(Таблица19[[#This Row],[время просмотра (UTC)]],"ДДД")</f>
        <v>Пт</v>
      </c>
    </row>
    <row r="39227" spans="1:6" x14ac:dyDescent="0.25">
      <c r="A39227">
        <v>306685</v>
      </c>
      <c r="B39227" s="2">
        <v>44400.689912621361</v>
      </c>
      <c r="C39227">
        <v>161812</v>
      </c>
      <c r="D39227">
        <v>347008</v>
      </c>
      <c r="E39227" s="48">
        <f t="shared" si="612"/>
        <v>0.68958333333333333</v>
      </c>
      <c r="F39227" t="str">
        <f>TEXT(Таблица19[[#This Row],[время просмотра (UTC)]],"ДДД")</f>
        <v>Пт</v>
      </c>
    </row>
    <row r="39228" spans="1:6" x14ac:dyDescent="0.25">
      <c r="A39228">
        <v>306683</v>
      </c>
      <c r="B39228" s="2">
        <v>44400.689912621361</v>
      </c>
      <c r="C39228">
        <v>28312</v>
      </c>
      <c r="D39228">
        <v>198101</v>
      </c>
      <c r="E39228" s="48">
        <f t="shared" si="612"/>
        <v>0.68958333333333333</v>
      </c>
      <c r="F39228" t="str">
        <f>TEXT(Таблица19[[#This Row],[время просмотра (UTC)]],"ДДД")</f>
        <v>Пт</v>
      </c>
    </row>
    <row r="39229" spans="1:6" x14ac:dyDescent="0.25">
      <c r="A39229">
        <v>306682</v>
      </c>
      <c r="B39229" s="2">
        <v>44400.689103559867</v>
      </c>
      <c r="C39229">
        <v>275181</v>
      </c>
      <c r="D39229">
        <v>17577</v>
      </c>
      <c r="E39229" s="48">
        <f t="shared" si="612"/>
        <v>0.68888888888888899</v>
      </c>
      <c r="F39229" t="str">
        <f>TEXT(Таблица19[[#This Row],[время просмотра (UTC)]],"ДДД")</f>
        <v>Пт</v>
      </c>
    </row>
    <row r="39230" spans="1:6" x14ac:dyDescent="0.25">
      <c r="A39230">
        <v>306677</v>
      </c>
      <c r="B39230" s="2">
        <v>44400.689103559867</v>
      </c>
      <c r="C39230">
        <v>220688</v>
      </c>
      <c r="D39230">
        <v>411922</v>
      </c>
      <c r="E39230" s="48">
        <f t="shared" si="612"/>
        <v>0.68888888888888899</v>
      </c>
      <c r="F39230" t="str">
        <f>TEXT(Таблица19[[#This Row],[время просмотра (UTC)]],"ДДД")</f>
        <v>Пт</v>
      </c>
    </row>
    <row r="39231" spans="1:6" x14ac:dyDescent="0.25">
      <c r="A39231">
        <v>306674</v>
      </c>
      <c r="B39231" s="2">
        <v>44400.688294498381</v>
      </c>
      <c r="C39231">
        <v>203431</v>
      </c>
      <c r="D39231">
        <v>344775</v>
      </c>
      <c r="E39231" s="48">
        <f t="shared" si="612"/>
        <v>0.68819444444444444</v>
      </c>
      <c r="F39231" t="str">
        <f>TEXT(Таблица19[[#This Row],[время просмотра (UTC)]],"ДДД")</f>
        <v>Пт</v>
      </c>
    </row>
    <row r="39232" spans="1:6" x14ac:dyDescent="0.25">
      <c r="A39232">
        <v>306670</v>
      </c>
      <c r="B39232" s="2">
        <v>44400.688294498381</v>
      </c>
      <c r="C39232">
        <v>161698</v>
      </c>
      <c r="D39232">
        <v>182841</v>
      </c>
      <c r="E39232" s="48">
        <f t="shared" si="612"/>
        <v>0.68819444444444444</v>
      </c>
      <c r="F39232" t="str">
        <f>TEXT(Таблица19[[#This Row],[время просмотра (UTC)]],"ДДД")</f>
        <v>Пт</v>
      </c>
    </row>
    <row r="39233" spans="1:6" x14ac:dyDescent="0.25">
      <c r="A39233">
        <v>306665</v>
      </c>
      <c r="B39233" s="2">
        <v>44400.687889967638</v>
      </c>
      <c r="C39233">
        <v>277700</v>
      </c>
      <c r="D39233">
        <v>158978</v>
      </c>
      <c r="E39233" s="48">
        <f t="shared" si="612"/>
        <v>0.6875</v>
      </c>
      <c r="F39233" t="str">
        <f>TEXT(Таблица19[[#This Row],[время просмотра (UTC)]],"ДДД")</f>
        <v>Пт</v>
      </c>
    </row>
    <row r="39234" spans="1:6" x14ac:dyDescent="0.25">
      <c r="A39234">
        <v>306661</v>
      </c>
      <c r="B39234" s="2">
        <v>44400.687485436894</v>
      </c>
      <c r="C39234">
        <v>224826</v>
      </c>
      <c r="D39234">
        <v>112334</v>
      </c>
      <c r="E39234" s="48">
        <f t="shared" ref="E39234:E39297" si="613">TIME(HOUR(B39234),MINUTE(B39234),SECOND(0))</f>
        <v>0.68680555555555556</v>
      </c>
      <c r="F39234" t="str">
        <f>TEXT(Таблица19[[#This Row],[время просмотра (UTC)]],"ДДД")</f>
        <v>Пт</v>
      </c>
    </row>
    <row r="39235" spans="1:6" x14ac:dyDescent="0.25">
      <c r="A39235">
        <v>306657</v>
      </c>
      <c r="B39235" s="2">
        <v>44400.687080906144</v>
      </c>
      <c r="C39235">
        <v>294568</v>
      </c>
      <c r="D39235">
        <v>397531</v>
      </c>
      <c r="E39235" s="48">
        <f t="shared" si="613"/>
        <v>0.68680555555555556</v>
      </c>
      <c r="F39235" t="str">
        <f>TEXT(Таблица19[[#This Row],[время просмотра (UTC)]],"ДДД")</f>
        <v>Пт</v>
      </c>
    </row>
    <row r="39236" spans="1:6" x14ac:dyDescent="0.25">
      <c r="A39236">
        <v>306655</v>
      </c>
      <c r="B39236" s="2">
        <v>44400.687080906144</v>
      </c>
      <c r="C39236">
        <v>202120</v>
      </c>
      <c r="D39236">
        <v>473327</v>
      </c>
      <c r="E39236" s="48">
        <f t="shared" si="613"/>
        <v>0.68680555555555556</v>
      </c>
      <c r="F39236" t="str">
        <f>TEXT(Таблица19[[#This Row],[время просмотра (UTC)]],"ДДД")</f>
        <v>Пт</v>
      </c>
    </row>
    <row r="39237" spans="1:6" x14ac:dyDescent="0.25">
      <c r="A39237">
        <v>306651</v>
      </c>
      <c r="B39237" s="2">
        <v>44400.687080906144</v>
      </c>
      <c r="C39237">
        <v>186742</v>
      </c>
      <c r="D39237">
        <v>182191</v>
      </c>
      <c r="E39237" s="48">
        <f t="shared" si="613"/>
        <v>0.68680555555555556</v>
      </c>
      <c r="F39237" t="str">
        <f>TEXT(Таблица19[[#This Row],[время просмотра (UTC)]],"ДДД")</f>
        <v>Пт</v>
      </c>
    </row>
    <row r="39238" spans="1:6" x14ac:dyDescent="0.25">
      <c r="A39238">
        <v>306650</v>
      </c>
      <c r="B39238" s="2">
        <v>44400.687080906144</v>
      </c>
      <c r="C39238">
        <v>161263</v>
      </c>
      <c r="D39238">
        <v>204394</v>
      </c>
      <c r="E39238" s="48">
        <f t="shared" si="613"/>
        <v>0.68680555555555556</v>
      </c>
      <c r="F39238" t="str">
        <f>TEXT(Таблица19[[#This Row],[время просмотра (UTC)]],"ДДД")</f>
        <v>Пт</v>
      </c>
    </row>
    <row r="39239" spans="1:6" x14ac:dyDescent="0.25">
      <c r="A39239">
        <v>306648</v>
      </c>
      <c r="B39239" s="2">
        <v>44400.685867313914</v>
      </c>
      <c r="C39239">
        <v>326000</v>
      </c>
      <c r="D39239">
        <v>112334</v>
      </c>
      <c r="E39239" s="48">
        <f t="shared" si="613"/>
        <v>0.68541666666666667</v>
      </c>
      <c r="F39239" t="str">
        <f>TEXT(Таблица19[[#This Row],[время просмотра (UTC)]],"ДДД")</f>
        <v>Пт</v>
      </c>
    </row>
    <row r="39240" spans="1:6" x14ac:dyDescent="0.25">
      <c r="A39240">
        <v>306646</v>
      </c>
      <c r="B39240" s="2">
        <v>44400.685867313914</v>
      </c>
      <c r="C39240">
        <v>60589</v>
      </c>
      <c r="D39240">
        <v>217497</v>
      </c>
      <c r="E39240" s="48">
        <f t="shared" si="613"/>
        <v>0.68541666666666667</v>
      </c>
      <c r="F39240" t="str">
        <f>TEXT(Таблица19[[#This Row],[время просмотра (UTC)]],"ДДД")</f>
        <v>Пт</v>
      </c>
    </row>
    <row r="39241" spans="1:6" x14ac:dyDescent="0.25">
      <c r="A39241">
        <v>306644</v>
      </c>
      <c r="B39241" s="2">
        <v>44400.684653721684</v>
      </c>
      <c r="C39241">
        <v>37921</v>
      </c>
      <c r="D39241">
        <v>250679</v>
      </c>
      <c r="E39241" s="48">
        <f t="shared" si="613"/>
        <v>0.68402777777777779</v>
      </c>
      <c r="F39241" t="str">
        <f>TEXT(Таблица19[[#This Row],[время просмотра (UTC)]],"ДДД")</f>
        <v>Пт</v>
      </c>
    </row>
    <row r="39242" spans="1:6" x14ac:dyDescent="0.25">
      <c r="A39242">
        <v>306640</v>
      </c>
      <c r="B39242" s="2">
        <v>44400.684653721684</v>
      </c>
      <c r="C39242">
        <v>28025</v>
      </c>
      <c r="D39242">
        <v>47419</v>
      </c>
      <c r="E39242" s="48">
        <f t="shared" si="613"/>
        <v>0.68402777777777779</v>
      </c>
      <c r="F39242" t="str">
        <f>TEXT(Таблица19[[#This Row],[время просмотра (UTC)]],"ДДД")</f>
        <v>Пт</v>
      </c>
    </row>
    <row r="39243" spans="1:6" x14ac:dyDescent="0.25">
      <c r="A39243">
        <v>306637</v>
      </c>
      <c r="B39243" s="2">
        <v>44400.684333333338</v>
      </c>
      <c r="C39243">
        <v>155435</v>
      </c>
      <c r="D39243">
        <v>449379</v>
      </c>
      <c r="E39243" s="48">
        <f t="shared" si="613"/>
        <v>0.68402777777777779</v>
      </c>
      <c r="F39243" t="str">
        <f>TEXT(Таблица19[[#This Row],[время просмотра (UTC)]],"ДДД")</f>
        <v>Пт</v>
      </c>
    </row>
    <row r="39244" spans="1:6" x14ac:dyDescent="0.25">
      <c r="A39244">
        <v>306634</v>
      </c>
      <c r="B39244" s="2">
        <v>44400.684249190941</v>
      </c>
      <c r="C39244">
        <v>271906</v>
      </c>
      <c r="D39244">
        <v>419184</v>
      </c>
      <c r="E39244" s="48">
        <f t="shared" si="613"/>
        <v>0.68402777777777779</v>
      </c>
      <c r="F39244" t="str">
        <f>TEXT(Таблица19[[#This Row],[время просмотра (UTC)]],"ДДД")</f>
        <v>Пт</v>
      </c>
    </row>
    <row r="39245" spans="1:6" x14ac:dyDescent="0.25">
      <c r="A39245">
        <v>306631</v>
      </c>
      <c r="B39245" s="2">
        <v>44400.683440129455</v>
      </c>
      <c r="C39245">
        <v>349472</v>
      </c>
      <c r="D39245">
        <v>258219</v>
      </c>
      <c r="E39245" s="48">
        <f t="shared" si="613"/>
        <v>0.68333333333333324</v>
      </c>
      <c r="F39245" t="str">
        <f>TEXT(Таблица19[[#This Row],[время просмотра (UTC)]],"ДДД")</f>
        <v>Пт</v>
      </c>
    </row>
    <row r="39246" spans="1:6" x14ac:dyDescent="0.25">
      <c r="A39246">
        <v>306628</v>
      </c>
      <c r="B39246" s="2">
        <v>44400.683440129455</v>
      </c>
      <c r="C39246">
        <v>314066</v>
      </c>
      <c r="D39246">
        <v>351192</v>
      </c>
      <c r="E39246" s="48">
        <f t="shared" si="613"/>
        <v>0.68333333333333324</v>
      </c>
      <c r="F39246" t="str">
        <f>TEXT(Таблица19[[#This Row],[время просмотра (UTC)]],"ДДД")</f>
        <v>Пт</v>
      </c>
    </row>
    <row r="39247" spans="1:6" x14ac:dyDescent="0.25">
      <c r="A39247">
        <v>306627</v>
      </c>
      <c r="B39247" s="2">
        <v>44400.683440129455</v>
      </c>
      <c r="C39247">
        <v>22517</v>
      </c>
      <c r="D39247">
        <v>103334</v>
      </c>
      <c r="E39247" s="48">
        <f t="shared" si="613"/>
        <v>0.68333333333333324</v>
      </c>
      <c r="F39247" t="str">
        <f>TEXT(Таблица19[[#This Row],[время просмотра (UTC)]],"ДДД")</f>
        <v>Пт</v>
      </c>
    </row>
    <row r="39248" spans="1:6" x14ac:dyDescent="0.25">
      <c r="A39248">
        <v>306624</v>
      </c>
      <c r="B39248" s="2">
        <v>44400.683440129455</v>
      </c>
      <c r="C39248">
        <v>15347</v>
      </c>
      <c r="D39248">
        <v>187920</v>
      </c>
      <c r="E39248" s="48">
        <f t="shared" si="613"/>
        <v>0.68333333333333324</v>
      </c>
      <c r="F39248" t="str">
        <f>TEXT(Таблица19[[#This Row],[время просмотра (UTC)]],"ДДД")</f>
        <v>Пт</v>
      </c>
    </row>
    <row r="39249" spans="1:6" x14ac:dyDescent="0.25">
      <c r="A39249">
        <v>306620</v>
      </c>
      <c r="B39249" s="2">
        <v>44400.683440129447</v>
      </c>
      <c r="C39249">
        <v>79224</v>
      </c>
      <c r="D39249">
        <v>347393</v>
      </c>
      <c r="E39249" s="48">
        <f t="shared" si="613"/>
        <v>0.68333333333333324</v>
      </c>
      <c r="F39249" t="str">
        <f>TEXT(Таблица19[[#This Row],[время просмотра (UTC)]],"ДДД")</f>
        <v>Пт</v>
      </c>
    </row>
    <row r="39250" spans="1:6" x14ac:dyDescent="0.25">
      <c r="A39250">
        <v>306618</v>
      </c>
      <c r="B39250" s="2">
        <v>44400.682631067961</v>
      </c>
      <c r="C39250">
        <v>343273</v>
      </c>
      <c r="D39250">
        <v>320264</v>
      </c>
      <c r="E39250" s="48">
        <f t="shared" si="613"/>
        <v>0.68194444444444446</v>
      </c>
      <c r="F39250" t="str">
        <f>TEXT(Таблица19[[#This Row],[время просмотра (UTC)]],"ДДД")</f>
        <v>Пт</v>
      </c>
    </row>
    <row r="39251" spans="1:6" x14ac:dyDescent="0.25">
      <c r="A39251">
        <v>306617</v>
      </c>
      <c r="B39251" s="2">
        <v>44400.682226537218</v>
      </c>
      <c r="C39251">
        <v>340325</v>
      </c>
      <c r="D39251">
        <v>125091</v>
      </c>
      <c r="E39251" s="48">
        <f t="shared" si="613"/>
        <v>0.68194444444444446</v>
      </c>
      <c r="F39251" t="str">
        <f>TEXT(Таблица19[[#This Row],[время просмотра (UTC)]],"ДДД")</f>
        <v>Пт</v>
      </c>
    </row>
    <row r="39252" spans="1:6" x14ac:dyDescent="0.25">
      <c r="A39252">
        <v>306614</v>
      </c>
      <c r="B39252" s="2">
        <v>44400.681822006474</v>
      </c>
      <c r="C39252">
        <v>54840</v>
      </c>
      <c r="D39252">
        <v>158978</v>
      </c>
      <c r="E39252" s="48">
        <f t="shared" si="613"/>
        <v>0.68125000000000002</v>
      </c>
      <c r="F39252" t="str">
        <f>TEXT(Таблица19[[#This Row],[время просмотра (UTC)]],"ДДД")</f>
        <v>Пт</v>
      </c>
    </row>
    <row r="39253" spans="1:6" x14ac:dyDescent="0.25">
      <c r="A39253">
        <v>306613</v>
      </c>
      <c r="B39253" s="2">
        <v>44400.681417475731</v>
      </c>
      <c r="C39253">
        <v>186806</v>
      </c>
      <c r="D39253">
        <v>118549</v>
      </c>
      <c r="E39253" s="48">
        <f t="shared" si="613"/>
        <v>0.68125000000000002</v>
      </c>
      <c r="F39253" t="str">
        <f>TEXT(Таблица19[[#This Row],[время просмотра (UTC)]],"ДДД")</f>
        <v>Пт</v>
      </c>
    </row>
    <row r="39254" spans="1:6" x14ac:dyDescent="0.25">
      <c r="A39254">
        <v>306610</v>
      </c>
      <c r="B39254" s="2">
        <v>44400.68101294498</v>
      </c>
      <c r="C39254">
        <v>219559</v>
      </c>
      <c r="D39254">
        <v>162482</v>
      </c>
      <c r="E39254" s="48">
        <f t="shared" si="613"/>
        <v>0.68055555555555547</v>
      </c>
      <c r="F39254" t="str">
        <f>TEXT(Таблица19[[#This Row],[время просмотра (UTC)]],"ДДД")</f>
        <v>Пт</v>
      </c>
    </row>
    <row r="39255" spans="1:6" x14ac:dyDescent="0.25">
      <c r="A39255">
        <v>306608</v>
      </c>
      <c r="B39255" s="2">
        <v>44400.680608414237</v>
      </c>
      <c r="C39255">
        <v>124555</v>
      </c>
      <c r="D39255">
        <v>7215</v>
      </c>
      <c r="E39255" s="48">
        <f t="shared" si="613"/>
        <v>0.68055555555555547</v>
      </c>
      <c r="F39255" t="str">
        <f>TEXT(Таблица19[[#This Row],[время просмотра (UTC)]],"ДДД")</f>
        <v>Пт</v>
      </c>
    </row>
    <row r="39256" spans="1:6" x14ac:dyDescent="0.25">
      <c r="A39256">
        <v>306606</v>
      </c>
      <c r="B39256" s="2">
        <v>44400.679799352751</v>
      </c>
      <c r="C39256">
        <v>205754</v>
      </c>
      <c r="D39256">
        <v>122982</v>
      </c>
      <c r="E39256" s="48">
        <f t="shared" si="613"/>
        <v>0.6791666666666667</v>
      </c>
      <c r="F39256" t="str">
        <f>TEXT(Таблица19[[#This Row],[время просмотра (UTC)]],"ДДД")</f>
        <v>Пт</v>
      </c>
    </row>
    <row r="39257" spans="1:6" x14ac:dyDescent="0.25">
      <c r="A39257">
        <v>306602</v>
      </c>
      <c r="B39257" s="2">
        <v>44400.679394822007</v>
      </c>
      <c r="C39257">
        <v>139342</v>
      </c>
      <c r="D39257">
        <v>258219</v>
      </c>
      <c r="E39257" s="48">
        <f t="shared" si="613"/>
        <v>0.6791666666666667</v>
      </c>
      <c r="F39257" t="str">
        <f>TEXT(Таблица19[[#This Row],[время просмотра (UTC)]],"ДДД")</f>
        <v>Пт</v>
      </c>
    </row>
    <row r="39258" spans="1:6" x14ac:dyDescent="0.25">
      <c r="A39258">
        <v>306599</v>
      </c>
      <c r="B39258" s="2">
        <v>44400.679394822007</v>
      </c>
      <c r="C39258">
        <v>63201</v>
      </c>
      <c r="D39258">
        <v>470762</v>
      </c>
      <c r="E39258" s="48">
        <f t="shared" si="613"/>
        <v>0.6791666666666667</v>
      </c>
      <c r="F39258" t="str">
        <f>TEXT(Таблица19[[#This Row],[время просмотра (UTC)]],"ДДД")</f>
        <v>Пт</v>
      </c>
    </row>
    <row r="39259" spans="1:6" x14ac:dyDescent="0.25">
      <c r="A39259">
        <v>306595</v>
      </c>
      <c r="B39259" s="2">
        <v>44400.679394822007</v>
      </c>
      <c r="C39259">
        <v>58406</v>
      </c>
      <c r="D39259">
        <v>362672</v>
      </c>
      <c r="E39259" s="48">
        <f t="shared" si="613"/>
        <v>0.6791666666666667</v>
      </c>
      <c r="F39259" t="str">
        <f>TEXT(Таблица19[[#This Row],[время просмотра (UTC)]],"ДДД")</f>
        <v>Пт</v>
      </c>
    </row>
    <row r="39260" spans="1:6" x14ac:dyDescent="0.25">
      <c r="A39260">
        <v>306593</v>
      </c>
      <c r="B39260" s="2">
        <v>44400.679394822007</v>
      </c>
      <c r="C39260">
        <v>18659</v>
      </c>
      <c r="D39260">
        <v>357547</v>
      </c>
      <c r="E39260" s="48">
        <f t="shared" si="613"/>
        <v>0.6791666666666667</v>
      </c>
      <c r="F39260" t="str">
        <f>TEXT(Таблица19[[#This Row],[время просмотра (UTC)]],"ДДД")</f>
        <v>Пт</v>
      </c>
    </row>
    <row r="39261" spans="1:6" x14ac:dyDescent="0.25">
      <c r="A39261">
        <v>306591</v>
      </c>
      <c r="B39261" s="2">
        <v>44400.678990291257</v>
      </c>
      <c r="C39261">
        <v>245878</v>
      </c>
      <c r="D39261">
        <v>311670</v>
      </c>
      <c r="E39261" s="48">
        <f t="shared" si="613"/>
        <v>0.67847222222222225</v>
      </c>
      <c r="F39261" t="str">
        <f>TEXT(Таблица19[[#This Row],[время просмотра (UTC)]],"ДДД")</f>
        <v>Пт</v>
      </c>
    </row>
    <row r="39262" spans="1:6" x14ac:dyDescent="0.25">
      <c r="A39262">
        <v>306586</v>
      </c>
      <c r="B39262" s="2">
        <v>44400.678990291257</v>
      </c>
      <c r="C39262">
        <v>130777</v>
      </c>
      <c r="D39262">
        <v>262493</v>
      </c>
      <c r="E39262" s="48">
        <f t="shared" si="613"/>
        <v>0.67847222222222225</v>
      </c>
      <c r="F39262" t="str">
        <f>TEXT(Таблица19[[#This Row],[время просмотра (UTC)]],"ДДД")</f>
        <v>Пт</v>
      </c>
    </row>
    <row r="39263" spans="1:6" x14ac:dyDescent="0.25">
      <c r="A39263">
        <v>306582</v>
      </c>
      <c r="B39263" s="2">
        <v>44400.678990291257</v>
      </c>
      <c r="C39263">
        <v>66232</v>
      </c>
      <c r="D39263">
        <v>303008</v>
      </c>
      <c r="E39263" s="48">
        <f t="shared" si="613"/>
        <v>0.67847222222222225</v>
      </c>
      <c r="F39263" t="str">
        <f>TEXT(Таблица19[[#This Row],[время просмотра (UTC)]],"ДДД")</f>
        <v>Пт</v>
      </c>
    </row>
    <row r="39264" spans="1:6" x14ac:dyDescent="0.25">
      <c r="A39264">
        <v>306580</v>
      </c>
      <c r="B39264" s="2">
        <v>44400.678585760521</v>
      </c>
      <c r="C39264">
        <v>339457</v>
      </c>
      <c r="D39264">
        <v>169042</v>
      </c>
      <c r="E39264" s="48">
        <f t="shared" si="613"/>
        <v>0.67847222222222225</v>
      </c>
      <c r="F39264" t="str">
        <f>TEXT(Таблица19[[#This Row],[время просмотра (UTC)]],"ДДД")</f>
        <v>Пт</v>
      </c>
    </row>
    <row r="39265" spans="1:6" x14ac:dyDescent="0.25">
      <c r="A39265">
        <v>306575</v>
      </c>
      <c r="B39265" s="2">
        <v>44400.678585760521</v>
      </c>
      <c r="C39265">
        <v>1203</v>
      </c>
      <c r="D39265">
        <v>230507</v>
      </c>
      <c r="E39265" s="48">
        <f t="shared" si="613"/>
        <v>0.67847222222222225</v>
      </c>
      <c r="F39265" t="str">
        <f>TEXT(Таблица19[[#This Row],[время просмотра (UTC)]],"ДДД")</f>
        <v>Пт</v>
      </c>
    </row>
    <row r="39266" spans="1:6" x14ac:dyDescent="0.25">
      <c r="A39266">
        <v>306573</v>
      </c>
      <c r="B39266" s="2">
        <v>44400.677776699027</v>
      </c>
      <c r="C39266">
        <v>332644</v>
      </c>
      <c r="D39266">
        <v>52293</v>
      </c>
      <c r="E39266" s="48">
        <f t="shared" si="613"/>
        <v>0.6777777777777777</v>
      </c>
      <c r="F39266" t="str">
        <f>TEXT(Таблица19[[#This Row],[время просмотра (UTC)]],"ДДД")</f>
        <v>Пт</v>
      </c>
    </row>
    <row r="39267" spans="1:6" x14ac:dyDescent="0.25">
      <c r="A39267">
        <v>306569</v>
      </c>
      <c r="B39267" s="2">
        <v>44400.677776699027</v>
      </c>
      <c r="C39267">
        <v>99342</v>
      </c>
      <c r="D39267">
        <v>258251</v>
      </c>
      <c r="E39267" s="48">
        <f t="shared" si="613"/>
        <v>0.6777777777777777</v>
      </c>
      <c r="F39267" t="str">
        <f>TEXT(Таблица19[[#This Row],[время просмотра (UTC)]],"ДДД")</f>
        <v>Пт</v>
      </c>
    </row>
    <row r="39268" spans="1:6" x14ac:dyDescent="0.25">
      <c r="A39268">
        <v>306565</v>
      </c>
      <c r="B39268" s="2">
        <v>44400.677372168284</v>
      </c>
      <c r="C39268">
        <v>207158</v>
      </c>
      <c r="D39268">
        <v>301748</v>
      </c>
      <c r="E39268" s="48">
        <f t="shared" si="613"/>
        <v>0.67708333333333337</v>
      </c>
      <c r="F39268" t="str">
        <f>TEXT(Таблица19[[#This Row],[время просмотра (UTC)]],"ДДД")</f>
        <v>Пт</v>
      </c>
    </row>
    <row r="39269" spans="1:6" x14ac:dyDescent="0.25">
      <c r="A39269">
        <v>306562</v>
      </c>
      <c r="B39269" s="2">
        <v>44400.676967637541</v>
      </c>
      <c r="C39269">
        <v>169814</v>
      </c>
      <c r="D39269">
        <v>343712</v>
      </c>
      <c r="E39269" s="48">
        <f t="shared" si="613"/>
        <v>0.67638888888888893</v>
      </c>
      <c r="F39269" t="str">
        <f>TEXT(Таблица19[[#This Row],[время просмотра (UTC)]],"ДДД")</f>
        <v>Пт</v>
      </c>
    </row>
    <row r="39270" spans="1:6" x14ac:dyDescent="0.25">
      <c r="A39270">
        <v>306557</v>
      </c>
      <c r="B39270" s="2">
        <v>44400.675754045304</v>
      </c>
      <c r="C39270">
        <v>171287</v>
      </c>
      <c r="D39270">
        <v>347393</v>
      </c>
      <c r="E39270" s="48">
        <f t="shared" si="613"/>
        <v>0.67569444444444438</v>
      </c>
      <c r="F39270" t="str">
        <f>TEXT(Таблица19[[#This Row],[время просмотра (UTC)]],"ДДД")</f>
        <v>Пт</v>
      </c>
    </row>
    <row r="39271" spans="1:6" x14ac:dyDescent="0.25">
      <c r="A39271">
        <v>306554</v>
      </c>
      <c r="B39271" s="2">
        <v>44400.675349514568</v>
      </c>
      <c r="C39271">
        <v>165711</v>
      </c>
      <c r="D39271">
        <v>214224</v>
      </c>
      <c r="E39271" s="48">
        <f t="shared" si="613"/>
        <v>0.67499999999999993</v>
      </c>
      <c r="F39271" t="str">
        <f>TEXT(Таблица19[[#This Row],[время просмотра (UTC)]],"ДДД")</f>
        <v>Пт</v>
      </c>
    </row>
    <row r="39272" spans="1:6" x14ac:dyDescent="0.25">
      <c r="A39272">
        <v>306552</v>
      </c>
      <c r="B39272" s="2">
        <v>44400.67251779935</v>
      </c>
      <c r="C39272">
        <v>3355</v>
      </c>
      <c r="D39272">
        <v>305608</v>
      </c>
      <c r="E39272" s="48">
        <f t="shared" si="613"/>
        <v>0.67222222222222217</v>
      </c>
      <c r="F39272" t="str">
        <f>TEXT(Таблица19[[#This Row],[время просмотра (UTC)]],"ДДД")</f>
        <v>Пт</v>
      </c>
    </row>
    <row r="39273" spans="1:6" x14ac:dyDescent="0.25">
      <c r="A39273">
        <v>306550</v>
      </c>
      <c r="B39273" s="2">
        <v>44400.672113268614</v>
      </c>
      <c r="C39273">
        <v>103123</v>
      </c>
      <c r="D39273">
        <v>358602</v>
      </c>
      <c r="E39273" s="48">
        <f t="shared" si="613"/>
        <v>0.67152777777777783</v>
      </c>
      <c r="F39273" t="str">
        <f>TEXT(Таблица19[[#This Row],[время просмотра (UTC)]],"ДДД")</f>
        <v>Пт</v>
      </c>
    </row>
    <row r="39274" spans="1:6" x14ac:dyDescent="0.25">
      <c r="A39274">
        <v>306547</v>
      </c>
      <c r="B39274" s="2">
        <v>44400.672113268614</v>
      </c>
      <c r="C39274">
        <v>47416</v>
      </c>
      <c r="D39274">
        <v>250679</v>
      </c>
      <c r="E39274" s="48">
        <f t="shared" si="613"/>
        <v>0.67152777777777783</v>
      </c>
      <c r="F39274" t="str">
        <f>TEXT(Таблица19[[#This Row],[время просмотра (UTC)]],"ДДД")</f>
        <v>Пт</v>
      </c>
    </row>
    <row r="39275" spans="1:6" x14ac:dyDescent="0.25">
      <c r="A39275">
        <v>306543</v>
      </c>
      <c r="B39275" s="2">
        <v>44400.67089967637</v>
      </c>
      <c r="C39275">
        <v>252648</v>
      </c>
      <c r="D39275">
        <v>351192</v>
      </c>
      <c r="E39275" s="48">
        <f t="shared" si="613"/>
        <v>0.67083333333333339</v>
      </c>
      <c r="F39275" t="str">
        <f>TEXT(Таблица19[[#This Row],[время просмотра (UTC)]],"ДДД")</f>
        <v>Пт</v>
      </c>
    </row>
    <row r="39276" spans="1:6" x14ac:dyDescent="0.25">
      <c r="A39276">
        <v>306542</v>
      </c>
      <c r="B39276" s="2">
        <v>44400.67089967637</v>
      </c>
      <c r="C39276">
        <v>123651</v>
      </c>
      <c r="D39276">
        <v>4316</v>
      </c>
      <c r="E39276" s="48">
        <f t="shared" si="613"/>
        <v>0.67083333333333339</v>
      </c>
      <c r="F39276" t="str">
        <f>TEXT(Таблица19[[#This Row],[время просмотра (UTC)]],"ДДД")</f>
        <v>Пт</v>
      </c>
    </row>
    <row r="39277" spans="1:6" x14ac:dyDescent="0.25">
      <c r="A39277">
        <v>306537</v>
      </c>
      <c r="B39277" s="2">
        <v>44400.670495145634</v>
      </c>
      <c r="C39277">
        <v>198677</v>
      </c>
      <c r="D39277">
        <v>21208</v>
      </c>
      <c r="E39277" s="48">
        <f t="shared" si="613"/>
        <v>0.67013888888888884</v>
      </c>
      <c r="F39277" t="str">
        <f>TEXT(Таблица19[[#This Row],[время просмотра (UTC)]],"ДДД")</f>
        <v>Пт</v>
      </c>
    </row>
    <row r="39278" spans="1:6" x14ac:dyDescent="0.25">
      <c r="A39278">
        <v>306536</v>
      </c>
      <c r="B39278" s="2">
        <v>44400.670495145634</v>
      </c>
      <c r="C39278">
        <v>133209</v>
      </c>
      <c r="D39278">
        <v>190995</v>
      </c>
      <c r="E39278" s="48">
        <f t="shared" si="613"/>
        <v>0.67013888888888884</v>
      </c>
      <c r="F39278" t="str">
        <f>TEXT(Таблица19[[#This Row],[время просмотра (UTC)]],"ДДД")</f>
        <v>Пт</v>
      </c>
    </row>
    <row r="39279" spans="1:6" x14ac:dyDescent="0.25">
      <c r="A39279">
        <v>306532</v>
      </c>
      <c r="B39279" s="2">
        <v>44400.670495145634</v>
      </c>
      <c r="C39279">
        <v>102064</v>
      </c>
      <c r="D39279">
        <v>468525</v>
      </c>
      <c r="E39279" s="48">
        <f t="shared" si="613"/>
        <v>0.67013888888888884</v>
      </c>
      <c r="F39279" t="str">
        <f>TEXT(Таблица19[[#This Row],[время просмотра (UTC)]],"ДДД")</f>
        <v>Пт</v>
      </c>
    </row>
    <row r="39280" spans="1:6" x14ac:dyDescent="0.25">
      <c r="A39280">
        <v>306530</v>
      </c>
      <c r="B39280" s="2">
        <v>44400.670495145634</v>
      </c>
      <c r="C39280">
        <v>50519</v>
      </c>
      <c r="D39280">
        <v>226626</v>
      </c>
      <c r="E39280" s="48">
        <f t="shared" si="613"/>
        <v>0.67013888888888884</v>
      </c>
      <c r="F39280" t="str">
        <f>TEXT(Таблица19[[#This Row],[время просмотра (UTC)]],"ДДД")</f>
        <v>Пт</v>
      </c>
    </row>
    <row r="39281" spans="1:6" x14ac:dyDescent="0.25">
      <c r="A39281">
        <v>306526</v>
      </c>
      <c r="B39281" s="2">
        <v>44400.670090614884</v>
      </c>
      <c r="C39281">
        <v>278048</v>
      </c>
      <c r="D39281">
        <v>286726</v>
      </c>
      <c r="E39281" s="48">
        <f t="shared" si="613"/>
        <v>0.6694444444444444</v>
      </c>
      <c r="F39281" t="str">
        <f>TEXT(Таблица19[[#This Row],[время просмотра (UTC)]],"ДДД")</f>
        <v>Пт</v>
      </c>
    </row>
    <row r="39282" spans="1:6" x14ac:dyDescent="0.25">
      <c r="A39282">
        <v>306521</v>
      </c>
      <c r="B39282" s="2">
        <v>44400.67</v>
      </c>
      <c r="C39282">
        <v>264009</v>
      </c>
      <c r="D39282">
        <v>304722</v>
      </c>
      <c r="E39282" s="48">
        <f t="shared" si="613"/>
        <v>0.6694444444444444</v>
      </c>
      <c r="F39282" t="str">
        <f>TEXT(Таблица19[[#This Row],[время просмотра (UTC)]],"ДДД")</f>
        <v>Пт</v>
      </c>
    </row>
    <row r="39283" spans="1:6" x14ac:dyDescent="0.25">
      <c r="A39283">
        <v>306519</v>
      </c>
      <c r="B39283" s="2">
        <v>44400.66968608414</v>
      </c>
      <c r="C39283">
        <v>320879</v>
      </c>
      <c r="D39283">
        <v>4199</v>
      </c>
      <c r="E39283" s="48">
        <f t="shared" si="613"/>
        <v>0.6694444444444444</v>
      </c>
      <c r="F39283" t="str">
        <f>TEXT(Таблица19[[#This Row],[время просмотра (UTC)]],"ДДД")</f>
        <v>Пт</v>
      </c>
    </row>
    <row r="39284" spans="1:6" x14ac:dyDescent="0.25">
      <c r="A39284">
        <v>306516</v>
      </c>
      <c r="B39284" s="2">
        <v>44400.669281553397</v>
      </c>
      <c r="C39284">
        <v>130357</v>
      </c>
      <c r="D39284">
        <v>158978</v>
      </c>
      <c r="E39284" s="48">
        <f t="shared" si="613"/>
        <v>0.66875000000000007</v>
      </c>
      <c r="F39284" t="str">
        <f>TEXT(Таблица19[[#This Row],[время просмотра (UTC)]],"ДДД")</f>
        <v>Пт</v>
      </c>
    </row>
    <row r="39285" spans="1:6" x14ac:dyDescent="0.25">
      <c r="A39285">
        <v>306512</v>
      </c>
      <c r="B39285" s="2">
        <v>44400.669281553397</v>
      </c>
      <c r="C39285">
        <v>31024</v>
      </c>
      <c r="D39285">
        <v>158978</v>
      </c>
      <c r="E39285" s="48">
        <f t="shared" si="613"/>
        <v>0.66875000000000007</v>
      </c>
      <c r="F39285" t="str">
        <f>TEXT(Таблица19[[#This Row],[время просмотра (UTC)]],"ДДД")</f>
        <v>Пт</v>
      </c>
    </row>
    <row r="39286" spans="1:6" x14ac:dyDescent="0.25">
      <c r="A39286">
        <v>306508</v>
      </c>
      <c r="B39286" s="2">
        <v>44400.668877022654</v>
      </c>
      <c r="C39286">
        <v>324443</v>
      </c>
      <c r="D39286">
        <v>214668</v>
      </c>
      <c r="E39286" s="48">
        <f t="shared" si="613"/>
        <v>0.66875000000000007</v>
      </c>
      <c r="F39286" t="str">
        <f>TEXT(Таблица19[[#This Row],[время просмотра (UTC)]],"ДДД")</f>
        <v>Пт</v>
      </c>
    </row>
    <row r="39287" spans="1:6" x14ac:dyDescent="0.25">
      <c r="A39287">
        <v>306506</v>
      </c>
      <c r="B39287" s="2">
        <v>44400.668877022654</v>
      </c>
      <c r="C39287">
        <v>56805</v>
      </c>
      <c r="D39287">
        <v>158978</v>
      </c>
      <c r="E39287" s="48">
        <f t="shared" si="613"/>
        <v>0.66875000000000007</v>
      </c>
      <c r="F39287" t="str">
        <f>TEXT(Таблица19[[#This Row],[время просмотра (UTC)]],"ДДД")</f>
        <v>Пт</v>
      </c>
    </row>
    <row r="39288" spans="1:6" x14ac:dyDescent="0.25">
      <c r="A39288">
        <v>306505</v>
      </c>
      <c r="B39288" s="2">
        <v>44400.668472491911</v>
      </c>
      <c r="C39288">
        <v>342943</v>
      </c>
      <c r="D39288">
        <v>59310</v>
      </c>
      <c r="E39288" s="48">
        <f t="shared" si="613"/>
        <v>0.66805555555555562</v>
      </c>
      <c r="F39288" t="str">
        <f>TEXT(Таблица19[[#This Row],[время просмотра (UTC)]],"ДДД")</f>
        <v>Пт</v>
      </c>
    </row>
    <row r="39289" spans="1:6" x14ac:dyDescent="0.25">
      <c r="A39289">
        <v>306504</v>
      </c>
      <c r="B39289" s="2">
        <v>44400.667663430417</v>
      </c>
      <c r="C39289">
        <v>182715</v>
      </c>
      <c r="D39289">
        <v>38593</v>
      </c>
      <c r="E39289" s="48">
        <f t="shared" si="613"/>
        <v>0.66736111111111107</v>
      </c>
      <c r="F39289" t="str">
        <f>TEXT(Таблица19[[#This Row],[время просмотра (UTC)]],"ДДД")</f>
        <v>Пт</v>
      </c>
    </row>
    <row r="39290" spans="1:6" x14ac:dyDescent="0.25">
      <c r="A39290">
        <v>306501</v>
      </c>
      <c r="B39290" s="2">
        <v>44400.667258899681</v>
      </c>
      <c r="C39290">
        <v>129811</v>
      </c>
      <c r="D39290">
        <v>82901</v>
      </c>
      <c r="E39290" s="48">
        <f t="shared" si="613"/>
        <v>0.66666666666666663</v>
      </c>
      <c r="F39290" t="str">
        <f>TEXT(Таблица19[[#This Row],[время просмотра (UTC)]],"ДДД")</f>
        <v>Пт</v>
      </c>
    </row>
    <row r="39291" spans="1:6" x14ac:dyDescent="0.25">
      <c r="A39291">
        <v>306500</v>
      </c>
      <c r="B39291" s="2">
        <v>44400.667258899681</v>
      </c>
      <c r="C39291">
        <v>38294</v>
      </c>
      <c r="D39291">
        <v>291066</v>
      </c>
      <c r="E39291" s="48">
        <f t="shared" si="613"/>
        <v>0.66666666666666663</v>
      </c>
      <c r="F39291" t="str">
        <f>TEXT(Таблица19[[#This Row],[время просмотра (UTC)]],"ДДД")</f>
        <v>Пт</v>
      </c>
    </row>
    <row r="39292" spans="1:6" x14ac:dyDescent="0.25">
      <c r="A39292">
        <v>306498</v>
      </c>
      <c r="B39292" s="2">
        <v>44400.666854368937</v>
      </c>
      <c r="C39292">
        <v>165697</v>
      </c>
      <c r="D39292">
        <v>153893</v>
      </c>
      <c r="E39292" s="48">
        <f t="shared" si="613"/>
        <v>0.66666666666666663</v>
      </c>
      <c r="F39292" t="str">
        <f>TEXT(Таблица19[[#This Row],[время просмотра (UTC)]],"ДДД")</f>
        <v>Пт</v>
      </c>
    </row>
    <row r="39293" spans="1:6" x14ac:dyDescent="0.25">
      <c r="A39293">
        <v>306493</v>
      </c>
      <c r="B39293" s="2">
        <v>44400.66685436893</v>
      </c>
      <c r="C39293">
        <v>52025</v>
      </c>
      <c r="D39293">
        <v>451656</v>
      </c>
      <c r="E39293" s="48">
        <f t="shared" si="613"/>
        <v>0.66666666666666663</v>
      </c>
      <c r="F39293" t="str">
        <f>TEXT(Таблица19[[#This Row],[время просмотра (UTC)]],"ДДД")</f>
        <v>Пт</v>
      </c>
    </row>
    <row r="39294" spans="1:6" x14ac:dyDescent="0.25">
      <c r="A39294">
        <v>306489</v>
      </c>
      <c r="B39294" s="2">
        <v>44400.666045307444</v>
      </c>
      <c r="C39294">
        <v>343991</v>
      </c>
      <c r="D39294">
        <v>191893</v>
      </c>
      <c r="E39294" s="48">
        <f t="shared" si="613"/>
        <v>0.66597222222222219</v>
      </c>
      <c r="F39294" t="str">
        <f>TEXT(Таблица19[[#This Row],[время просмотра (UTC)]],"ДДД")</f>
        <v>Пт</v>
      </c>
    </row>
    <row r="39295" spans="1:6" x14ac:dyDescent="0.25">
      <c r="A39295">
        <v>306486</v>
      </c>
      <c r="B39295" s="2">
        <v>44400.665236245957</v>
      </c>
      <c r="C39295">
        <v>264305</v>
      </c>
      <c r="D39295">
        <v>466414</v>
      </c>
      <c r="E39295" s="48">
        <f t="shared" si="613"/>
        <v>0.6645833333333333</v>
      </c>
      <c r="F39295" t="str">
        <f>TEXT(Таблица19[[#This Row],[время просмотра (UTC)]],"ДДД")</f>
        <v>Пт</v>
      </c>
    </row>
    <row r="39296" spans="1:6" x14ac:dyDescent="0.25">
      <c r="A39296">
        <v>306483</v>
      </c>
      <c r="B39296" s="2">
        <v>44400.664831715214</v>
      </c>
      <c r="C39296">
        <v>279310</v>
      </c>
      <c r="D39296">
        <v>165821</v>
      </c>
      <c r="E39296" s="48">
        <f t="shared" si="613"/>
        <v>0.6645833333333333</v>
      </c>
      <c r="F39296" t="str">
        <f>TEXT(Таблица19[[#This Row],[время просмотра (UTC)]],"ДДД")</f>
        <v>Пт</v>
      </c>
    </row>
    <row r="39297" spans="1:6" x14ac:dyDescent="0.25">
      <c r="A39297">
        <v>306479</v>
      </c>
      <c r="B39297" s="2">
        <v>44400.664427184463</v>
      </c>
      <c r="C39297">
        <v>273645</v>
      </c>
      <c r="D39297">
        <v>154256</v>
      </c>
      <c r="E39297" s="48">
        <f t="shared" si="613"/>
        <v>0.66388888888888886</v>
      </c>
      <c r="F39297" t="str">
        <f>TEXT(Таблица19[[#This Row],[время просмотра (UTC)]],"ДДД")</f>
        <v>Пт</v>
      </c>
    </row>
    <row r="39298" spans="1:6" x14ac:dyDescent="0.25">
      <c r="A39298">
        <v>306474</v>
      </c>
      <c r="B39298" s="2">
        <v>44400.664427184463</v>
      </c>
      <c r="C39298">
        <v>195137</v>
      </c>
      <c r="D39298">
        <v>266042</v>
      </c>
      <c r="E39298" s="48">
        <f t="shared" ref="E39298:E39361" si="614">TIME(HOUR(B39298),MINUTE(B39298),SECOND(0))</f>
        <v>0.66388888888888886</v>
      </c>
      <c r="F39298" t="str">
        <f>TEXT(Таблица19[[#This Row],[время просмотра (UTC)]],"ДДД")</f>
        <v>Пт</v>
      </c>
    </row>
    <row r="39299" spans="1:6" x14ac:dyDescent="0.25">
      <c r="A39299">
        <v>306471</v>
      </c>
      <c r="B39299" s="2">
        <v>44400.664427184463</v>
      </c>
      <c r="C39299">
        <v>70239</v>
      </c>
      <c r="D39299">
        <v>411922</v>
      </c>
      <c r="E39299" s="48">
        <f t="shared" si="614"/>
        <v>0.66388888888888886</v>
      </c>
      <c r="F39299" t="str">
        <f>TEXT(Таблица19[[#This Row],[время просмотра (UTC)]],"ДДД")</f>
        <v>Пт</v>
      </c>
    </row>
    <row r="39300" spans="1:6" x14ac:dyDescent="0.25">
      <c r="A39300">
        <v>306468</v>
      </c>
      <c r="B39300" s="2">
        <v>44400.664022653727</v>
      </c>
      <c r="C39300">
        <v>282180</v>
      </c>
      <c r="D39300">
        <v>270248</v>
      </c>
      <c r="E39300" s="48">
        <f t="shared" si="614"/>
        <v>0.66388888888888886</v>
      </c>
      <c r="F39300" t="str">
        <f>TEXT(Таблица19[[#This Row],[время просмотра (UTC)]],"ДДД")</f>
        <v>Пт</v>
      </c>
    </row>
    <row r="39301" spans="1:6" x14ac:dyDescent="0.25">
      <c r="A39301">
        <v>306465</v>
      </c>
      <c r="B39301" s="2">
        <v>44400.664022653727</v>
      </c>
      <c r="C39301">
        <v>279065</v>
      </c>
      <c r="D39301">
        <v>439981</v>
      </c>
      <c r="E39301" s="48">
        <f t="shared" si="614"/>
        <v>0.66388888888888886</v>
      </c>
      <c r="F39301" t="str">
        <f>TEXT(Таблица19[[#This Row],[время просмотра (UTC)]],"ДДД")</f>
        <v>Пт</v>
      </c>
    </row>
    <row r="39302" spans="1:6" x14ac:dyDescent="0.25">
      <c r="A39302">
        <v>306462</v>
      </c>
      <c r="B39302" s="2">
        <v>44400.664022653727</v>
      </c>
      <c r="C39302">
        <v>226027</v>
      </c>
      <c r="D39302">
        <v>258251</v>
      </c>
      <c r="E39302" s="48">
        <f t="shared" si="614"/>
        <v>0.66388888888888886</v>
      </c>
      <c r="F39302" t="str">
        <f>TEXT(Таблица19[[#This Row],[время просмотра (UTC)]],"ДДД")</f>
        <v>Пт</v>
      </c>
    </row>
    <row r="39303" spans="1:6" x14ac:dyDescent="0.25">
      <c r="A39303">
        <v>306461</v>
      </c>
      <c r="B39303" s="2">
        <v>44400.663618122977</v>
      </c>
      <c r="C39303">
        <v>315825</v>
      </c>
      <c r="D39303">
        <v>381584</v>
      </c>
      <c r="E39303" s="48">
        <f t="shared" si="614"/>
        <v>0.66319444444444442</v>
      </c>
      <c r="F39303" t="str">
        <f>TEXT(Таблица19[[#This Row],[время просмотра (UTC)]],"ДДД")</f>
        <v>Пт</v>
      </c>
    </row>
    <row r="39304" spans="1:6" x14ac:dyDescent="0.25">
      <c r="A39304">
        <v>306456</v>
      </c>
      <c r="B39304" s="2">
        <v>44400.663618122977</v>
      </c>
      <c r="C39304">
        <v>91873</v>
      </c>
      <c r="D39304">
        <v>172536</v>
      </c>
      <c r="E39304" s="48">
        <f t="shared" si="614"/>
        <v>0.66319444444444442</v>
      </c>
      <c r="F39304" t="str">
        <f>TEXT(Таблица19[[#This Row],[время просмотра (UTC)]],"ДДД")</f>
        <v>Пт</v>
      </c>
    </row>
    <row r="39305" spans="1:6" x14ac:dyDescent="0.25">
      <c r="A39305">
        <v>306452</v>
      </c>
      <c r="B39305" s="2">
        <v>44400.663213592234</v>
      </c>
      <c r="C39305">
        <v>312797</v>
      </c>
      <c r="D39305">
        <v>74742</v>
      </c>
      <c r="E39305" s="48">
        <f t="shared" si="614"/>
        <v>0.66319444444444442</v>
      </c>
      <c r="F39305" t="str">
        <f>TEXT(Таблица19[[#This Row],[время просмотра (UTC)]],"ДДД")</f>
        <v>Пт</v>
      </c>
    </row>
    <row r="39306" spans="1:6" x14ac:dyDescent="0.25">
      <c r="A39306">
        <v>306451</v>
      </c>
      <c r="B39306" s="2">
        <v>44400.663213592234</v>
      </c>
      <c r="C39306">
        <v>218164</v>
      </c>
      <c r="D39306">
        <v>241927</v>
      </c>
      <c r="E39306" s="48">
        <f t="shared" si="614"/>
        <v>0.66319444444444442</v>
      </c>
      <c r="F39306" t="str">
        <f>TEXT(Таблица19[[#This Row],[время просмотра (UTC)]],"ДДД")</f>
        <v>Пт</v>
      </c>
    </row>
    <row r="39307" spans="1:6" x14ac:dyDescent="0.25">
      <c r="A39307">
        <v>306448</v>
      </c>
      <c r="B39307" s="2">
        <v>44400.663213592234</v>
      </c>
      <c r="C39307">
        <v>211915</v>
      </c>
      <c r="D39307">
        <v>439981</v>
      </c>
      <c r="E39307" s="48">
        <f t="shared" si="614"/>
        <v>0.66319444444444442</v>
      </c>
      <c r="F39307" t="str">
        <f>TEXT(Таблица19[[#This Row],[время просмотра (UTC)]],"ДДД")</f>
        <v>Пт</v>
      </c>
    </row>
    <row r="39308" spans="1:6" x14ac:dyDescent="0.25">
      <c r="A39308">
        <v>306444</v>
      </c>
      <c r="B39308" s="2">
        <v>44400.662809061483</v>
      </c>
      <c r="C39308">
        <v>238356</v>
      </c>
      <c r="D39308">
        <v>411922</v>
      </c>
      <c r="E39308" s="48">
        <f t="shared" si="614"/>
        <v>0.66249999999999998</v>
      </c>
      <c r="F39308" t="str">
        <f>TEXT(Таблица19[[#This Row],[время просмотра (UTC)]],"ДДД")</f>
        <v>Пт</v>
      </c>
    </row>
    <row r="39309" spans="1:6" x14ac:dyDescent="0.25">
      <c r="A39309">
        <v>306442</v>
      </c>
      <c r="B39309" s="2">
        <v>44400.661999999997</v>
      </c>
      <c r="C39309">
        <v>187110</v>
      </c>
      <c r="D39309">
        <v>175184</v>
      </c>
      <c r="E39309" s="48">
        <f t="shared" si="614"/>
        <v>0.66180555555555554</v>
      </c>
      <c r="F39309" t="str">
        <f>TEXT(Таблица19[[#This Row],[время просмотра (UTC)]],"ДДД")</f>
        <v>Пт</v>
      </c>
    </row>
    <row r="39310" spans="1:6" x14ac:dyDescent="0.25">
      <c r="A39310">
        <v>306439</v>
      </c>
      <c r="B39310" s="2">
        <v>44400.661999999997</v>
      </c>
      <c r="C39310">
        <v>157696</v>
      </c>
      <c r="D39310">
        <v>191893</v>
      </c>
      <c r="E39310" s="48">
        <f t="shared" si="614"/>
        <v>0.66180555555555554</v>
      </c>
      <c r="F39310" t="str">
        <f>TEXT(Таблица19[[#This Row],[время просмотра (UTC)]],"ДДД")</f>
        <v>Пт</v>
      </c>
    </row>
    <row r="39311" spans="1:6" x14ac:dyDescent="0.25">
      <c r="A39311">
        <v>306436</v>
      </c>
      <c r="B39311" s="2">
        <v>44400.661</v>
      </c>
      <c r="C39311">
        <v>204967</v>
      </c>
      <c r="D39311">
        <v>378564</v>
      </c>
      <c r="E39311" s="48">
        <f t="shared" si="614"/>
        <v>0.66041666666666665</v>
      </c>
      <c r="F39311" t="str">
        <f>TEXT(Таблица19[[#This Row],[время просмотра (UTC)]],"ДДД")</f>
        <v>Пт</v>
      </c>
    </row>
    <row r="39312" spans="1:6" x14ac:dyDescent="0.25">
      <c r="A39312">
        <v>306434</v>
      </c>
      <c r="B39312" s="2">
        <v>44400.660786407767</v>
      </c>
      <c r="C39312">
        <v>303928</v>
      </c>
      <c r="D39312">
        <v>472712</v>
      </c>
      <c r="E39312" s="48">
        <f t="shared" si="614"/>
        <v>0.66041666666666665</v>
      </c>
      <c r="F39312" t="str">
        <f>TEXT(Таблица19[[#This Row],[время просмотра (UTC)]],"ДДД")</f>
        <v>Пт</v>
      </c>
    </row>
    <row r="39313" spans="1:6" x14ac:dyDescent="0.25">
      <c r="A39313">
        <v>306432</v>
      </c>
      <c r="B39313" s="2">
        <v>44400.660786407767</v>
      </c>
      <c r="C39313">
        <v>71048</v>
      </c>
      <c r="D39313">
        <v>74456</v>
      </c>
      <c r="E39313" s="48">
        <f t="shared" si="614"/>
        <v>0.66041666666666665</v>
      </c>
      <c r="F39313" t="str">
        <f>TEXT(Таблица19[[#This Row],[время просмотра (UTC)]],"ДДД")</f>
        <v>Пт</v>
      </c>
    </row>
    <row r="39314" spans="1:6" x14ac:dyDescent="0.25">
      <c r="A39314">
        <v>306427</v>
      </c>
      <c r="B39314" s="2">
        <v>44400.65957281553</v>
      </c>
      <c r="C39314">
        <v>214118</v>
      </c>
      <c r="D39314">
        <v>239565</v>
      </c>
      <c r="E39314" s="48">
        <f t="shared" si="614"/>
        <v>0.65902777777777777</v>
      </c>
      <c r="F39314" t="str">
        <f>TEXT(Таблица19[[#This Row],[время просмотра (UTC)]],"ДДД")</f>
        <v>Пт</v>
      </c>
    </row>
    <row r="39315" spans="1:6" x14ac:dyDescent="0.25">
      <c r="A39315">
        <v>306424</v>
      </c>
      <c r="B39315" s="2">
        <v>44400.65957281553</v>
      </c>
      <c r="C39315">
        <v>84809</v>
      </c>
      <c r="D39315">
        <v>347393</v>
      </c>
      <c r="E39315" s="48">
        <f t="shared" si="614"/>
        <v>0.65902777777777777</v>
      </c>
      <c r="F39315" t="str">
        <f>TEXT(Таблица19[[#This Row],[время просмотра (UTC)]],"ДДД")</f>
        <v>Пт</v>
      </c>
    </row>
    <row r="39316" spans="1:6" x14ac:dyDescent="0.25">
      <c r="A39316">
        <v>306423</v>
      </c>
      <c r="B39316" s="2">
        <v>44400.65957281553</v>
      </c>
      <c r="C39316">
        <v>12615</v>
      </c>
      <c r="D39316">
        <v>441137</v>
      </c>
      <c r="E39316" s="48">
        <f t="shared" si="614"/>
        <v>0.65902777777777777</v>
      </c>
      <c r="F39316" t="str">
        <f>TEXT(Таблица19[[#This Row],[время просмотра (UTC)]],"ДДД")</f>
        <v>Пт</v>
      </c>
    </row>
    <row r="39317" spans="1:6" x14ac:dyDescent="0.25">
      <c r="A39317">
        <v>306422</v>
      </c>
      <c r="B39317" s="2">
        <v>44400.659333333337</v>
      </c>
      <c r="C39317">
        <v>311857</v>
      </c>
      <c r="D39317">
        <v>404126</v>
      </c>
      <c r="E39317" s="48">
        <f t="shared" si="614"/>
        <v>0.65902777777777777</v>
      </c>
      <c r="F39317" t="str">
        <f>TEXT(Таблица19[[#This Row],[время просмотра (UTC)]],"ДДД")</f>
        <v>Пт</v>
      </c>
    </row>
    <row r="39318" spans="1:6" x14ac:dyDescent="0.25">
      <c r="A39318">
        <v>306418</v>
      </c>
      <c r="B39318" s="2">
        <v>44400.659168284794</v>
      </c>
      <c r="C39318">
        <v>150259</v>
      </c>
      <c r="D39318">
        <v>108086</v>
      </c>
      <c r="E39318" s="48">
        <f t="shared" si="614"/>
        <v>0.65902777777777777</v>
      </c>
      <c r="F39318" t="str">
        <f>TEXT(Таблица19[[#This Row],[время просмотра (UTC)]],"ДДД")</f>
        <v>Пт</v>
      </c>
    </row>
    <row r="39319" spans="1:6" x14ac:dyDescent="0.25">
      <c r="A39319">
        <v>306417</v>
      </c>
      <c r="B39319" s="2">
        <v>44400.659168284794</v>
      </c>
      <c r="C39319">
        <v>144119</v>
      </c>
      <c r="D39319">
        <v>153893</v>
      </c>
      <c r="E39319" s="48">
        <f t="shared" si="614"/>
        <v>0.65902777777777777</v>
      </c>
      <c r="F39319" t="str">
        <f>TEXT(Таблица19[[#This Row],[время просмотра (UTC)]],"ДДД")</f>
        <v>Пт</v>
      </c>
    </row>
    <row r="39320" spans="1:6" x14ac:dyDescent="0.25">
      <c r="A39320">
        <v>306415</v>
      </c>
      <c r="B39320" s="2">
        <v>44400.659168284794</v>
      </c>
      <c r="C39320">
        <v>6687</v>
      </c>
      <c r="D39320">
        <v>411922</v>
      </c>
      <c r="E39320" s="48">
        <f t="shared" si="614"/>
        <v>0.65902777777777777</v>
      </c>
      <c r="F39320" t="str">
        <f>TEXT(Таблица19[[#This Row],[время просмотра (UTC)]],"ДДД")</f>
        <v>Пт</v>
      </c>
    </row>
    <row r="39321" spans="1:6" x14ac:dyDescent="0.25">
      <c r="A39321">
        <v>306410</v>
      </c>
      <c r="B39321" s="2">
        <v>44400.658763754043</v>
      </c>
      <c r="C39321">
        <v>336839</v>
      </c>
      <c r="D39321">
        <v>103966</v>
      </c>
      <c r="E39321" s="48">
        <f t="shared" si="614"/>
        <v>0.65833333333333333</v>
      </c>
      <c r="F39321" t="str">
        <f>TEXT(Таблица19[[#This Row],[время просмотра (UTC)]],"ДДД")</f>
        <v>Пт</v>
      </c>
    </row>
    <row r="39322" spans="1:6" x14ac:dyDescent="0.25">
      <c r="A39322">
        <v>306408</v>
      </c>
      <c r="B39322" s="2">
        <v>44400.6583592233</v>
      </c>
      <c r="C39322">
        <v>327915</v>
      </c>
      <c r="D39322">
        <v>194749</v>
      </c>
      <c r="E39322" s="48">
        <f t="shared" si="614"/>
        <v>0.65833333333333333</v>
      </c>
      <c r="F39322" t="str">
        <f>TEXT(Таблица19[[#This Row],[время просмотра (UTC)]],"ДДД")</f>
        <v>Пт</v>
      </c>
    </row>
    <row r="39323" spans="1:6" x14ac:dyDescent="0.25">
      <c r="A39323">
        <v>306405</v>
      </c>
      <c r="B39323" s="2">
        <v>44400.657954692557</v>
      </c>
      <c r="C39323">
        <v>308582</v>
      </c>
      <c r="D39323">
        <v>154256</v>
      </c>
      <c r="E39323" s="48">
        <f t="shared" si="614"/>
        <v>0.65763888888888888</v>
      </c>
      <c r="F39323" t="str">
        <f>TEXT(Таблица19[[#This Row],[время просмотра (UTC)]],"ДДД")</f>
        <v>Пт</v>
      </c>
    </row>
    <row r="39324" spans="1:6" x14ac:dyDescent="0.25">
      <c r="A39324">
        <v>306402</v>
      </c>
      <c r="B39324" s="2">
        <v>44400.657954692557</v>
      </c>
      <c r="C39324">
        <v>211073</v>
      </c>
      <c r="D39324">
        <v>338789</v>
      </c>
      <c r="E39324" s="48">
        <f t="shared" si="614"/>
        <v>0.65763888888888888</v>
      </c>
      <c r="F39324" t="str">
        <f>TEXT(Таблица19[[#This Row],[время просмотра (UTC)]],"ДДД")</f>
        <v>Пт</v>
      </c>
    </row>
    <row r="39325" spans="1:6" x14ac:dyDescent="0.25">
      <c r="A39325">
        <v>306397</v>
      </c>
      <c r="B39325" s="2">
        <v>44400.657550161814</v>
      </c>
      <c r="C39325">
        <v>301657</v>
      </c>
      <c r="D39325">
        <v>351192</v>
      </c>
      <c r="E39325" s="48">
        <f t="shared" si="614"/>
        <v>0.65694444444444444</v>
      </c>
      <c r="F39325" t="str">
        <f>TEXT(Таблица19[[#This Row],[время просмотра (UTC)]],"ДДД")</f>
        <v>Пт</v>
      </c>
    </row>
    <row r="39326" spans="1:6" x14ac:dyDescent="0.25">
      <c r="A39326">
        <v>306393</v>
      </c>
      <c r="B39326" s="2">
        <v>44400.657550161806</v>
      </c>
      <c r="C39326">
        <v>255078</v>
      </c>
      <c r="D39326">
        <v>374837</v>
      </c>
      <c r="E39326" s="48">
        <f t="shared" si="614"/>
        <v>0.65694444444444444</v>
      </c>
      <c r="F39326" t="str">
        <f>TEXT(Таблица19[[#This Row],[время просмотра (UTC)]],"ДДД")</f>
        <v>Пт</v>
      </c>
    </row>
    <row r="39327" spans="1:6" x14ac:dyDescent="0.25">
      <c r="A39327">
        <v>306390</v>
      </c>
      <c r="B39327" s="2">
        <v>44400.655932038841</v>
      </c>
      <c r="C39327">
        <v>287312</v>
      </c>
      <c r="D39327">
        <v>411922</v>
      </c>
      <c r="E39327" s="48">
        <f t="shared" si="614"/>
        <v>0.65555555555555556</v>
      </c>
      <c r="F39327" t="str">
        <f>TEXT(Таблица19[[#This Row],[время просмотра (UTC)]],"ДДД")</f>
        <v>Пт</v>
      </c>
    </row>
    <row r="39328" spans="1:6" x14ac:dyDescent="0.25">
      <c r="A39328">
        <v>306389</v>
      </c>
      <c r="B39328" s="2">
        <v>44400.655932038841</v>
      </c>
      <c r="C39328">
        <v>259308</v>
      </c>
      <c r="D39328">
        <v>21407</v>
      </c>
      <c r="E39328" s="48">
        <f t="shared" si="614"/>
        <v>0.65555555555555556</v>
      </c>
      <c r="F39328" t="str">
        <f>TEXT(Таблица19[[#This Row],[время просмотра (UTC)]],"ДДД")</f>
        <v>Пт</v>
      </c>
    </row>
    <row r="39329" spans="1:6" x14ac:dyDescent="0.25">
      <c r="A39329">
        <v>306385</v>
      </c>
      <c r="B39329" s="2">
        <v>44400.655932038833</v>
      </c>
      <c r="C39329">
        <v>96197</v>
      </c>
      <c r="D39329">
        <v>313721</v>
      </c>
      <c r="E39329" s="48">
        <f t="shared" si="614"/>
        <v>0.65555555555555556</v>
      </c>
      <c r="F39329" t="str">
        <f>TEXT(Таблица19[[#This Row],[время просмотра (UTC)]],"ДДД")</f>
        <v>Пт</v>
      </c>
    </row>
    <row r="39330" spans="1:6" x14ac:dyDescent="0.25">
      <c r="A39330">
        <v>306384</v>
      </c>
      <c r="B39330" s="2">
        <v>44400.655122977347</v>
      </c>
      <c r="C39330">
        <v>114604</v>
      </c>
      <c r="D39330">
        <v>170967</v>
      </c>
      <c r="E39330" s="48">
        <f t="shared" si="614"/>
        <v>0.65486111111111112</v>
      </c>
      <c r="F39330" t="str">
        <f>TEXT(Таблица19[[#This Row],[время просмотра (UTC)]],"ДДД")</f>
        <v>Пт</v>
      </c>
    </row>
    <row r="39331" spans="1:6" x14ac:dyDescent="0.25">
      <c r="A39331">
        <v>306379</v>
      </c>
      <c r="B39331" s="2">
        <v>44400.654718446596</v>
      </c>
      <c r="C39331">
        <v>206536</v>
      </c>
      <c r="D39331">
        <v>324893</v>
      </c>
      <c r="E39331" s="48">
        <f t="shared" si="614"/>
        <v>0.65416666666666667</v>
      </c>
      <c r="F39331" t="str">
        <f>TEXT(Таблица19[[#This Row],[время просмотра (UTC)]],"ДДД")</f>
        <v>Пт</v>
      </c>
    </row>
    <row r="39332" spans="1:6" x14ac:dyDescent="0.25">
      <c r="A39332">
        <v>306374</v>
      </c>
      <c r="B39332" s="2">
        <v>44400.654718446596</v>
      </c>
      <c r="C39332">
        <v>132618</v>
      </c>
      <c r="D39332">
        <v>153893</v>
      </c>
      <c r="E39332" s="48">
        <f t="shared" si="614"/>
        <v>0.65416666666666667</v>
      </c>
      <c r="F39332" t="str">
        <f>TEXT(Таблица19[[#This Row],[время просмотра (UTC)]],"ДДД")</f>
        <v>Пт</v>
      </c>
    </row>
    <row r="39333" spans="1:6" x14ac:dyDescent="0.25">
      <c r="A39333">
        <v>306369</v>
      </c>
      <c r="B39333" s="2">
        <v>44400.65431391586</v>
      </c>
      <c r="C39333">
        <v>190943</v>
      </c>
      <c r="D39333">
        <v>122902</v>
      </c>
      <c r="E39333" s="48">
        <f t="shared" si="614"/>
        <v>0.65416666666666667</v>
      </c>
      <c r="F39333" t="str">
        <f>TEXT(Таблица19[[#This Row],[время просмотра (UTC)]],"ДДД")</f>
        <v>Пт</v>
      </c>
    </row>
    <row r="39334" spans="1:6" x14ac:dyDescent="0.25">
      <c r="A39334">
        <v>306365</v>
      </c>
      <c r="B39334" s="2">
        <v>44400.65269579288</v>
      </c>
      <c r="C39334">
        <v>49198</v>
      </c>
      <c r="D39334">
        <v>262278</v>
      </c>
      <c r="E39334" s="48">
        <f t="shared" si="614"/>
        <v>0.65208333333333335</v>
      </c>
      <c r="F39334" t="str">
        <f>TEXT(Таблица19[[#This Row],[время просмотра (UTC)]],"ДДД")</f>
        <v>Пт</v>
      </c>
    </row>
    <row r="39335" spans="1:6" x14ac:dyDescent="0.25">
      <c r="A39335">
        <v>306361</v>
      </c>
      <c r="B39335" s="2">
        <v>44400.652291262137</v>
      </c>
      <c r="C39335">
        <v>147956</v>
      </c>
      <c r="D39335">
        <v>172251</v>
      </c>
      <c r="E39335" s="48">
        <f t="shared" si="614"/>
        <v>0.65208333333333335</v>
      </c>
      <c r="F39335" t="str">
        <f>TEXT(Таблица19[[#This Row],[время просмотра (UTC)]],"ДДД")</f>
        <v>Пт</v>
      </c>
    </row>
    <row r="39336" spans="1:6" x14ac:dyDescent="0.25">
      <c r="A39336">
        <v>306360</v>
      </c>
      <c r="B39336" s="2">
        <v>44400.651077669907</v>
      </c>
      <c r="C39336">
        <v>158228</v>
      </c>
      <c r="D39336">
        <v>151496</v>
      </c>
      <c r="E39336" s="48">
        <f t="shared" si="614"/>
        <v>0.65069444444444446</v>
      </c>
      <c r="F39336" t="str">
        <f>TEXT(Таблица19[[#This Row],[время просмотра (UTC)]],"ДДД")</f>
        <v>Пт</v>
      </c>
    </row>
    <row r="39337" spans="1:6" x14ac:dyDescent="0.25">
      <c r="A39337">
        <v>306357</v>
      </c>
      <c r="B39337" s="2">
        <v>44400.650268608413</v>
      </c>
      <c r="C39337">
        <v>321397</v>
      </c>
      <c r="D39337">
        <v>182191</v>
      </c>
      <c r="E39337" s="48">
        <f t="shared" si="614"/>
        <v>0.65</v>
      </c>
      <c r="F39337" t="str">
        <f>TEXT(Таблица19[[#This Row],[время просмотра (UTC)]],"ДДД")</f>
        <v>Пт</v>
      </c>
    </row>
    <row r="39338" spans="1:6" x14ac:dyDescent="0.25">
      <c r="A39338">
        <v>306355</v>
      </c>
      <c r="B39338" s="2">
        <v>44400.650268608413</v>
      </c>
      <c r="C39338">
        <v>13532</v>
      </c>
      <c r="D39338">
        <v>250679</v>
      </c>
      <c r="E39338" s="48">
        <f t="shared" si="614"/>
        <v>0.65</v>
      </c>
      <c r="F39338" t="str">
        <f>TEXT(Таблица19[[#This Row],[время просмотра (UTC)]],"ДДД")</f>
        <v>Пт</v>
      </c>
    </row>
    <row r="39339" spans="1:6" x14ac:dyDescent="0.25">
      <c r="A39339">
        <v>306352</v>
      </c>
      <c r="B39339" s="2">
        <v>44400.64986407767</v>
      </c>
      <c r="C39339">
        <v>68867</v>
      </c>
      <c r="D39339">
        <v>445697</v>
      </c>
      <c r="E39339" s="48">
        <f t="shared" si="614"/>
        <v>0.64930555555555558</v>
      </c>
      <c r="F39339" t="str">
        <f>TEXT(Таблица19[[#This Row],[время просмотра (UTC)]],"ДДД")</f>
        <v>Пт</v>
      </c>
    </row>
    <row r="39340" spans="1:6" x14ac:dyDescent="0.25">
      <c r="A39340">
        <v>306351</v>
      </c>
      <c r="B39340" s="2">
        <v>44400.649459546927</v>
      </c>
      <c r="C39340">
        <v>167092</v>
      </c>
      <c r="D39340">
        <v>297577</v>
      </c>
      <c r="E39340" s="48">
        <f t="shared" si="614"/>
        <v>0.64930555555555558</v>
      </c>
      <c r="F39340" t="str">
        <f>TEXT(Таблица19[[#This Row],[время просмотра (UTC)]],"ДДД")</f>
        <v>Пт</v>
      </c>
    </row>
    <row r="39341" spans="1:6" x14ac:dyDescent="0.25">
      <c r="A39341">
        <v>306349</v>
      </c>
      <c r="B39341" s="2">
        <v>44400.649459546927</v>
      </c>
      <c r="C39341">
        <v>148270</v>
      </c>
      <c r="D39341">
        <v>439981</v>
      </c>
      <c r="E39341" s="48">
        <f t="shared" si="614"/>
        <v>0.64930555555555558</v>
      </c>
      <c r="F39341" t="str">
        <f>TEXT(Таблица19[[#This Row],[время просмотра (UTC)]],"ДДД")</f>
        <v>Пт</v>
      </c>
    </row>
    <row r="39342" spans="1:6" x14ac:dyDescent="0.25">
      <c r="A39342">
        <v>306344</v>
      </c>
      <c r="B39342" s="2">
        <v>44400.649459546927</v>
      </c>
      <c r="C39342">
        <v>120653</v>
      </c>
      <c r="D39342">
        <v>409488</v>
      </c>
      <c r="E39342" s="48">
        <f t="shared" si="614"/>
        <v>0.64930555555555558</v>
      </c>
      <c r="F39342" t="str">
        <f>TEXT(Таблица19[[#This Row],[время просмотра (UTC)]],"ДДД")</f>
        <v>Пт</v>
      </c>
    </row>
    <row r="39343" spans="1:6" x14ac:dyDescent="0.25">
      <c r="A39343">
        <v>306339</v>
      </c>
      <c r="B39343" s="2">
        <v>44400.649459546927</v>
      </c>
      <c r="C39343">
        <v>92599</v>
      </c>
      <c r="D39343">
        <v>21760</v>
      </c>
      <c r="E39343" s="48">
        <f t="shared" si="614"/>
        <v>0.64930555555555558</v>
      </c>
      <c r="F39343" t="str">
        <f>TEXT(Таблица19[[#This Row],[время просмотра (UTC)]],"ДДД")</f>
        <v>Пт</v>
      </c>
    </row>
    <row r="39344" spans="1:6" x14ac:dyDescent="0.25">
      <c r="A39344">
        <v>306338</v>
      </c>
      <c r="B39344" s="2">
        <v>44400.64824595469</v>
      </c>
      <c r="C39344">
        <v>345891</v>
      </c>
      <c r="D39344">
        <v>320264</v>
      </c>
      <c r="E39344" s="48">
        <f t="shared" si="614"/>
        <v>0.6479166666666667</v>
      </c>
      <c r="F39344" t="str">
        <f>TEXT(Таблица19[[#This Row],[время просмотра (UTC)]],"ДДД")</f>
        <v>Пт</v>
      </c>
    </row>
    <row r="39345" spans="1:6" x14ac:dyDescent="0.25">
      <c r="A39345">
        <v>306334</v>
      </c>
      <c r="B39345" s="2">
        <v>44400.647841423954</v>
      </c>
      <c r="C39345">
        <v>27221</v>
      </c>
      <c r="D39345">
        <v>88863</v>
      </c>
      <c r="E39345" s="48">
        <f t="shared" si="614"/>
        <v>0.64722222222222225</v>
      </c>
      <c r="F39345" t="str">
        <f>TEXT(Таблица19[[#This Row],[время просмотра (UTC)]],"ДДД")</f>
        <v>Пт</v>
      </c>
    </row>
    <row r="39346" spans="1:6" x14ac:dyDescent="0.25">
      <c r="A39346">
        <v>306331</v>
      </c>
      <c r="B39346" s="2">
        <v>44400.647436893203</v>
      </c>
      <c r="C39346">
        <v>4834</v>
      </c>
      <c r="D39346">
        <v>242428</v>
      </c>
      <c r="E39346" s="48">
        <f t="shared" si="614"/>
        <v>0.64722222222222225</v>
      </c>
      <c r="F39346" t="str">
        <f>TEXT(Таблица19[[#This Row],[время просмотра (UTC)]],"ДДД")</f>
        <v>Пт</v>
      </c>
    </row>
    <row r="39347" spans="1:6" x14ac:dyDescent="0.25">
      <c r="A39347">
        <v>306330</v>
      </c>
      <c r="B39347" s="2">
        <v>44400.64581877023</v>
      </c>
      <c r="C39347">
        <v>310476</v>
      </c>
      <c r="D39347">
        <v>118549</v>
      </c>
      <c r="E39347" s="48">
        <f t="shared" si="614"/>
        <v>0.64513888888888882</v>
      </c>
      <c r="F39347" t="str">
        <f>TEXT(Таблица19[[#This Row],[время просмотра (UTC)]],"ДДД")</f>
        <v>Пт</v>
      </c>
    </row>
    <row r="39348" spans="1:6" x14ac:dyDescent="0.25">
      <c r="A39348">
        <v>306326</v>
      </c>
      <c r="B39348" s="2">
        <v>44400.64541423948</v>
      </c>
      <c r="C39348">
        <v>113794</v>
      </c>
      <c r="D39348">
        <v>298909</v>
      </c>
      <c r="E39348" s="48">
        <f t="shared" si="614"/>
        <v>0.64513888888888882</v>
      </c>
      <c r="F39348" t="str">
        <f>TEXT(Таблица19[[#This Row],[время просмотра (UTC)]],"ДДД")</f>
        <v>Пт</v>
      </c>
    </row>
    <row r="39349" spans="1:6" x14ac:dyDescent="0.25">
      <c r="A39349">
        <v>306324</v>
      </c>
      <c r="B39349" s="2">
        <v>44400.645009708736</v>
      </c>
      <c r="C39349">
        <v>2218</v>
      </c>
      <c r="D39349">
        <v>451656</v>
      </c>
      <c r="E39349" s="48">
        <f t="shared" si="614"/>
        <v>0.64444444444444449</v>
      </c>
      <c r="F39349" t="str">
        <f>TEXT(Таблица19[[#This Row],[время просмотра (UTC)]],"ДДД")</f>
        <v>Пт</v>
      </c>
    </row>
    <row r="39350" spans="1:6" x14ac:dyDescent="0.25">
      <c r="A39350">
        <v>306319</v>
      </c>
      <c r="B39350" s="2">
        <v>44400.643391585756</v>
      </c>
      <c r="C39350">
        <v>270984</v>
      </c>
      <c r="D39350">
        <v>230507</v>
      </c>
      <c r="E39350" s="48">
        <f t="shared" si="614"/>
        <v>0.6430555555555556</v>
      </c>
      <c r="F39350" t="str">
        <f>TEXT(Таблица19[[#This Row],[время просмотра (UTC)]],"ДДД")</f>
        <v>Пт</v>
      </c>
    </row>
    <row r="39351" spans="1:6" x14ac:dyDescent="0.25">
      <c r="A39351">
        <v>306314</v>
      </c>
      <c r="B39351" s="2">
        <v>44400.643391585756</v>
      </c>
      <c r="C39351">
        <v>203011</v>
      </c>
      <c r="D39351">
        <v>123443</v>
      </c>
      <c r="E39351" s="48">
        <f t="shared" si="614"/>
        <v>0.6430555555555556</v>
      </c>
      <c r="F39351" t="str">
        <f>TEXT(Таблица19[[#This Row],[время просмотра (UTC)]],"ДДД")</f>
        <v>Пт</v>
      </c>
    </row>
    <row r="39352" spans="1:6" x14ac:dyDescent="0.25">
      <c r="A39352">
        <v>306311</v>
      </c>
      <c r="B39352" s="2">
        <v>44400.64298705502</v>
      </c>
      <c r="C39352">
        <v>347262</v>
      </c>
      <c r="D39352">
        <v>5151</v>
      </c>
      <c r="E39352" s="48">
        <f t="shared" si="614"/>
        <v>0.64236111111111105</v>
      </c>
      <c r="F39352" t="str">
        <f>TEXT(Таблица19[[#This Row],[время просмотра (UTC)]],"ДДД")</f>
        <v>Пт</v>
      </c>
    </row>
    <row r="39353" spans="1:6" x14ac:dyDescent="0.25">
      <c r="A39353">
        <v>306308</v>
      </c>
      <c r="B39353" s="2">
        <v>44400.641773462783</v>
      </c>
      <c r="C39353">
        <v>178429</v>
      </c>
      <c r="D39353">
        <v>182191</v>
      </c>
      <c r="E39353" s="48">
        <f t="shared" si="614"/>
        <v>0.64166666666666672</v>
      </c>
      <c r="F39353" t="str">
        <f>TEXT(Таблица19[[#This Row],[время просмотра (UTC)]],"ДДД")</f>
        <v>Пт</v>
      </c>
    </row>
    <row r="39354" spans="1:6" x14ac:dyDescent="0.25">
      <c r="A39354">
        <v>306307</v>
      </c>
      <c r="B39354" s="2">
        <v>44400.64136893204</v>
      </c>
      <c r="C39354">
        <v>289742</v>
      </c>
      <c r="D39354">
        <v>369308</v>
      </c>
      <c r="E39354" s="48">
        <f t="shared" si="614"/>
        <v>0.64097222222222217</v>
      </c>
      <c r="F39354" t="str">
        <f>TEXT(Таблица19[[#This Row],[время просмотра (UTC)]],"ДДД")</f>
        <v>Пт</v>
      </c>
    </row>
    <row r="39355" spans="1:6" x14ac:dyDescent="0.25">
      <c r="A39355">
        <v>306303</v>
      </c>
      <c r="B39355" s="2">
        <v>44400.640666666666</v>
      </c>
      <c r="C39355">
        <v>44945</v>
      </c>
      <c r="D39355">
        <v>79042</v>
      </c>
      <c r="E39355" s="48">
        <f t="shared" si="614"/>
        <v>0.64027777777777783</v>
      </c>
      <c r="F39355" t="str">
        <f>TEXT(Таблица19[[#This Row],[время просмотра (UTC)]],"ДДД")</f>
        <v>Пт</v>
      </c>
    </row>
    <row r="39356" spans="1:6" x14ac:dyDescent="0.25">
      <c r="A39356">
        <v>306302</v>
      </c>
      <c r="B39356" s="2">
        <v>44400.640155339803</v>
      </c>
      <c r="C39356">
        <v>295246</v>
      </c>
      <c r="D39356">
        <v>468614</v>
      </c>
      <c r="E39356" s="48">
        <f t="shared" si="614"/>
        <v>0.63958333333333328</v>
      </c>
      <c r="F39356" t="str">
        <f>TEXT(Таблица19[[#This Row],[время просмотра (UTC)]],"ДДД")</f>
        <v>Пт</v>
      </c>
    </row>
    <row r="39357" spans="1:6" x14ac:dyDescent="0.25">
      <c r="A39357">
        <v>306301</v>
      </c>
      <c r="B39357" s="2">
        <v>44400.640155339803</v>
      </c>
      <c r="C39357">
        <v>7679</v>
      </c>
      <c r="D39357">
        <v>470762</v>
      </c>
      <c r="E39357" s="48">
        <f t="shared" si="614"/>
        <v>0.63958333333333328</v>
      </c>
      <c r="F39357" t="str">
        <f>TEXT(Таблица19[[#This Row],[время просмотра (UTC)]],"ДДД")</f>
        <v>Пт</v>
      </c>
    </row>
    <row r="39358" spans="1:6" x14ac:dyDescent="0.25">
      <c r="A39358">
        <v>306300</v>
      </c>
      <c r="B39358" s="2">
        <v>44400.638941747573</v>
      </c>
      <c r="C39358">
        <v>128336</v>
      </c>
      <c r="D39358">
        <v>454525</v>
      </c>
      <c r="E39358" s="48">
        <f t="shared" si="614"/>
        <v>0.63888888888888895</v>
      </c>
      <c r="F39358" t="str">
        <f>TEXT(Таблица19[[#This Row],[время просмотра (UTC)]],"ДДД")</f>
        <v>Пт</v>
      </c>
    </row>
    <row r="39359" spans="1:6" x14ac:dyDescent="0.25">
      <c r="A39359">
        <v>306297</v>
      </c>
      <c r="B39359" s="2">
        <v>44400.638132686086</v>
      </c>
      <c r="C39359">
        <v>284773</v>
      </c>
      <c r="D39359">
        <v>347367</v>
      </c>
      <c r="E39359" s="48">
        <f t="shared" si="614"/>
        <v>0.63750000000000007</v>
      </c>
      <c r="F39359" t="str">
        <f>TEXT(Таблица19[[#This Row],[время просмотра (UTC)]],"ДДД")</f>
        <v>Пт</v>
      </c>
    </row>
    <row r="39360" spans="1:6" x14ac:dyDescent="0.25">
      <c r="A39360">
        <v>306295</v>
      </c>
      <c r="B39360" s="2">
        <v>44400.638132686086</v>
      </c>
      <c r="C39360">
        <v>41957</v>
      </c>
      <c r="D39360">
        <v>182191</v>
      </c>
      <c r="E39360" s="48">
        <f t="shared" si="614"/>
        <v>0.63750000000000007</v>
      </c>
      <c r="F39360" t="str">
        <f>TEXT(Таблица19[[#This Row],[время просмотра (UTC)]],"ДДД")</f>
        <v>Пт</v>
      </c>
    </row>
    <row r="39361" spans="1:6" x14ac:dyDescent="0.25">
      <c r="A39361">
        <v>306291</v>
      </c>
      <c r="B39361" s="2">
        <v>44400.636919093849</v>
      </c>
      <c r="C39361">
        <v>250590</v>
      </c>
      <c r="D39361">
        <v>471403</v>
      </c>
      <c r="E39361" s="48">
        <f t="shared" si="614"/>
        <v>0.63680555555555551</v>
      </c>
      <c r="F39361" t="str">
        <f>TEXT(Таблица19[[#This Row],[время просмотра (UTC)]],"ДДД")</f>
        <v>Пт</v>
      </c>
    </row>
    <row r="39362" spans="1:6" x14ac:dyDescent="0.25">
      <c r="A39362">
        <v>306286</v>
      </c>
      <c r="B39362" s="2">
        <v>44400.636514563106</v>
      </c>
      <c r="C39362">
        <v>300407</v>
      </c>
      <c r="D39362">
        <v>181651</v>
      </c>
      <c r="E39362" s="48">
        <f t="shared" ref="E39362:E39425" si="615">TIME(HOUR(B39362),MINUTE(B39362),SECOND(0))</f>
        <v>0.63611111111111118</v>
      </c>
      <c r="F39362" t="str">
        <f>TEXT(Таблица19[[#This Row],[время просмотра (UTC)]],"ДДД")</f>
        <v>Пт</v>
      </c>
    </row>
    <row r="39363" spans="1:6" x14ac:dyDescent="0.25">
      <c r="A39363">
        <v>306285</v>
      </c>
      <c r="B39363" s="2">
        <v>44400.636514563106</v>
      </c>
      <c r="C39363">
        <v>274818</v>
      </c>
      <c r="D39363">
        <v>397</v>
      </c>
      <c r="E39363" s="48">
        <f t="shared" si="615"/>
        <v>0.63611111111111118</v>
      </c>
      <c r="F39363" t="str">
        <f>TEXT(Таблица19[[#This Row],[время просмотра (UTC)]],"ДДД")</f>
        <v>Пт</v>
      </c>
    </row>
    <row r="39364" spans="1:6" x14ac:dyDescent="0.25">
      <c r="A39364">
        <v>306283</v>
      </c>
      <c r="B39364" s="2">
        <v>44400.636514563106</v>
      </c>
      <c r="C39364">
        <v>152087</v>
      </c>
      <c r="D39364">
        <v>104958</v>
      </c>
      <c r="E39364" s="48">
        <f t="shared" si="615"/>
        <v>0.63611111111111118</v>
      </c>
      <c r="F39364" t="str">
        <f>TEXT(Таблица19[[#This Row],[время просмотра (UTC)]],"ДДД")</f>
        <v>Пт</v>
      </c>
    </row>
    <row r="39365" spans="1:6" x14ac:dyDescent="0.25">
      <c r="A39365">
        <v>306282</v>
      </c>
      <c r="B39365" s="2">
        <v>44400.636514563106</v>
      </c>
      <c r="C39365">
        <v>69056</v>
      </c>
      <c r="D39365">
        <v>412795</v>
      </c>
      <c r="E39365" s="48">
        <f t="shared" si="615"/>
        <v>0.63611111111111118</v>
      </c>
      <c r="F39365" t="str">
        <f>TEXT(Таблица19[[#This Row],[время просмотра (UTC)]],"ДДД")</f>
        <v>Пт</v>
      </c>
    </row>
    <row r="39366" spans="1:6" x14ac:dyDescent="0.25">
      <c r="A39366">
        <v>306280</v>
      </c>
      <c r="B39366" s="2">
        <v>44400.636110032363</v>
      </c>
      <c r="C39366">
        <v>148840</v>
      </c>
      <c r="D39366">
        <v>341333</v>
      </c>
      <c r="E39366" s="48">
        <f t="shared" si="615"/>
        <v>0.63611111111111118</v>
      </c>
      <c r="F39366" t="str">
        <f>TEXT(Таблица19[[#This Row],[время просмотра (UTC)]],"ДДД")</f>
        <v>Пт</v>
      </c>
    </row>
    <row r="39367" spans="1:6" x14ac:dyDescent="0.25">
      <c r="A39367">
        <v>306276</v>
      </c>
      <c r="B39367" s="2">
        <v>44400.636110032363</v>
      </c>
      <c r="C39367">
        <v>127326</v>
      </c>
      <c r="D39367">
        <v>116382</v>
      </c>
      <c r="E39367" s="48">
        <f t="shared" si="615"/>
        <v>0.63611111111111118</v>
      </c>
      <c r="F39367" t="str">
        <f>TEXT(Таблица19[[#This Row],[время просмотра (UTC)]],"ДДД")</f>
        <v>Пт</v>
      </c>
    </row>
    <row r="39368" spans="1:6" x14ac:dyDescent="0.25">
      <c r="A39368">
        <v>306271</v>
      </c>
      <c r="B39368" s="2">
        <v>44400.636110032363</v>
      </c>
      <c r="C39368">
        <v>62908</v>
      </c>
      <c r="D39368">
        <v>70091</v>
      </c>
      <c r="E39368" s="48">
        <f t="shared" si="615"/>
        <v>0.63611111111111118</v>
      </c>
      <c r="F39368" t="str">
        <f>TEXT(Таблица19[[#This Row],[время просмотра (UTC)]],"ДДД")</f>
        <v>Пт</v>
      </c>
    </row>
    <row r="39369" spans="1:6" x14ac:dyDescent="0.25">
      <c r="A39369">
        <v>306267</v>
      </c>
      <c r="B39369" s="2">
        <v>44400.635300970869</v>
      </c>
      <c r="C39369">
        <v>204483</v>
      </c>
      <c r="D39369">
        <v>21407</v>
      </c>
      <c r="E39369" s="48">
        <f t="shared" si="615"/>
        <v>0.63472222222222219</v>
      </c>
      <c r="F39369" t="str">
        <f>TEXT(Таблица19[[#This Row],[время просмотра (UTC)]],"ДДД")</f>
        <v>Пт</v>
      </c>
    </row>
    <row r="39370" spans="1:6" x14ac:dyDescent="0.25">
      <c r="A39370">
        <v>306263</v>
      </c>
      <c r="B39370" s="2">
        <v>44400.635300970869</v>
      </c>
      <c r="C39370">
        <v>30106</v>
      </c>
      <c r="D39370">
        <v>238334</v>
      </c>
      <c r="E39370" s="48">
        <f t="shared" si="615"/>
        <v>0.63472222222222219</v>
      </c>
      <c r="F39370" t="str">
        <f>TEXT(Таблица19[[#This Row],[время просмотра (UTC)]],"ДДД")</f>
        <v>Пт</v>
      </c>
    </row>
    <row r="39371" spans="1:6" x14ac:dyDescent="0.25">
      <c r="A39371">
        <v>306262</v>
      </c>
      <c r="B39371" s="2">
        <v>44400.634896440133</v>
      </c>
      <c r="C39371">
        <v>40402</v>
      </c>
      <c r="D39371">
        <v>351192</v>
      </c>
      <c r="E39371" s="48">
        <f t="shared" si="615"/>
        <v>0.63472222222222219</v>
      </c>
      <c r="F39371" t="str">
        <f>TEXT(Таблица19[[#This Row],[время просмотра (UTC)]],"ДДД")</f>
        <v>Пт</v>
      </c>
    </row>
    <row r="39372" spans="1:6" x14ac:dyDescent="0.25">
      <c r="A39372">
        <v>306260</v>
      </c>
      <c r="B39372" s="2">
        <v>44400.63449190939</v>
      </c>
      <c r="C39372">
        <v>58166</v>
      </c>
      <c r="D39372">
        <v>447736</v>
      </c>
      <c r="E39372" s="48">
        <f t="shared" si="615"/>
        <v>0.63402777777777775</v>
      </c>
      <c r="F39372" t="str">
        <f>TEXT(Таблица19[[#This Row],[время просмотра (UTC)]],"ДДД")</f>
        <v>Пт</v>
      </c>
    </row>
    <row r="39373" spans="1:6" x14ac:dyDescent="0.25">
      <c r="A39373">
        <v>306258</v>
      </c>
      <c r="B39373" s="2">
        <v>44400.633666666661</v>
      </c>
      <c r="C39373">
        <v>138959</v>
      </c>
      <c r="D39373">
        <v>309678</v>
      </c>
      <c r="E39373" s="48">
        <f t="shared" si="615"/>
        <v>0.6333333333333333</v>
      </c>
      <c r="F39373" t="str">
        <f>TEXT(Таблица19[[#This Row],[время просмотра (UTC)]],"ДДД")</f>
        <v>Пт</v>
      </c>
    </row>
    <row r="39374" spans="1:6" x14ac:dyDescent="0.25">
      <c r="A39374">
        <v>306256</v>
      </c>
      <c r="B39374" s="2">
        <v>44400.63287378641</v>
      </c>
      <c r="C39374">
        <v>155004</v>
      </c>
      <c r="D39374">
        <v>447858</v>
      </c>
      <c r="E39374" s="48">
        <f t="shared" si="615"/>
        <v>0.63263888888888886</v>
      </c>
      <c r="F39374" t="str">
        <f>TEXT(Таблица19[[#This Row],[время просмотра (UTC)]],"ДДД")</f>
        <v>Пт</v>
      </c>
    </row>
    <row r="39375" spans="1:6" x14ac:dyDescent="0.25">
      <c r="A39375">
        <v>306252</v>
      </c>
      <c r="B39375" s="2">
        <v>44400.632469255666</v>
      </c>
      <c r="C39375">
        <v>293943</v>
      </c>
      <c r="D39375">
        <v>405278</v>
      </c>
      <c r="E39375" s="48">
        <f t="shared" si="615"/>
        <v>0.63194444444444442</v>
      </c>
      <c r="F39375" t="str">
        <f>TEXT(Таблица19[[#This Row],[время просмотра (UTC)]],"ДДД")</f>
        <v>Пт</v>
      </c>
    </row>
    <row r="39376" spans="1:6" x14ac:dyDescent="0.25">
      <c r="A39376">
        <v>306249</v>
      </c>
      <c r="B39376" s="2">
        <v>44400.632469255666</v>
      </c>
      <c r="C39376">
        <v>187511</v>
      </c>
      <c r="D39376">
        <v>242963</v>
      </c>
      <c r="E39376" s="48">
        <f t="shared" si="615"/>
        <v>0.63194444444444442</v>
      </c>
      <c r="F39376" t="str">
        <f>TEXT(Таблица19[[#This Row],[время просмотра (UTC)]],"ДДД")</f>
        <v>Пт</v>
      </c>
    </row>
    <row r="39377" spans="1:6" x14ac:dyDescent="0.25">
      <c r="A39377">
        <v>306245</v>
      </c>
      <c r="B39377" s="2">
        <v>44400.632469255666</v>
      </c>
      <c r="C39377">
        <v>58960</v>
      </c>
      <c r="D39377">
        <v>316402</v>
      </c>
      <c r="E39377" s="48">
        <f t="shared" si="615"/>
        <v>0.63194444444444442</v>
      </c>
      <c r="F39377" t="str">
        <f>TEXT(Таблица19[[#This Row],[время просмотра (UTC)]],"ДДД")</f>
        <v>Пт</v>
      </c>
    </row>
    <row r="39378" spans="1:6" x14ac:dyDescent="0.25">
      <c r="A39378">
        <v>306242</v>
      </c>
      <c r="B39378" s="2">
        <v>44400.632064724916</v>
      </c>
      <c r="C39378">
        <v>284555</v>
      </c>
      <c r="D39378">
        <v>182191</v>
      </c>
      <c r="E39378" s="48">
        <f t="shared" si="615"/>
        <v>0.63194444444444442</v>
      </c>
      <c r="F39378" t="str">
        <f>TEXT(Таблица19[[#This Row],[время просмотра (UTC)]],"ДДД")</f>
        <v>Пт</v>
      </c>
    </row>
    <row r="39379" spans="1:6" x14ac:dyDescent="0.25">
      <c r="A39379">
        <v>306237</v>
      </c>
      <c r="B39379" s="2">
        <v>44400.632064724916</v>
      </c>
      <c r="C39379">
        <v>125874</v>
      </c>
      <c r="D39379">
        <v>379466</v>
      </c>
      <c r="E39379" s="48">
        <f t="shared" si="615"/>
        <v>0.63194444444444442</v>
      </c>
      <c r="F39379" t="str">
        <f>TEXT(Таблица19[[#This Row],[время просмотра (UTC)]],"ДДД")</f>
        <v>Пт</v>
      </c>
    </row>
    <row r="39380" spans="1:6" x14ac:dyDescent="0.25">
      <c r="A39380">
        <v>306235</v>
      </c>
      <c r="B39380" s="2">
        <v>44400.632064724916</v>
      </c>
      <c r="C39380">
        <v>106202</v>
      </c>
      <c r="D39380">
        <v>406210</v>
      </c>
      <c r="E39380" s="48">
        <f t="shared" si="615"/>
        <v>0.63194444444444442</v>
      </c>
      <c r="F39380" t="str">
        <f>TEXT(Таблица19[[#This Row],[время просмотра (UTC)]],"ДДД")</f>
        <v>Пт</v>
      </c>
    </row>
    <row r="39381" spans="1:6" x14ac:dyDescent="0.25">
      <c r="A39381">
        <v>306231</v>
      </c>
      <c r="B39381" s="2">
        <v>44400.632064724916</v>
      </c>
      <c r="C39381">
        <v>91296</v>
      </c>
      <c r="D39381">
        <v>145209</v>
      </c>
      <c r="E39381" s="48">
        <f t="shared" si="615"/>
        <v>0.63194444444444442</v>
      </c>
      <c r="F39381" t="str">
        <f>TEXT(Таблица19[[#This Row],[время просмотра (UTC)]],"ДДД")</f>
        <v>Пт</v>
      </c>
    </row>
    <row r="39382" spans="1:6" x14ac:dyDescent="0.25">
      <c r="A39382">
        <v>306230</v>
      </c>
      <c r="B39382" s="2">
        <v>44400.632064724916</v>
      </c>
      <c r="C39382">
        <v>68693</v>
      </c>
      <c r="D39382">
        <v>105352</v>
      </c>
      <c r="E39382" s="48">
        <f t="shared" si="615"/>
        <v>0.63194444444444442</v>
      </c>
      <c r="F39382" t="str">
        <f>TEXT(Таблица19[[#This Row],[время просмотра (UTC)]],"ДДД")</f>
        <v>Пт</v>
      </c>
    </row>
    <row r="39383" spans="1:6" x14ac:dyDescent="0.25">
      <c r="A39383">
        <v>306226</v>
      </c>
      <c r="B39383" s="2">
        <v>44400.63166019418</v>
      </c>
      <c r="C39383">
        <v>3419</v>
      </c>
      <c r="D39383">
        <v>227653</v>
      </c>
      <c r="E39383" s="48">
        <f t="shared" si="615"/>
        <v>0.63124999999999998</v>
      </c>
      <c r="F39383" t="str">
        <f>TEXT(Таблица19[[#This Row],[время просмотра (UTC)]],"ДДД")</f>
        <v>Пт</v>
      </c>
    </row>
    <row r="39384" spans="1:6" x14ac:dyDescent="0.25">
      <c r="A39384">
        <v>306223</v>
      </c>
      <c r="B39384" s="2">
        <v>44400.631660194173</v>
      </c>
      <c r="C39384">
        <v>331267</v>
      </c>
      <c r="D39384">
        <v>357547</v>
      </c>
      <c r="E39384" s="48">
        <f t="shared" si="615"/>
        <v>0.63124999999999998</v>
      </c>
      <c r="F39384" t="str">
        <f>TEXT(Таблица19[[#This Row],[время просмотра (UTC)]],"ДДД")</f>
        <v>Пт</v>
      </c>
    </row>
    <row r="39385" spans="1:6" x14ac:dyDescent="0.25">
      <c r="A39385">
        <v>306218</v>
      </c>
      <c r="B39385" s="2">
        <v>44400.631255663429</v>
      </c>
      <c r="C39385">
        <v>292605</v>
      </c>
      <c r="D39385">
        <v>16029</v>
      </c>
      <c r="E39385" s="48">
        <f t="shared" si="615"/>
        <v>0.63124999999999998</v>
      </c>
      <c r="F39385" t="str">
        <f>TEXT(Таблица19[[#This Row],[время просмотра (UTC)]],"ДДД")</f>
        <v>Пт</v>
      </c>
    </row>
    <row r="39386" spans="1:6" x14ac:dyDescent="0.25">
      <c r="A39386">
        <v>306217</v>
      </c>
      <c r="B39386" s="2">
        <v>44400.631255663429</v>
      </c>
      <c r="C39386">
        <v>53489</v>
      </c>
      <c r="D39386">
        <v>387595</v>
      </c>
      <c r="E39386" s="48">
        <f t="shared" si="615"/>
        <v>0.63124999999999998</v>
      </c>
      <c r="F39386" t="str">
        <f>TEXT(Таблица19[[#This Row],[время просмотра (UTC)]],"ДДД")</f>
        <v>Пт</v>
      </c>
    </row>
    <row r="39387" spans="1:6" x14ac:dyDescent="0.25">
      <c r="A39387">
        <v>306212</v>
      </c>
      <c r="B39387" s="2">
        <v>44400.630851132686</v>
      </c>
      <c r="C39387">
        <v>94917</v>
      </c>
      <c r="D39387">
        <v>36375</v>
      </c>
      <c r="E39387" s="48">
        <f t="shared" si="615"/>
        <v>0.63055555555555554</v>
      </c>
      <c r="F39387" t="str">
        <f>TEXT(Таблица19[[#This Row],[время просмотра (UTC)]],"ДДД")</f>
        <v>Пт</v>
      </c>
    </row>
    <row r="39388" spans="1:6" x14ac:dyDescent="0.25">
      <c r="A39388">
        <v>306210</v>
      </c>
      <c r="B39388" s="2">
        <v>44400.6300420712</v>
      </c>
      <c r="C39388">
        <v>289896</v>
      </c>
      <c r="D39388">
        <v>327968</v>
      </c>
      <c r="E39388" s="48">
        <f t="shared" si="615"/>
        <v>0.62986111111111109</v>
      </c>
      <c r="F39388" t="str">
        <f>TEXT(Таблица19[[#This Row],[время просмотра (UTC)]],"ДДД")</f>
        <v>Пт</v>
      </c>
    </row>
    <row r="39389" spans="1:6" x14ac:dyDescent="0.25">
      <c r="A39389">
        <v>306208</v>
      </c>
      <c r="B39389" s="2">
        <v>44400.629233009706</v>
      </c>
      <c r="C39389">
        <v>259125</v>
      </c>
      <c r="D39389">
        <v>258219</v>
      </c>
      <c r="E39389" s="48">
        <f t="shared" si="615"/>
        <v>0.62916666666666665</v>
      </c>
      <c r="F39389" t="str">
        <f>TEXT(Таблица19[[#This Row],[время просмотра (UTC)]],"ДДД")</f>
        <v>Пт</v>
      </c>
    </row>
    <row r="39390" spans="1:6" x14ac:dyDescent="0.25">
      <c r="A39390">
        <v>306204</v>
      </c>
      <c r="B39390" s="2">
        <v>44400.628423948219</v>
      </c>
      <c r="C39390">
        <v>113059</v>
      </c>
      <c r="D39390">
        <v>396686</v>
      </c>
      <c r="E39390" s="48">
        <f t="shared" si="615"/>
        <v>0.62777777777777777</v>
      </c>
      <c r="F39390" t="str">
        <f>TEXT(Таблица19[[#This Row],[время просмотра (UTC)]],"ДДД")</f>
        <v>Пт</v>
      </c>
    </row>
    <row r="39391" spans="1:6" x14ac:dyDescent="0.25">
      <c r="A39391">
        <v>306200</v>
      </c>
      <c r="B39391" s="2">
        <v>44400.628423948219</v>
      </c>
      <c r="C39391">
        <v>55629</v>
      </c>
      <c r="D39391">
        <v>258219</v>
      </c>
      <c r="E39391" s="48">
        <f t="shared" si="615"/>
        <v>0.62777777777777777</v>
      </c>
      <c r="F39391" t="str">
        <f>TEXT(Таблица19[[#This Row],[время просмотра (UTC)]],"ДДД")</f>
        <v>Пт</v>
      </c>
    </row>
    <row r="39392" spans="1:6" x14ac:dyDescent="0.25">
      <c r="A39392">
        <v>306195</v>
      </c>
      <c r="B39392" s="2">
        <v>44400.628423948219</v>
      </c>
      <c r="C39392">
        <v>2486</v>
      </c>
      <c r="D39392">
        <v>4199</v>
      </c>
      <c r="E39392" s="48">
        <f t="shared" si="615"/>
        <v>0.62777777777777777</v>
      </c>
      <c r="F39392" t="str">
        <f>TEXT(Таблица19[[#This Row],[время просмотра (UTC)]],"ДДД")</f>
        <v>Пт</v>
      </c>
    </row>
    <row r="39393" spans="1:6" x14ac:dyDescent="0.25">
      <c r="A39393">
        <v>306193</v>
      </c>
      <c r="B39393" s="2">
        <v>44400.628019417476</v>
      </c>
      <c r="C39393">
        <v>267500</v>
      </c>
      <c r="D39393">
        <v>439981</v>
      </c>
      <c r="E39393" s="48">
        <f t="shared" si="615"/>
        <v>0.62777777777777777</v>
      </c>
      <c r="F39393" t="str">
        <f>TEXT(Таблица19[[#This Row],[время просмотра (UTC)]],"ДДД")</f>
        <v>Пт</v>
      </c>
    </row>
    <row r="39394" spans="1:6" x14ac:dyDescent="0.25">
      <c r="A39394">
        <v>306191</v>
      </c>
      <c r="B39394" s="2">
        <v>44400.627614886733</v>
      </c>
      <c r="C39394">
        <v>271540</v>
      </c>
      <c r="D39394">
        <v>284325</v>
      </c>
      <c r="E39394" s="48">
        <f t="shared" si="615"/>
        <v>0.62708333333333333</v>
      </c>
      <c r="F39394" t="str">
        <f>TEXT(Таблица19[[#This Row],[время просмотра (UTC)]],"ДДД")</f>
        <v>Пт</v>
      </c>
    </row>
    <row r="39395" spans="1:6" x14ac:dyDescent="0.25">
      <c r="A39395">
        <v>306187</v>
      </c>
      <c r="B39395" s="2">
        <v>44400.62721035599</v>
      </c>
      <c r="C39395">
        <v>95303</v>
      </c>
      <c r="D39395">
        <v>381626</v>
      </c>
      <c r="E39395" s="48">
        <f t="shared" si="615"/>
        <v>0.62708333333333333</v>
      </c>
      <c r="F39395" t="str">
        <f>TEXT(Таблица19[[#This Row],[время просмотра (UTC)]],"ДДД")</f>
        <v>Пт</v>
      </c>
    </row>
    <row r="39396" spans="1:6" x14ac:dyDescent="0.25">
      <c r="A39396">
        <v>306186</v>
      </c>
      <c r="B39396" s="2">
        <v>44400.627210355982</v>
      </c>
      <c r="C39396">
        <v>256486</v>
      </c>
      <c r="D39396">
        <v>250679</v>
      </c>
      <c r="E39396" s="48">
        <f t="shared" si="615"/>
        <v>0.62708333333333333</v>
      </c>
      <c r="F39396" t="str">
        <f>TEXT(Таблица19[[#This Row],[время просмотра (UTC)]],"ДДД")</f>
        <v>Пт</v>
      </c>
    </row>
    <row r="39397" spans="1:6" x14ac:dyDescent="0.25">
      <c r="A39397">
        <v>306185</v>
      </c>
      <c r="B39397" s="2">
        <v>44400.627210355982</v>
      </c>
      <c r="C39397">
        <v>198264</v>
      </c>
      <c r="D39397">
        <v>12149</v>
      </c>
      <c r="E39397" s="48">
        <f t="shared" si="615"/>
        <v>0.62708333333333333</v>
      </c>
      <c r="F39397" t="str">
        <f>TEXT(Таблица19[[#This Row],[время просмотра (UTC)]],"ДДД")</f>
        <v>Пт</v>
      </c>
    </row>
    <row r="39398" spans="1:6" x14ac:dyDescent="0.25">
      <c r="A39398">
        <v>306183</v>
      </c>
      <c r="B39398" s="2">
        <v>44400.627210355982</v>
      </c>
      <c r="C39398">
        <v>154390</v>
      </c>
      <c r="D39398">
        <v>158978</v>
      </c>
      <c r="E39398" s="48">
        <f t="shared" si="615"/>
        <v>0.62708333333333333</v>
      </c>
      <c r="F39398" t="str">
        <f>TEXT(Таблица19[[#This Row],[время просмотра (UTC)]],"ДДД")</f>
        <v>Пт</v>
      </c>
    </row>
    <row r="39399" spans="1:6" x14ac:dyDescent="0.25">
      <c r="A39399">
        <v>306181</v>
      </c>
      <c r="B39399" s="2">
        <v>44400.626805825239</v>
      </c>
      <c r="C39399">
        <v>245899</v>
      </c>
      <c r="D39399">
        <v>119030</v>
      </c>
      <c r="E39399" s="48">
        <f t="shared" si="615"/>
        <v>0.62638888888888888</v>
      </c>
      <c r="F39399" t="str">
        <f>TEXT(Таблица19[[#This Row],[время просмотра (UTC)]],"ДДД")</f>
        <v>Пт</v>
      </c>
    </row>
    <row r="39400" spans="1:6" x14ac:dyDescent="0.25">
      <c r="A39400">
        <v>306179</v>
      </c>
      <c r="B39400" s="2">
        <v>44400.626401294503</v>
      </c>
      <c r="C39400">
        <v>164198</v>
      </c>
      <c r="D39400">
        <v>262011</v>
      </c>
      <c r="E39400" s="48">
        <f t="shared" si="615"/>
        <v>0.62638888888888888</v>
      </c>
      <c r="F39400" t="str">
        <f>TEXT(Таблица19[[#This Row],[время просмотра (UTC)]],"ДДД")</f>
        <v>Пт</v>
      </c>
    </row>
    <row r="39401" spans="1:6" x14ac:dyDescent="0.25">
      <c r="A39401">
        <v>306177</v>
      </c>
      <c r="B39401" s="2">
        <v>44400.62599676376</v>
      </c>
      <c r="C39401">
        <v>164680</v>
      </c>
      <c r="D39401">
        <v>341333</v>
      </c>
      <c r="E39401" s="48">
        <f t="shared" si="615"/>
        <v>0.62569444444444444</v>
      </c>
      <c r="F39401" t="str">
        <f>TEXT(Таблица19[[#This Row],[время просмотра (UTC)]],"ДДД")</f>
        <v>Пт</v>
      </c>
    </row>
    <row r="39402" spans="1:6" x14ac:dyDescent="0.25">
      <c r="A39402">
        <v>306174</v>
      </c>
      <c r="B39402" s="2">
        <v>44400.625592233009</v>
      </c>
      <c r="C39402">
        <v>327909</v>
      </c>
      <c r="D39402">
        <v>250679</v>
      </c>
      <c r="E39402" s="48">
        <f t="shared" si="615"/>
        <v>0.625</v>
      </c>
      <c r="F39402" t="str">
        <f>TEXT(Таблица19[[#This Row],[время просмотра (UTC)]],"ДДД")</f>
        <v>Пт</v>
      </c>
    </row>
    <row r="39403" spans="1:6" x14ac:dyDescent="0.25">
      <c r="A39403">
        <v>306171</v>
      </c>
      <c r="B39403" s="2">
        <v>44400.625592233009</v>
      </c>
      <c r="C39403">
        <v>134455</v>
      </c>
      <c r="D39403">
        <v>317239</v>
      </c>
      <c r="E39403" s="48">
        <f t="shared" si="615"/>
        <v>0.625</v>
      </c>
      <c r="F39403" t="str">
        <f>TEXT(Таблица19[[#This Row],[время просмотра (UTC)]],"ДДД")</f>
        <v>Пт</v>
      </c>
    </row>
    <row r="39404" spans="1:6" x14ac:dyDescent="0.25">
      <c r="A39404">
        <v>306166</v>
      </c>
      <c r="B39404" s="2">
        <v>44400.624783171523</v>
      </c>
      <c r="C39404">
        <v>321329</v>
      </c>
      <c r="D39404">
        <v>324951</v>
      </c>
      <c r="E39404" s="48">
        <f t="shared" si="615"/>
        <v>0.62430555555555556</v>
      </c>
      <c r="F39404" t="str">
        <f>TEXT(Таблица19[[#This Row],[время просмотра (UTC)]],"ДДД")</f>
        <v>Пт</v>
      </c>
    </row>
    <row r="39405" spans="1:6" x14ac:dyDescent="0.25">
      <c r="A39405">
        <v>306163</v>
      </c>
      <c r="B39405" s="2">
        <v>44400.624378640779</v>
      </c>
      <c r="C39405">
        <v>17340</v>
      </c>
      <c r="D39405">
        <v>219411</v>
      </c>
      <c r="E39405" s="48">
        <f t="shared" si="615"/>
        <v>0.62430555555555556</v>
      </c>
      <c r="F39405" t="str">
        <f>TEXT(Таблица19[[#This Row],[время просмотра (UTC)]],"ДДД")</f>
        <v>Пт</v>
      </c>
    </row>
    <row r="39406" spans="1:6" x14ac:dyDescent="0.25">
      <c r="A39406">
        <v>306158</v>
      </c>
      <c r="B39406" s="2">
        <v>44400.622760517799</v>
      </c>
      <c r="C39406">
        <v>341137</v>
      </c>
      <c r="D39406">
        <v>470762</v>
      </c>
      <c r="E39406" s="48">
        <f t="shared" si="615"/>
        <v>0.62222222222222223</v>
      </c>
      <c r="F39406" t="str">
        <f>TEXT(Таблица19[[#This Row],[время просмотра (UTC)]],"ДДД")</f>
        <v>Пт</v>
      </c>
    </row>
    <row r="39407" spans="1:6" x14ac:dyDescent="0.25">
      <c r="A39407">
        <v>306153</v>
      </c>
      <c r="B39407" s="2">
        <v>44400.622760517799</v>
      </c>
      <c r="C39407">
        <v>185585</v>
      </c>
      <c r="D39407">
        <v>410635</v>
      </c>
      <c r="E39407" s="48">
        <f t="shared" si="615"/>
        <v>0.62222222222222223</v>
      </c>
      <c r="F39407" t="str">
        <f>TEXT(Таблица19[[#This Row],[время просмотра (UTC)]],"ДДД")</f>
        <v>Пт</v>
      </c>
    </row>
    <row r="39408" spans="1:6" x14ac:dyDescent="0.25">
      <c r="A39408">
        <v>306150</v>
      </c>
      <c r="B39408" s="2">
        <v>44400.622760517799</v>
      </c>
      <c r="C39408">
        <v>90694</v>
      </c>
      <c r="D39408">
        <v>145779</v>
      </c>
      <c r="E39408" s="48">
        <f t="shared" si="615"/>
        <v>0.62222222222222223</v>
      </c>
      <c r="F39408" t="str">
        <f>TEXT(Таблица19[[#This Row],[время просмотра (UTC)]],"ДДД")</f>
        <v>Пт</v>
      </c>
    </row>
    <row r="39409" spans="1:6" x14ac:dyDescent="0.25">
      <c r="A39409">
        <v>306149</v>
      </c>
      <c r="B39409" s="2">
        <v>44400.622355987056</v>
      </c>
      <c r="C39409">
        <v>313611</v>
      </c>
      <c r="D39409">
        <v>241927</v>
      </c>
      <c r="E39409" s="48">
        <f t="shared" si="615"/>
        <v>0.62222222222222223</v>
      </c>
      <c r="F39409" t="str">
        <f>TEXT(Таблица19[[#This Row],[время просмотра (UTC)]],"ДДД")</f>
        <v>Пт</v>
      </c>
    </row>
    <row r="39410" spans="1:6" x14ac:dyDescent="0.25">
      <c r="A39410">
        <v>306146</v>
      </c>
      <c r="B39410" s="2">
        <v>44400.622355987056</v>
      </c>
      <c r="C39410">
        <v>57329</v>
      </c>
      <c r="D39410">
        <v>250247</v>
      </c>
      <c r="E39410" s="48">
        <f t="shared" si="615"/>
        <v>0.62222222222222223</v>
      </c>
      <c r="F39410" t="str">
        <f>TEXT(Таблица19[[#This Row],[время просмотра (UTC)]],"ДДД")</f>
        <v>Пт</v>
      </c>
    </row>
    <row r="39411" spans="1:6" x14ac:dyDescent="0.25">
      <c r="A39411">
        <v>306141</v>
      </c>
      <c r="B39411" s="2">
        <v>44400.622355987056</v>
      </c>
      <c r="C39411">
        <v>56823</v>
      </c>
      <c r="D39411">
        <v>87238</v>
      </c>
      <c r="E39411" s="48">
        <f t="shared" si="615"/>
        <v>0.62222222222222223</v>
      </c>
      <c r="F39411" t="str">
        <f>TEXT(Таблица19[[#This Row],[время просмотра (UTC)]],"ДДД")</f>
        <v>Пт</v>
      </c>
    </row>
    <row r="39412" spans="1:6" x14ac:dyDescent="0.25">
      <c r="A39412">
        <v>306139</v>
      </c>
      <c r="B39412" s="2">
        <v>44400.622355987056</v>
      </c>
      <c r="C39412">
        <v>39401</v>
      </c>
      <c r="D39412">
        <v>21760</v>
      </c>
      <c r="E39412" s="48">
        <f t="shared" si="615"/>
        <v>0.62222222222222223</v>
      </c>
      <c r="F39412" t="str">
        <f>TEXT(Таблица19[[#This Row],[время просмотра (UTC)]],"ДДД")</f>
        <v>Пт</v>
      </c>
    </row>
    <row r="39413" spans="1:6" x14ac:dyDescent="0.25">
      <c r="A39413">
        <v>306134</v>
      </c>
      <c r="B39413" s="2">
        <v>44400.621951456313</v>
      </c>
      <c r="C39413">
        <v>312405</v>
      </c>
      <c r="D39413">
        <v>112334</v>
      </c>
      <c r="E39413" s="48">
        <f t="shared" si="615"/>
        <v>0.62152777777777779</v>
      </c>
      <c r="F39413" t="str">
        <f>TEXT(Таблица19[[#This Row],[время просмотра (UTC)]],"ДДД")</f>
        <v>Пт</v>
      </c>
    </row>
    <row r="39414" spans="1:6" x14ac:dyDescent="0.25">
      <c r="A39414">
        <v>306129</v>
      </c>
      <c r="B39414" s="2">
        <v>44400.621951456305</v>
      </c>
      <c r="C39414">
        <v>109845</v>
      </c>
      <c r="D39414">
        <v>82901</v>
      </c>
      <c r="E39414" s="48">
        <f t="shared" si="615"/>
        <v>0.62152777777777779</v>
      </c>
      <c r="F39414" t="str">
        <f>TEXT(Таблица19[[#This Row],[время просмотра (UTC)]],"ДДД")</f>
        <v>Пт</v>
      </c>
    </row>
    <row r="39415" spans="1:6" x14ac:dyDescent="0.25">
      <c r="A39415">
        <v>306124</v>
      </c>
      <c r="B39415" s="2">
        <v>44400.621333333336</v>
      </c>
      <c r="C39415">
        <v>140118</v>
      </c>
      <c r="D39415">
        <v>446536</v>
      </c>
      <c r="E39415" s="48">
        <f t="shared" si="615"/>
        <v>0.62083333333333335</v>
      </c>
      <c r="F39415" t="str">
        <f>TEXT(Таблица19[[#This Row],[время просмотра (UTC)]],"ДДД")</f>
        <v>Пт</v>
      </c>
    </row>
    <row r="39416" spans="1:6" x14ac:dyDescent="0.25">
      <c r="A39416">
        <v>306119</v>
      </c>
      <c r="B39416" s="2">
        <v>44400.621142394819</v>
      </c>
      <c r="C39416">
        <v>106021</v>
      </c>
      <c r="D39416">
        <v>230507</v>
      </c>
      <c r="E39416" s="48">
        <f t="shared" si="615"/>
        <v>0.62083333333333335</v>
      </c>
      <c r="F39416" t="str">
        <f>TEXT(Таблица19[[#This Row],[время просмотра (UTC)]],"ДДД")</f>
        <v>Пт</v>
      </c>
    </row>
    <row r="39417" spans="1:6" x14ac:dyDescent="0.25">
      <c r="A39417">
        <v>306117</v>
      </c>
      <c r="B39417" s="2">
        <v>44400.620737864076</v>
      </c>
      <c r="C39417">
        <v>196169</v>
      </c>
      <c r="D39417">
        <v>411922</v>
      </c>
      <c r="E39417" s="48">
        <f t="shared" si="615"/>
        <v>0.62013888888888891</v>
      </c>
      <c r="F39417" t="str">
        <f>TEXT(Таблица19[[#This Row],[время просмотра (UTC)]],"ДДД")</f>
        <v>Пт</v>
      </c>
    </row>
    <row r="39418" spans="1:6" x14ac:dyDescent="0.25">
      <c r="A39418">
        <v>306115</v>
      </c>
      <c r="B39418" s="2">
        <v>44400.620333333332</v>
      </c>
      <c r="C39418">
        <v>175119</v>
      </c>
      <c r="D39418">
        <v>470762</v>
      </c>
      <c r="E39418" s="48">
        <f t="shared" si="615"/>
        <v>0.62013888888888891</v>
      </c>
      <c r="F39418" t="str">
        <f>TEXT(Таблица19[[#This Row],[время просмотра (UTC)]],"ДДД")</f>
        <v>Пт</v>
      </c>
    </row>
    <row r="39419" spans="1:6" x14ac:dyDescent="0.25">
      <c r="A39419">
        <v>306111</v>
      </c>
      <c r="B39419" s="2">
        <v>44400.620333333332</v>
      </c>
      <c r="C39419">
        <v>20229</v>
      </c>
      <c r="D39419">
        <v>204394</v>
      </c>
      <c r="E39419" s="48">
        <f t="shared" si="615"/>
        <v>0.62013888888888891</v>
      </c>
      <c r="F39419" t="str">
        <f>TEXT(Таблица19[[#This Row],[время просмотра (UTC)]],"ДДД")</f>
        <v>Пт</v>
      </c>
    </row>
    <row r="39420" spans="1:6" x14ac:dyDescent="0.25">
      <c r="A39420">
        <v>306108</v>
      </c>
      <c r="B39420" s="2">
        <v>44400.619119741095</v>
      </c>
      <c r="C39420">
        <v>231963</v>
      </c>
      <c r="D39420">
        <v>80850</v>
      </c>
      <c r="E39420" s="48">
        <f t="shared" si="615"/>
        <v>0.61875000000000002</v>
      </c>
      <c r="F39420" t="str">
        <f>TEXT(Таблица19[[#This Row],[время просмотра (UTC)]],"ДДД")</f>
        <v>Пт</v>
      </c>
    </row>
    <row r="39421" spans="1:6" x14ac:dyDescent="0.25">
      <c r="A39421">
        <v>306107</v>
      </c>
      <c r="B39421" s="2">
        <v>44400.618715210359</v>
      </c>
      <c r="C39421">
        <v>334435</v>
      </c>
      <c r="D39421">
        <v>74456</v>
      </c>
      <c r="E39421" s="48">
        <f t="shared" si="615"/>
        <v>0.61805555555555558</v>
      </c>
      <c r="F39421" t="str">
        <f>TEXT(Таблица19[[#This Row],[время просмотра (UTC)]],"ДДД")</f>
        <v>Пт</v>
      </c>
    </row>
    <row r="39422" spans="1:6" x14ac:dyDescent="0.25">
      <c r="A39422">
        <v>306104</v>
      </c>
      <c r="B39422" s="2">
        <v>44400.618715210359</v>
      </c>
      <c r="C39422">
        <v>300854</v>
      </c>
      <c r="D39422">
        <v>158978</v>
      </c>
      <c r="E39422" s="48">
        <f t="shared" si="615"/>
        <v>0.61805555555555558</v>
      </c>
      <c r="F39422" t="str">
        <f>TEXT(Таблица19[[#This Row],[время просмотра (UTC)]],"ДДД")</f>
        <v>Пт</v>
      </c>
    </row>
    <row r="39423" spans="1:6" x14ac:dyDescent="0.25">
      <c r="A39423">
        <v>306099</v>
      </c>
      <c r="B39423" s="2">
        <v>44400.618715210359</v>
      </c>
      <c r="C39423">
        <v>246593</v>
      </c>
      <c r="D39423">
        <v>283433</v>
      </c>
      <c r="E39423" s="48">
        <f t="shared" si="615"/>
        <v>0.61805555555555558</v>
      </c>
      <c r="F39423" t="str">
        <f>TEXT(Таблица19[[#This Row],[время просмотра (UTC)]],"ДДД")</f>
        <v>Пт</v>
      </c>
    </row>
    <row r="39424" spans="1:6" x14ac:dyDescent="0.25">
      <c r="A39424">
        <v>306094</v>
      </c>
      <c r="B39424" s="2">
        <v>44400.617501618122</v>
      </c>
      <c r="C39424">
        <v>346394</v>
      </c>
      <c r="D39424">
        <v>413612</v>
      </c>
      <c r="E39424" s="48">
        <f t="shared" si="615"/>
        <v>0.61736111111111114</v>
      </c>
      <c r="F39424" t="str">
        <f>TEXT(Таблица19[[#This Row],[время просмотра (UTC)]],"ДДД")</f>
        <v>Пт</v>
      </c>
    </row>
    <row r="39425" spans="1:6" x14ac:dyDescent="0.25">
      <c r="A39425">
        <v>306089</v>
      </c>
      <c r="B39425" s="2">
        <v>44400.617501618122</v>
      </c>
      <c r="C39425">
        <v>66972</v>
      </c>
      <c r="D39425">
        <v>60239</v>
      </c>
      <c r="E39425" s="48">
        <f t="shared" si="615"/>
        <v>0.61736111111111114</v>
      </c>
      <c r="F39425" t="str">
        <f>TEXT(Таблица19[[#This Row],[время просмотра (UTC)]],"ДДД")</f>
        <v>Пт</v>
      </c>
    </row>
    <row r="39426" spans="1:6" x14ac:dyDescent="0.25">
      <c r="A39426">
        <v>306088</v>
      </c>
      <c r="B39426" s="2">
        <v>44400.617097087379</v>
      </c>
      <c r="C39426">
        <v>291174</v>
      </c>
      <c r="D39426">
        <v>283524</v>
      </c>
      <c r="E39426" s="48">
        <f t="shared" ref="E39426:E39489" si="616">TIME(HOUR(B39426),MINUTE(B39426),SECOND(0))</f>
        <v>0.6166666666666667</v>
      </c>
      <c r="F39426" t="str">
        <f>TEXT(Таблица19[[#This Row],[время просмотра (UTC)]],"ДДД")</f>
        <v>Пт</v>
      </c>
    </row>
    <row r="39427" spans="1:6" x14ac:dyDescent="0.25">
      <c r="A39427">
        <v>306083</v>
      </c>
      <c r="B39427" s="2">
        <v>44400.616999999998</v>
      </c>
      <c r="C39427">
        <v>238437</v>
      </c>
      <c r="D39427">
        <v>247095</v>
      </c>
      <c r="E39427" s="48">
        <f t="shared" si="616"/>
        <v>0.6166666666666667</v>
      </c>
      <c r="F39427" t="str">
        <f>TEXT(Таблица19[[#This Row],[время просмотра (UTC)]],"ДДД")</f>
        <v>Пт</v>
      </c>
    </row>
    <row r="39428" spans="1:6" x14ac:dyDescent="0.25">
      <c r="A39428">
        <v>306081</v>
      </c>
      <c r="B39428" s="2">
        <v>44400.616999999998</v>
      </c>
      <c r="C39428">
        <v>138241</v>
      </c>
      <c r="D39428">
        <v>307391</v>
      </c>
      <c r="E39428" s="48">
        <f t="shared" si="616"/>
        <v>0.6166666666666667</v>
      </c>
      <c r="F39428" t="str">
        <f>TEXT(Таблица19[[#This Row],[время просмотра (UTC)]],"ДДД")</f>
        <v>Пт</v>
      </c>
    </row>
    <row r="39429" spans="1:6" x14ac:dyDescent="0.25">
      <c r="A39429">
        <v>306078</v>
      </c>
      <c r="B39429" s="2">
        <v>44400.616333333339</v>
      </c>
      <c r="C39429">
        <v>186554</v>
      </c>
      <c r="D39429">
        <v>411922</v>
      </c>
      <c r="E39429" s="48">
        <f t="shared" si="616"/>
        <v>0.61597222222222225</v>
      </c>
      <c r="F39429" t="str">
        <f>TEXT(Таблица19[[#This Row],[время просмотра (UTC)]],"ДДД")</f>
        <v>Пт</v>
      </c>
    </row>
    <row r="39430" spans="1:6" x14ac:dyDescent="0.25">
      <c r="A39430">
        <v>306073</v>
      </c>
      <c r="B39430" s="2">
        <v>44400.615883495142</v>
      </c>
      <c r="C39430">
        <v>17509</v>
      </c>
      <c r="D39430">
        <v>436838</v>
      </c>
      <c r="E39430" s="48">
        <f t="shared" si="616"/>
        <v>0.61527777777777781</v>
      </c>
      <c r="F39430" t="str">
        <f>TEXT(Таблица19[[#This Row],[время просмотра (UTC)]],"ДДД")</f>
        <v>Пт</v>
      </c>
    </row>
    <row r="39431" spans="1:6" x14ac:dyDescent="0.25">
      <c r="A39431">
        <v>306070</v>
      </c>
      <c r="B39431" s="2">
        <v>44400.615883495142</v>
      </c>
      <c r="C39431">
        <v>14593</v>
      </c>
      <c r="D39431">
        <v>461611</v>
      </c>
      <c r="E39431" s="48">
        <f t="shared" si="616"/>
        <v>0.61527777777777781</v>
      </c>
      <c r="F39431" t="str">
        <f>TEXT(Таблица19[[#This Row],[время просмотра (UTC)]],"ДДД")</f>
        <v>Пт</v>
      </c>
    </row>
    <row r="39432" spans="1:6" x14ac:dyDescent="0.25">
      <c r="A39432">
        <v>306065</v>
      </c>
      <c r="B39432" s="2">
        <v>44400.615478964406</v>
      </c>
      <c r="C39432">
        <v>71039</v>
      </c>
      <c r="D39432">
        <v>62068</v>
      </c>
      <c r="E39432" s="48">
        <f t="shared" si="616"/>
        <v>0.61527777777777781</v>
      </c>
      <c r="F39432" t="str">
        <f>TEXT(Таблица19[[#This Row],[время просмотра (UTC)]],"ДДД")</f>
        <v>Пт</v>
      </c>
    </row>
    <row r="39433" spans="1:6" x14ac:dyDescent="0.25">
      <c r="A39433">
        <v>306063</v>
      </c>
      <c r="B39433" s="2">
        <v>44400.615074433656</v>
      </c>
      <c r="C39433">
        <v>336573</v>
      </c>
      <c r="D39433">
        <v>230507</v>
      </c>
      <c r="E39433" s="48">
        <f t="shared" si="616"/>
        <v>0.61458333333333337</v>
      </c>
      <c r="F39433" t="str">
        <f>TEXT(Таблица19[[#This Row],[время просмотра (UTC)]],"ДДД")</f>
        <v>Пт</v>
      </c>
    </row>
    <row r="39434" spans="1:6" x14ac:dyDescent="0.25">
      <c r="A39434">
        <v>306059</v>
      </c>
      <c r="B39434" s="2">
        <v>44400.614669902912</v>
      </c>
      <c r="C39434">
        <v>131820</v>
      </c>
      <c r="D39434">
        <v>267852</v>
      </c>
      <c r="E39434" s="48">
        <f t="shared" si="616"/>
        <v>0.61458333333333337</v>
      </c>
      <c r="F39434" t="str">
        <f>TEXT(Таблица19[[#This Row],[время просмотра (UTC)]],"ДДД")</f>
        <v>Пт</v>
      </c>
    </row>
    <row r="39435" spans="1:6" x14ac:dyDescent="0.25">
      <c r="A39435">
        <v>306058</v>
      </c>
      <c r="B39435" s="2">
        <v>44400.614265372169</v>
      </c>
      <c r="C39435">
        <v>243993</v>
      </c>
      <c r="D39435">
        <v>158978</v>
      </c>
      <c r="E39435" s="48">
        <f t="shared" si="616"/>
        <v>0.61388888888888882</v>
      </c>
      <c r="F39435" t="str">
        <f>TEXT(Таблица19[[#This Row],[время просмотра (UTC)]],"ДДД")</f>
        <v>Пт</v>
      </c>
    </row>
    <row r="39436" spans="1:6" x14ac:dyDescent="0.25">
      <c r="A39436">
        <v>306053</v>
      </c>
      <c r="B39436" s="2">
        <v>44400.612647249189</v>
      </c>
      <c r="C39436">
        <v>306069</v>
      </c>
      <c r="D39436">
        <v>411922</v>
      </c>
      <c r="E39436" s="48">
        <f t="shared" si="616"/>
        <v>0.61249999999999993</v>
      </c>
      <c r="F39436" t="str">
        <f>TEXT(Таблица19[[#This Row],[время просмотра (UTC)]],"ДДД")</f>
        <v>Пт</v>
      </c>
    </row>
    <row r="39437" spans="1:6" x14ac:dyDescent="0.25">
      <c r="A39437">
        <v>306048</v>
      </c>
      <c r="B39437" s="2">
        <v>44400.612647249189</v>
      </c>
      <c r="C39437">
        <v>240261</v>
      </c>
      <c r="D39437">
        <v>242428</v>
      </c>
      <c r="E39437" s="48">
        <f t="shared" si="616"/>
        <v>0.61249999999999993</v>
      </c>
      <c r="F39437" t="str">
        <f>TEXT(Таблица19[[#This Row],[время просмотра (UTC)]],"ДДД")</f>
        <v>Пт</v>
      </c>
    </row>
    <row r="39438" spans="1:6" x14ac:dyDescent="0.25">
      <c r="A39438">
        <v>306043</v>
      </c>
      <c r="B39438" s="2">
        <v>44400.612647249189</v>
      </c>
      <c r="C39438">
        <v>240154</v>
      </c>
      <c r="D39438">
        <v>293905</v>
      </c>
      <c r="E39438" s="48">
        <f t="shared" si="616"/>
        <v>0.61249999999999993</v>
      </c>
      <c r="F39438" t="str">
        <f>TEXT(Таблица19[[#This Row],[время просмотра (UTC)]],"ДДД")</f>
        <v>Пт</v>
      </c>
    </row>
    <row r="39439" spans="1:6" x14ac:dyDescent="0.25">
      <c r="A39439">
        <v>306040</v>
      </c>
      <c r="B39439" s="2">
        <v>44400.612647249189</v>
      </c>
      <c r="C39439">
        <v>154970</v>
      </c>
      <c r="D39439">
        <v>351192</v>
      </c>
      <c r="E39439" s="48">
        <f t="shared" si="616"/>
        <v>0.61249999999999993</v>
      </c>
      <c r="F39439" t="str">
        <f>TEXT(Таблица19[[#This Row],[время просмотра (UTC)]],"ДДД")</f>
        <v>Пт</v>
      </c>
    </row>
    <row r="39440" spans="1:6" x14ac:dyDescent="0.25">
      <c r="A39440">
        <v>306036</v>
      </c>
      <c r="B39440" s="2">
        <v>44400.612647249189</v>
      </c>
      <c r="C39440">
        <v>134810</v>
      </c>
      <c r="D39440">
        <v>424444</v>
      </c>
      <c r="E39440" s="48">
        <f t="shared" si="616"/>
        <v>0.61249999999999993</v>
      </c>
      <c r="F39440" t="str">
        <f>TEXT(Таблица19[[#This Row],[время просмотра (UTC)]],"ДДД")</f>
        <v>Пт</v>
      </c>
    </row>
    <row r="39441" spans="1:6" x14ac:dyDescent="0.25">
      <c r="A39441">
        <v>306034</v>
      </c>
      <c r="B39441" s="2">
        <v>44400.612242718445</v>
      </c>
      <c r="C39441">
        <v>276173</v>
      </c>
      <c r="D39441">
        <v>68406</v>
      </c>
      <c r="E39441" s="48">
        <f t="shared" si="616"/>
        <v>0.6118055555555556</v>
      </c>
      <c r="F39441" t="str">
        <f>TEXT(Таблица19[[#This Row],[время просмотра (UTC)]],"ДДД")</f>
        <v>Пт</v>
      </c>
    </row>
    <row r="39442" spans="1:6" x14ac:dyDescent="0.25">
      <c r="A39442">
        <v>306029</v>
      </c>
      <c r="B39442" s="2">
        <v>44400.612242718445</v>
      </c>
      <c r="C39442">
        <v>120235</v>
      </c>
      <c r="D39442">
        <v>12149</v>
      </c>
      <c r="E39442" s="48">
        <f t="shared" si="616"/>
        <v>0.6118055555555556</v>
      </c>
      <c r="F39442" t="str">
        <f>TEXT(Таблица19[[#This Row],[время просмотра (UTC)]],"ДДД")</f>
        <v>Пт</v>
      </c>
    </row>
    <row r="39443" spans="1:6" x14ac:dyDescent="0.25">
      <c r="A39443">
        <v>306028</v>
      </c>
      <c r="B39443" s="2">
        <v>44400.611838187702</v>
      </c>
      <c r="C39443">
        <v>127398</v>
      </c>
      <c r="D39443">
        <v>281236</v>
      </c>
      <c r="E39443" s="48">
        <f t="shared" si="616"/>
        <v>0.6118055555555556</v>
      </c>
      <c r="F39443" t="str">
        <f>TEXT(Таблица19[[#This Row],[время просмотра (UTC)]],"ДДД")</f>
        <v>Пт</v>
      </c>
    </row>
    <row r="39444" spans="1:6" x14ac:dyDescent="0.25">
      <c r="A39444">
        <v>306025</v>
      </c>
      <c r="B39444" s="2">
        <v>44400.611838187702</v>
      </c>
      <c r="C39444">
        <v>99837</v>
      </c>
      <c r="D39444">
        <v>360778</v>
      </c>
      <c r="E39444" s="48">
        <f t="shared" si="616"/>
        <v>0.6118055555555556</v>
      </c>
      <c r="F39444" t="str">
        <f>TEXT(Таблица19[[#This Row],[время просмотра (UTC)]],"ДДД")</f>
        <v>Пт</v>
      </c>
    </row>
    <row r="39445" spans="1:6" x14ac:dyDescent="0.25">
      <c r="A39445">
        <v>306024</v>
      </c>
      <c r="B39445" s="2">
        <v>44400.611838187702</v>
      </c>
      <c r="C39445">
        <v>43443</v>
      </c>
      <c r="D39445">
        <v>183041</v>
      </c>
      <c r="E39445" s="48">
        <f t="shared" si="616"/>
        <v>0.6118055555555556</v>
      </c>
      <c r="F39445" t="str">
        <f>TEXT(Таблица19[[#This Row],[время просмотра (UTC)]],"ДДД")</f>
        <v>Пт</v>
      </c>
    </row>
    <row r="39446" spans="1:6" x14ac:dyDescent="0.25">
      <c r="A39446">
        <v>306020</v>
      </c>
      <c r="B39446" s="2">
        <v>44400.611029126208</v>
      </c>
      <c r="C39446">
        <v>339814</v>
      </c>
      <c r="D39446">
        <v>172251</v>
      </c>
      <c r="E39446" s="48">
        <f t="shared" si="616"/>
        <v>0.61041666666666672</v>
      </c>
      <c r="F39446" t="str">
        <f>TEXT(Таблица19[[#This Row],[время просмотра (UTC)]],"ДДД")</f>
        <v>Пт</v>
      </c>
    </row>
    <row r="39447" spans="1:6" x14ac:dyDescent="0.25">
      <c r="A39447">
        <v>306019</v>
      </c>
      <c r="B39447" s="2">
        <v>44400.610666666667</v>
      </c>
      <c r="C39447">
        <v>17155</v>
      </c>
      <c r="D39447">
        <v>222630</v>
      </c>
      <c r="E39447" s="48">
        <f t="shared" si="616"/>
        <v>0.61041666666666672</v>
      </c>
      <c r="F39447" t="str">
        <f>TEXT(Таблица19[[#This Row],[время просмотра (UTC)]],"ДДД")</f>
        <v>Пт</v>
      </c>
    </row>
    <row r="39448" spans="1:6" x14ac:dyDescent="0.25">
      <c r="A39448">
        <v>306015</v>
      </c>
      <c r="B39448" s="2">
        <v>44400.610220064722</v>
      </c>
      <c r="C39448">
        <v>103935</v>
      </c>
      <c r="D39448">
        <v>254844</v>
      </c>
      <c r="E39448" s="48">
        <f t="shared" si="616"/>
        <v>0.60972222222222217</v>
      </c>
      <c r="F39448" t="str">
        <f>TEXT(Таблица19[[#This Row],[время просмотра (UTC)]],"ДДД")</f>
        <v>Пт</v>
      </c>
    </row>
    <row r="39449" spans="1:6" x14ac:dyDescent="0.25">
      <c r="A39449">
        <v>306010</v>
      </c>
      <c r="B39449" s="2">
        <v>44400.607388349519</v>
      </c>
      <c r="C39449">
        <v>237789</v>
      </c>
      <c r="D39449">
        <v>250679</v>
      </c>
      <c r="E39449" s="48">
        <f t="shared" si="616"/>
        <v>0.6069444444444444</v>
      </c>
      <c r="F39449" t="str">
        <f>TEXT(Таблица19[[#This Row],[время просмотра (UTC)]],"ДДД")</f>
        <v>Пт</v>
      </c>
    </row>
    <row r="39450" spans="1:6" x14ac:dyDescent="0.25">
      <c r="A39450">
        <v>306007</v>
      </c>
      <c r="B39450" s="2">
        <v>44400.607388349519</v>
      </c>
      <c r="C39450">
        <v>172519</v>
      </c>
      <c r="D39450">
        <v>250679</v>
      </c>
      <c r="E39450" s="48">
        <f t="shared" si="616"/>
        <v>0.6069444444444444</v>
      </c>
      <c r="F39450" t="str">
        <f>TEXT(Таблица19[[#This Row],[время просмотра (UTC)]],"ДДД")</f>
        <v>Пт</v>
      </c>
    </row>
    <row r="39451" spans="1:6" x14ac:dyDescent="0.25">
      <c r="A39451">
        <v>306004</v>
      </c>
      <c r="B39451" s="2">
        <v>44400.607388349519</v>
      </c>
      <c r="C39451">
        <v>53722</v>
      </c>
      <c r="D39451">
        <v>179296</v>
      </c>
      <c r="E39451" s="48">
        <f t="shared" si="616"/>
        <v>0.6069444444444444</v>
      </c>
      <c r="F39451" t="str">
        <f>TEXT(Таблица19[[#This Row],[время просмотра (UTC)]],"ДДД")</f>
        <v>Пт</v>
      </c>
    </row>
    <row r="39452" spans="1:6" x14ac:dyDescent="0.25">
      <c r="A39452">
        <v>306000</v>
      </c>
      <c r="B39452" s="2">
        <v>44400.607388349519</v>
      </c>
      <c r="C39452">
        <v>49206</v>
      </c>
      <c r="D39452">
        <v>5151</v>
      </c>
      <c r="E39452" s="48">
        <f t="shared" si="616"/>
        <v>0.6069444444444444</v>
      </c>
      <c r="F39452" t="str">
        <f>TEXT(Таблица19[[#This Row],[время просмотра (UTC)]],"ДДД")</f>
        <v>Пт</v>
      </c>
    </row>
    <row r="39453" spans="1:6" x14ac:dyDescent="0.25">
      <c r="A39453">
        <v>305995</v>
      </c>
      <c r="B39453" s="2">
        <v>44400.606174757282</v>
      </c>
      <c r="C39453">
        <v>244215</v>
      </c>
      <c r="D39453">
        <v>183290</v>
      </c>
      <c r="E39453" s="48">
        <f t="shared" si="616"/>
        <v>0.60555555555555551</v>
      </c>
      <c r="F39453" t="str">
        <f>TEXT(Таблица19[[#This Row],[время просмотра (UTC)]],"ДДД")</f>
        <v>Пт</v>
      </c>
    </row>
    <row r="39454" spans="1:6" x14ac:dyDescent="0.25">
      <c r="A39454">
        <v>305993</v>
      </c>
      <c r="B39454" s="2">
        <v>44400.606174757282</v>
      </c>
      <c r="C39454">
        <v>82272</v>
      </c>
      <c r="D39454">
        <v>262755</v>
      </c>
      <c r="E39454" s="48">
        <f t="shared" si="616"/>
        <v>0.60555555555555551</v>
      </c>
      <c r="F39454" t="str">
        <f>TEXT(Таблица19[[#This Row],[время просмотра (UTC)]],"ДДД")</f>
        <v>Пт</v>
      </c>
    </row>
    <row r="39455" spans="1:6" x14ac:dyDescent="0.25">
      <c r="A39455">
        <v>305991</v>
      </c>
      <c r="B39455" s="2">
        <v>44400.605770226539</v>
      </c>
      <c r="C39455">
        <v>165925</v>
      </c>
      <c r="D39455">
        <v>411922</v>
      </c>
      <c r="E39455" s="48">
        <f t="shared" si="616"/>
        <v>0.60555555555555551</v>
      </c>
      <c r="F39455" t="str">
        <f>TEXT(Таблица19[[#This Row],[время просмотра (UTC)]],"ДДД")</f>
        <v>Пт</v>
      </c>
    </row>
    <row r="39456" spans="1:6" x14ac:dyDescent="0.25">
      <c r="A39456">
        <v>305988</v>
      </c>
      <c r="B39456" s="2">
        <v>44400.605770226539</v>
      </c>
      <c r="C39456">
        <v>159419</v>
      </c>
      <c r="D39456">
        <v>104958</v>
      </c>
      <c r="E39456" s="48">
        <f t="shared" si="616"/>
        <v>0.60555555555555551</v>
      </c>
      <c r="F39456" t="str">
        <f>TEXT(Таблица19[[#This Row],[время просмотра (UTC)]],"ДДД")</f>
        <v>Пт</v>
      </c>
    </row>
    <row r="39457" spans="1:6" x14ac:dyDescent="0.25">
      <c r="A39457">
        <v>305984</v>
      </c>
      <c r="B39457" s="2">
        <v>44400.605770226539</v>
      </c>
      <c r="C39457">
        <v>133121</v>
      </c>
      <c r="D39457">
        <v>477780</v>
      </c>
      <c r="E39457" s="48">
        <f t="shared" si="616"/>
        <v>0.60555555555555551</v>
      </c>
      <c r="F39457" t="str">
        <f>TEXT(Таблица19[[#This Row],[время просмотра (UTC)]],"ДДД")</f>
        <v>Пт</v>
      </c>
    </row>
    <row r="39458" spans="1:6" x14ac:dyDescent="0.25">
      <c r="A39458">
        <v>305979</v>
      </c>
      <c r="B39458" s="2">
        <v>44400.604961165052</v>
      </c>
      <c r="C39458">
        <v>18812</v>
      </c>
      <c r="D39458">
        <v>209847</v>
      </c>
      <c r="E39458" s="48">
        <f t="shared" si="616"/>
        <v>0.60486111111111118</v>
      </c>
      <c r="F39458" t="str">
        <f>TEXT(Таблица19[[#This Row],[время просмотра (UTC)]],"ДДД")</f>
        <v>Пт</v>
      </c>
    </row>
    <row r="39459" spans="1:6" x14ac:dyDescent="0.25">
      <c r="A39459">
        <v>305974</v>
      </c>
      <c r="B39459" s="2">
        <v>44400.604556634302</v>
      </c>
      <c r="C39459">
        <v>233285</v>
      </c>
      <c r="D39459">
        <v>273603</v>
      </c>
      <c r="E39459" s="48">
        <f t="shared" si="616"/>
        <v>0.60416666666666663</v>
      </c>
      <c r="F39459" t="str">
        <f>TEXT(Таблица19[[#This Row],[время просмотра (UTC)]],"ДДД")</f>
        <v>Пт</v>
      </c>
    </row>
    <row r="39460" spans="1:6" x14ac:dyDescent="0.25">
      <c r="A39460">
        <v>305973</v>
      </c>
      <c r="B39460" s="2">
        <v>44400.603747572815</v>
      </c>
      <c r="C39460">
        <v>337142</v>
      </c>
      <c r="D39460">
        <v>84465</v>
      </c>
      <c r="E39460" s="48">
        <f t="shared" si="616"/>
        <v>0.60347222222222219</v>
      </c>
      <c r="F39460" t="str">
        <f>TEXT(Таблица19[[#This Row],[время просмотра (UTC)]],"ДДД")</f>
        <v>Пт</v>
      </c>
    </row>
    <row r="39461" spans="1:6" x14ac:dyDescent="0.25">
      <c r="A39461">
        <v>305969</v>
      </c>
      <c r="B39461" s="2">
        <v>44400.603747572815</v>
      </c>
      <c r="C39461">
        <v>55212</v>
      </c>
      <c r="D39461">
        <v>250679</v>
      </c>
      <c r="E39461" s="48">
        <f t="shared" si="616"/>
        <v>0.60347222222222219</v>
      </c>
      <c r="F39461" t="str">
        <f>TEXT(Таблица19[[#This Row],[время просмотра (UTC)]],"ДДД")</f>
        <v>Пт</v>
      </c>
    </row>
    <row r="39462" spans="1:6" x14ac:dyDescent="0.25">
      <c r="A39462">
        <v>305968</v>
      </c>
      <c r="B39462" s="2">
        <v>44400.601320388349</v>
      </c>
      <c r="C39462">
        <v>106611</v>
      </c>
      <c r="D39462">
        <v>4722</v>
      </c>
      <c r="E39462" s="48">
        <f t="shared" si="616"/>
        <v>0.60069444444444442</v>
      </c>
      <c r="F39462" t="str">
        <f>TEXT(Таблица19[[#This Row],[время просмотра (UTC)]],"ДДД")</f>
        <v>Пт</v>
      </c>
    </row>
    <row r="39463" spans="1:6" x14ac:dyDescent="0.25">
      <c r="A39463">
        <v>305963</v>
      </c>
      <c r="B39463" s="2">
        <v>44400.600915857605</v>
      </c>
      <c r="C39463">
        <v>311829</v>
      </c>
      <c r="D39463">
        <v>146115</v>
      </c>
      <c r="E39463" s="48">
        <f t="shared" si="616"/>
        <v>0.60069444444444442</v>
      </c>
      <c r="F39463" t="str">
        <f>TEXT(Таблица19[[#This Row],[время просмотра (UTC)]],"ДДД")</f>
        <v>Пт</v>
      </c>
    </row>
    <row r="39464" spans="1:6" x14ac:dyDescent="0.25">
      <c r="A39464">
        <v>305959</v>
      </c>
      <c r="B39464" s="2">
        <v>44400.600915857605</v>
      </c>
      <c r="C39464">
        <v>77201</v>
      </c>
      <c r="D39464">
        <v>460633</v>
      </c>
      <c r="E39464" s="48">
        <f t="shared" si="616"/>
        <v>0.60069444444444442</v>
      </c>
      <c r="F39464" t="str">
        <f>TEXT(Таблица19[[#This Row],[время просмотра (UTC)]],"ДДД")</f>
        <v>Пт</v>
      </c>
    </row>
    <row r="39465" spans="1:6" x14ac:dyDescent="0.25">
      <c r="A39465">
        <v>305956</v>
      </c>
      <c r="B39465" s="2">
        <v>44400.600511326862</v>
      </c>
      <c r="C39465">
        <v>25018</v>
      </c>
      <c r="D39465">
        <v>225291</v>
      </c>
      <c r="E39465" s="48">
        <f t="shared" si="616"/>
        <v>0.6</v>
      </c>
      <c r="F39465" t="str">
        <f>TEXT(Таблица19[[#This Row],[время просмотра (UTC)]],"ДДД")</f>
        <v>Пт</v>
      </c>
    </row>
    <row r="39466" spans="1:6" x14ac:dyDescent="0.25">
      <c r="A39466">
        <v>305954</v>
      </c>
      <c r="B39466" s="2">
        <v>44400.599702265368</v>
      </c>
      <c r="C39466">
        <v>25524</v>
      </c>
      <c r="D39466">
        <v>230507</v>
      </c>
      <c r="E39466" s="48">
        <f t="shared" si="616"/>
        <v>0.59930555555555554</v>
      </c>
      <c r="F39466" t="str">
        <f>TEXT(Таблица19[[#This Row],[время просмотра (UTC)]],"ДДД")</f>
        <v>Пт</v>
      </c>
    </row>
    <row r="39467" spans="1:6" x14ac:dyDescent="0.25">
      <c r="A39467">
        <v>305949</v>
      </c>
      <c r="B39467" s="2">
        <v>44400.598893203889</v>
      </c>
      <c r="C39467">
        <v>27650</v>
      </c>
      <c r="D39467">
        <v>154256</v>
      </c>
      <c r="E39467" s="48">
        <f t="shared" si="616"/>
        <v>0.59861111111111109</v>
      </c>
      <c r="F39467" t="str">
        <f>TEXT(Таблица19[[#This Row],[время просмотра (UTC)]],"ДДД")</f>
        <v>Пт</v>
      </c>
    </row>
    <row r="39468" spans="1:6" x14ac:dyDescent="0.25">
      <c r="A39468">
        <v>305946</v>
      </c>
      <c r="B39468" s="2">
        <v>44400.598893203882</v>
      </c>
      <c r="C39468">
        <v>160336</v>
      </c>
      <c r="D39468">
        <v>175663</v>
      </c>
      <c r="E39468" s="48">
        <f t="shared" si="616"/>
        <v>0.59861111111111109</v>
      </c>
      <c r="F39468" t="str">
        <f>TEXT(Таблица19[[#This Row],[время просмотра (UTC)]],"ДДД")</f>
        <v>Пт</v>
      </c>
    </row>
    <row r="39469" spans="1:6" x14ac:dyDescent="0.25">
      <c r="A39469">
        <v>305943</v>
      </c>
      <c r="B39469" s="2">
        <v>44400.598084142395</v>
      </c>
      <c r="C39469">
        <v>220715</v>
      </c>
      <c r="D39469">
        <v>146665</v>
      </c>
      <c r="E39469" s="48">
        <f t="shared" si="616"/>
        <v>0.59791666666666665</v>
      </c>
      <c r="F39469" t="str">
        <f>TEXT(Таблица19[[#This Row],[время просмотра (UTC)]],"ДДД")</f>
        <v>Пт</v>
      </c>
    </row>
    <row r="39470" spans="1:6" x14ac:dyDescent="0.25">
      <c r="A39470">
        <v>305942</v>
      </c>
      <c r="B39470" s="2">
        <v>44400.598084142395</v>
      </c>
      <c r="C39470">
        <v>147353</v>
      </c>
      <c r="D39470">
        <v>158978</v>
      </c>
      <c r="E39470" s="48">
        <f t="shared" si="616"/>
        <v>0.59791666666666665</v>
      </c>
      <c r="F39470" t="str">
        <f>TEXT(Таблица19[[#This Row],[время просмотра (UTC)]],"ДДД")</f>
        <v>Пт</v>
      </c>
    </row>
    <row r="39471" spans="1:6" x14ac:dyDescent="0.25">
      <c r="A39471">
        <v>305939</v>
      </c>
      <c r="B39471" s="2">
        <v>44400.598084142395</v>
      </c>
      <c r="C39471">
        <v>24187</v>
      </c>
      <c r="D39471">
        <v>123413</v>
      </c>
      <c r="E39471" s="48">
        <f t="shared" si="616"/>
        <v>0.59791666666666665</v>
      </c>
      <c r="F39471" t="str">
        <f>TEXT(Таблица19[[#This Row],[время просмотра (UTC)]],"ДДД")</f>
        <v>Пт</v>
      </c>
    </row>
    <row r="39472" spans="1:6" x14ac:dyDescent="0.25">
      <c r="A39472">
        <v>305938</v>
      </c>
      <c r="B39472" s="2">
        <v>44400.598084142395</v>
      </c>
      <c r="C39472">
        <v>5309</v>
      </c>
      <c r="D39472">
        <v>428248</v>
      </c>
      <c r="E39472" s="48">
        <f t="shared" si="616"/>
        <v>0.59791666666666665</v>
      </c>
      <c r="F39472" t="str">
        <f>TEXT(Таблица19[[#This Row],[время просмотра (UTC)]],"ДДД")</f>
        <v>Пт</v>
      </c>
    </row>
    <row r="39473" spans="1:6" x14ac:dyDescent="0.25">
      <c r="A39473">
        <v>305937</v>
      </c>
      <c r="B39473" s="2">
        <v>44400.597679611652</v>
      </c>
      <c r="C39473">
        <v>270272</v>
      </c>
      <c r="D39473">
        <v>168838</v>
      </c>
      <c r="E39473" s="48">
        <f t="shared" si="616"/>
        <v>0.59722222222222221</v>
      </c>
      <c r="F39473" t="str">
        <f>TEXT(Таблица19[[#This Row],[время просмотра (UTC)]],"ДДД")</f>
        <v>Пт</v>
      </c>
    </row>
    <row r="39474" spans="1:6" x14ac:dyDescent="0.25">
      <c r="A39474">
        <v>305933</v>
      </c>
      <c r="B39474" s="2">
        <v>44400.597679611652</v>
      </c>
      <c r="C39474">
        <v>51080</v>
      </c>
      <c r="D39474">
        <v>321883</v>
      </c>
      <c r="E39474" s="48">
        <f t="shared" si="616"/>
        <v>0.59722222222222221</v>
      </c>
      <c r="F39474" t="str">
        <f>TEXT(Таблица19[[#This Row],[время просмотра (UTC)]],"ДДД")</f>
        <v>Пт</v>
      </c>
    </row>
    <row r="39475" spans="1:6" x14ac:dyDescent="0.25">
      <c r="A39475">
        <v>305928</v>
      </c>
      <c r="B39475" s="2">
        <v>44400.597666666661</v>
      </c>
      <c r="C39475">
        <v>60728</v>
      </c>
      <c r="D39475">
        <v>304128</v>
      </c>
      <c r="E39475" s="48">
        <f t="shared" si="616"/>
        <v>0.59722222222222221</v>
      </c>
      <c r="F39475" t="str">
        <f>TEXT(Таблица19[[#This Row],[время просмотра (UTC)]],"ДДД")</f>
        <v>Пт</v>
      </c>
    </row>
    <row r="39476" spans="1:6" x14ac:dyDescent="0.25">
      <c r="A39476">
        <v>305927</v>
      </c>
      <c r="B39476" s="2">
        <v>44400.596466019415</v>
      </c>
      <c r="C39476">
        <v>337573</v>
      </c>
      <c r="D39476">
        <v>5151</v>
      </c>
      <c r="E39476" s="48">
        <f t="shared" si="616"/>
        <v>0.59583333333333333</v>
      </c>
      <c r="F39476" t="str">
        <f>TEXT(Таблица19[[#This Row],[время просмотра (UTC)]],"ДДД")</f>
        <v>Пт</v>
      </c>
    </row>
    <row r="39477" spans="1:6" x14ac:dyDescent="0.25">
      <c r="A39477">
        <v>305926</v>
      </c>
      <c r="B39477" s="2">
        <v>44400.596061488679</v>
      </c>
      <c r="C39477">
        <v>243834</v>
      </c>
      <c r="D39477">
        <v>150424</v>
      </c>
      <c r="E39477" s="48">
        <f t="shared" si="616"/>
        <v>0.59583333333333333</v>
      </c>
      <c r="F39477" t="str">
        <f>TEXT(Таблица19[[#This Row],[время просмотра (UTC)]],"ДДД")</f>
        <v>Пт</v>
      </c>
    </row>
    <row r="39478" spans="1:6" x14ac:dyDescent="0.25">
      <c r="A39478">
        <v>305922</v>
      </c>
      <c r="B39478" s="2">
        <v>44400.596061488679</v>
      </c>
      <c r="C39478">
        <v>232779</v>
      </c>
      <c r="D39478">
        <v>273603</v>
      </c>
      <c r="E39478" s="48">
        <f t="shared" si="616"/>
        <v>0.59583333333333333</v>
      </c>
      <c r="F39478" t="str">
        <f>TEXT(Таблица19[[#This Row],[время просмотра (UTC)]],"ДДД")</f>
        <v>Пт</v>
      </c>
    </row>
    <row r="39479" spans="1:6" x14ac:dyDescent="0.25">
      <c r="A39479">
        <v>305921</v>
      </c>
      <c r="B39479" s="2">
        <v>44400.596061488679</v>
      </c>
      <c r="C39479">
        <v>59178</v>
      </c>
      <c r="D39479">
        <v>419438</v>
      </c>
      <c r="E39479" s="48">
        <f t="shared" si="616"/>
        <v>0.59583333333333333</v>
      </c>
      <c r="F39479" t="str">
        <f>TEXT(Таблица19[[#This Row],[время просмотра (UTC)]],"ДДД")</f>
        <v>Пт</v>
      </c>
    </row>
    <row r="39480" spans="1:6" x14ac:dyDescent="0.25">
      <c r="A39480">
        <v>305917</v>
      </c>
      <c r="B39480" s="2">
        <v>44400.595656957928</v>
      </c>
      <c r="C39480">
        <v>275684</v>
      </c>
      <c r="D39480">
        <v>118549</v>
      </c>
      <c r="E39480" s="48">
        <f t="shared" si="616"/>
        <v>0.59513888888888888</v>
      </c>
      <c r="F39480" t="str">
        <f>TEXT(Таблица19[[#This Row],[время просмотра (UTC)]],"ДДД")</f>
        <v>Пт</v>
      </c>
    </row>
    <row r="39481" spans="1:6" x14ac:dyDescent="0.25">
      <c r="A39481">
        <v>305916</v>
      </c>
      <c r="B39481" s="2">
        <v>44400.595656957928</v>
      </c>
      <c r="C39481">
        <v>201034</v>
      </c>
      <c r="D39481">
        <v>404226</v>
      </c>
      <c r="E39481" s="48">
        <f t="shared" si="616"/>
        <v>0.59513888888888888</v>
      </c>
      <c r="F39481" t="str">
        <f>TEXT(Таблица19[[#This Row],[время просмотра (UTC)]],"ДДД")</f>
        <v>Пт</v>
      </c>
    </row>
    <row r="39482" spans="1:6" x14ac:dyDescent="0.25">
      <c r="A39482">
        <v>305912</v>
      </c>
      <c r="B39482" s="2">
        <v>44400.595656957928</v>
      </c>
      <c r="C39482">
        <v>102760</v>
      </c>
      <c r="D39482">
        <v>150985</v>
      </c>
      <c r="E39482" s="48">
        <f t="shared" si="616"/>
        <v>0.59513888888888888</v>
      </c>
      <c r="F39482" t="str">
        <f>TEXT(Таблица19[[#This Row],[время просмотра (UTC)]],"ДДД")</f>
        <v>Пт</v>
      </c>
    </row>
    <row r="39483" spans="1:6" x14ac:dyDescent="0.25">
      <c r="A39483">
        <v>305910</v>
      </c>
      <c r="B39483" s="2">
        <v>44400.594847896435</v>
      </c>
      <c r="C39483">
        <v>343813</v>
      </c>
      <c r="D39483">
        <v>256570</v>
      </c>
      <c r="E39483" s="48">
        <f t="shared" si="616"/>
        <v>0.59444444444444444</v>
      </c>
      <c r="F39483" t="str">
        <f>TEXT(Таблица19[[#This Row],[время просмотра (UTC)]],"ДДД")</f>
        <v>Пт</v>
      </c>
    </row>
    <row r="39484" spans="1:6" x14ac:dyDescent="0.25">
      <c r="A39484">
        <v>305906</v>
      </c>
      <c r="B39484" s="2">
        <v>44400.594847896435</v>
      </c>
      <c r="C39484">
        <v>232095</v>
      </c>
      <c r="D39484">
        <v>343712</v>
      </c>
      <c r="E39484" s="48">
        <f t="shared" si="616"/>
        <v>0.59444444444444444</v>
      </c>
      <c r="F39484" t="str">
        <f>TEXT(Таблица19[[#This Row],[время просмотра (UTC)]],"ДДД")</f>
        <v>Пт</v>
      </c>
    </row>
    <row r="39485" spans="1:6" x14ac:dyDescent="0.25">
      <c r="A39485">
        <v>305902</v>
      </c>
      <c r="B39485" s="2">
        <v>44400.594847896435</v>
      </c>
      <c r="C39485">
        <v>182210</v>
      </c>
      <c r="D39485">
        <v>258251</v>
      </c>
      <c r="E39485" s="48">
        <f t="shared" si="616"/>
        <v>0.59444444444444444</v>
      </c>
      <c r="F39485" t="str">
        <f>TEXT(Таблица19[[#This Row],[время просмотра (UTC)]],"ДДД")</f>
        <v>Пт</v>
      </c>
    </row>
    <row r="39486" spans="1:6" x14ac:dyDescent="0.25">
      <c r="A39486">
        <v>305900</v>
      </c>
      <c r="B39486" s="2">
        <v>44400.594443365699</v>
      </c>
      <c r="C39486">
        <v>164338</v>
      </c>
      <c r="D39486">
        <v>379729</v>
      </c>
      <c r="E39486" s="48">
        <f t="shared" si="616"/>
        <v>0.59444444444444444</v>
      </c>
      <c r="F39486" t="str">
        <f>TEXT(Таблица19[[#This Row],[время просмотра (UTC)]],"ДДД")</f>
        <v>Пт</v>
      </c>
    </row>
    <row r="39487" spans="1:6" x14ac:dyDescent="0.25">
      <c r="A39487">
        <v>305899</v>
      </c>
      <c r="B39487" s="2">
        <v>44400.593634304205</v>
      </c>
      <c r="C39487">
        <v>245575</v>
      </c>
      <c r="D39487">
        <v>103402</v>
      </c>
      <c r="E39487" s="48">
        <f t="shared" si="616"/>
        <v>0.59305555555555556</v>
      </c>
      <c r="F39487" t="str">
        <f>TEXT(Таблица19[[#This Row],[время просмотра (UTC)]],"ДДД")</f>
        <v>Пт</v>
      </c>
    </row>
    <row r="39488" spans="1:6" x14ac:dyDescent="0.25">
      <c r="A39488">
        <v>305895</v>
      </c>
      <c r="B39488" s="2">
        <v>44400.592825242718</v>
      </c>
      <c r="C39488">
        <v>234787</v>
      </c>
      <c r="D39488">
        <v>396686</v>
      </c>
      <c r="E39488" s="48">
        <f t="shared" si="616"/>
        <v>0.59236111111111112</v>
      </c>
      <c r="F39488" t="str">
        <f>TEXT(Таблица19[[#This Row],[время просмотра (UTC)]],"ДДД")</f>
        <v>Пт</v>
      </c>
    </row>
    <row r="39489" spans="1:6" x14ac:dyDescent="0.25">
      <c r="A39489">
        <v>305892</v>
      </c>
      <c r="B39489" s="2">
        <v>44400.592420711975</v>
      </c>
      <c r="C39489">
        <v>269035</v>
      </c>
      <c r="D39489">
        <v>439981</v>
      </c>
      <c r="E39489" s="48">
        <f t="shared" si="616"/>
        <v>0.59236111111111112</v>
      </c>
      <c r="F39489" t="str">
        <f>TEXT(Таблица19[[#This Row],[время просмотра (UTC)]],"ДДД")</f>
        <v>Пт</v>
      </c>
    </row>
    <row r="39490" spans="1:6" x14ac:dyDescent="0.25">
      <c r="A39490">
        <v>305887</v>
      </c>
      <c r="B39490" s="2">
        <v>44400.592016181232</v>
      </c>
      <c r="C39490">
        <v>339931</v>
      </c>
      <c r="D39490">
        <v>379466</v>
      </c>
      <c r="E39490" s="48">
        <f t="shared" ref="E39490:E39553" si="617">TIME(HOUR(B39490),MINUTE(B39490),SECOND(0))</f>
        <v>0.59166666666666667</v>
      </c>
      <c r="F39490" t="str">
        <f>TEXT(Таблица19[[#This Row],[время просмотра (UTC)]],"ДДД")</f>
        <v>Пт</v>
      </c>
    </row>
    <row r="39491" spans="1:6" x14ac:dyDescent="0.25">
      <c r="A39491">
        <v>305882</v>
      </c>
      <c r="B39491" s="2">
        <v>44400.592016181232</v>
      </c>
      <c r="C39491">
        <v>255080</v>
      </c>
      <c r="D39491">
        <v>363218</v>
      </c>
      <c r="E39491" s="48">
        <f t="shared" si="617"/>
        <v>0.59166666666666667</v>
      </c>
      <c r="F39491" t="str">
        <f>TEXT(Таблица19[[#This Row],[время просмотра (UTC)]],"ДДД")</f>
        <v>Пт</v>
      </c>
    </row>
    <row r="39492" spans="1:6" x14ac:dyDescent="0.25">
      <c r="A39492">
        <v>305880</v>
      </c>
      <c r="B39492" s="2">
        <v>44400.591207119745</v>
      </c>
      <c r="C39492">
        <v>283278</v>
      </c>
      <c r="D39492">
        <v>439981</v>
      </c>
      <c r="E39492" s="48">
        <f t="shared" si="617"/>
        <v>0.59097222222222223</v>
      </c>
      <c r="F39492" t="str">
        <f>TEXT(Таблица19[[#This Row],[время просмотра (UTC)]],"ДДД")</f>
        <v>Пт</v>
      </c>
    </row>
    <row r="39493" spans="1:6" x14ac:dyDescent="0.25">
      <c r="A39493">
        <v>305877</v>
      </c>
      <c r="B39493" s="2">
        <v>44400.590802588995</v>
      </c>
      <c r="C39493">
        <v>100402</v>
      </c>
      <c r="D39493">
        <v>244574</v>
      </c>
      <c r="E39493" s="48">
        <f t="shared" si="617"/>
        <v>0.59027777777777779</v>
      </c>
      <c r="F39493" t="str">
        <f>TEXT(Таблица19[[#This Row],[время просмотра (UTC)]],"ДДД")</f>
        <v>Пт</v>
      </c>
    </row>
    <row r="39494" spans="1:6" x14ac:dyDescent="0.25">
      <c r="A39494">
        <v>305873</v>
      </c>
      <c r="B39494" s="2">
        <v>44400.59</v>
      </c>
      <c r="C39494">
        <v>57834</v>
      </c>
      <c r="D39494">
        <v>112334</v>
      </c>
      <c r="E39494" s="48">
        <f t="shared" si="617"/>
        <v>0.58958333333333335</v>
      </c>
      <c r="F39494" t="str">
        <f>TEXT(Таблица19[[#This Row],[время просмотра (UTC)]],"ДДД")</f>
        <v>Пт</v>
      </c>
    </row>
    <row r="39495" spans="1:6" x14ac:dyDescent="0.25">
      <c r="A39495">
        <v>305868</v>
      </c>
      <c r="B39495" s="2">
        <v>44400.59</v>
      </c>
      <c r="C39495">
        <v>16016</v>
      </c>
      <c r="D39495">
        <v>279105</v>
      </c>
      <c r="E39495" s="48">
        <f t="shared" si="617"/>
        <v>0.58958333333333335</v>
      </c>
      <c r="F39495" t="str">
        <f>TEXT(Таблица19[[#This Row],[время просмотра (UTC)]],"ДДД")</f>
        <v>Пт</v>
      </c>
    </row>
    <row r="39496" spans="1:6" x14ac:dyDescent="0.25">
      <c r="A39496">
        <v>305865</v>
      </c>
      <c r="B39496" s="2">
        <v>44400.589993527508</v>
      </c>
      <c r="C39496">
        <v>337803</v>
      </c>
      <c r="D39496">
        <v>50299</v>
      </c>
      <c r="E39496" s="48">
        <f t="shared" si="617"/>
        <v>0.58958333333333335</v>
      </c>
      <c r="F39496" t="str">
        <f>TEXT(Таблица19[[#This Row],[время просмотра (UTC)]],"ДДД")</f>
        <v>Пт</v>
      </c>
    </row>
    <row r="39497" spans="1:6" x14ac:dyDescent="0.25">
      <c r="A39497">
        <v>305860</v>
      </c>
      <c r="B39497" s="2">
        <v>44400.589993527508</v>
      </c>
      <c r="C39497">
        <v>58723</v>
      </c>
      <c r="D39497">
        <v>222310</v>
      </c>
      <c r="E39497" s="48">
        <f t="shared" si="617"/>
        <v>0.58958333333333335</v>
      </c>
      <c r="F39497" t="str">
        <f>TEXT(Таблица19[[#This Row],[время просмотра (UTC)]],"ДДД")</f>
        <v>Пт</v>
      </c>
    </row>
    <row r="39498" spans="1:6" x14ac:dyDescent="0.25">
      <c r="A39498">
        <v>305857</v>
      </c>
      <c r="B39498" s="2">
        <v>44400.589588996765</v>
      </c>
      <c r="C39498">
        <v>13599</v>
      </c>
      <c r="D39498">
        <v>347393</v>
      </c>
      <c r="E39498" s="48">
        <f t="shared" si="617"/>
        <v>0.58958333333333335</v>
      </c>
      <c r="F39498" t="str">
        <f>TEXT(Таблица19[[#This Row],[время просмотра (UTC)]],"ДДД")</f>
        <v>Пт</v>
      </c>
    </row>
    <row r="39499" spans="1:6" x14ac:dyDescent="0.25">
      <c r="A39499">
        <v>305855</v>
      </c>
      <c r="B39499" s="2">
        <v>44400.588375404528</v>
      </c>
      <c r="C39499">
        <v>326958</v>
      </c>
      <c r="D39499">
        <v>411922</v>
      </c>
      <c r="E39499" s="48">
        <f t="shared" si="617"/>
        <v>0.58819444444444446</v>
      </c>
      <c r="F39499" t="str">
        <f>TEXT(Таблица19[[#This Row],[время просмотра (UTC)]],"ДДД")</f>
        <v>Пт</v>
      </c>
    </row>
    <row r="39500" spans="1:6" x14ac:dyDescent="0.25">
      <c r="A39500">
        <v>305851</v>
      </c>
      <c r="B39500" s="2">
        <v>44400.588375404528</v>
      </c>
      <c r="C39500">
        <v>317240</v>
      </c>
      <c r="D39500">
        <v>258251</v>
      </c>
      <c r="E39500" s="48">
        <f t="shared" si="617"/>
        <v>0.58819444444444446</v>
      </c>
      <c r="F39500" t="str">
        <f>TEXT(Таблица19[[#This Row],[время просмотра (UTC)]],"ДДД")</f>
        <v>Пт</v>
      </c>
    </row>
    <row r="39501" spans="1:6" x14ac:dyDescent="0.25">
      <c r="A39501">
        <v>305846</v>
      </c>
      <c r="B39501" s="2">
        <v>44400.588375404528</v>
      </c>
      <c r="C39501">
        <v>263715</v>
      </c>
      <c r="D39501">
        <v>411922</v>
      </c>
      <c r="E39501" s="48">
        <f t="shared" si="617"/>
        <v>0.58819444444444446</v>
      </c>
      <c r="F39501" t="str">
        <f>TEXT(Таблица19[[#This Row],[время просмотра (UTC)]],"ДДД")</f>
        <v>Пт</v>
      </c>
    </row>
    <row r="39502" spans="1:6" x14ac:dyDescent="0.25">
      <c r="A39502">
        <v>305845</v>
      </c>
      <c r="B39502" s="2">
        <v>44400.588375404528</v>
      </c>
      <c r="C39502">
        <v>90985</v>
      </c>
      <c r="D39502">
        <v>217307</v>
      </c>
      <c r="E39502" s="48">
        <f t="shared" si="617"/>
        <v>0.58819444444444446</v>
      </c>
      <c r="F39502" t="str">
        <f>TEXT(Таблица19[[#This Row],[время просмотра (UTC)]],"ДДД")</f>
        <v>Пт</v>
      </c>
    </row>
    <row r="39503" spans="1:6" x14ac:dyDescent="0.25">
      <c r="A39503">
        <v>305843</v>
      </c>
      <c r="B39503" s="2">
        <v>44400.588375404528</v>
      </c>
      <c r="C39503">
        <v>82528</v>
      </c>
      <c r="D39503">
        <v>233731</v>
      </c>
      <c r="E39503" s="48">
        <f t="shared" si="617"/>
        <v>0.58819444444444446</v>
      </c>
      <c r="F39503" t="str">
        <f>TEXT(Таблица19[[#This Row],[время просмотра (UTC)]],"ДДД")</f>
        <v>Пт</v>
      </c>
    </row>
    <row r="39504" spans="1:6" x14ac:dyDescent="0.25">
      <c r="A39504">
        <v>305842</v>
      </c>
      <c r="B39504" s="2">
        <v>44400.588000000003</v>
      </c>
      <c r="C39504">
        <v>224636</v>
      </c>
      <c r="D39504">
        <v>143024</v>
      </c>
      <c r="E39504" s="48">
        <f t="shared" si="617"/>
        <v>0.58750000000000002</v>
      </c>
      <c r="F39504" t="str">
        <f>TEXT(Таблица19[[#This Row],[время просмотра (UTC)]],"ДДД")</f>
        <v>Пт</v>
      </c>
    </row>
    <row r="39505" spans="1:6" x14ac:dyDescent="0.25">
      <c r="A39505">
        <v>305840</v>
      </c>
      <c r="B39505" s="2">
        <v>44400.587970873792</v>
      </c>
      <c r="C39505">
        <v>137813</v>
      </c>
      <c r="D39505">
        <v>308230</v>
      </c>
      <c r="E39505" s="48">
        <f t="shared" si="617"/>
        <v>0.58750000000000002</v>
      </c>
      <c r="F39505" t="str">
        <f>TEXT(Таблица19[[#This Row],[время просмотра (UTC)]],"ДДД")</f>
        <v>Пт</v>
      </c>
    </row>
    <row r="39506" spans="1:6" x14ac:dyDescent="0.25">
      <c r="A39506">
        <v>305838</v>
      </c>
      <c r="B39506" s="2">
        <v>44400.587161812298</v>
      </c>
      <c r="C39506">
        <v>59737</v>
      </c>
      <c r="D39506">
        <v>397390</v>
      </c>
      <c r="E39506" s="48">
        <f t="shared" si="617"/>
        <v>0.58680555555555558</v>
      </c>
      <c r="F39506" t="str">
        <f>TEXT(Таблица19[[#This Row],[время просмотра (UTC)]],"ДДД")</f>
        <v>Пт</v>
      </c>
    </row>
    <row r="39507" spans="1:6" x14ac:dyDescent="0.25">
      <c r="A39507">
        <v>305835</v>
      </c>
      <c r="B39507" s="2">
        <v>44400.586757281555</v>
      </c>
      <c r="C39507">
        <v>56721</v>
      </c>
      <c r="D39507">
        <v>145101</v>
      </c>
      <c r="E39507" s="48">
        <f t="shared" si="617"/>
        <v>0.58611111111111114</v>
      </c>
      <c r="F39507" t="str">
        <f>TEXT(Таблица19[[#This Row],[время просмотра (UTC)]],"ДДД")</f>
        <v>Пт</v>
      </c>
    </row>
    <row r="39508" spans="1:6" x14ac:dyDescent="0.25">
      <c r="A39508">
        <v>305834</v>
      </c>
      <c r="B39508" s="2">
        <v>44400.586757281548</v>
      </c>
      <c r="C39508">
        <v>149031</v>
      </c>
      <c r="D39508">
        <v>401945</v>
      </c>
      <c r="E39508" s="48">
        <f t="shared" si="617"/>
        <v>0.58611111111111114</v>
      </c>
      <c r="F39508" t="str">
        <f>TEXT(Таблица19[[#This Row],[время просмотра (UTC)]],"ДДД")</f>
        <v>Пт</v>
      </c>
    </row>
    <row r="39509" spans="1:6" x14ac:dyDescent="0.25">
      <c r="A39509">
        <v>305830</v>
      </c>
      <c r="B39509" s="2">
        <v>44400.585948220061</v>
      </c>
      <c r="C39509">
        <v>69706</v>
      </c>
      <c r="D39509">
        <v>413828</v>
      </c>
      <c r="E39509" s="48">
        <f t="shared" si="617"/>
        <v>0.5854166666666667</v>
      </c>
      <c r="F39509" t="str">
        <f>TEXT(Таблица19[[#This Row],[время просмотра (UTC)]],"ДДД")</f>
        <v>Пт</v>
      </c>
    </row>
    <row r="39510" spans="1:6" x14ac:dyDescent="0.25">
      <c r="A39510">
        <v>305826</v>
      </c>
      <c r="B39510" s="2">
        <v>44400.585139158575</v>
      </c>
      <c r="C39510">
        <v>340186</v>
      </c>
      <c r="D39510">
        <v>325852</v>
      </c>
      <c r="E39510" s="48">
        <f t="shared" si="617"/>
        <v>0.58472222222222225</v>
      </c>
      <c r="F39510" t="str">
        <f>TEXT(Таблица19[[#This Row],[время просмотра (UTC)]],"ДДД")</f>
        <v>Пт</v>
      </c>
    </row>
    <row r="39511" spans="1:6" x14ac:dyDescent="0.25">
      <c r="A39511">
        <v>305824</v>
      </c>
      <c r="B39511" s="2">
        <v>44400.584734627831</v>
      </c>
      <c r="C39511">
        <v>241573</v>
      </c>
      <c r="D39511">
        <v>182191</v>
      </c>
      <c r="E39511" s="48">
        <f t="shared" si="617"/>
        <v>0.58472222222222225</v>
      </c>
      <c r="F39511" t="str">
        <f>TEXT(Таблица19[[#This Row],[время просмотра (UTC)]],"ДДД")</f>
        <v>Пт</v>
      </c>
    </row>
    <row r="39512" spans="1:6" x14ac:dyDescent="0.25">
      <c r="A39512">
        <v>305820</v>
      </c>
      <c r="B39512" s="2">
        <v>44400.584734627831</v>
      </c>
      <c r="C39512">
        <v>83307</v>
      </c>
      <c r="D39512">
        <v>96200</v>
      </c>
      <c r="E39512" s="48">
        <f t="shared" si="617"/>
        <v>0.58472222222222225</v>
      </c>
      <c r="F39512" t="str">
        <f>TEXT(Таблица19[[#This Row],[время просмотра (UTC)]],"ДДД")</f>
        <v>Пт</v>
      </c>
    </row>
    <row r="39513" spans="1:6" x14ac:dyDescent="0.25">
      <c r="A39513">
        <v>305819</v>
      </c>
      <c r="B39513" s="2">
        <v>44400.583116504858</v>
      </c>
      <c r="C39513">
        <v>202650</v>
      </c>
      <c r="D39513">
        <v>1352</v>
      </c>
      <c r="E39513" s="48">
        <f t="shared" si="617"/>
        <v>0.58263888888888882</v>
      </c>
      <c r="F39513" t="str">
        <f>TEXT(Таблица19[[#This Row],[время просмотра (UTC)]],"ДДД")</f>
        <v>Пт</v>
      </c>
    </row>
    <row r="39514" spans="1:6" x14ac:dyDescent="0.25">
      <c r="A39514">
        <v>305814</v>
      </c>
      <c r="B39514" s="2">
        <v>44400.583116504858</v>
      </c>
      <c r="C39514">
        <v>199540</v>
      </c>
      <c r="D39514">
        <v>241927</v>
      </c>
      <c r="E39514" s="48">
        <f t="shared" si="617"/>
        <v>0.58263888888888882</v>
      </c>
      <c r="F39514" t="str">
        <f>TEXT(Таблица19[[#This Row],[время просмотра (UTC)]],"ДДД")</f>
        <v>Пт</v>
      </c>
    </row>
    <row r="39515" spans="1:6" x14ac:dyDescent="0.25">
      <c r="A39515">
        <v>305809</v>
      </c>
      <c r="B39515" s="2">
        <v>44400.583116504858</v>
      </c>
      <c r="C39515">
        <v>162722</v>
      </c>
      <c r="D39515">
        <v>274147</v>
      </c>
      <c r="E39515" s="48">
        <f t="shared" si="617"/>
        <v>0.58263888888888882</v>
      </c>
      <c r="F39515" t="str">
        <f>TEXT(Таблица19[[#This Row],[время просмотра (UTC)]],"ДДД")</f>
        <v>Пт</v>
      </c>
    </row>
    <row r="39516" spans="1:6" x14ac:dyDescent="0.25">
      <c r="A39516">
        <v>305807</v>
      </c>
      <c r="B39516" s="2">
        <v>44400.582711974108</v>
      </c>
      <c r="C39516">
        <v>80072</v>
      </c>
      <c r="D39516">
        <v>213926</v>
      </c>
      <c r="E39516" s="48">
        <f t="shared" si="617"/>
        <v>0.58263888888888882</v>
      </c>
      <c r="F39516" t="str">
        <f>TEXT(Таблица19[[#This Row],[время просмотра (UTC)]],"ДДД")</f>
        <v>Пт</v>
      </c>
    </row>
    <row r="39517" spans="1:6" x14ac:dyDescent="0.25">
      <c r="A39517">
        <v>305804</v>
      </c>
      <c r="B39517" s="2">
        <v>44400.582307443365</v>
      </c>
      <c r="C39517">
        <v>40656</v>
      </c>
      <c r="D39517">
        <v>182191</v>
      </c>
      <c r="E39517" s="48">
        <f t="shared" si="617"/>
        <v>0.58194444444444449</v>
      </c>
      <c r="F39517" t="str">
        <f>TEXT(Таблица19[[#This Row],[время просмотра (UTC)]],"ДДД")</f>
        <v>Пт</v>
      </c>
    </row>
    <row r="39518" spans="1:6" x14ac:dyDescent="0.25">
      <c r="A39518">
        <v>305802</v>
      </c>
      <c r="B39518" s="2">
        <v>44400.581902912621</v>
      </c>
      <c r="C39518">
        <v>33350</v>
      </c>
      <c r="D39518">
        <v>470762</v>
      </c>
      <c r="E39518" s="48">
        <f t="shared" si="617"/>
        <v>0.58124999999999993</v>
      </c>
      <c r="F39518" t="str">
        <f>TEXT(Таблица19[[#This Row],[время просмотра (UTC)]],"ДДД")</f>
        <v>Пт</v>
      </c>
    </row>
    <row r="39519" spans="1:6" x14ac:dyDescent="0.25">
      <c r="A39519">
        <v>305800</v>
      </c>
      <c r="B39519" s="2">
        <v>44400.581902912621</v>
      </c>
      <c r="C39519">
        <v>22336</v>
      </c>
      <c r="D39519">
        <v>347393</v>
      </c>
      <c r="E39519" s="48">
        <f t="shared" si="617"/>
        <v>0.58124999999999993</v>
      </c>
      <c r="F39519" t="str">
        <f>TEXT(Таблица19[[#This Row],[время просмотра (UTC)]],"ДДД")</f>
        <v>Пт</v>
      </c>
    </row>
    <row r="39520" spans="1:6" x14ac:dyDescent="0.25">
      <c r="A39520">
        <v>305797</v>
      </c>
      <c r="B39520" s="2">
        <v>44400.580689320392</v>
      </c>
      <c r="C39520">
        <v>223939</v>
      </c>
      <c r="D39520">
        <v>250679</v>
      </c>
      <c r="E39520" s="48">
        <f t="shared" si="617"/>
        <v>0.5805555555555556</v>
      </c>
      <c r="F39520" t="str">
        <f>TEXT(Таблица19[[#This Row],[время просмотра (UTC)]],"ДДД")</f>
        <v>Пт</v>
      </c>
    </row>
    <row r="39521" spans="1:6" x14ac:dyDescent="0.25">
      <c r="A39521">
        <v>305796</v>
      </c>
      <c r="B39521" s="2">
        <v>44400.579071197411</v>
      </c>
      <c r="C39521">
        <v>256778</v>
      </c>
      <c r="D39521">
        <v>37346</v>
      </c>
      <c r="E39521" s="48">
        <f t="shared" si="617"/>
        <v>0.57847222222222217</v>
      </c>
      <c r="F39521" t="str">
        <f>TEXT(Таблица19[[#This Row],[время просмотра (UTC)]],"ДДД")</f>
        <v>Пт</v>
      </c>
    </row>
    <row r="39522" spans="1:6" x14ac:dyDescent="0.25">
      <c r="A39522">
        <v>305792</v>
      </c>
      <c r="B39522" s="2">
        <v>44400.578666666668</v>
      </c>
      <c r="C39522">
        <v>25970</v>
      </c>
      <c r="D39522">
        <v>439981</v>
      </c>
      <c r="E39522" s="48">
        <f t="shared" si="617"/>
        <v>0.57847222222222217</v>
      </c>
      <c r="F39522" t="str">
        <f>TEXT(Таблица19[[#This Row],[время просмотра (UTC)]],"ДДД")</f>
        <v>Пт</v>
      </c>
    </row>
    <row r="39523" spans="1:6" x14ac:dyDescent="0.25">
      <c r="A39523">
        <v>305789</v>
      </c>
      <c r="B39523" s="2">
        <v>44400.578666666661</v>
      </c>
      <c r="C39523">
        <v>125588</v>
      </c>
      <c r="D39523">
        <v>351192</v>
      </c>
      <c r="E39523" s="48">
        <f t="shared" si="617"/>
        <v>0.57847222222222217</v>
      </c>
      <c r="F39523" t="str">
        <f>TEXT(Таблица19[[#This Row],[время просмотра (UTC)]],"ДДД")</f>
        <v>Пт</v>
      </c>
    </row>
    <row r="39524" spans="1:6" x14ac:dyDescent="0.25">
      <c r="A39524">
        <v>305788</v>
      </c>
      <c r="B39524" s="2">
        <v>44400.578262135925</v>
      </c>
      <c r="C39524">
        <v>267873</v>
      </c>
      <c r="D39524">
        <v>433508</v>
      </c>
      <c r="E39524" s="48">
        <f t="shared" si="617"/>
        <v>0.57777777777777783</v>
      </c>
      <c r="F39524" t="str">
        <f>TEXT(Таблица19[[#This Row],[время просмотра (UTC)]],"ДДД")</f>
        <v>Пт</v>
      </c>
    </row>
    <row r="39525" spans="1:6" x14ac:dyDescent="0.25">
      <c r="A39525">
        <v>305787</v>
      </c>
      <c r="B39525" s="2">
        <v>44400.577048543695</v>
      </c>
      <c r="C39525">
        <v>119699</v>
      </c>
      <c r="D39525">
        <v>351192</v>
      </c>
      <c r="E39525" s="48">
        <f t="shared" si="617"/>
        <v>0.57638888888888895</v>
      </c>
      <c r="F39525" t="str">
        <f>TEXT(Таблица19[[#This Row],[время просмотра (UTC)]],"ДДД")</f>
        <v>Пт</v>
      </c>
    </row>
    <row r="39526" spans="1:6" x14ac:dyDescent="0.25">
      <c r="A39526">
        <v>305785</v>
      </c>
      <c r="B39526" s="2">
        <v>44400.577048543688</v>
      </c>
      <c r="C39526">
        <v>150759</v>
      </c>
      <c r="D39526">
        <v>242428</v>
      </c>
      <c r="E39526" s="48">
        <f t="shared" si="617"/>
        <v>0.57638888888888895</v>
      </c>
      <c r="F39526" t="str">
        <f>TEXT(Таблица19[[#This Row],[время просмотра (UTC)]],"ДДД")</f>
        <v>Пт</v>
      </c>
    </row>
    <row r="39527" spans="1:6" x14ac:dyDescent="0.25">
      <c r="A39527">
        <v>305783</v>
      </c>
      <c r="B39527" s="2">
        <v>44400.577048543688</v>
      </c>
      <c r="C39527">
        <v>90938</v>
      </c>
      <c r="D39527">
        <v>158978</v>
      </c>
      <c r="E39527" s="48">
        <f t="shared" si="617"/>
        <v>0.57638888888888895</v>
      </c>
      <c r="F39527" t="str">
        <f>TEXT(Таблица19[[#This Row],[время просмотра (UTC)]],"ДДД")</f>
        <v>Пт</v>
      </c>
    </row>
    <row r="39528" spans="1:6" x14ac:dyDescent="0.25">
      <c r="A39528">
        <v>305781</v>
      </c>
      <c r="B39528" s="2">
        <v>44400.576644012945</v>
      </c>
      <c r="C39528">
        <v>175141</v>
      </c>
      <c r="D39528">
        <v>351192</v>
      </c>
      <c r="E39528" s="48">
        <f t="shared" si="617"/>
        <v>0.57638888888888895</v>
      </c>
      <c r="F39528" t="str">
        <f>TEXT(Таблица19[[#This Row],[время просмотра (UTC)]],"ДДД")</f>
        <v>Пт</v>
      </c>
    </row>
    <row r="39529" spans="1:6" x14ac:dyDescent="0.25">
      <c r="A39529">
        <v>305777</v>
      </c>
      <c r="B39529" s="2">
        <v>44400.576644012945</v>
      </c>
      <c r="C39529">
        <v>173123</v>
      </c>
      <c r="D39529">
        <v>472712</v>
      </c>
      <c r="E39529" s="48">
        <f t="shared" si="617"/>
        <v>0.57638888888888895</v>
      </c>
      <c r="F39529" t="str">
        <f>TEXT(Таблица19[[#This Row],[время просмотра (UTC)]],"ДДД")</f>
        <v>Пт</v>
      </c>
    </row>
    <row r="39530" spans="1:6" x14ac:dyDescent="0.25">
      <c r="A39530">
        <v>305774</v>
      </c>
      <c r="B39530" s="2">
        <v>44400.576333333338</v>
      </c>
      <c r="C39530">
        <v>9692</v>
      </c>
      <c r="D39530">
        <v>54565</v>
      </c>
      <c r="E39530" s="48">
        <f t="shared" si="617"/>
        <v>0.5756944444444444</v>
      </c>
      <c r="F39530" t="str">
        <f>TEXT(Таблица19[[#This Row],[время просмотра (UTC)]],"ДДД")</f>
        <v>Пт</v>
      </c>
    </row>
    <row r="39531" spans="1:6" x14ac:dyDescent="0.25">
      <c r="A39531">
        <v>305773</v>
      </c>
      <c r="B39531" s="2">
        <v>44400.575834951458</v>
      </c>
      <c r="C39531">
        <v>111695</v>
      </c>
      <c r="D39531">
        <v>251574</v>
      </c>
      <c r="E39531" s="48">
        <f t="shared" si="617"/>
        <v>0.5756944444444444</v>
      </c>
      <c r="F39531" t="str">
        <f>TEXT(Таблица19[[#This Row],[время просмотра (UTC)]],"ДДД")</f>
        <v>Пт</v>
      </c>
    </row>
    <row r="39532" spans="1:6" x14ac:dyDescent="0.25">
      <c r="A39532">
        <v>305771</v>
      </c>
      <c r="B39532" s="2">
        <v>44400.575430420708</v>
      </c>
      <c r="C39532">
        <v>219622</v>
      </c>
      <c r="D39532">
        <v>88863</v>
      </c>
      <c r="E39532" s="48">
        <f t="shared" si="617"/>
        <v>0.57500000000000007</v>
      </c>
      <c r="F39532" t="str">
        <f>TEXT(Таблица19[[#This Row],[время просмотра (UTC)]],"ДДД")</f>
        <v>Пт</v>
      </c>
    </row>
    <row r="39533" spans="1:6" x14ac:dyDescent="0.25">
      <c r="A39533">
        <v>305769</v>
      </c>
      <c r="B39533" s="2">
        <v>44400.575430420708</v>
      </c>
      <c r="C39533">
        <v>143917</v>
      </c>
      <c r="D39533">
        <v>471403</v>
      </c>
      <c r="E39533" s="48">
        <f t="shared" si="617"/>
        <v>0.57500000000000007</v>
      </c>
      <c r="F39533" t="str">
        <f>TEXT(Таблица19[[#This Row],[время просмотра (UTC)]],"ДДД")</f>
        <v>Пт</v>
      </c>
    </row>
    <row r="39534" spans="1:6" x14ac:dyDescent="0.25">
      <c r="A39534">
        <v>305768</v>
      </c>
      <c r="B39534" s="2">
        <v>44400.575430420708</v>
      </c>
      <c r="C39534">
        <v>391</v>
      </c>
      <c r="D39534">
        <v>432868</v>
      </c>
      <c r="E39534" s="48">
        <f t="shared" si="617"/>
        <v>0.57500000000000007</v>
      </c>
      <c r="F39534" t="str">
        <f>TEXT(Таблица19[[#This Row],[время просмотра (UTC)]],"ДДД")</f>
        <v>Пт</v>
      </c>
    </row>
    <row r="39535" spans="1:6" x14ac:dyDescent="0.25">
      <c r="A39535">
        <v>305765</v>
      </c>
      <c r="B39535" s="2">
        <v>44400.574216828478</v>
      </c>
      <c r="C39535">
        <v>249336</v>
      </c>
      <c r="D39535">
        <v>411922</v>
      </c>
      <c r="E39535" s="48">
        <f t="shared" si="617"/>
        <v>0.57361111111111118</v>
      </c>
      <c r="F39535" t="str">
        <f>TEXT(Таблица19[[#This Row],[время просмотра (UTC)]],"ДДД")</f>
        <v>Пт</v>
      </c>
    </row>
    <row r="39536" spans="1:6" x14ac:dyDescent="0.25">
      <c r="A39536">
        <v>305760</v>
      </c>
      <c r="B39536" s="2">
        <v>44400.573003236248</v>
      </c>
      <c r="C39536">
        <v>92918</v>
      </c>
      <c r="D39536">
        <v>411922</v>
      </c>
      <c r="E39536" s="48">
        <f t="shared" si="617"/>
        <v>0.57291666666666663</v>
      </c>
      <c r="F39536" t="str">
        <f>TEXT(Таблица19[[#This Row],[время просмотра (UTC)]],"ДДД")</f>
        <v>Пт</v>
      </c>
    </row>
    <row r="39537" spans="1:6" x14ac:dyDescent="0.25">
      <c r="A39537">
        <v>305757</v>
      </c>
      <c r="B39537" s="2">
        <v>44400.571789644018</v>
      </c>
      <c r="C39537">
        <v>218969</v>
      </c>
      <c r="D39537">
        <v>179296</v>
      </c>
      <c r="E39537" s="48">
        <f t="shared" si="617"/>
        <v>0.57152777777777775</v>
      </c>
      <c r="F39537" t="str">
        <f>TEXT(Таблица19[[#This Row],[время просмотра (UTC)]],"ДДД")</f>
        <v>Пт</v>
      </c>
    </row>
    <row r="39538" spans="1:6" x14ac:dyDescent="0.25">
      <c r="A39538">
        <v>305755</v>
      </c>
      <c r="B39538" s="2">
        <v>44400.571333333333</v>
      </c>
      <c r="C39538">
        <v>69368</v>
      </c>
      <c r="D39538">
        <v>46099</v>
      </c>
      <c r="E39538" s="48">
        <f t="shared" si="617"/>
        <v>0.5708333333333333</v>
      </c>
      <c r="F39538" t="str">
        <f>TEXT(Таблица19[[#This Row],[время просмотра (UTC)]],"ДДД")</f>
        <v>Пт</v>
      </c>
    </row>
    <row r="39539" spans="1:6" x14ac:dyDescent="0.25">
      <c r="A39539">
        <v>305754</v>
      </c>
      <c r="B39539" s="2">
        <v>44400.570980582524</v>
      </c>
      <c r="C39539">
        <v>149323</v>
      </c>
      <c r="D39539">
        <v>60239</v>
      </c>
      <c r="E39539" s="48">
        <f t="shared" si="617"/>
        <v>0.5708333333333333</v>
      </c>
      <c r="F39539" t="str">
        <f>TEXT(Таблица19[[#This Row],[время просмотра (UTC)]],"ДДД")</f>
        <v>Пт</v>
      </c>
    </row>
    <row r="39540" spans="1:6" x14ac:dyDescent="0.25">
      <c r="A39540">
        <v>305752</v>
      </c>
      <c r="B39540" s="2">
        <v>44400.570171521038</v>
      </c>
      <c r="C39540">
        <v>332620</v>
      </c>
      <c r="D39540">
        <v>158978</v>
      </c>
      <c r="E39540" s="48">
        <f t="shared" si="617"/>
        <v>0.57013888888888886</v>
      </c>
      <c r="F39540" t="str">
        <f>TEXT(Таблица19[[#This Row],[время просмотра (UTC)]],"ДДД")</f>
        <v>Пт</v>
      </c>
    </row>
    <row r="39541" spans="1:6" x14ac:dyDescent="0.25">
      <c r="A39541">
        <v>305749</v>
      </c>
      <c r="B39541" s="2">
        <v>44400.568553398058</v>
      </c>
      <c r="C39541">
        <v>153641</v>
      </c>
      <c r="D39541">
        <v>396575</v>
      </c>
      <c r="E39541" s="48">
        <f t="shared" si="617"/>
        <v>0.56805555555555554</v>
      </c>
      <c r="F39541" t="str">
        <f>TEXT(Таблица19[[#This Row],[время просмотра (UTC)]],"ДДД")</f>
        <v>Пт</v>
      </c>
    </row>
    <row r="39542" spans="1:6" x14ac:dyDescent="0.25">
      <c r="A39542">
        <v>305748</v>
      </c>
      <c r="B39542" s="2">
        <v>44400.568148867314</v>
      </c>
      <c r="C39542">
        <v>299993</v>
      </c>
      <c r="D39542">
        <v>180863</v>
      </c>
      <c r="E39542" s="48">
        <f t="shared" si="617"/>
        <v>0.56805555555555554</v>
      </c>
      <c r="F39542" t="str">
        <f>TEXT(Таблица19[[#This Row],[время просмотра (UTC)]],"ДДД")</f>
        <v>Пт</v>
      </c>
    </row>
    <row r="39543" spans="1:6" x14ac:dyDescent="0.25">
      <c r="A39543">
        <v>305746</v>
      </c>
      <c r="B39543" s="2">
        <v>44400.567666666662</v>
      </c>
      <c r="C39543">
        <v>109549</v>
      </c>
      <c r="D39543">
        <v>294042</v>
      </c>
      <c r="E39543" s="48">
        <f t="shared" si="617"/>
        <v>0.56736111111111109</v>
      </c>
      <c r="F39543" t="str">
        <f>TEXT(Таблица19[[#This Row],[время просмотра (UTC)]],"ДДД")</f>
        <v>Пт</v>
      </c>
    </row>
    <row r="39544" spans="1:6" x14ac:dyDescent="0.25">
      <c r="A39544">
        <v>305744</v>
      </c>
      <c r="B39544" s="2">
        <v>44400.567339805821</v>
      </c>
      <c r="C39544">
        <v>323517</v>
      </c>
      <c r="D39544">
        <v>467923</v>
      </c>
      <c r="E39544" s="48">
        <f t="shared" si="617"/>
        <v>0.56666666666666665</v>
      </c>
      <c r="F39544" t="str">
        <f>TEXT(Таблица19[[#This Row],[время просмотра (UTC)]],"ДДД")</f>
        <v>Пт</v>
      </c>
    </row>
    <row r="39545" spans="1:6" x14ac:dyDescent="0.25">
      <c r="A39545">
        <v>305741</v>
      </c>
      <c r="B39545" s="2">
        <v>44400.567339805821</v>
      </c>
      <c r="C39545">
        <v>39748</v>
      </c>
      <c r="D39545">
        <v>192216</v>
      </c>
      <c r="E39545" s="48">
        <f t="shared" si="617"/>
        <v>0.56666666666666665</v>
      </c>
      <c r="F39545" t="str">
        <f>TEXT(Таблица19[[#This Row],[время просмотра (UTC)]],"ДДД")</f>
        <v>Пт</v>
      </c>
    </row>
    <row r="39546" spans="1:6" x14ac:dyDescent="0.25">
      <c r="A39546">
        <v>305737</v>
      </c>
      <c r="B39546" s="2">
        <v>44400.565721682848</v>
      </c>
      <c r="C39546">
        <v>202120</v>
      </c>
      <c r="D39546">
        <v>19124</v>
      </c>
      <c r="E39546" s="48">
        <f t="shared" si="617"/>
        <v>0.56527777777777777</v>
      </c>
      <c r="F39546" t="str">
        <f>TEXT(Таблица19[[#This Row],[время просмотра (UTC)]],"ДДД")</f>
        <v>Пт</v>
      </c>
    </row>
    <row r="39547" spans="1:6" x14ac:dyDescent="0.25">
      <c r="A39547">
        <v>305732</v>
      </c>
      <c r="B39547" s="2">
        <v>44400.564666666665</v>
      </c>
      <c r="C39547">
        <v>10970</v>
      </c>
      <c r="D39547">
        <v>347393</v>
      </c>
      <c r="E39547" s="48">
        <f t="shared" si="617"/>
        <v>0.56458333333333333</v>
      </c>
      <c r="F39547" t="str">
        <f>TEXT(Таблица19[[#This Row],[время просмотра (UTC)]],"ДДД")</f>
        <v>Пт</v>
      </c>
    </row>
    <row r="39548" spans="1:6" x14ac:dyDescent="0.25">
      <c r="A39548">
        <v>305727</v>
      </c>
      <c r="B39548" s="2">
        <v>44400.564508090618</v>
      </c>
      <c r="C39548">
        <v>162363</v>
      </c>
      <c r="D39548">
        <v>394819</v>
      </c>
      <c r="E39548" s="48">
        <f t="shared" si="617"/>
        <v>0.56388888888888888</v>
      </c>
      <c r="F39548" t="str">
        <f>TEXT(Таблица19[[#This Row],[время просмотра (UTC)]],"ДДД")</f>
        <v>Пт</v>
      </c>
    </row>
    <row r="39549" spans="1:6" x14ac:dyDescent="0.25">
      <c r="A39549">
        <v>305722</v>
      </c>
      <c r="B39549" s="2">
        <v>44400.563699029131</v>
      </c>
      <c r="C39549">
        <v>276453</v>
      </c>
      <c r="D39549">
        <v>238334</v>
      </c>
      <c r="E39549" s="48">
        <f t="shared" si="617"/>
        <v>0.56319444444444444</v>
      </c>
      <c r="F39549" t="str">
        <f>TEXT(Таблица19[[#This Row],[время просмотра (UTC)]],"ДДД")</f>
        <v>Пт</v>
      </c>
    </row>
    <row r="39550" spans="1:6" x14ac:dyDescent="0.25">
      <c r="A39550">
        <v>305718</v>
      </c>
      <c r="B39550" s="2">
        <v>44400.563294498381</v>
      </c>
      <c r="C39550">
        <v>47487</v>
      </c>
      <c r="D39550">
        <v>111368</v>
      </c>
      <c r="E39550" s="48">
        <f t="shared" si="617"/>
        <v>0.56319444444444444</v>
      </c>
      <c r="F39550" t="str">
        <f>TEXT(Таблица19[[#This Row],[время просмотра (UTC)]],"ДДД")</f>
        <v>Пт</v>
      </c>
    </row>
    <row r="39551" spans="1:6" x14ac:dyDescent="0.25">
      <c r="A39551">
        <v>305717</v>
      </c>
      <c r="B39551" s="2">
        <v>44400.562889967638</v>
      </c>
      <c r="C39551">
        <v>59194</v>
      </c>
      <c r="D39551">
        <v>122902</v>
      </c>
      <c r="E39551" s="48">
        <f t="shared" si="617"/>
        <v>0.5625</v>
      </c>
      <c r="F39551" t="str">
        <f>TEXT(Таблица19[[#This Row],[время просмотра (UTC)]],"ДДД")</f>
        <v>Пт</v>
      </c>
    </row>
    <row r="39552" spans="1:6" x14ac:dyDescent="0.25">
      <c r="A39552">
        <v>305716</v>
      </c>
      <c r="B39552" s="2">
        <v>44400.562485436894</v>
      </c>
      <c r="C39552">
        <v>347692</v>
      </c>
      <c r="D39552">
        <v>245650</v>
      </c>
      <c r="E39552" s="48">
        <f t="shared" si="617"/>
        <v>0.56180555555555556</v>
      </c>
      <c r="F39552" t="str">
        <f>TEXT(Таблица19[[#This Row],[время просмотра (UTC)]],"ДДД")</f>
        <v>Пт</v>
      </c>
    </row>
    <row r="39553" spans="1:6" x14ac:dyDescent="0.25">
      <c r="A39553">
        <v>305712</v>
      </c>
      <c r="B39553" s="2">
        <v>44400.562485436894</v>
      </c>
      <c r="C39553">
        <v>230330</v>
      </c>
      <c r="D39553">
        <v>180863</v>
      </c>
      <c r="E39553" s="48">
        <f t="shared" si="617"/>
        <v>0.56180555555555556</v>
      </c>
      <c r="F39553" t="str">
        <f>TEXT(Таблица19[[#This Row],[время просмотра (UTC)]],"ДДД")</f>
        <v>Пт</v>
      </c>
    </row>
    <row r="39554" spans="1:6" x14ac:dyDescent="0.25">
      <c r="A39554">
        <v>305708</v>
      </c>
      <c r="B39554" s="2">
        <v>44400.562485436894</v>
      </c>
      <c r="C39554">
        <v>112821</v>
      </c>
      <c r="D39554">
        <v>154256</v>
      </c>
      <c r="E39554" s="48">
        <f t="shared" ref="E39554:E39617" si="618">TIME(HOUR(B39554),MINUTE(B39554),SECOND(0))</f>
        <v>0.56180555555555556</v>
      </c>
      <c r="F39554" t="str">
        <f>TEXT(Таблица19[[#This Row],[время просмотра (UTC)]],"ДДД")</f>
        <v>Пт</v>
      </c>
    </row>
    <row r="39555" spans="1:6" x14ac:dyDescent="0.25">
      <c r="A39555">
        <v>305707</v>
      </c>
      <c r="B39555" s="2">
        <v>44400.562485436894</v>
      </c>
      <c r="C39555">
        <v>106253</v>
      </c>
      <c r="D39555">
        <v>258251</v>
      </c>
      <c r="E39555" s="48">
        <f t="shared" si="618"/>
        <v>0.56180555555555556</v>
      </c>
      <c r="F39555" t="str">
        <f>TEXT(Таблица19[[#This Row],[время просмотра (UTC)]],"ДДД")</f>
        <v>Пт</v>
      </c>
    </row>
    <row r="39556" spans="1:6" x14ac:dyDescent="0.25">
      <c r="A39556">
        <v>305703</v>
      </c>
      <c r="B39556" s="2">
        <v>44400.561271844665</v>
      </c>
      <c r="C39556">
        <v>170589</v>
      </c>
      <c r="D39556">
        <v>411922</v>
      </c>
      <c r="E39556" s="48">
        <f t="shared" si="618"/>
        <v>0.56111111111111112</v>
      </c>
      <c r="F39556" t="str">
        <f>TEXT(Таблица19[[#This Row],[время просмотра (UTC)]],"ДДД")</f>
        <v>Пт</v>
      </c>
    </row>
    <row r="39557" spans="1:6" x14ac:dyDescent="0.25">
      <c r="A39557">
        <v>305699</v>
      </c>
      <c r="B39557" s="2">
        <v>44400.561271844657</v>
      </c>
      <c r="C39557">
        <v>312205</v>
      </c>
      <c r="D39557">
        <v>88863</v>
      </c>
      <c r="E39557" s="48">
        <f t="shared" si="618"/>
        <v>0.56111111111111112</v>
      </c>
      <c r="F39557" t="str">
        <f>TEXT(Таблица19[[#This Row],[время просмотра (UTC)]],"ДДД")</f>
        <v>Пт</v>
      </c>
    </row>
    <row r="39558" spans="1:6" x14ac:dyDescent="0.25">
      <c r="A39558">
        <v>305696</v>
      </c>
      <c r="B39558" s="2">
        <v>44400.561271844657</v>
      </c>
      <c r="C39558">
        <v>285760</v>
      </c>
      <c r="D39558">
        <v>343491</v>
      </c>
      <c r="E39558" s="48">
        <f t="shared" si="618"/>
        <v>0.56111111111111112</v>
      </c>
      <c r="F39558" t="str">
        <f>TEXT(Таблица19[[#This Row],[время просмотра (UTC)]],"ДДД")</f>
        <v>Пт</v>
      </c>
    </row>
    <row r="39559" spans="1:6" x14ac:dyDescent="0.25">
      <c r="A39559">
        <v>305695</v>
      </c>
      <c r="B39559" s="2">
        <v>44400.560462783171</v>
      </c>
      <c r="C39559">
        <v>268373</v>
      </c>
      <c r="D39559">
        <v>222693</v>
      </c>
      <c r="E39559" s="48">
        <f t="shared" si="618"/>
        <v>0.56041666666666667</v>
      </c>
      <c r="F39559" t="str">
        <f>TEXT(Таблица19[[#This Row],[время просмотра (UTC)]],"ДДД")</f>
        <v>Пт</v>
      </c>
    </row>
    <row r="39560" spans="1:6" x14ac:dyDescent="0.25">
      <c r="A39560">
        <v>305692</v>
      </c>
      <c r="B39560" s="2">
        <v>44400.559653721684</v>
      </c>
      <c r="C39560">
        <v>220493</v>
      </c>
      <c r="D39560">
        <v>102292</v>
      </c>
      <c r="E39560" s="48">
        <f t="shared" si="618"/>
        <v>0.55902777777777779</v>
      </c>
      <c r="F39560" t="str">
        <f>TEXT(Таблица19[[#This Row],[время просмотра (UTC)]],"ДДД")</f>
        <v>Пт</v>
      </c>
    </row>
    <row r="39561" spans="1:6" x14ac:dyDescent="0.25">
      <c r="A39561">
        <v>305688</v>
      </c>
      <c r="B39561" s="2">
        <v>44400.559249190941</v>
      </c>
      <c r="C39561">
        <v>46810</v>
      </c>
      <c r="D39561">
        <v>473327</v>
      </c>
      <c r="E39561" s="48">
        <f t="shared" si="618"/>
        <v>0.55902777777777779</v>
      </c>
      <c r="F39561" t="str">
        <f>TEXT(Таблица19[[#This Row],[время просмотра (UTC)]],"ДДД")</f>
        <v>Пт</v>
      </c>
    </row>
    <row r="39562" spans="1:6" x14ac:dyDescent="0.25">
      <c r="A39562">
        <v>305685</v>
      </c>
      <c r="B39562" s="2">
        <v>44400.558844660198</v>
      </c>
      <c r="C39562">
        <v>192945</v>
      </c>
      <c r="D39562">
        <v>411922</v>
      </c>
      <c r="E39562" s="48">
        <f t="shared" si="618"/>
        <v>0.55833333333333335</v>
      </c>
      <c r="F39562" t="str">
        <f>TEXT(Таблица19[[#This Row],[время просмотра (UTC)]],"ДДД")</f>
        <v>Пт</v>
      </c>
    </row>
    <row r="39563" spans="1:6" x14ac:dyDescent="0.25">
      <c r="A39563">
        <v>305681</v>
      </c>
      <c r="B39563" s="2">
        <v>44400.558440129447</v>
      </c>
      <c r="C39563">
        <v>121261</v>
      </c>
      <c r="D39563">
        <v>388677</v>
      </c>
      <c r="E39563" s="48">
        <f t="shared" si="618"/>
        <v>0.55833333333333335</v>
      </c>
      <c r="F39563" t="str">
        <f>TEXT(Таблица19[[#This Row],[время просмотра (UTC)]],"ДДД")</f>
        <v>Пт</v>
      </c>
    </row>
    <row r="39564" spans="1:6" x14ac:dyDescent="0.25">
      <c r="A39564">
        <v>305677</v>
      </c>
      <c r="B39564" s="2">
        <v>44400.558035598704</v>
      </c>
      <c r="C39564">
        <v>189411</v>
      </c>
      <c r="D39564">
        <v>284325</v>
      </c>
      <c r="E39564" s="48">
        <f t="shared" si="618"/>
        <v>0.55763888888888891</v>
      </c>
      <c r="F39564" t="str">
        <f>TEXT(Таблица19[[#This Row],[время просмотра (UTC)]],"ДДД")</f>
        <v>Пт</v>
      </c>
    </row>
    <row r="39565" spans="1:6" x14ac:dyDescent="0.25">
      <c r="A39565">
        <v>305675</v>
      </c>
      <c r="B39565" s="2">
        <v>44400.557631067961</v>
      </c>
      <c r="C39565">
        <v>229726</v>
      </c>
      <c r="D39565">
        <v>317329</v>
      </c>
      <c r="E39565" s="48">
        <f t="shared" si="618"/>
        <v>0.55694444444444446</v>
      </c>
      <c r="F39565" t="str">
        <f>TEXT(Таблица19[[#This Row],[время просмотра (UTC)]],"ДДД")</f>
        <v>Пт</v>
      </c>
    </row>
    <row r="39566" spans="1:6" x14ac:dyDescent="0.25">
      <c r="A39566">
        <v>305672</v>
      </c>
      <c r="B39566" s="2">
        <v>44400.557631067961</v>
      </c>
      <c r="C39566">
        <v>51480</v>
      </c>
      <c r="D39566">
        <v>51162</v>
      </c>
      <c r="E39566" s="48">
        <f t="shared" si="618"/>
        <v>0.55694444444444446</v>
      </c>
      <c r="F39566" t="str">
        <f>TEXT(Таблица19[[#This Row],[время просмотра (UTC)]],"ДДД")</f>
        <v>Пт</v>
      </c>
    </row>
    <row r="39567" spans="1:6" x14ac:dyDescent="0.25">
      <c r="A39567">
        <v>305669</v>
      </c>
      <c r="B39567" s="2">
        <v>44400.556417475731</v>
      </c>
      <c r="C39567">
        <v>47696</v>
      </c>
      <c r="D39567">
        <v>231863</v>
      </c>
      <c r="E39567" s="48">
        <f t="shared" si="618"/>
        <v>0.55625000000000002</v>
      </c>
      <c r="F39567" t="str">
        <f>TEXT(Таблица19[[#This Row],[время просмотра (UTC)]],"ДДД")</f>
        <v>Пт</v>
      </c>
    </row>
    <row r="39568" spans="1:6" x14ac:dyDescent="0.25">
      <c r="A39568">
        <v>305664</v>
      </c>
      <c r="B39568" s="2">
        <v>44400.555203883494</v>
      </c>
      <c r="C39568">
        <v>349487</v>
      </c>
      <c r="D39568">
        <v>438055</v>
      </c>
      <c r="E39568" s="48">
        <f t="shared" si="618"/>
        <v>0.55486111111111114</v>
      </c>
      <c r="F39568" t="str">
        <f>TEXT(Таблица19[[#This Row],[время просмотра (UTC)]],"ДДД")</f>
        <v>Пт</v>
      </c>
    </row>
    <row r="39569" spans="1:6" x14ac:dyDescent="0.25">
      <c r="A39569">
        <v>305659</v>
      </c>
      <c r="B39569" s="2">
        <v>44400.555203883494</v>
      </c>
      <c r="C39569">
        <v>129237</v>
      </c>
      <c r="D39569">
        <v>230507</v>
      </c>
      <c r="E39569" s="48">
        <f t="shared" si="618"/>
        <v>0.55486111111111114</v>
      </c>
      <c r="F39569" t="str">
        <f>TEXT(Таблица19[[#This Row],[время просмотра (UTC)]],"ДДД")</f>
        <v>Пт</v>
      </c>
    </row>
    <row r="39570" spans="1:6" x14ac:dyDescent="0.25">
      <c r="A39570">
        <v>305654</v>
      </c>
      <c r="B39570" s="2">
        <v>44400.554799352751</v>
      </c>
      <c r="C39570">
        <v>178594</v>
      </c>
      <c r="D39570">
        <v>158978</v>
      </c>
      <c r="E39570" s="48">
        <f t="shared" si="618"/>
        <v>0.5541666666666667</v>
      </c>
      <c r="F39570" t="str">
        <f>TEXT(Таблица19[[#This Row],[время просмотра (UTC)]],"ДДД")</f>
        <v>Пт</v>
      </c>
    </row>
    <row r="39571" spans="1:6" x14ac:dyDescent="0.25">
      <c r="A39571">
        <v>305650</v>
      </c>
      <c r="B39571" s="2">
        <v>44400.554799352751</v>
      </c>
      <c r="C39571">
        <v>117640</v>
      </c>
      <c r="D39571">
        <v>347393</v>
      </c>
      <c r="E39571" s="48">
        <f t="shared" si="618"/>
        <v>0.5541666666666667</v>
      </c>
      <c r="F39571" t="str">
        <f>TEXT(Таблица19[[#This Row],[время просмотра (UTC)]],"ДДД")</f>
        <v>Пт</v>
      </c>
    </row>
    <row r="39572" spans="1:6" x14ac:dyDescent="0.25">
      <c r="A39572">
        <v>305648</v>
      </c>
      <c r="B39572" s="2">
        <v>44400.554394822007</v>
      </c>
      <c r="C39572">
        <v>341983</v>
      </c>
      <c r="D39572">
        <v>292782</v>
      </c>
      <c r="E39572" s="48">
        <f t="shared" si="618"/>
        <v>0.5541666666666667</v>
      </c>
      <c r="F39572" t="str">
        <f>TEXT(Таблица19[[#This Row],[время просмотра (UTC)]],"ДДД")</f>
        <v>Пт</v>
      </c>
    </row>
    <row r="39573" spans="1:6" x14ac:dyDescent="0.25">
      <c r="A39573">
        <v>305645</v>
      </c>
      <c r="B39573" s="2">
        <v>44400.553990291264</v>
      </c>
      <c r="C39573">
        <v>306799</v>
      </c>
      <c r="D39573">
        <v>250679</v>
      </c>
      <c r="E39573" s="48">
        <f t="shared" si="618"/>
        <v>0.55347222222222225</v>
      </c>
      <c r="F39573" t="str">
        <f>TEXT(Таблица19[[#This Row],[время просмотра (UTC)]],"ДДД")</f>
        <v>Пт</v>
      </c>
    </row>
    <row r="39574" spans="1:6" x14ac:dyDescent="0.25">
      <c r="A39574">
        <v>305641</v>
      </c>
      <c r="B39574" s="2">
        <v>44400.553585760521</v>
      </c>
      <c r="C39574">
        <v>7614</v>
      </c>
      <c r="D39574">
        <v>258219</v>
      </c>
      <c r="E39574" s="48">
        <f t="shared" si="618"/>
        <v>0.55347222222222225</v>
      </c>
      <c r="F39574" t="str">
        <f>TEXT(Таблица19[[#This Row],[время просмотра (UTC)]],"ДДД")</f>
        <v>Пт</v>
      </c>
    </row>
    <row r="39575" spans="1:6" x14ac:dyDescent="0.25">
      <c r="A39575">
        <v>305639</v>
      </c>
      <c r="B39575" s="2">
        <v>44400.553333333337</v>
      </c>
      <c r="C39575">
        <v>317019</v>
      </c>
      <c r="D39575">
        <v>64601</v>
      </c>
      <c r="E39575" s="48">
        <f t="shared" si="618"/>
        <v>0.55277777777777781</v>
      </c>
      <c r="F39575" t="str">
        <f>TEXT(Таблица19[[#This Row],[время просмотра (UTC)]],"ДДД")</f>
        <v>Пт</v>
      </c>
    </row>
    <row r="39576" spans="1:6" x14ac:dyDescent="0.25">
      <c r="A39576">
        <v>305638</v>
      </c>
      <c r="B39576" s="2">
        <v>44400.55318122977</v>
      </c>
      <c r="C39576">
        <v>316589</v>
      </c>
      <c r="D39576">
        <v>309079</v>
      </c>
      <c r="E39576" s="48">
        <f t="shared" si="618"/>
        <v>0.55277777777777781</v>
      </c>
      <c r="F39576" t="str">
        <f>TEXT(Таблица19[[#This Row],[время просмотра (UTC)]],"ДДД")</f>
        <v>Пт</v>
      </c>
    </row>
    <row r="39577" spans="1:6" x14ac:dyDescent="0.25">
      <c r="A39577">
        <v>305633</v>
      </c>
      <c r="B39577" s="2">
        <v>44400.55318122977</v>
      </c>
      <c r="C39577">
        <v>32584</v>
      </c>
      <c r="D39577">
        <v>88863</v>
      </c>
      <c r="E39577" s="48">
        <f t="shared" si="618"/>
        <v>0.55277777777777781</v>
      </c>
      <c r="F39577" t="str">
        <f>TEXT(Таблица19[[#This Row],[время просмотра (UTC)]],"ДДД")</f>
        <v>Пт</v>
      </c>
    </row>
    <row r="39578" spans="1:6" x14ac:dyDescent="0.25">
      <c r="A39578">
        <v>305628</v>
      </c>
      <c r="B39578" s="2">
        <v>44400.551967637541</v>
      </c>
      <c r="C39578">
        <v>109032</v>
      </c>
      <c r="D39578">
        <v>165821</v>
      </c>
      <c r="E39578" s="48">
        <f t="shared" si="618"/>
        <v>0.55138888888888882</v>
      </c>
      <c r="F39578" t="str">
        <f>TEXT(Таблица19[[#This Row],[время просмотра (UTC)]],"ДДД")</f>
        <v>Пт</v>
      </c>
    </row>
    <row r="39579" spans="1:6" x14ac:dyDescent="0.25">
      <c r="A39579">
        <v>305625</v>
      </c>
      <c r="B39579" s="2">
        <v>44400.551563106797</v>
      </c>
      <c r="C39579">
        <v>225078</v>
      </c>
      <c r="D39579">
        <v>21760</v>
      </c>
      <c r="E39579" s="48">
        <f t="shared" si="618"/>
        <v>0.55138888888888882</v>
      </c>
      <c r="F39579" t="str">
        <f>TEXT(Таблица19[[#This Row],[время просмотра (UTC)]],"ДДД")</f>
        <v>Пт</v>
      </c>
    </row>
    <row r="39580" spans="1:6" x14ac:dyDescent="0.25">
      <c r="A39580">
        <v>305621</v>
      </c>
      <c r="B39580" s="2">
        <v>44400.551563106797</v>
      </c>
      <c r="C39580">
        <v>157077</v>
      </c>
      <c r="D39580">
        <v>137435</v>
      </c>
      <c r="E39580" s="48">
        <f t="shared" si="618"/>
        <v>0.55138888888888882</v>
      </c>
      <c r="F39580" t="str">
        <f>TEXT(Таблица19[[#This Row],[время просмотра (UTC)]],"ДДД")</f>
        <v>Пт</v>
      </c>
    </row>
    <row r="39581" spans="1:6" x14ac:dyDescent="0.25">
      <c r="A39581">
        <v>305617</v>
      </c>
      <c r="B39581" s="2">
        <v>44400.551563106797</v>
      </c>
      <c r="C39581">
        <v>57450</v>
      </c>
      <c r="D39581">
        <v>191608</v>
      </c>
      <c r="E39581" s="48">
        <f t="shared" si="618"/>
        <v>0.55138888888888882</v>
      </c>
      <c r="F39581" t="str">
        <f>TEXT(Таблица19[[#This Row],[время просмотра (UTC)]],"ДДД")</f>
        <v>Пт</v>
      </c>
    </row>
    <row r="39582" spans="1:6" x14ac:dyDescent="0.25">
      <c r="A39582">
        <v>305612</v>
      </c>
      <c r="B39582" s="2">
        <v>44400.551158576047</v>
      </c>
      <c r="C39582">
        <v>318948</v>
      </c>
      <c r="D39582">
        <v>411922</v>
      </c>
      <c r="E39582" s="48">
        <f t="shared" si="618"/>
        <v>0.55069444444444449</v>
      </c>
      <c r="F39582" t="str">
        <f>TEXT(Таблица19[[#This Row],[время просмотра (UTC)]],"ДДД")</f>
        <v>Пт</v>
      </c>
    </row>
    <row r="39583" spans="1:6" x14ac:dyDescent="0.25">
      <c r="A39583">
        <v>305611</v>
      </c>
      <c r="B39583" s="2">
        <v>44400.550349514568</v>
      </c>
      <c r="C39583">
        <v>161569</v>
      </c>
      <c r="D39583">
        <v>310239</v>
      </c>
      <c r="E39583" s="48">
        <f t="shared" si="618"/>
        <v>0.54999999999999993</v>
      </c>
      <c r="F39583" t="str">
        <f>TEXT(Таблица19[[#This Row],[время просмотра (UTC)]],"ДДД")</f>
        <v>Пт</v>
      </c>
    </row>
    <row r="39584" spans="1:6" x14ac:dyDescent="0.25">
      <c r="A39584">
        <v>305609</v>
      </c>
      <c r="B39584" s="2">
        <v>44400.550349514568</v>
      </c>
      <c r="C39584">
        <v>87744</v>
      </c>
      <c r="D39584">
        <v>21760</v>
      </c>
      <c r="E39584" s="48">
        <f t="shared" si="618"/>
        <v>0.54999999999999993</v>
      </c>
      <c r="F39584" t="str">
        <f>TEXT(Таблица19[[#This Row],[время просмотра (UTC)]],"ДДД")</f>
        <v>Пт</v>
      </c>
    </row>
    <row r="39585" spans="1:6" x14ac:dyDescent="0.25">
      <c r="A39585">
        <v>305605</v>
      </c>
      <c r="B39585" s="2">
        <v>44400.55034951456</v>
      </c>
      <c r="C39585">
        <v>31405</v>
      </c>
      <c r="D39585">
        <v>9608</v>
      </c>
      <c r="E39585" s="48">
        <f t="shared" si="618"/>
        <v>0.54999999999999993</v>
      </c>
      <c r="F39585" t="str">
        <f>TEXT(Таблица19[[#This Row],[время просмотра (UTC)]],"ДДД")</f>
        <v>Пт</v>
      </c>
    </row>
    <row r="39586" spans="1:6" x14ac:dyDescent="0.25">
      <c r="A39586">
        <v>305603</v>
      </c>
      <c r="B39586" s="2">
        <v>44400.550333333333</v>
      </c>
      <c r="C39586">
        <v>69973</v>
      </c>
      <c r="D39586">
        <v>369308</v>
      </c>
      <c r="E39586" s="48">
        <f t="shared" si="618"/>
        <v>0.54999999999999993</v>
      </c>
      <c r="F39586" t="str">
        <f>TEXT(Таблица19[[#This Row],[время просмотра (UTC)]],"ДДД")</f>
        <v>Пт</v>
      </c>
    </row>
    <row r="39587" spans="1:6" x14ac:dyDescent="0.25">
      <c r="A39587">
        <v>305601</v>
      </c>
      <c r="B39587" s="2">
        <v>44400.549540453074</v>
      </c>
      <c r="C39587">
        <v>220967</v>
      </c>
      <c r="D39587">
        <v>330576</v>
      </c>
      <c r="E39587" s="48">
        <f t="shared" si="618"/>
        <v>0.5493055555555556</v>
      </c>
      <c r="F39587" t="str">
        <f>TEXT(Таблица19[[#This Row],[время просмотра (UTC)]],"ДДД")</f>
        <v>Пт</v>
      </c>
    </row>
    <row r="39588" spans="1:6" x14ac:dyDescent="0.25">
      <c r="A39588">
        <v>305597</v>
      </c>
      <c r="B39588" s="2">
        <v>44400.548326860844</v>
      </c>
      <c r="C39588">
        <v>218556</v>
      </c>
      <c r="D39588">
        <v>208036</v>
      </c>
      <c r="E39588" s="48">
        <f t="shared" si="618"/>
        <v>0.54791666666666672</v>
      </c>
      <c r="F39588" t="str">
        <f>TEXT(Таблица19[[#This Row],[время просмотра (UTC)]],"ДДД")</f>
        <v>Пт</v>
      </c>
    </row>
    <row r="39589" spans="1:6" x14ac:dyDescent="0.25">
      <c r="A39589">
        <v>305596</v>
      </c>
      <c r="B39589" s="2">
        <v>44400.548326860844</v>
      </c>
      <c r="C39589">
        <v>24414</v>
      </c>
      <c r="D39589">
        <v>227775</v>
      </c>
      <c r="E39589" s="48">
        <f t="shared" si="618"/>
        <v>0.54791666666666672</v>
      </c>
      <c r="F39589" t="str">
        <f>TEXT(Таблица19[[#This Row],[время просмотра (UTC)]],"ДДД")</f>
        <v>Пт</v>
      </c>
    </row>
    <row r="39590" spans="1:6" x14ac:dyDescent="0.25">
      <c r="A39590">
        <v>305593</v>
      </c>
      <c r="B39590" s="2">
        <v>44400.546708737864</v>
      </c>
      <c r="C39590">
        <v>277953</v>
      </c>
      <c r="D39590">
        <v>44526</v>
      </c>
      <c r="E39590" s="48">
        <f t="shared" si="618"/>
        <v>0.54652777777777783</v>
      </c>
      <c r="F39590" t="str">
        <f>TEXT(Таблица19[[#This Row],[время просмотра (UTC)]],"ДДД")</f>
        <v>Пт</v>
      </c>
    </row>
    <row r="39591" spans="1:6" x14ac:dyDescent="0.25">
      <c r="A39591">
        <v>305588</v>
      </c>
      <c r="B39591" s="2">
        <v>44400.546304207121</v>
      </c>
      <c r="C39591">
        <v>245470</v>
      </c>
      <c r="D39591">
        <v>250679</v>
      </c>
      <c r="E39591" s="48">
        <f t="shared" si="618"/>
        <v>0.54583333333333328</v>
      </c>
      <c r="F39591" t="str">
        <f>TEXT(Таблица19[[#This Row],[время просмотра (UTC)]],"ДДД")</f>
        <v>Пт</v>
      </c>
    </row>
    <row r="39592" spans="1:6" x14ac:dyDescent="0.25">
      <c r="A39592">
        <v>305586</v>
      </c>
      <c r="B39592" s="2">
        <v>44400.546304207121</v>
      </c>
      <c r="C39592">
        <v>80319</v>
      </c>
      <c r="D39592">
        <v>143150</v>
      </c>
      <c r="E39592" s="48">
        <f t="shared" si="618"/>
        <v>0.54583333333333328</v>
      </c>
      <c r="F39592" t="str">
        <f>TEXT(Таблица19[[#This Row],[время просмотра (UTC)]],"ДДД")</f>
        <v>Пт</v>
      </c>
    </row>
    <row r="39593" spans="1:6" x14ac:dyDescent="0.25">
      <c r="A39593">
        <v>305585</v>
      </c>
      <c r="B39593" s="2">
        <v>44400.545090614884</v>
      </c>
      <c r="C39593">
        <v>140138</v>
      </c>
      <c r="D39593">
        <v>343491</v>
      </c>
      <c r="E39593" s="48">
        <f t="shared" si="618"/>
        <v>0.5444444444444444</v>
      </c>
      <c r="F39593" t="str">
        <f>TEXT(Таблица19[[#This Row],[время просмотра (UTC)]],"ДДД")</f>
        <v>Пт</v>
      </c>
    </row>
    <row r="39594" spans="1:6" x14ac:dyDescent="0.25">
      <c r="A39594">
        <v>305584</v>
      </c>
      <c r="B39594" s="2">
        <v>44400.542663430424</v>
      </c>
      <c r="C39594">
        <v>14626</v>
      </c>
      <c r="D39594">
        <v>470762</v>
      </c>
      <c r="E39594" s="48">
        <f t="shared" si="618"/>
        <v>0.54236111111111118</v>
      </c>
      <c r="F39594" t="str">
        <f>TEXT(Таблица19[[#This Row],[время просмотра (UTC)]],"ДДД")</f>
        <v>Пт</v>
      </c>
    </row>
    <row r="39595" spans="1:6" x14ac:dyDescent="0.25">
      <c r="A39595">
        <v>305580</v>
      </c>
      <c r="B39595" s="2">
        <v>44400.541449838187</v>
      </c>
      <c r="C39595">
        <v>209096</v>
      </c>
      <c r="D39595">
        <v>411922</v>
      </c>
      <c r="E39595" s="48">
        <f t="shared" si="618"/>
        <v>0.54097222222222219</v>
      </c>
      <c r="F39595" t="str">
        <f>TEXT(Таблица19[[#This Row],[время просмотра (UTC)]],"ДДД")</f>
        <v>Пт</v>
      </c>
    </row>
    <row r="39596" spans="1:6" x14ac:dyDescent="0.25">
      <c r="A39596">
        <v>305576</v>
      </c>
      <c r="B39596" s="2">
        <v>44400.541045307444</v>
      </c>
      <c r="C39596">
        <v>295214</v>
      </c>
      <c r="D39596">
        <v>438599</v>
      </c>
      <c r="E39596" s="48">
        <f t="shared" si="618"/>
        <v>0.54097222222222219</v>
      </c>
      <c r="F39596" t="str">
        <f>TEXT(Таблица19[[#This Row],[время просмотра (UTC)]],"ДДД")</f>
        <v>Пт</v>
      </c>
    </row>
    <row r="39597" spans="1:6" x14ac:dyDescent="0.25">
      <c r="A39597">
        <v>305572</v>
      </c>
      <c r="B39597" s="2">
        <v>44400.541045307444</v>
      </c>
      <c r="C39597">
        <v>239008</v>
      </c>
      <c r="D39597">
        <v>43842</v>
      </c>
      <c r="E39597" s="48">
        <f t="shared" si="618"/>
        <v>0.54097222222222219</v>
      </c>
      <c r="F39597" t="str">
        <f>TEXT(Таблица19[[#This Row],[время просмотра (UTC)]],"ДДД")</f>
        <v>Пт</v>
      </c>
    </row>
    <row r="39598" spans="1:6" x14ac:dyDescent="0.25">
      <c r="A39598">
        <v>305567</v>
      </c>
      <c r="B39598" s="2">
        <v>44400.541045307444</v>
      </c>
      <c r="C39598">
        <v>22461</v>
      </c>
      <c r="D39598">
        <v>447933</v>
      </c>
      <c r="E39598" s="48">
        <f t="shared" si="618"/>
        <v>0.54097222222222219</v>
      </c>
      <c r="F39598" t="str">
        <f>TEXT(Таблица19[[#This Row],[время просмотра (UTC)]],"ДДД")</f>
        <v>Пт</v>
      </c>
    </row>
    <row r="39599" spans="1:6" x14ac:dyDescent="0.25">
      <c r="A39599">
        <v>305564</v>
      </c>
      <c r="B39599" s="2">
        <v>44400.5406407767</v>
      </c>
      <c r="C39599">
        <v>136284</v>
      </c>
      <c r="D39599">
        <v>470762</v>
      </c>
      <c r="E39599" s="48">
        <f t="shared" si="618"/>
        <v>0.54027777777777775</v>
      </c>
      <c r="F39599" t="str">
        <f>TEXT(Таблица19[[#This Row],[время просмотра (UTC)]],"ДДД")</f>
        <v>Пт</v>
      </c>
    </row>
    <row r="39600" spans="1:6" x14ac:dyDescent="0.25">
      <c r="A39600">
        <v>305559</v>
      </c>
      <c r="B39600" s="2">
        <v>44400.540236245957</v>
      </c>
      <c r="C39600">
        <v>293658</v>
      </c>
      <c r="D39600">
        <v>200238</v>
      </c>
      <c r="E39600" s="48">
        <f t="shared" si="618"/>
        <v>0.5395833333333333</v>
      </c>
      <c r="F39600" t="str">
        <f>TEXT(Таблица19[[#This Row],[время просмотра (UTC)]],"ДДД")</f>
        <v>Пт</v>
      </c>
    </row>
    <row r="39601" spans="1:6" x14ac:dyDescent="0.25">
      <c r="A39601">
        <v>305556</v>
      </c>
      <c r="B39601" s="2">
        <v>44400.540236245957</v>
      </c>
      <c r="C39601">
        <v>41411</v>
      </c>
      <c r="D39601">
        <v>15669</v>
      </c>
      <c r="E39601" s="48">
        <f t="shared" si="618"/>
        <v>0.5395833333333333</v>
      </c>
      <c r="F39601" t="str">
        <f>TEXT(Таблица19[[#This Row],[время просмотра (UTC)]],"ДДД")</f>
        <v>Пт</v>
      </c>
    </row>
    <row r="39602" spans="1:6" x14ac:dyDescent="0.25">
      <c r="A39602">
        <v>305554</v>
      </c>
      <c r="B39602" s="2">
        <v>44400.539831715207</v>
      </c>
      <c r="C39602">
        <v>343806</v>
      </c>
      <c r="D39602">
        <v>316626</v>
      </c>
      <c r="E39602" s="48">
        <f t="shared" si="618"/>
        <v>0.5395833333333333</v>
      </c>
      <c r="F39602" t="str">
        <f>TEXT(Таблица19[[#This Row],[время просмотра (UTC)]],"ДДД")</f>
        <v>Пт</v>
      </c>
    </row>
    <row r="39603" spans="1:6" x14ac:dyDescent="0.25">
      <c r="A39603">
        <v>305552</v>
      </c>
      <c r="B39603" s="2">
        <v>44400.539427184471</v>
      </c>
      <c r="C39603">
        <v>251870</v>
      </c>
      <c r="D39603">
        <v>343712</v>
      </c>
      <c r="E39603" s="48">
        <f t="shared" si="618"/>
        <v>0.53888888888888886</v>
      </c>
      <c r="F39603" t="str">
        <f>TEXT(Таблица19[[#This Row],[время просмотра (UTC)]],"ДДД")</f>
        <v>Пт</v>
      </c>
    </row>
    <row r="39604" spans="1:6" x14ac:dyDescent="0.25">
      <c r="A39604">
        <v>305551</v>
      </c>
      <c r="B39604" s="2">
        <v>44400.53902265372</v>
      </c>
      <c r="C39604">
        <v>132871</v>
      </c>
      <c r="D39604">
        <v>65828</v>
      </c>
      <c r="E39604" s="48">
        <f t="shared" si="618"/>
        <v>0.53888888888888886</v>
      </c>
      <c r="F39604" t="str">
        <f>TEXT(Таблица19[[#This Row],[время просмотра (UTC)]],"ДДД")</f>
        <v>Пт</v>
      </c>
    </row>
    <row r="39605" spans="1:6" x14ac:dyDescent="0.25">
      <c r="A39605">
        <v>305547</v>
      </c>
      <c r="B39605" s="2">
        <v>44400.538618122977</v>
      </c>
      <c r="C39605">
        <v>121837</v>
      </c>
      <c r="D39605">
        <v>154228</v>
      </c>
      <c r="E39605" s="48">
        <f t="shared" si="618"/>
        <v>0.53819444444444442</v>
      </c>
      <c r="F39605" t="str">
        <f>TEXT(Таблица19[[#This Row],[время просмотра (UTC)]],"ДДД")</f>
        <v>Пт</v>
      </c>
    </row>
    <row r="39606" spans="1:6" x14ac:dyDescent="0.25">
      <c r="A39606">
        <v>305543</v>
      </c>
      <c r="B39606" s="2">
        <v>44400.536333333337</v>
      </c>
      <c r="C39606">
        <v>67536</v>
      </c>
      <c r="D39606">
        <v>49819</v>
      </c>
      <c r="E39606" s="48">
        <f t="shared" si="618"/>
        <v>0.53611111111111109</v>
      </c>
      <c r="F39606" t="str">
        <f>TEXT(Таблица19[[#This Row],[время просмотра (UTC)]],"ДДД")</f>
        <v>Пт</v>
      </c>
    </row>
    <row r="39607" spans="1:6" x14ac:dyDescent="0.25">
      <c r="A39607">
        <v>305542</v>
      </c>
      <c r="B39607" s="2">
        <v>44400.53619093851</v>
      </c>
      <c r="C39607">
        <v>246929</v>
      </c>
      <c r="D39607">
        <v>459455</v>
      </c>
      <c r="E39607" s="48">
        <f t="shared" si="618"/>
        <v>0.53611111111111109</v>
      </c>
      <c r="F39607" t="str">
        <f>TEXT(Таблица19[[#This Row],[время просмотра (UTC)]],"ДДД")</f>
        <v>Пт</v>
      </c>
    </row>
    <row r="39608" spans="1:6" x14ac:dyDescent="0.25">
      <c r="A39608">
        <v>305540</v>
      </c>
      <c r="B39608" s="2">
        <v>44400.535786407767</v>
      </c>
      <c r="C39608">
        <v>296318</v>
      </c>
      <c r="D39608">
        <v>158978</v>
      </c>
      <c r="E39608" s="48">
        <f t="shared" si="618"/>
        <v>0.53541666666666665</v>
      </c>
      <c r="F39608" t="str">
        <f>TEXT(Таблица19[[#This Row],[время просмотра (UTC)]],"ДДД")</f>
        <v>Пт</v>
      </c>
    </row>
    <row r="39609" spans="1:6" x14ac:dyDescent="0.25">
      <c r="A39609">
        <v>305539</v>
      </c>
      <c r="B39609" s="2">
        <v>44400.535381877024</v>
      </c>
      <c r="C39609">
        <v>35540</v>
      </c>
      <c r="D39609">
        <v>244574</v>
      </c>
      <c r="E39609" s="48">
        <f t="shared" si="618"/>
        <v>0.53472222222222221</v>
      </c>
      <c r="F39609" t="str">
        <f>TEXT(Таблица19[[#This Row],[время просмотра (UTC)]],"ДДД")</f>
        <v>Пт</v>
      </c>
    </row>
    <row r="39610" spans="1:6" x14ac:dyDescent="0.25">
      <c r="A39610">
        <v>305538</v>
      </c>
      <c r="B39610" s="2">
        <v>44400.534168284794</v>
      </c>
      <c r="C39610">
        <v>144407</v>
      </c>
      <c r="D39610">
        <v>351192</v>
      </c>
      <c r="E39610" s="48">
        <f t="shared" si="618"/>
        <v>0.53402777777777777</v>
      </c>
      <c r="F39610" t="str">
        <f>TEXT(Таблица19[[#This Row],[время просмотра (UTC)]],"ДДД")</f>
        <v>Пт</v>
      </c>
    </row>
    <row r="39611" spans="1:6" x14ac:dyDescent="0.25">
      <c r="A39611">
        <v>305535</v>
      </c>
      <c r="B39611" s="2">
        <v>44400.533763754043</v>
      </c>
      <c r="C39611">
        <v>41491</v>
      </c>
      <c r="D39611">
        <v>180894</v>
      </c>
      <c r="E39611" s="48">
        <f t="shared" si="618"/>
        <v>0.53333333333333333</v>
      </c>
      <c r="F39611" t="str">
        <f>TEXT(Таблица19[[#This Row],[время просмотра (UTC)]],"ДДД")</f>
        <v>Пт</v>
      </c>
    </row>
    <row r="39612" spans="1:6" x14ac:dyDescent="0.25">
      <c r="A39612">
        <v>305530</v>
      </c>
      <c r="B39612" s="2">
        <v>44400.532954692557</v>
      </c>
      <c r="C39612">
        <v>117145</v>
      </c>
      <c r="D39612">
        <v>118549</v>
      </c>
      <c r="E39612" s="48">
        <f t="shared" si="618"/>
        <v>0.53263888888888888</v>
      </c>
      <c r="F39612" t="str">
        <f>TEXT(Таблица19[[#This Row],[время просмотра (UTC)]],"ДДД")</f>
        <v>Пт</v>
      </c>
    </row>
    <row r="39613" spans="1:6" x14ac:dyDescent="0.25">
      <c r="A39613">
        <v>305529</v>
      </c>
      <c r="B39613" s="2">
        <v>44400.53214563107</v>
      </c>
      <c r="C39613">
        <v>7114</v>
      </c>
      <c r="D39613">
        <v>204394</v>
      </c>
      <c r="E39613" s="48">
        <f t="shared" si="618"/>
        <v>0.53194444444444444</v>
      </c>
      <c r="F39613" t="str">
        <f>TEXT(Таблица19[[#This Row],[время просмотра (UTC)]],"ДДД")</f>
        <v>Пт</v>
      </c>
    </row>
    <row r="39614" spans="1:6" x14ac:dyDescent="0.25">
      <c r="A39614">
        <v>305528</v>
      </c>
      <c r="B39614" s="2">
        <v>44400.531336569584</v>
      </c>
      <c r="C39614">
        <v>245980</v>
      </c>
      <c r="D39614">
        <v>222412</v>
      </c>
      <c r="E39614" s="48">
        <f t="shared" si="618"/>
        <v>0.53125</v>
      </c>
      <c r="F39614" t="str">
        <f>TEXT(Таблица19[[#This Row],[время просмотра (UTC)]],"ДДД")</f>
        <v>Пт</v>
      </c>
    </row>
    <row r="39615" spans="1:6" x14ac:dyDescent="0.25">
      <c r="A39615">
        <v>305524</v>
      </c>
      <c r="B39615" s="2">
        <v>44400.531336569584</v>
      </c>
      <c r="C39615">
        <v>40206</v>
      </c>
      <c r="D39615">
        <v>38593</v>
      </c>
      <c r="E39615" s="48">
        <f t="shared" si="618"/>
        <v>0.53125</v>
      </c>
      <c r="F39615" t="str">
        <f>TEXT(Таблица19[[#This Row],[время просмотра (UTC)]],"ДДД")</f>
        <v>Пт</v>
      </c>
    </row>
    <row r="39616" spans="1:6" x14ac:dyDescent="0.25">
      <c r="A39616">
        <v>305520</v>
      </c>
      <c r="B39616" s="2">
        <v>44400.530932038833</v>
      </c>
      <c r="C39616">
        <v>163182</v>
      </c>
      <c r="D39616">
        <v>414899</v>
      </c>
      <c r="E39616" s="48">
        <f t="shared" si="618"/>
        <v>0.53055555555555556</v>
      </c>
      <c r="F39616" t="str">
        <f>TEXT(Таблица19[[#This Row],[время просмотра (UTC)]],"ДДД")</f>
        <v>Пт</v>
      </c>
    </row>
    <row r="39617" spans="1:6" x14ac:dyDescent="0.25">
      <c r="A39617">
        <v>305518</v>
      </c>
      <c r="B39617" s="2">
        <v>44400.53052750809</v>
      </c>
      <c r="C39617">
        <v>303711</v>
      </c>
      <c r="D39617">
        <v>158978</v>
      </c>
      <c r="E39617" s="48">
        <f t="shared" si="618"/>
        <v>0.52986111111111112</v>
      </c>
      <c r="F39617" t="str">
        <f>TEXT(Таблица19[[#This Row],[время просмотра (UTC)]],"ДДД")</f>
        <v>Пт</v>
      </c>
    </row>
    <row r="39618" spans="1:6" x14ac:dyDescent="0.25">
      <c r="A39618">
        <v>305514</v>
      </c>
      <c r="B39618" s="2">
        <v>44400.53052750809</v>
      </c>
      <c r="C39618">
        <v>267789</v>
      </c>
      <c r="D39618">
        <v>100412</v>
      </c>
      <c r="E39618" s="48">
        <f t="shared" ref="E39618:E39681" si="619">TIME(HOUR(B39618),MINUTE(B39618),SECOND(0))</f>
        <v>0.52986111111111112</v>
      </c>
      <c r="F39618" t="str">
        <f>TEXT(Таблица19[[#This Row],[время просмотра (UTC)]],"ДДД")</f>
        <v>Пт</v>
      </c>
    </row>
    <row r="39619" spans="1:6" x14ac:dyDescent="0.25">
      <c r="A39619">
        <v>305509</v>
      </c>
      <c r="B39619" s="2">
        <v>44400.53052750809</v>
      </c>
      <c r="C39619">
        <v>222793</v>
      </c>
      <c r="D39619">
        <v>153893</v>
      </c>
      <c r="E39619" s="48">
        <f t="shared" si="619"/>
        <v>0.52986111111111112</v>
      </c>
      <c r="F39619" t="str">
        <f>TEXT(Таблица19[[#This Row],[время просмотра (UTC)]],"ДДД")</f>
        <v>Пт</v>
      </c>
    </row>
    <row r="39620" spans="1:6" x14ac:dyDescent="0.25">
      <c r="A39620">
        <v>305507</v>
      </c>
      <c r="B39620" s="2">
        <v>44400.530122977347</v>
      </c>
      <c r="C39620">
        <v>247114</v>
      </c>
      <c r="D39620">
        <v>189554</v>
      </c>
      <c r="E39620" s="48">
        <f t="shared" si="619"/>
        <v>0.52986111111111112</v>
      </c>
      <c r="F39620" t="str">
        <f>TEXT(Таблица19[[#This Row],[время просмотра (UTC)]],"ДДД")</f>
        <v>Пт</v>
      </c>
    </row>
    <row r="39621" spans="1:6" x14ac:dyDescent="0.25">
      <c r="A39621">
        <v>305505</v>
      </c>
      <c r="B39621" s="2">
        <v>44400.529718446604</v>
      </c>
      <c r="C39621">
        <v>319625</v>
      </c>
      <c r="D39621">
        <v>438887</v>
      </c>
      <c r="E39621" s="48">
        <f t="shared" si="619"/>
        <v>0.52916666666666667</v>
      </c>
      <c r="F39621" t="str">
        <f>TEXT(Таблица19[[#This Row],[время просмотра (UTC)]],"ДДД")</f>
        <v>Пт</v>
      </c>
    </row>
    <row r="39622" spans="1:6" x14ac:dyDescent="0.25">
      <c r="A39622">
        <v>305500</v>
      </c>
      <c r="B39622" s="2">
        <v>44400.529718446604</v>
      </c>
      <c r="C39622">
        <v>91266</v>
      </c>
      <c r="D39622">
        <v>313585</v>
      </c>
      <c r="E39622" s="48">
        <f t="shared" si="619"/>
        <v>0.52916666666666667</v>
      </c>
      <c r="F39622" t="str">
        <f>TEXT(Таблица19[[#This Row],[время просмотра (UTC)]],"ДДД")</f>
        <v>Пт</v>
      </c>
    </row>
    <row r="39623" spans="1:6" x14ac:dyDescent="0.25">
      <c r="A39623">
        <v>305497</v>
      </c>
      <c r="B39623" s="2">
        <v>44400.52890938511</v>
      </c>
      <c r="C39623">
        <v>241542</v>
      </c>
      <c r="D39623">
        <v>12149</v>
      </c>
      <c r="E39623" s="48">
        <f t="shared" si="619"/>
        <v>0.52847222222222223</v>
      </c>
      <c r="F39623" t="str">
        <f>TEXT(Таблица19[[#This Row],[время просмотра (UTC)]],"ДДД")</f>
        <v>Пт</v>
      </c>
    </row>
    <row r="39624" spans="1:6" x14ac:dyDescent="0.25">
      <c r="A39624">
        <v>305495</v>
      </c>
      <c r="B39624" s="2">
        <v>44400.526886731386</v>
      </c>
      <c r="C39624">
        <v>38458</v>
      </c>
      <c r="D39624">
        <v>298988</v>
      </c>
      <c r="E39624" s="48">
        <f t="shared" si="619"/>
        <v>0.52638888888888891</v>
      </c>
      <c r="F39624" t="str">
        <f>TEXT(Таблица19[[#This Row],[время просмотра (UTC)]],"ДДД")</f>
        <v>Пт</v>
      </c>
    </row>
    <row r="39625" spans="1:6" x14ac:dyDescent="0.25">
      <c r="A39625">
        <v>305492</v>
      </c>
      <c r="B39625" s="2">
        <v>44400.525673139156</v>
      </c>
      <c r="C39625">
        <v>269764</v>
      </c>
      <c r="D39625">
        <v>230507</v>
      </c>
      <c r="E39625" s="48">
        <f t="shared" si="619"/>
        <v>0.52500000000000002</v>
      </c>
      <c r="F39625" t="str">
        <f>TEXT(Таблица19[[#This Row],[время просмотра (UTC)]],"ДДД")</f>
        <v>Пт</v>
      </c>
    </row>
    <row r="39626" spans="1:6" x14ac:dyDescent="0.25">
      <c r="A39626">
        <v>305490</v>
      </c>
      <c r="B39626" s="2">
        <v>44400.525268608413</v>
      </c>
      <c r="C39626">
        <v>254183</v>
      </c>
      <c r="D39626">
        <v>250679</v>
      </c>
      <c r="E39626" s="48">
        <f t="shared" si="619"/>
        <v>0.52500000000000002</v>
      </c>
      <c r="F39626" t="str">
        <f>TEXT(Таблица19[[#This Row],[время просмотра (UTC)]],"ДДД")</f>
        <v>Пт</v>
      </c>
    </row>
    <row r="39627" spans="1:6" x14ac:dyDescent="0.25">
      <c r="A39627">
        <v>305487</v>
      </c>
      <c r="B39627" s="2">
        <v>44400.52486407767</v>
      </c>
      <c r="C39627">
        <v>339061</v>
      </c>
      <c r="D39627">
        <v>351192</v>
      </c>
      <c r="E39627" s="48">
        <f t="shared" si="619"/>
        <v>0.52430555555555558</v>
      </c>
      <c r="F39627" t="str">
        <f>TEXT(Таблица19[[#This Row],[время просмотра (UTC)]],"ДДД")</f>
        <v>Пт</v>
      </c>
    </row>
    <row r="39628" spans="1:6" x14ac:dyDescent="0.25">
      <c r="A39628">
        <v>305482</v>
      </c>
      <c r="B39628" s="2">
        <v>44400.52486407767</v>
      </c>
      <c r="C39628">
        <v>129108</v>
      </c>
      <c r="D39628">
        <v>54565</v>
      </c>
      <c r="E39628" s="48">
        <f t="shared" si="619"/>
        <v>0.52430555555555558</v>
      </c>
      <c r="F39628" t="str">
        <f>TEXT(Таблица19[[#This Row],[время просмотра (UTC)]],"ДДД")</f>
        <v>Пт</v>
      </c>
    </row>
    <row r="39629" spans="1:6" x14ac:dyDescent="0.25">
      <c r="A39629">
        <v>305479</v>
      </c>
      <c r="B39629" s="2">
        <v>44400.52486407767</v>
      </c>
      <c r="C39629">
        <v>78542</v>
      </c>
      <c r="D39629">
        <v>157711</v>
      </c>
      <c r="E39629" s="48">
        <f t="shared" si="619"/>
        <v>0.52430555555555558</v>
      </c>
      <c r="F39629" t="str">
        <f>TEXT(Таблица19[[#This Row],[время просмотра (UTC)]],"ДДД")</f>
        <v>Пт</v>
      </c>
    </row>
    <row r="39630" spans="1:6" x14ac:dyDescent="0.25">
      <c r="A39630">
        <v>305475</v>
      </c>
      <c r="B39630" s="2">
        <v>44400.524459546927</v>
      </c>
      <c r="C39630">
        <v>167584</v>
      </c>
      <c r="D39630">
        <v>272941</v>
      </c>
      <c r="E39630" s="48">
        <f t="shared" si="619"/>
        <v>0.52430555555555558</v>
      </c>
      <c r="F39630" t="str">
        <f>TEXT(Таблица19[[#This Row],[время просмотра (UTC)]],"ДДД")</f>
        <v>Пт</v>
      </c>
    </row>
    <row r="39631" spans="1:6" x14ac:dyDescent="0.25">
      <c r="A39631">
        <v>305474</v>
      </c>
      <c r="B39631" s="2">
        <v>44400.523650485433</v>
      </c>
      <c r="C39631">
        <v>194656</v>
      </c>
      <c r="D39631">
        <v>244574</v>
      </c>
      <c r="E39631" s="48">
        <f t="shared" si="619"/>
        <v>0.52361111111111114</v>
      </c>
      <c r="F39631" t="str">
        <f>TEXT(Таблица19[[#This Row],[время просмотра (UTC)]],"ДДД")</f>
        <v>Пт</v>
      </c>
    </row>
    <row r="39632" spans="1:6" x14ac:dyDescent="0.25">
      <c r="A39632">
        <v>305469</v>
      </c>
      <c r="B39632" s="2">
        <v>44400.523245954697</v>
      </c>
      <c r="C39632">
        <v>130944</v>
      </c>
      <c r="D39632">
        <v>341333</v>
      </c>
      <c r="E39632" s="48">
        <f t="shared" si="619"/>
        <v>0.5229166666666667</v>
      </c>
      <c r="F39632" t="str">
        <f>TEXT(Таблица19[[#This Row],[время просмотра (UTC)]],"ДДД")</f>
        <v>Пт</v>
      </c>
    </row>
    <row r="39633" spans="1:6" x14ac:dyDescent="0.25">
      <c r="A39633">
        <v>305465</v>
      </c>
      <c r="B39633" s="2">
        <v>44400.522841423954</v>
      </c>
      <c r="C39633">
        <v>10886</v>
      </c>
      <c r="D39633">
        <v>182984</v>
      </c>
      <c r="E39633" s="48">
        <f t="shared" si="619"/>
        <v>0.52222222222222225</v>
      </c>
      <c r="F39633" t="str">
        <f>TEXT(Таблица19[[#This Row],[время просмотра (UTC)]],"ДДД")</f>
        <v>Пт</v>
      </c>
    </row>
    <row r="39634" spans="1:6" x14ac:dyDescent="0.25">
      <c r="A39634">
        <v>305462</v>
      </c>
      <c r="B39634" s="2">
        <v>44400.522841423946</v>
      </c>
      <c r="C39634">
        <v>157321</v>
      </c>
      <c r="D39634">
        <v>405774</v>
      </c>
      <c r="E39634" s="48">
        <f t="shared" si="619"/>
        <v>0.52222222222222225</v>
      </c>
      <c r="F39634" t="str">
        <f>TEXT(Таблица19[[#This Row],[время просмотра (UTC)]],"ДДД")</f>
        <v>Пт</v>
      </c>
    </row>
    <row r="39635" spans="1:6" x14ac:dyDescent="0.25">
      <c r="A39635">
        <v>305460</v>
      </c>
      <c r="B39635" s="2">
        <v>44400.52203236246</v>
      </c>
      <c r="C39635">
        <v>3820</v>
      </c>
      <c r="D39635">
        <v>248634</v>
      </c>
      <c r="E39635" s="48">
        <f t="shared" si="619"/>
        <v>0.52152777777777781</v>
      </c>
      <c r="F39635" t="str">
        <f>TEXT(Таблица19[[#This Row],[время просмотра (UTC)]],"ДДД")</f>
        <v>Пт</v>
      </c>
    </row>
    <row r="39636" spans="1:6" x14ac:dyDescent="0.25">
      <c r="A39636">
        <v>305459</v>
      </c>
      <c r="B39636" s="2">
        <v>44400.52081877023</v>
      </c>
      <c r="C39636">
        <v>122210</v>
      </c>
      <c r="D39636">
        <v>252406</v>
      </c>
      <c r="E39636" s="48">
        <f t="shared" si="619"/>
        <v>0.52013888888888882</v>
      </c>
      <c r="F39636" t="str">
        <f>TEXT(Таблица19[[#This Row],[время просмотра (UTC)]],"ДДД")</f>
        <v>Пт</v>
      </c>
    </row>
    <row r="39637" spans="1:6" x14ac:dyDescent="0.25">
      <c r="A39637">
        <v>305455</v>
      </c>
      <c r="B39637" s="2">
        <v>44400.520414239487</v>
      </c>
      <c r="C39637">
        <v>118554</v>
      </c>
      <c r="D39637">
        <v>43623</v>
      </c>
      <c r="E39637" s="48">
        <f t="shared" si="619"/>
        <v>0.52013888888888882</v>
      </c>
      <c r="F39637" t="str">
        <f>TEXT(Таблица19[[#This Row],[время просмотра (UTC)]],"ДДД")</f>
        <v>Пт</v>
      </c>
    </row>
    <row r="39638" spans="1:6" x14ac:dyDescent="0.25">
      <c r="A39638">
        <v>305451</v>
      </c>
      <c r="B39638" s="2">
        <v>44400.520009708744</v>
      </c>
      <c r="C39638">
        <v>285905</v>
      </c>
      <c r="D39638">
        <v>21760</v>
      </c>
      <c r="E39638" s="48">
        <f t="shared" si="619"/>
        <v>0.51944444444444449</v>
      </c>
      <c r="F39638" t="str">
        <f>TEXT(Таблица19[[#This Row],[время просмотра (UTC)]],"ДДД")</f>
        <v>Пт</v>
      </c>
    </row>
    <row r="39639" spans="1:6" x14ac:dyDescent="0.25">
      <c r="A39639">
        <v>305450</v>
      </c>
      <c r="B39639" s="2">
        <v>44400.52</v>
      </c>
      <c r="C39639">
        <v>92496</v>
      </c>
      <c r="D39639">
        <v>111368</v>
      </c>
      <c r="E39639" s="48">
        <f t="shared" si="619"/>
        <v>0.51944444444444449</v>
      </c>
      <c r="F39639" t="str">
        <f>TEXT(Таблица19[[#This Row],[время просмотра (UTC)]],"ДДД")</f>
        <v>Пт</v>
      </c>
    </row>
    <row r="39640" spans="1:6" x14ac:dyDescent="0.25">
      <c r="A39640">
        <v>305445</v>
      </c>
      <c r="B39640" s="2">
        <v>44400.51758252427</v>
      </c>
      <c r="C39640">
        <v>221375</v>
      </c>
      <c r="D39640">
        <v>409782</v>
      </c>
      <c r="E39640" s="48">
        <f t="shared" si="619"/>
        <v>0.51736111111111105</v>
      </c>
      <c r="F39640" t="str">
        <f>TEXT(Таблица19[[#This Row],[время просмотра (UTC)]],"ДДД")</f>
        <v>Пт</v>
      </c>
    </row>
    <row r="39641" spans="1:6" x14ac:dyDescent="0.25">
      <c r="A39641">
        <v>305440</v>
      </c>
      <c r="B39641" s="2">
        <v>44400.516773462783</v>
      </c>
      <c r="C39641">
        <v>237203</v>
      </c>
      <c r="D39641">
        <v>109473</v>
      </c>
      <c r="E39641" s="48">
        <f t="shared" si="619"/>
        <v>0.51666666666666672</v>
      </c>
      <c r="F39641" t="str">
        <f>TEXT(Таблица19[[#This Row],[время просмотра (UTC)]],"ДДД")</f>
        <v>Пт</v>
      </c>
    </row>
    <row r="39642" spans="1:6" x14ac:dyDescent="0.25">
      <c r="A39642">
        <v>305437</v>
      </c>
      <c r="B39642" s="2">
        <v>44400.515964401297</v>
      </c>
      <c r="C39642">
        <v>50613</v>
      </c>
      <c r="D39642">
        <v>189009</v>
      </c>
      <c r="E39642" s="48">
        <f t="shared" si="619"/>
        <v>0.51527777777777783</v>
      </c>
      <c r="F39642" t="str">
        <f>TEXT(Таблица19[[#This Row],[время просмотра (UTC)]],"ДДД")</f>
        <v>Пт</v>
      </c>
    </row>
    <row r="39643" spans="1:6" x14ac:dyDescent="0.25">
      <c r="A39643">
        <v>305433</v>
      </c>
      <c r="B39643" s="2">
        <v>44400.515559870553</v>
      </c>
      <c r="C39643">
        <v>59880</v>
      </c>
      <c r="D39643">
        <v>118549</v>
      </c>
      <c r="E39643" s="48">
        <f t="shared" si="619"/>
        <v>0.51527777777777783</v>
      </c>
      <c r="F39643" t="str">
        <f>TEXT(Таблица19[[#This Row],[время просмотра (UTC)]],"ДДД")</f>
        <v>Пт</v>
      </c>
    </row>
    <row r="39644" spans="1:6" x14ac:dyDescent="0.25">
      <c r="A39644">
        <v>305430</v>
      </c>
      <c r="B39644" s="2">
        <v>44400.512728155343</v>
      </c>
      <c r="C39644">
        <v>293008</v>
      </c>
      <c r="D39644">
        <v>472908</v>
      </c>
      <c r="E39644" s="48">
        <f t="shared" si="619"/>
        <v>0.51250000000000007</v>
      </c>
      <c r="F39644" t="str">
        <f>TEXT(Таблица19[[#This Row],[время просмотра (UTC)]],"ДДД")</f>
        <v>Пт</v>
      </c>
    </row>
    <row r="39645" spans="1:6" x14ac:dyDescent="0.25">
      <c r="A39645">
        <v>305426</v>
      </c>
      <c r="B39645" s="2">
        <v>44400.512323624593</v>
      </c>
      <c r="C39645">
        <v>217522</v>
      </c>
      <c r="D39645">
        <v>13742</v>
      </c>
      <c r="E39645" s="48">
        <f t="shared" si="619"/>
        <v>0.51180555555555551</v>
      </c>
      <c r="F39645" t="str">
        <f>TEXT(Таблица19[[#This Row],[время просмотра (UTC)]],"ДДД")</f>
        <v>Пт</v>
      </c>
    </row>
    <row r="39646" spans="1:6" x14ac:dyDescent="0.25">
      <c r="A39646">
        <v>305422</v>
      </c>
      <c r="B39646" s="2">
        <v>44400.510300970876</v>
      </c>
      <c r="C39646">
        <v>21610</v>
      </c>
      <c r="D39646">
        <v>278622</v>
      </c>
      <c r="E39646" s="48">
        <f t="shared" si="619"/>
        <v>0.50972222222222219</v>
      </c>
      <c r="F39646" t="str">
        <f>TEXT(Таблица19[[#This Row],[время просмотра (UTC)]],"ДДД")</f>
        <v>Пт</v>
      </c>
    </row>
    <row r="39647" spans="1:6" x14ac:dyDescent="0.25">
      <c r="A39647">
        <v>305417</v>
      </c>
      <c r="B39647" s="2">
        <v>44400.509087378639</v>
      </c>
      <c r="C39647">
        <v>316846</v>
      </c>
      <c r="D39647">
        <v>122902</v>
      </c>
      <c r="E39647" s="48">
        <f t="shared" si="619"/>
        <v>0.50902777777777775</v>
      </c>
      <c r="F39647" t="str">
        <f>TEXT(Таблица19[[#This Row],[время просмотра (UTC)]],"ДДД")</f>
        <v>Пт</v>
      </c>
    </row>
    <row r="39648" spans="1:6" x14ac:dyDescent="0.25">
      <c r="A39648">
        <v>305415</v>
      </c>
      <c r="B39648" s="2">
        <v>44400.50666019418</v>
      </c>
      <c r="C39648">
        <v>276524</v>
      </c>
      <c r="D39648">
        <v>217307</v>
      </c>
      <c r="E39648" s="48">
        <f t="shared" si="619"/>
        <v>0.50624999999999998</v>
      </c>
      <c r="F39648" t="str">
        <f>TEXT(Таблица19[[#This Row],[время просмотра (UTC)]],"ДДД")</f>
        <v>Пт</v>
      </c>
    </row>
    <row r="39649" spans="1:6" x14ac:dyDescent="0.25">
      <c r="A39649">
        <v>305414</v>
      </c>
      <c r="B39649" s="2">
        <v>44400.505446601943</v>
      </c>
      <c r="C39649">
        <v>196525</v>
      </c>
      <c r="D39649">
        <v>250679</v>
      </c>
      <c r="E39649" s="48">
        <f t="shared" si="619"/>
        <v>0.50486111111111109</v>
      </c>
      <c r="F39649" t="str">
        <f>TEXT(Таблица19[[#This Row],[время просмотра (UTC)]],"ДДД")</f>
        <v>Пт</v>
      </c>
    </row>
    <row r="39650" spans="1:6" x14ac:dyDescent="0.25">
      <c r="A39650">
        <v>305411</v>
      </c>
      <c r="B39650" s="2">
        <v>44400.5050420712</v>
      </c>
      <c r="C39650">
        <v>190571</v>
      </c>
      <c r="D39650">
        <v>437897</v>
      </c>
      <c r="E39650" s="48">
        <f t="shared" si="619"/>
        <v>0.50486111111111109</v>
      </c>
      <c r="F39650" t="str">
        <f>TEXT(Таблица19[[#This Row],[время просмотра (UTC)]],"ДДД")</f>
        <v>Пт</v>
      </c>
    </row>
    <row r="39651" spans="1:6" x14ac:dyDescent="0.25">
      <c r="A39651">
        <v>305410</v>
      </c>
      <c r="B39651" s="2">
        <v>44400.503423948219</v>
      </c>
      <c r="C39651">
        <v>52207</v>
      </c>
      <c r="D39651">
        <v>470762</v>
      </c>
      <c r="E39651" s="48">
        <f t="shared" si="619"/>
        <v>0.50277777777777777</v>
      </c>
      <c r="F39651" t="str">
        <f>TEXT(Таблица19[[#This Row],[время просмотра (UTC)]],"ДДД")</f>
        <v>Пт</v>
      </c>
    </row>
    <row r="39652" spans="1:6" x14ac:dyDescent="0.25">
      <c r="A39652">
        <v>305409</v>
      </c>
      <c r="B39652" s="2">
        <v>44400.502614886725</v>
      </c>
      <c r="C39652">
        <v>285121</v>
      </c>
      <c r="D39652">
        <v>74456</v>
      </c>
      <c r="E39652" s="48">
        <f t="shared" si="619"/>
        <v>0.50208333333333333</v>
      </c>
      <c r="F39652" t="str">
        <f>TEXT(Таблица19[[#This Row],[время просмотра (UTC)]],"ДДД")</f>
        <v>Пт</v>
      </c>
    </row>
    <row r="39653" spans="1:6" x14ac:dyDescent="0.25">
      <c r="A39653">
        <v>305408</v>
      </c>
      <c r="B39653" s="2">
        <v>44400.502210355982</v>
      </c>
      <c r="C39653">
        <v>244353</v>
      </c>
      <c r="D39653">
        <v>392434</v>
      </c>
      <c r="E39653" s="48">
        <f t="shared" si="619"/>
        <v>0.50208333333333333</v>
      </c>
      <c r="F39653" t="str">
        <f>TEXT(Таблица19[[#This Row],[время просмотра (UTC)]],"ДДД")</f>
        <v>Пт</v>
      </c>
    </row>
    <row r="39654" spans="1:6" x14ac:dyDescent="0.25">
      <c r="A39654">
        <v>305407</v>
      </c>
      <c r="B39654" s="2">
        <v>44400.502210355982</v>
      </c>
      <c r="C39654">
        <v>20673</v>
      </c>
      <c r="D39654">
        <v>209122</v>
      </c>
      <c r="E39654" s="48">
        <f t="shared" si="619"/>
        <v>0.50208333333333333</v>
      </c>
      <c r="F39654" t="str">
        <f>TEXT(Таблица19[[#This Row],[время просмотра (UTC)]],"ДДД")</f>
        <v>Пт</v>
      </c>
    </row>
    <row r="39655" spans="1:6" x14ac:dyDescent="0.25">
      <c r="A39655">
        <v>305406</v>
      </c>
      <c r="B39655" s="2">
        <v>44400.499783171523</v>
      </c>
      <c r="C39655">
        <v>49509</v>
      </c>
      <c r="D39655">
        <v>145946</v>
      </c>
      <c r="E39655" s="48">
        <f t="shared" si="619"/>
        <v>0.4993055555555555</v>
      </c>
      <c r="F39655" t="str">
        <f>TEXT(Таблица19[[#This Row],[время просмотра (UTC)]],"ДДД")</f>
        <v>Пт</v>
      </c>
    </row>
    <row r="39656" spans="1:6" x14ac:dyDescent="0.25">
      <c r="A39656">
        <v>305404</v>
      </c>
      <c r="B39656" s="2">
        <v>44400.498165048542</v>
      </c>
      <c r="C39656">
        <v>309255</v>
      </c>
      <c r="D39656">
        <v>343491</v>
      </c>
      <c r="E39656" s="48">
        <f t="shared" si="619"/>
        <v>0.49791666666666662</v>
      </c>
      <c r="F39656" t="str">
        <f>TEXT(Таблица19[[#This Row],[время просмотра (UTC)]],"ДДД")</f>
        <v>Пт</v>
      </c>
    </row>
    <row r="39657" spans="1:6" x14ac:dyDescent="0.25">
      <c r="A39657">
        <v>305403</v>
      </c>
      <c r="B39657" s="2">
        <v>44400.498165048542</v>
      </c>
      <c r="C39657">
        <v>110227</v>
      </c>
      <c r="D39657">
        <v>52509</v>
      </c>
      <c r="E39657" s="48">
        <f t="shared" si="619"/>
        <v>0.49791666666666662</v>
      </c>
      <c r="F39657" t="str">
        <f>TEXT(Таблица19[[#This Row],[время просмотра (UTC)]],"ДДД")</f>
        <v>Пт</v>
      </c>
    </row>
    <row r="39658" spans="1:6" x14ac:dyDescent="0.25">
      <c r="A39658">
        <v>305402</v>
      </c>
      <c r="B39658" s="2">
        <v>44400.497760517799</v>
      </c>
      <c r="C39658">
        <v>289710</v>
      </c>
      <c r="D39658">
        <v>153808</v>
      </c>
      <c r="E39658" s="48">
        <f t="shared" si="619"/>
        <v>0.49722222222222223</v>
      </c>
      <c r="F39658" t="str">
        <f>TEXT(Таблица19[[#This Row],[время просмотра (UTC)]],"ДДД")</f>
        <v>Пт</v>
      </c>
    </row>
    <row r="39659" spans="1:6" x14ac:dyDescent="0.25">
      <c r="A39659">
        <v>305397</v>
      </c>
      <c r="B39659" s="2">
        <v>44400.495333333332</v>
      </c>
      <c r="C39659">
        <v>34511</v>
      </c>
      <c r="D39659">
        <v>250679</v>
      </c>
      <c r="E39659" s="48">
        <f t="shared" si="619"/>
        <v>0.49513888888888885</v>
      </c>
      <c r="F39659" t="str">
        <f>TEXT(Таблица19[[#This Row],[время просмотра (UTC)]],"ДДД")</f>
        <v>Пт</v>
      </c>
    </row>
    <row r="39660" spans="1:6" x14ac:dyDescent="0.25">
      <c r="A39660">
        <v>305393</v>
      </c>
      <c r="B39660" s="2">
        <v>44400.495000000003</v>
      </c>
      <c r="C39660">
        <v>329036</v>
      </c>
      <c r="D39660">
        <v>411922</v>
      </c>
      <c r="E39660" s="48">
        <f t="shared" si="619"/>
        <v>0.49444444444444446</v>
      </c>
      <c r="F39660" t="str">
        <f>TEXT(Таблица19[[#This Row],[время просмотра (UTC)]],"ДДД")</f>
        <v>Пт</v>
      </c>
    </row>
    <row r="39661" spans="1:6" x14ac:dyDescent="0.25">
      <c r="A39661">
        <v>305392</v>
      </c>
      <c r="B39661" s="2">
        <v>44400.492501618122</v>
      </c>
      <c r="C39661">
        <v>275460</v>
      </c>
      <c r="D39661">
        <v>419338</v>
      </c>
      <c r="E39661" s="48">
        <f t="shared" si="619"/>
        <v>0.49236111111111108</v>
      </c>
      <c r="F39661" t="str">
        <f>TEXT(Таблица19[[#This Row],[время просмотра (UTC)]],"ДДД")</f>
        <v>Пт</v>
      </c>
    </row>
    <row r="39662" spans="1:6" x14ac:dyDescent="0.25">
      <c r="A39662">
        <v>305389</v>
      </c>
      <c r="B39662" s="2">
        <v>44400.491692556636</v>
      </c>
      <c r="C39662">
        <v>137473</v>
      </c>
      <c r="D39662">
        <v>74862</v>
      </c>
      <c r="E39662" s="48">
        <f t="shared" si="619"/>
        <v>0.4916666666666667</v>
      </c>
      <c r="F39662" t="str">
        <f>TEXT(Таблица19[[#This Row],[время просмотра (UTC)]],"ДДД")</f>
        <v>Пт</v>
      </c>
    </row>
    <row r="39663" spans="1:6" x14ac:dyDescent="0.25">
      <c r="A39663">
        <v>305385</v>
      </c>
      <c r="B39663" s="2">
        <v>44400.491288025885</v>
      </c>
      <c r="C39663">
        <v>193854</v>
      </c>
      <c r="D39663">
        <v>288320</v>
      </c>
      <c r="E39663" s="48">
        <f t="shared" si="619"/>
        <v>0.4909722222222222</v>
      </c>
      <c r="F39663" t="str">
        <f>TEXT(Таблица19[[#This Row],[время просмотра (UTC)]],"ДДД")</f>
        <v>Пт</v>
      </c>
    </row>
    <row r="39664" spans="1:6" x14ac:dyDescent="0.25">
      <c r="A39664">
        <v>305381</v>
      </c>
      <c r="B39664" s="2">
        <v>44400.489669902912</v>
      </c>
      <c r="C39664">
        <v>188375</v>
      </c>
      <c r="D39664">
        <v>158978</v>
      </c>
      <c r="E39664" s="48">
        <f t="shared" si="619"/>
        <v>0.48958333333333331</v>
      </c>
      <c r="F39664" t="str">
        <f>TEXT(Таблица19[[#This Row],[время просмотра (UTC)]],"ДДД")</f>
        <v>Пт</v>
      </c>
    </row>
    <row r="39665" spans="1:6" x14ac:dyDescent="0.25">
      <c r="A39665">
        <v>305378</v>
      </c>
      <c r="B39665" s="2">
        <v>44400.489265372169</v>
      </c>
      <c r="C39665">
        <v>150685</v>
      </c>
      <c r="D39665">
        <v>230507</v>
      </c>
      <c r="E39665" s="48">
        <f t="shared" si="619"/>
        <v>0.48888888888888887</v>
      </c>
      <c r="F39665" t="str">
        <f>TEXT(Таблица19[[#This Row],[время просмотра (UTC)]],"ДДД")</f>
        <v>Пт</v>
      </c>
    </row>
    <row r="39666" spans="1:6" x14ac:dyDescent="0.25">
      <c r="A39666">
        <v>305373</v>
      </c>
      <c r="B39666" s="2">
        <v>44400.488456310683</v>
      </c>
      <c r="C39666">
        <v>203436</v>
      </c>
      <c r="D39666">
        <v>73643</v>
      </c>
      <c r="E39666" s="48">
        <f t="shared" si="619"/>
        <v>0.48819444444444443</v>
      </c>
      <c r="F39666" t="str">
        <f>TEXT(Таблица19[[#This Row],[время просмотра (UTC)]],"ДДД")</f>
        <v>Пт</v>
      </c>
    </row>
    <row r="39667" spans="1:6" x14ac:dyDescent="0.25">
      <c r="A39667">
        <v>305371</v>
      </c>
      <c r="B39667" s="2">
        <v>44400.488456310683</v>
      </c>
      <c r="C39667">
        <v>120940</v>
      </c>
      <c r="D39667">
        <v>411922</v>
      </c>
      <c r="E39667" s="48">
        <f t="shared" si="619"/>
        <v>0.48819444444444443</v>
      </c>
      <c r="F39667" t="str">
        <f>TEXT(Таблица19[[#This Row],[время просмотра (UTC)]],"ДДД")</f>
        <v>Пт</v>
      </c>
    </row>
    <row r="39668" spans="1:6" x14ac:dyDescent="0.25">
      <c r="A39668">
        <v>305368</v>
      </c>
      <c r="B39668" s="2">
        <v>44400.487242718445</v>
      </c>
      <c r="C39668">
        <v>333424</v>
      </c>
      <c r="D39668">
        <v>5151</v>
      </c>
      <c r="E39668" s="48">
        <f t="shared" si="619"/>
        <v>0.48680555555555555</v>
      </c>
      <c r="F39668" t="str">
        <f>TEXT(Таблица19[[#This Row],[время просмотра (UTC)]],"ДДД")</f>
        <v>Пт</v>
      </c>
    </row>
    <row r="39669" spans="1:6" x14ac:dyDescent="0.25">
      <c r="A39669">
        <v>305367</v>
      </c>
      <c r="B39669" s="2">
        <v>44400.486433656959</v>
      </c>
      <c r="C39669">
        <v>5945</v>
      </c>
      <c r="D39669">
        <v>347367</v>
      </c>
      <c r="E39669" s="48">
        <f t="shared" si="619"/>
        <v>0.4861111111111111</v>
      </c>
      <c r="F39669" t="str">
        <f>TEXT(Таблица19[[#This Row],[время просмотра (UTC)]],"ДДД")</f>
        <v>Пт</v>
      </c>
    </row>
    <row r="39670" spans="1:6" x14ac:dyDescent="0.25">
      <c r="A39670">
        <v>305363</v>
      </c>
      <c r="B39670" s="2">
        <v>44400.483197411006</v>
      </c>
      <c r="C39670">
        <v>13148</v>
      </c>
      <c r="D39670">
        <v>251574</v>
      </c>
      <c r="E39670" s="48">
        <f t="shared" si="619"/>
        <v>0.4826388888888889</v>
      </c>
      <c r="F39670" t="str">
        <f>TEXT(Таблица19[[#This Row],[время просмотра (UTC)]],"ДДД")</f>
        <v>Пт</v>
      </c>
    </row>
    <row r="39671" spans="1:6" x14ac:dyDescent="0.25">
      <c r="A39671">
        <v>305360</v>
      </c>
      <c r="B39671" s="2">
        <v>44400.483197410998</v>
      </c>
      <c r="C39671">
        <v>264109</v>
      </c>
      <c r="D39671">
        <v>111597</v>
      </c>
      <c r="E39671" s="48">
        <f t="shared" si="619"/>
        <v>0.4826388888888889</v>
      </c>
      <c r="F39671" t="str">
        <f>TEXT(Таблица19[[#This Row],[время просмотра (UTC)]],"ДДД")</f>
        <v>Пт</v>
      </c>
    </row>
    <row r="39672" spans="1:6" x14ac:dyDescent="0.25">
      <c r="A39672">
        <v>305358</v>
      </c>
      <c r="B39672" s="2">
        <v>44400.481983818769</v>
      </c>
      <c r="C39672">
        <v>124098</v>
      </c>
      <c r="D39672">
        <v>239565</v>
      </c>
      <c r="E39672" s="48">
        <f t="shared" si="619"/>
        <v>0.48194444444444445</v>
      </c>
      <c r="F39672" t="str">
        <f>TEXT(Таблица19[[#This Row],[время просмотра (UTC)]],"ДДД")</f>
        <v>Пт</v>
      </c>
    </row>
    <row r="39673" spans="1:6" x14ac:dyDescent="0.25">
      <c r="A39673">
        <v>305353</v>
      </c>
      <c r="B39673" s="2">
        <v>44400.480365695796</v>
      </c>
      <c r="C39673">
        <v>335161</v>
      </c>
      <c r="D39673">
        <v>324991</v>
      </c>
      <c r="E39673" s="48">
        <f t="shared" si="619"/>
        <v>0.47986111111111113</v>
      </c>
      <c r="F39673" t="str">
        <f>TEXT(Таблица19[[#This Row],[время просмотра (UTC)]],"ДДД")</f>
        <v>Пт</v>
      </c>
    </row>
    <row r="39674" spans="1:6" x14ac:dyDescent="0.25">
      <c r="A39674">
        <v>305349</v>
      </c>
      <c r="B39674" s="2">
        <v>44400.479333333336</v>
      </c>
      <c r="C39674">
        <v>161658</v>
      </c>
      <c r="D39674">
        <v>1019</v>
      </c>
      <c r="E39674" s="48">
        <f t="shared" si="619"/>
        <v>0.47916666666666669</v>
      </c>
      <c r="F39674" t="str">
        <f>TEXT(Таблица19[[#This Row],[время просмотра (UTC)]],"ДДД")</f>
        <v>Пт</v>
      </c>
    </row>
    <row r="39675" spans="1:6" x14ac:dyDescent="0.25">
      <c r="A39675">
        <v>305345</v>
      </c>
      <c r="B39675" s="2">
        <v>44400.479152103566</v>
      </c>
      <c r="C39675">
        <v>217579</v>
      </c>
      <c r="D39675">
        <v>146775</v>
      </c>
      <c r="E39675" s="48">
        <f t="shared" si="619"/>
        <v>0.47847222222222219</v>
      </c>
      <c r="F39675" t="str">
        <f>TEXT(Таблица19[[#This Row],[время просмотра (UTC)]],"ДДД")</f>
        <v>Пт</v>
      </c>
    </row>
    <row r="39676" spans="1:6" x14ac:dyDescent="0.25">
      <c r="A39676">
        <v>305340</v>
      </c>
      <c r="B39676" s="2">
        <v>44400.479152103559</v>
      </c>
      <c r="C39676">
        <v>205263</v>
      </c>
      <c r="D39676">
        <v>242428</v>
      </c>
      <c r="E39676" s="48">
        <f t="shared" si="619"/>
        <v>0.47847222222222219</v>
      </c>
      <c r="F39676" t="str">
        <f>TEXT(Таблица19[[#This Row],[время просмотра (UTC)]],"ДДД")</f>
        <v>Пт</v>
      </c>
    </row>
    <row r="39677" spans="1:6" x14ac:dyDescent="0.25">
      <c r="A39677">
        <v>305337</v>
      </c>
      <c r="B39677" s="2">
        <v>44400.478747572815</v>
      </c>
      <c r="C39677">
        <v>335093</v>
      </c>
      <c r="D39677">
        <v>397390</v>
      </c>
      <c r="E39677" s="48">
        <f t="shared" si="619"/>
        <v>0.47847222222222219</v>
      </c>
      <c r="F39677" t="str">
        <f>TEXT(Таблица19[[#This Row],[время просмотра (UTC)]],"ДДД")</f>
        <v>Пт</v>
      </c>
    </row>
    <row r="39678" spans="1:6" x14ac:dyDescent="0.25">
      <c r="A39678">
        <v>305333</v>
      </c>
      <c r="B39678" s="2">
        <v>44400.478343042072</v>
      </c>
      <c r="C39678">
        <v>309363</v>
      </c>
      <c r="D39678">
        <v>196571</v>
      </c>
      <c r="E39678" s="48">
        <f t="shared" si="619"/>
        <v>0.4777777777777778</v>
      </c>
      <c r="F39678" t="str">
        <f>TEXT(Таблица19[[#This Row],[время просмотра (UTC)]],"ДДД")</f>
        <v>Пт</v>
      </c>
    </row>
    <row r="39679" spans="1:6" x14ac:dyDescent="0.25">
      <c r="A39679">
        <v>305328</v>
      </c>
      <c r="B39679" s="2">
        <v>44400.477533980578</v>
      </c>
      <c r="C39679">
        <v>328975</v>
      </c>
      <c r="D39679">
        <v>250679</v>
      </c>
      <c r="E39679" s="48">
        <f t="shared" si="619"/>
        <v>0.4770833333333333</v>
      </c>
      <c r="F39679" t="str">
        <f>TEXT(Таблица19[[#This Row],[время просмотра (UTC)]],"ДДД")</f>
        <v>Пт</v>
      </c>
    </row>
    <row r="39680" spans="1:6" x14ac:dyDescent="0.25">
      <c r="A39680">
        <v>305327</v>
      </c>
      <c r="B39680" s="2">
        <v>44400.476999999999</v>
      </c>
      <c r="C39680">
        <v>75625</v>
      </c>
      <c r="D39680">
        <v>349014</v>
      </c>
      <c r="E39680" s="48">
        <f t="shared" si="619"/>
        <v>0.47638888888888892</v>
      </c>
      <c r="F39680" t="str">
        <f>TEXT(Таблица19[[#This Row],[время просмотра (UTC)]],"ДДД")</f>
        <v>Пт</v>
      </c>
    </row>
    <row r="39681" spans="1:6" x14ac:dyDescent="0.25">
      <c r="A39681">
        <v>305325</v>
      </c>
      <c r="B39681" s="2">
        <v>44400.475511326862</v>
      </c>
      <c r="C39681">
        <v>217524</v>
      </c>
      <c r="D39681">
        <v>177624</v>
      </c>
      <c r="E39681" s="48">
        <f t="shared" si="619"/>
        <v>0.47500000000000003</v>
      </c>
      <c r="F39681" t="str">
        <f>TEXT(Таблица19[[#This Row],[время просмотра (UTC)]],"ДДД")</f>
        <v>Пт</v>
      </c>
    </row>
    <row r="39682" spans="1:6" x14ac:dyDescent="0.25">
      <c r="A39682">
        <v>305322</v>
      </c>
      <c r="B39682" s="2">
        <v>44400.474702265376</v>
      </c>
      <c r="C39682">
        <v>226860</v>
      </c>
      <c r="D39682">
        <v>135843</v>
      </c>
      <c r="E39682" s="48">
        <f t="shared" ref="E39682:E39745" si="620">TIME(HOUR(B39682),MINUTE(B39682),SECOND(0))</f>
        <v>0.47430555555555554</v>
      </c>
      <c r="F39682" t="str">
        <f>TEXT(Таблица19[[#This Row],[время просмотра (UTC)]],"ДДД")</f>
        <v>Пт</v>
      </c>
    </row>
    <row r="39683" spans="1:6" x14ac:dyDescent="0.25">
      <c r="A39683">
        <v>305320</v>
      </c>
      <c r="B39683" s="2">
        <v>44400.474702265376</v>
      </c>
      <c r="C39683">
        <v>203480</v>
      </c>
      <c r="D39683">
        <v>111368</v>
      </c>
      <c r="E39683" s="48">
        <f t="shared" si="620"/>
        <v>0.47430555555555554</v>
      </c>
      <c r="F39683" t="str">
        <f>TEXT(Таблица19[[#This Row],[время просмотра (UTC)]],"ДДД")</f>
        <v>Пт</v>
      </c>
    </row>
    <row r="39684" spans="1:6" x14ac:dyDescent="0.25">
      <c r="A39684">
        <v>305316</v>
      </c>
      <c r="B39684" s="2">
        <v>44400.474702265376</v>
      </c>
      <c r="C39684">
        <v>186257</v>
      </c>
      <c r="D39684">
        <v>162482</v>
      </c>
      <c r="E39684" s="48">
        <f t="shared" si="620"/>
        <v>0.47430555555555554</v>
      </c>
      <c r="F39684" t="str">
        <f>TEXT(Таблица19[[#This Row],[время просмотра (UTC)]],"ДДД")</f>
        <v>Пт</v>
      </c>
    </row>
    <row r="39685" spans="1:6" x14ac:dyDescent="0.25">
      <c r="A39685">
        <v>305315</v>
      </c>
      <c r="B39685" s="2">
        <v>44400.474000000002</v>
      </c>
      <c r="C39685">
        <v>348636</v>
      </c>
      <c r="D39685">
        <v>250679</v>
      </c>
      <c r="E39685" s="48">
        <f t="shared" si="620"/>
        <v>0.47361111111111115</v>
      </c>
      <c r="F39685" t="str">
        <f>TEXT(Таблица19[[#This Row],[время просмотра (UTC)]],"ДДД")</f>
        <v>Пт</v>
      </c>
    </row>
    <row r="39686" spans="1:6" x14ac:dyDescent="0.25">
      <c r="A39686">
        <v>305310</v>
      </c>
      <c r="B39686" s="2">
        <v>44400.473333333335</v>
      </c>
      <c r="C39686">
        <v>284388</v>
      </c>
      <c r="D39686">
        <v>250679</v>
      </c>
      <c r="E39686" s="48">
        <f t="shared" si="620"/>
        <v>0.47291666666666665</v>
      </c>
      <c r="F39686" t="str">
        <f>TEXT(Таблица19[[#This Row],[время просмотра (UTC)]],"ДДД")</f>
        <v>Пт</v>
      </c>
    </row>
    <row r="39687" spans="1:6" x14ac:dyDescent="0.25">
      <c r="A39687">
        <v>305308</v>
      </c>
      <c r="B39687" s="2">
        <v>44400.473333333335</v>
      </c>
      <c r="C39687">
        <v>136547</v>
      </c>
      <c r="D39687">
        <v>145779</v>
      </c>
      <c r="E39687" s="48">
        <f t="shared" si="620"/>
        <v>0.47291666666666665</v>
      </c>
      <c r="F39687" t="str">
        <f>TEXT(Таблица19[[#This Row],[время просмотра (UTC)]],"ДДД")</f>
        <v>Пт</v>
      </c>
    </row>
    <row r="39688" spans="1:6" x14ac:dyDescent="0.25">
      <c r="A39688">
        <v>305304</v>
      </c>
      <c r="B39688" s="2">
        <v>44400.473084142395</v>
      </c>
      <c r="C39688">
        <v>272690</v>
      </c>
      <c r="D39688">
        <v>21760</v>
      </c>
      <c r="E39688" s="48">
        <f t="shared" si="620"/>
        <v>0.47291666666666665</v>
      </c>
      <c r="F39688" t="str">
        <f>TEXT(Таблица19[[#This Row],[время просмотра (UTC)]],"ДДД")</f>
        <v>Пт</v>
      </c>
    </row>
    <row r="39689" spans="1:6" x14ac:dyDescent="0.25">
      <c r="A39689">
        <v>305303</v>
      </c>
      <c r="B39689" s="2">
        <v>44400.469847896442</v>
      </c>
      <c r="C39689">
        <v>331186</v>
      </c>
      <c r="D39689">
        <v>468525</v>
      </c>
      <c r="E39689" s="48">
        <f t="shared" si="620"/>
        <v>0.4694444444444445</v>
      </c>
      <c r="F39689" t="str">
        <f>TEXT(Таблица19[[#This Row],[время просмотра (UTC)]],"ДДД")</f>
        <v>Пт</v>
      </c>
    </row>
    <row r="39690" spans="1:6" x14ac:dyDescent="0.25">
      <c r="A39690">
        <v>305301</v>
      </c>
      <c r="B39690" s="2">
        <v>44400.469847896442</v>
      </c>
      <c r="C39690">
        <v>214101</v>
      </c>
      <c r="D39690">
        <v>393258</v>
      </c>
      <c r="E39690" s="48">
        <f t="shared" si="620"/>
        <v>0.4694444444444445</v>
      </c>
      <c r="F39690" t="str">
        <f>TEXT(Таблица19[[#This Row],[время просмотра (UTC)]],"ДДД")</f>
        <v>Пт</v>
      </c>
    </row>
    <row r="39691" spans="1:6" x14ac:dyDescent="0.25">
      <c r="A39691">
        <v>305298</v>
      </c>
      <c r="B39691" s="2">
        <v>44400.469847896442</v>
      </c>
      <c r="C39691">
        <v>135538</v>
      </c>
      <c r="D39691">
        <v>154256</v>
      </c>
      <c r="E39691" s="48">
        <f t="shared" si="620"/>
        <v>0.4694444444444445</v>
      </c>
      <c r="F39691" t="str">
        <f>TEXT(Таблица19[[#This Row],[время просмотра (UTC)]],"ДДД")</f>
        <v>Пт</v>
      </c>
    </row>
    <row r="39692" spans="1:6" x14ac:dyDescent="0.25">
      <c r="A39692">
        <v>305294</v>
      </c>
      <c r="B39692" s="2">
        <v>44400.467420711975</v>
      </c>
      <c r="C39692">
        <v>173118</v>
      </c>
      <c r="D39692">
        <v>290088</v>
      </c>
      <c r="E39692" s="48">
        <f t="shared" si="620"/>
        <v>0.46736111111111112</v>
      </c>
      <c r="F39692" t="str">
        <f>TEXT(Таблица19[[#This Row],[время просмотра (UTC)]],"ДДД")</f>
        <v>Пт</v>
      </c>
    </row>
    <row r="39693" spans="1:6" x14ac:dyDescent="0.25">
      <c r="A39693">
        <v>305290</v>
      </c>
      <c r="B39693" s="2">
        <v>44400.467016181225</v>
      </c>
      <c r="C39693">
        <v>231988</v>
      </c>
      <c r="D39693">
        <v>411922</v>
      </c>
      <c r="E39693" s="48">
        <f t="shared" si="620"/>
        <v>0.46666666666666662</v>
      </c>
      <c r="F39693" t="str">
        <f>TEXT(Таблица19[[#This Row],[время просмотра (UTC)]],"ДДД")</f>
        <v>Пт</v>
      </c>
    </row>
    <row r="39694" spans="1:6" x14ac:dyDescent="0.25">
      <c r="A39694">
        <v>305287</v>
      </c>
      <c r="B39694" s="2">
        <v>44400.466611650489</v>
      </c>
      <c r="C39694">
        <v>150232</v>
      </c>
      <c r="D39694">
        <v>138209</v>
      </c>
      <c r="E39694" s="48">
        <f t="shared" si="620"/>
        <v>0.46597222222222223</v>
      </c>
      <c r="F39694" t="str">
        <f>TEXT(Таблица19[[#This Row],[время просмотра (UTC)]],"ДДД")</f>
        <v>Пт</v>
      </c>
    </row>
    <row r="39695" spans="1:6" x14ac:dyDescent="0.25">
      <c r="A39695">
        <v>305285</v>
      </c>
      <c r="B39695" s="2">
        <v>44400.466611650481</v>
      </c>
      <c r="C39695">
        <v>233420</v>
      </c>
      <c r="D39695">
        <v>276751</v>
      </c>
      <c r="E39695" s="48">
        <f t="shared" si="620"/>
        <v>0.46597222222222223</v>
      </c>
      <c r="F39695" t="str">
        <f>TEXT(Таблица19[[#This Row],[время просмотра (UTC)]],"ДДД")</f>
        <v>Пт</v>
      </c>
    </row>
    <row r="39696" spans="1:6" x14ac:dyDescent="0.25">
      <c r="A39696">
        <v>305281</v>
      </c>
      <c r="B39696" s="2">
        <v>44400.466611650481</v>
      </c>
      <c r="C39696">
        <v>205855</v>
      </c>
      <c r="D39696">
        <v>227775</v>
      </c>
      <c r="E39696" s="48">
        <f t="shared" si="620"/>
        <v>0.46597222222222223</v>
      </c>
      <c r="F39696" t="str">
        <f>TEXT(Таблица19[[#This Row],[время просмотра (UTC)]],"ДДД")</f>
        <v>Пт</v>
      </c>
    </row>
    <row r="39697" spans="1:6" x14ac:dyDescent="0.25">
      <c r="A39697">
        <v>305278</v>
      </c>
      <c r="B39697" s="2">
        <v>44400.464588996765</v>
      </c>
      <c r="C39697">
        <v>213497</v>
      </c>
      <c r="D39697">
        <v>88863</v>
      </c>
      <c r="E39697" s="48">
        <f t="shared" si="620"/>
        <v>0.46458333333333335</v>
      </c>
      <c r="F39697" t="str">
        <f>TEXT(Таблица19[[#This Row],[время просмотра (UTC)]],"ДДД")</f>
        <v>Пт</v>
      </c>
    </row>
    <row r="39698" spans="1:6" x14ac:dyDescent="0.25">
      <c r="A39698">
        <v>305273</v>
      </c>
      <c r="B39698" s="2">
        <v>44400.462566343042</v>
      </c>
      <c r="C39698">
        <v>273008</v>
      </c>
      <c r="D39698">
        <v>21760</v>
      </c>
      <c r="E39698" s="48">
        <f t="shared" si="620"/>
        <v>0.46249999999999997</v>
      </c>
      <c r="F39698" t="str">
        <f>TEXT(Таблица19[[#This Row],[время просмотра (UTC)]],"ДДД")</f>
        <v>Пт</v>
      </c>
    </row>
    <row r="39699" spans="1:6" x14ac:dyDescent="0.25">
      <c r="A39699">
        <v>305268</v>
      </c>
      <c r="B39699" s="2">
        <v>44400.462566343042</v>
      </c>
      <c r="C39699">
        <v>80376</v>
      </c>
      <c r="D39699">
        <v>175401</v>
      </c>
      <c r="E39699" s="48">
        <f t="shared" si="620"/>
        <v>0.46249999999999997</v>
      </c>
      <c r="F39699" t="str">
        <f>TEXT(Таблица19[[#This Row],[время просмотра (UTC)]],"ДДД")</f>
        <v>Пт</v>
      </c>
    </row>
    <row r="39700" spans="1:6" x14ac:dyDescent="0.25">
      <c r="A39700">
        <v>305264</v>
      </c>
      <c r="B39700" s="2">
        <v>44400.462</v>
      </c>
      <c r="C39700">
        <v>241616</v>
      </c>
      <c r="D39700">
        <v>250679</v>
      </c>
      <c r="E39700" s="48">
        <f t="shared" si="620"/>
        <v>0.46180555555555558</v>
      </c>
      <c r="F39700" t="str">
        <f>TEXT(Таблица19[[#This Row],[время просмотра (UTC)]],"ДДД")</f>
        <v>Пт</v>
      </c>
    </row>
    <row r="39701" spans="1:6" x14ac:dyDescent="0.25">
      <c r="A39701">
        <v>305259</v>
      </c>
      <c r="B39701" s="2">
        <v>44400.462</v>
      </c>
      <c r="C39701">
        <v>9105</v>
      </c>
      <c r="D39701">
        <v>439981</v>
      </c>
      <c r="E39701" s="48">
        <f t="shared" si="620"/>
        <v>0.46180555555555558</v>
      </c>
      <c r="F39701" t="str">
        <f>TEXT(Таблица19[[#This Row],[время просмотра (UTC)]],"ДДД")</f>
        <v>Пт</v>
      </c>
    </row>
    <row r="39702" spans="1:6" x14ac:dyDescent="0.25">
      <c r="A39702">
        <v>305256</v>
      </c>
      <c r="B39702" s="2">
        <v>44400.461757281548</v>
      </c>
      <c r="C39702">
        <v>142811</v>
      </c>
      <c r="D39702">
        <v>339123</v>
      </c>
      <c r="E39702" s="48">
        <f t="shared" si="620"/>
        <v>0.46111111111111108</v>
      </c>
      <c r="F39702" t="str">
        <f>TEXT(Таблица19[[#This Row],[время просмотра (UTC)]],"ДДД")</f>
        <v>Пт</v>
      </c>
    </row>
    <row r="39703" spans="1:6" x14ac:dyDescent="0.25">
      <c r="A39703">
        <v>305252</v>
      </c>
      <c r="B39703" s="2">
        <v>44400.460139158582</v>
      </c>
      <c r="C39703">
        <v>331396</v>
      </c>
      <c r="D39703">
        <v>37644</v>
      </c>
      <c r="E39703" s="48">
        <f t="shared" si="620"/>
        <v>0.4597222222222222</v>
      </c>
      <c r="F39703" t="str">
        <f>TEXT(Таблица19[[#This Row],[время просмотра (UTC)]],"ДДД")</f>
        <v>Пт</v>
      </c>
    </row>
    <row r="39704" spans="1:6" x14ac:dyDescent="0.25">
      <c r="A39704">
        <v>305248</v>
      </c>
      <c r="B39704" s="2">
        <v>44400.456902912621</v>
      </c>
      <c r="C39704">
        <v>256754</v>
      </c>
      <c r="D39704">
        <v>123413</v>
      </c>
      <c r="E39704" s="48">
        <f t="shared" si="620"/>
        <v>0.45624999999999999</v>
      </c>
      <c r="F39704" t="str">
        <f>TEXT(Таблица19[[#This Row],[время просмотра (UTC)]],"ДДД")</f>
        <v>Пт</v>
      </c>
    </row>
    <row r="39705" spans="1:6" x14ac:dyDescent="0.25">
      <c r="A39705">
        <v>305244</v>
      </c>
      <c r="B39705" s="2">
        <v>44400.455689320392</v>
      </c>
      <c r="C39705">
        <v>267611</v>
      </c>
      <c r="D39705">
        <v>291066</v>
      </c>
      <c r="E39705" s="48">
        <f t="shared" si="620"/>
        <v>0.45555555555555555</v>
      </c>
      <c r="F39705" t="str">
        <f>TEXT(Таблица19[[#This Row],[время просмотра (UTC)]],"ДДД")</f>
        <v>Пт</v>
      </c>
    </row>
    <row r="39706" spans="1:6" x14ac:dyDescent="0.25">
      <c r="A39706">
        <v>305242</v>
      </c>
      <c r="B39706" s="2">
        <v>44400.454475728155</v>
      </c>
      <c r="C39706">
        <v>307645</v>
      </c>
      <c r="D39706">
        <v>347008</v>
      </c>
      <c r="E39706" s="48">
        <f t="shared" si="620"/>
        <v>0.45416666666666666</v>
      </c>
      <c r="F39706" t="str">
        <f>TEXT(Таблица19[[#This Row],[время просмотра (UTC)]],"ДДД")</f>
        <v>Пт</v>
      </c>
    </row>
    <row r="39707" spans="1:6" x14ac:dyDescent="0.25">
      <c r="A39707">
        <v>305237</v>
      </c>
      <c r="B39707" s="2">
        <v>44400.454475728155</v>
      </c>
      <c r="C39707">
        <v>200410</v>
      </c>
      <c r="D39707">
        <v>472908</v>
      </c>
      <c r="E39707" s="48">
        <f t="shared" si="620"/>
        <v>0.45416666666666666</v>
      </c>
      <c r="F39707" t="str">
        <f>TEXT(Таблица19[[#This Row],[время просмотра (UTC)]],"ДДД")</f>
        <v>Пт</v>
      </c>
    </row>
    <row r="39708" spans="1:6" x14ac:dyDescent="0.25">
      <c r="A39708">
        <v>305232</v>
      </c>
      <c r="B39708" s="2">
        <v>44400.452048543688</v>
      </c>
      <c r="C39708">
        <v>273647</v>
      </c>
      <c r="D39708">
        <v>433247</v>
      </c>
      <c r="E39708" s="48">
        <f t="shared" si="620"/>
        <v>0.4513888888888889</v>
      </c>
      <c r="F39708" t="str">
        <f>TEXT(Таблица19[[#This Row],[время просмотра (UTC)]],"ДДД")</f>
        <v>Пт</v>
      </c>
    </row>
    <row r="39709" spans="1:6" x14ac:dyDescent="0.25">
      <c r="A39709">
        <v>305230</v>
      </c>
      <c r="B39709" s="2">
        <v>44400.449216828478</v>
      </c>
      <c r="C39709">
        <v>134277</v>
      </c>
      <c r="D39709">
        <v>411922</v>
      </c>
      <c r="E39709" s="48">
        <f t="shared" si="620"/>
        <v>0.44861111111111113</v>
      </c>
      <c r="F39709" t="str">
        <f>TEXT(Таблица19[[#This Row],[время просмотра (UTC)]],"ДДД")</f>
        <v>Пт</v>
      </c>
    </row>
    <row r="39710" spans="1:6" x14ac:dyDescent="0.25">
      <c r="A39710">
        <v>305229</v>
      </c>
      <c r="B39710" s="2">
        <v>44400.448003236241</v>
      </c>
      <c r="C39710">
        <v>223523</v>
      </c>
      <c r="D39710">
        <v>266896</v>
      </c>
      <c r="E39710" s="48">
        <f t="shared" si="620"/>
        <v>0.44791666666666669</v>
      </c>
      <c r="F39710" t="str">
        <f>TEXT(Таблица19[[#This Row],[время просмотра (UTC)]],"ДДД")</f>
        <v>Пт</v>
      </c>
    </row>
    <row r="39711" spans="1:6" x14ac:dyDescent="0.25">
      <c r="A39711">
        <v>305225</v>
      </c>
      <c r="B39711" s="2">
        <v>44400.447598705505</v>
      </c>
      <c r="C39711">
        <v>239243</v>
      </c>
      <c r="D39711">
        <v>129210</v>
      </c>
      <c r="E39711" s="48">
        <f t="shared" si="620"/>
        <v>0.44722222222222219</v>
      </c>
      <c r="F39711" t="str">
        <f>TEXT(Таблица19[[#This Row],[время просмотра (UTC)]],"ДДД")</f>
        <v>Пт</v>
      </c>
    </row>
    <row r="39712" spans="1:6" x14ac:dyDescent="0.25">
      <c r="A39712">
        <v>305220</v>
      </c>
      <c r="B39712" s="2">
        <v>44400.447598705498</v>
      </c>
      <c r="C39712">
        <v>283717</v>
      </c>
      <c r="D39712">
        <v>432277</v>
      </c>
      <c r="E39712" s="48">
        <f t="shared" si="620"/>
        <v>0.44722222222222219</v>
      </c>
      <c r="F39712" t="str">
        <f>TEXT(Таблица19[[#This Row],[время просмотра (UTC)]],"ДДД")</f>
        <v>Пт</v>
      </c>
    </row>
    <row r="39713" spans="1:6" x14ac:dyDescent="0.25">
      <c r="A39713">
        <v>305218</v>
      </c>
      <c r="B39713" s="2">
        <v>44400.447194174762</v>
      </c>
      <c r="C39713">
        <v>131570</v>
      </c>
      <c r="D39713">
        <v>253060</v>
      </c>
      <c r="E39713" s="48">
        <f t="shared" si="620"/>
        <v>0.4465277777777778</v>
      </c>
      <c r="F39713" t="str">
        <f>TEXT(Таблица19[[#This Row],[время просмотра (UTC)]],"ДДД")</f>
        <v>Пт</v>
      </c>
    </row>
    <row r="39714" spans="1:6" x14ac:dyDescent="0.25">
      <c r="A39714">
        <v>305213</v>
      </c>
      <c r="B39714" s="2">
        <v>44400.446789644018</v>
      </c>
      <c r="C39714">
        <v>302127</v>
      </c>
      <c r="D39714">
        <v>101139</v>
      </c>
      <c r="E39714" s="48">
        <f t="shared" si="620"/>
        <v>0.4465277777777778</v>
      </c>
      <c r="F39714" t="str">
        <f>TEXT(Таблица19[[#This Row],[время просмотра (UTC)]],"ДДД")</f>
        <v>Пт</v>
      </c>
    </row>
    <row r="39715" spans="1:6" x14ac:dyDescent="0.25">
      <c r="A39715">
        <v>305211</v>
      </c>
      <c r="B39715" s="2">
        <v>44400.445333333337</v>
      </c>
      <c r="C39715">
        <v>2456</v>
      </c>
      <c r="D39715">
        <v>170185</v>
      </c>
      <c r="E39715" s="48">
        <f t="shared" si="620"/>
        <v>0.44513888888888892</v>
      </c>
      <c r="F39715" t="str">
        <f>TEXT(Таблица19[[#This Row],[время просмотра (UTC)]],"ДДД")</f>
        <v>Пт</v>
      </c>
    </row>
    <row r="39716" spans="1:6" x14ac:dyDescent="0.25">
      <c r="A39716">
        <v>305210</v>
      </c>
      <c r="B39716" s="2">
        <v>44400.443957928808</v>
      </c>
      <c r="C39716">
        <v>221793</v>
      </c>
      <c r="D39716">
        <v>54565</v>
      </c>
      <c r="E39716" s="48">
        <f t="shared" si="620"/>
        <v>0.44375000000000003</v>
      </c>
      <c r="F39716" t="str">
        <f>TEXT(Таблица19[[#This Row],[время просмотра (UTC)]],"ДДД")</f>
        <v>Пт</v>
      </c>
    </row>
    <row r="39717" spans="1:6" x14ac:dyDescent="0.25">
      <c r="A39717">
        <v>305208</v>
      </c>
      <c r="B39717" s="2">
        <v>44400.442999999999</v>
      </c>
      <c r="C39717">
        <v>64562</v>
      </c>
      <c r="D39717">
        <v>301890</v>
      </c>
      <c r="E39717" s="48">
        <f t="shared" si="620"/>
        <v>0.44236111111111115</v>
      </c>
      <c r="F39717" t="str">
        <f>TEXT(Таблица19[[#This Row],[время просмотра (UTC)]],"ДДД")</f>
        <v>Пт</v>
      </c>
    </row>
    <row r="39718" spans="1:6" x14ac:dyDescent="0.25">
      <c r="A39718">
        <v>305205</v>
      </c>
      <c r="B39718" s="2">
        <v>44400.438699029131</v>
      </c>
      <c r="C39718">
        <v>4530</v>
      </c>
      <c r="D39718">
        <v>266896</v>
      </c>
      <c r="E39718" s="48">
        <f t="shared" si="620"/>
        <v>0.4381944444444445</v>
      </c>
      <c r="F39718" t="str">
        <f>TEXT(Таблица19[[#This Row],[время просмотра (UTC)]],"ДДД")</f>
        <v>Пт</v>
      </c>
    </row>
    <row r="39719" spans="1:6" x14ac:dyDescent="0.25">
      <c r="A39719">
        <v>305203</v>
      </c>
      <c r="B39719" s="2">
        <v>44400.438666666661</v>
      </c>
      <c r="C39719">
        <v>53264</v>
      </c>
      <c r="D39719">
        <v>452049</v>
      </c>
      <c r="E39719" s="48">
        <f t="shared" si="620"/>
        <v>0.4381944444444445</v>
      </c>
      <c r="F39719" t="str">
        <f>TEXT(Таблица19[[#This Row],[время просмотра (UTC)]],"ДДД")</f>
        <v>Пт</v>
      </c>
    </row>
    <row r="39720" spans="1:6" x14ac:dyDescent="0.25">
      <c r="A39720">
        <v>305199</v>
      </c>
      <c r="B39720" s="2">
        <v>44400.436271844657</v>
      </c>
      <c r="C39720">
        <v>29630</v>
      </c>
      <c r="D39720">
        <v>228405</v>
      </c>
      <c r="E39720" s="48">
        <f t="shared" si="620"/>
        <v>0.43611111111111112</v>
      </c>
      <c r="F39720" t="str">
        <f>TEXT(Таблица19[[#This Row],[время просмотра (UTC)]],"ДДД")</f>
        <v>Пт</v>
      </c>
    </row>
    <row r="39721" spans="1:6" x14ac:dyDescent="0.25">
      <c r="A39721">
        <v>305196</v>
      </c>
      <c r="B39721" s="2">
        <v>44400.435058252428</v>
      </c>
      <c r="C39721">
        <v>97073</v>
      </c>
      <c r="D39721">
        <v>194697</v>
      </c>
      <c r="E39721" s="48">
        <f t="shared" si="620"/>
        <v>0.43472222222222223</v>
      </c>
      <c r="F39721" t="str">
        <f>TEXT(Таблица19[[#This Row],[время просмотра (UTC)]],"ДДД")</f>
        <v>Пт</v>
      </c>
    </row>
    <row r="39722" spans="1:6" x14ac:dyDescent="0.25">
      <c r="A39722">
        <v>305195</v>
      </c>
      <c r="B39722" s="2">
        <v>44400.434249190941</v>
      </c>
      <c r="C39722">
        <v>96923</v>
      </c>
      <c r="D39722">
        <v>230507</v>
      </c>
      <c r="E39722" s="48">
        <f t="shared" si="620"/>
        <v>0.43402777777777773</v>
      </c>
      <c r="F39722" t="str">
        <f>TEXT(Таблица19[[#This Row],[время просмотра (UTC)]],"ДДД")</f>
        <v>Пт</v>
      </c>
    </row>
    <row r="39723" spans="1:6" x14ac:dyDescent="0.25">
      <c r="A39723">
        <v>305191</v>
      </c>
      <c r="B39723" s="2">
        <v>44400.432631067961</v>
      </c>
      <c r="C39723">
        <v>167164</v>
      </c>
      <c r="D39723">
        <v>412882</v>
      </c>
      <c r="E39723" s="48">
        <f t="shared" si="620"/>
        <v>0.43194444444444446</v>
      </c>
      <c r="F39723" t="str">
        <f>TEXT(Таблица19[[#This Row],[время просмотра (UTC)]],"ДДД")</f>
        <v>Пт</v>
      </c>
    </row>
    <row r="39724" spans="1:6" x14ac:dyDescent="0.25">
      <c r="A39724">
        <v>305188</v>
      </c>
      <c r="B39724" s="2">
        <v>44400.430333333337</v>
      </c>
      <c r="C39724">
        <v>205335</v>
      </c>
      <c r="D39724">
        <v>406570</v>
      </c>
      <c r="E39724" s="48">
        <f t="shared" si="620"/>
        <v>0.42986111111111108</v>
      </c>
      <c r="F39724" t="str">
        <f>TEXT(Таблица19[[#This Row],[время просмотра (UTC)]],"ДДД")</f>
        <v>Пт</v>
      </c>
    </row>
    <row r="39725" spans="1:6" x14ac:dyDescent="0.25">
      <c r="A39725">
        <v>305184</v>
      </c>
      <c r="B39725" s="2">
        <v>44400.427776699034</v>
      </c>
      <c r="C39725">
        <v>256806</v>
      </c>
      <c r="D39725">
        <v>465525</v>
      </c>
      <c r="E39725" s="48">
        <f t="shared" si="620"/>
        <v>0.42777777777777781</v>
      </c>
      <c r="F39725" t="str">
        <f>TEXT(Таблица19[[#This Row],[время просмотра (UTC)]],"ДДД")</f>
        <v>Пт</v>
      </c>
    </row>
    <row r="39726" spans="1:6" x14ac:dyDescent="0.25">
      <c r="A39726">
        <v>305179</v>
      </c>
      <c r="B39726" s="2">
        <v>44400.425000000003</v>
      </c>
      <c r="C39726">
        <v>74731</v>
      </c>
      <c r="D39726">
        <v>263951</v>
      </c>
      <c r="E39726" s="48">
        <f t="shared" si="620"/>
        <v>0.42499999999999999</v>
      </c>
      <c r="F39726" t="str">
        <f>TEXT(Таблица19[[#This Row],[время просмотра (UTC)]],"ДДД")</f>
        <v>Пт</v>
      </c>
    </row>
    <row r="39727" spans="1:6" x14ac:dyDescent="0.25">
      <c r="A39727">
        <v>305175</v>
      </c>
      <c r="B39727" s="2">
        <v>44400.423731391587</v>
      </c>
      <c r="C39727">
        <v>194572</v>
      </c>
      <c r="D39727">
        <v>153893</v>
      </c>
      <c r="E39727" s="48">
        <f t="shared" si="620"/>
        <v>0.4236111111111111</v>
      </c>
      <c r="F39727" t="str">
        <f>TEXT(Таблица19[[#This Row],[время просмотра (UTC)]],"ДДД")</f>
        <v>Пт</v>
      </c>
    </row>
    <row r="39728" spans="1:6" x14ac:dyDescent="0.25">
      <c r="A39728">
        <v>305173</v>
      </c>
      <c r="B39728" s="2">
        <v>44400.423731391587</v>
      </c>
      <c r="C39728">
        <v>55671</v>
      </c>
      <c r="D39728">
        <v>230507</v>
      </c>
      <c r="E39728" s="48">
        <f t="shared" si="620"/>
        <v>0.4236111111111111</v>
      </c>
      <c r="F39728" t="str">
        <f>TEXT(Таблица19[[#This Row],[время просмотра (UTC)]],"ДДД")</f>
        <v>Пт</v>
      </c>
    </row>
    <row r="39729" spans="1:6" x14ac:dyDescent="0.25">
      <c r="A39729">
        <v>305170</v>
      </c>
      <c r="B39729" s="2">
        <v>44400.41968608414</v>
      </c>
      <c r="C39729">
        <v>251923</v>
      </c>
      <c r="D39729">
        <v>305572</v>
      </c>
      <c r="E39729" s="48">
        <f t="shared" si="620"/>
        <v>0.41944444444444445</v>
      </c>
      <c r="F39729" t="str">
        <f>TEXT(Таблица19[[#This Row],[время просмотра (UTC)]],"ДДД")</f>
        <v>Пт</v>
      </c>
    </row>
    <row r="39730" spans="1:6" x14ac:dyDescent="0.25">
      <c r="A39730">
        <v>305169</v>
      </c>
      <c r="B39730" s="2">
        <v>44400.418472491911</v>
      </c>
      <c r="C39730">
        <v>96281</v>
      </c>
      <c r="D39730">
        <v>439981</v>
      </c>
      <c r="E39730" s="48">
        <f t="shared" si="620"/>
        <v>0.41805555555555557</v>
      </c>
      <c r="F39730" t="str">
        <f>TEXT(Таблица19[[#This Row],[время просмотра (UTC)]],"ДДД")</f>
        <v>Пт</v>
      </c>
    </row>
    <row r="39731" spans="1:6" x14ac:dyDescent="0.25">
      <c r="A39731">
        <v>305166</v>
      </c>
      <c r="B39731" s="2">
        <v>44400.415666666668</v>
      </c>
      <c r="C39731">
        <v>236132</v>
      </c>
      <c r="D39731">
        <v>21760</v>
      </c>
      <c r="E39731" s="48">
        <f t="shared" si="620"/>
        <v>0.4152777777777778</v>
      </c>
      <c r="F39731" t="str">
        <f>TEXT(Таблица19[[#This Row],[время просмотра (UTC)]],"ДДД")</f>
        <v>Пт</v>
      </c>
    </row>
    <row r="39732" spans="1:6" x14ac:dyDescent="0.25">
      <c r="A39732">
        <v>305164</v>
      </c>
      <c r="B39732" s="2">
        <v>44400.4156407767</v>
      </c>
      <c r="C39732">
        <v>78011</v>
      </c>
      <c r="D39732">
        <v>68798</v>
      </c>
      <c r="E39732" s="48">
        <f t="shared" si="620"/>
        <v>0.4152777777777778</v>
      </c>
      <c r="F39732" t="str">
        <f>TEXT(Таблица19[[#This Row],[время просмотра (UTC)]],"ДДД")</f>
        <v>Пт</v>
      </c>
    </row>
    <row r="39733" spans="1:6" x14ac:dyDescent="0.25">
      <c r="A39733">
        <v>305161</v>
      </c>
      <c r="B39733" s="2">
        <v>44400.413618122977</v>
      </c>
      <c r="C39733">
        <v>22323</v>
      </c>
      <c r="D39733">
        <v>88863</v>
      </c>
      <c r="E39733" s="48">
        <f t="shared" si="620"/>
        <v>0.41319444444444442</v>
      </c>
      <c r="F39733" t="str">
        <f>TEXT(Таблица19[[#This Row],[время просмотра (UTC)]],"ДДД")</f>
        <v>Пт</v>
      </c>
    </row>
    <row r="39734" spans="1:6" x14ac:dyDescent="0.25">
      <c r="A39734">
        <v>305158</v>
      </c>
      <c r="B39734" s="2">
        <v>44400.41280906149</v>
      </c>
      <c r="C39734">
        <v>326060</v>
      </c>
      <c r="D39734">
        <v>117086</v>
      </c>
      <c r="E39734" s="48">
        <f t="shared" si="620"/>
        <v>0.41250000000000003</v>
      </c>
      <c r="F39734" t="str">
        <f>TEXT(Таблица19[[#This Row],[время просмотра (UTC)]],"ДДД")</f>
        <v>Пт</v>
      </c>
    </row>
    <row r="39735" spans="1:6" x14ac:dyDescent="0.25">
      <c r="A39735">
        <v>305157</v>
      </c>
      <c r="B39735" s="2">
        <v>44400.412404530747</v>
      </c>
      <c r="C39735">
        <v>283600</v>
      </c>
      <c r="D39735">
        <v>472712</v>
      </c>
      <c r="E39735" s="48">
        <f t="shared" si="620"/>
        <v>0.41180555555555554</v>
      </c>
      <c r="F39735" t="str">
        <f>TEXT(Таблица19[[#This Row],[время просмотра (UTC)]],"ДДД")</f>
        <v>Пт</v>
      </c>
    </row>
    <row r="39736" spans="1:6" x14ac:dyDescent="0.25">
      <c r="A39736">
        <v>305155</v>
      </c>
      <c r="B39736" s="2">
        <v>44400.40552750809</v>
      </c>
      <c r="C39736">
        <v>129259</v>
      </c>
      <c r="D39736">
        <v>315985</v>
      </c>
      <c r="E39736" s="48">
        <f t="shared" si="620"/>
        <v>0.40486111111111112</v>
      </c>
      <c r="F39736" t="str">
        <f>TEXT(Таблица19[[#This Row],[время просмотра (UTC)]],"ДДД")</f>
        <v>Пт</v>
      </c>
    </row>
    <row r="39737" spans="1:6" x14ac:dyDescent="0.25">
      <c r="A39737">
        <v>305150</v>
      </c>
      <c r="B39737" s="2">
        <v>44400.404000000002</v>
      </c>
      <c r="C39737">
        <v>139542</v>
      </c>
      <c r="D39737">
        <v>206501</v>
      </c>
      <c r="E39737" s="48">
        <f t="shared" si="620"/>
        <v>0.40347222222222223</v>
      </c>
      <c r="F39737" t="str">
        <f>TEXT(Таблица19[[#This Row],[время просмотра (UTC)]],"ДДД")</f>
        <v>Пт</v>
      </c>
    </row>
    <row r="39738" spans="1:6" x14ac:dyDescent="0.25">
      <c r="A39738">
        <v>305148</v>
      </c>
      <c r="B39738" s="2">
        <v>44400.40269579288</v>
      </c>
      <c r="C39738">
        <v>26965</v>
      </c>
      <c r="D39738">
        <v>250771</v>
      </c>
      <c r="E39738" s="48">
        <f t="shared" si="620"/>
        <v>0.40208333333333335</v>
      </c>
      <c r="F39738" t="str">
        <f>TEXT(Таблица19[[#This Row],[время просмотра (UTC)]],"ДДД")</f>
        <v>Пт</v>
      </c>
    </row>
    <row r="39739" spans="1:6" x14ac:dyDescent="0.25">
      <c r="A39739">
        <v>305145</v>
      </c>
      <c r="B39739" s="2">
        <v>44400.402291262137</v>
      </c>
      <c r="C39739">
        <v>38458</v>
      </c>
      <c r="D39739">
        <v>409853</v>
      </c>
      <c r="E39739" s="48">
        <f t="shared" si="620"/>
        <v>0.40208333333333335</v>
      </c>
      <c r="F39739" t="str">
        <f>TEXT(Таблица19[[#This Row],[время просмотра (UTC)]],"ДДД")</f>
        <v>Пт</v>
      </c>
    </row>
    <row r="39740" spans="1:6" x14ac:dyDescent="0.25">
      <c r="A39740">
        <v>305142</v>
      </c>
      <c r="B39740" s="2">
        <v>44400.400268608413</v>
      </c>
      <c r="C39740">
        <v>231510</v>
      </c>
      <c r="D39740">
        <v>93191</v>
      </c>
      <c r="E39740" s="48">
        <f t="shared" si="620"/>
        <v>0.39999999999999997</v>
      </c>
      <c r="F39740" t="str">
        <f>TEXT(Таблица19[[#This Row],[время просмотра (UTC)]],"ДДД")</f>
        <v>Пт</v>
      </c>
    </row>
    <row r="39741" spans="1:6" x14ac:dyDescent="0.25">
      <c r="A39741">
        <v>305138</v>
      </c>
      <c r="B39741" s="2">
        <v>44400.398999999998</v>
      </c>
      <c r="C39741">
        <v>157035</v>
      </c>
      <c r="D39741">
        <v>250679</v>
      </c>
      <c r="E39741" s="48">
        <f t="shared" si="620"/>
        <v>0.39861111111111108</v>
      </c>
      <c r="F39741" t="str">
        <f>TEXT(Таблица19[[#This Row],[время просмотра (UTC)]],"ДДД")</f>
        <v>Пт</v>
      </c>
    </row>
    <row r="39742" spans="1:6" x14ac:dyDescent="0.25">
      <c r="A39742">
        <v>305134</v>
      </c>
      <c r="B39742" s="2">
        <v>44400.398650485433</v>
      </c>
      <c r="C39742">
        <v>76697</v>
      </c>
      <c r="D39742">
        <v>258251</v>
      </c>
      <c r="E39742" s="48">
        <f t="shared" si="620"/>
        <v>0.39861111111111108</v>
      </c>
      <c r="F39742" t="str">
        <f>TEXT(Таблица19[[#This Row],[время просмотра (UTC)]],"ДДД")</f>
        <v>Пт</v>
      </c>
    </row>
    <row r="39743" spans="1:6" x14ac:dyDescent="0.25">
      <c r="A39743">
        <v>305129</v>
      </c>
      <c r="B39743" s="2">
        <v>44400.39541423948</v>
      </c>
      <c r="C39743">
        <v>153776</v>
      </c>
      <c r="D39743">
        <v>437755</v>
      </c>
      <c r="E39743" s="48">
        <f t="shared" si="620"/>
        <v>0.39513888888888887</v>
      </c>
      <c r="F39743" t="str">
        <f>TEXT(Таблица19[[#This Row],[время просмотра (UTC)]],"ДДД")</f>
        <v>Пт</v>
      </c>
    </row>
    <row r="39744" spans="1:6" x14ac:dyDescent="0.25">
      <c r="A39744">
        <v>305125</v>
      </c>
      <c r="B39744" s="2">
        <v>44400.39298705502</v>
      </c>
      <c r="C39744">
        <v>277953</v>
      </c>
      <c r="D39744">
        <v>104958</v>
      </c>
      <c r="E39744" s="48">
        <f t="shared" si="620"/>
        <v>0.3923611111111111</v>
      </c>
      <c r="F39744" t="str">
        <f>TEXT(Таблица19[[#This Row],[время просмотра (UTC)]],"ДДД")</f>
        <v>Пт</v>
      </c>
    </row>
    <row r="39745" spans="1:6" x14ac:dyDescent="0.25">
      <c r="A39745">
        <v>305121</v>
      </c>
      <c r="B39745" s="2">
        <v>44400.387728155336</v>
      </c>
      <c r="C39745">
        <v>46061</v>
      </c>
      <c r="D39745">
        <v>215663</v>
      </c>
      <c r="E39745" s="48">
        <f t="shared" si="620"/>
        <v>0.38750000000000001</v>
      </c>
      <c r="F39745" t="str">
        <f>TEXT(Таблица19[[#This Row],[время просмотра (UTC)]],"ДДД")</f>
        <v>Пт</v>
      </c>
    </row>
    <row r="39746" spans="1:6" x14ac:dyDescent="0.25">
      <c r="A39746">
        <v>305116</v>
      </c>
      <c r="B39746" s="2">
        <v>44400.387666666662</v>
      </c>
      <c r="C39746">
        <v>86083</v>
      </c>
      <c r="D39746">
        <v>179862</v>
      </c>
      <c r="E39746" s="48">
        <f t="shared" ref="E39746:E39809" si="621">TIME(HOUR(B39746),MINUTE(B39746),SECOND(0))</f>
        <v>0.38750000000000001</v>
      </c>
      <c r="F39746" t="str">
        <f>TEXT(Таблица19[[#This Row],[время просмотра (UTC)]],"ДДД")</f>
        <v>Пт</v>
      </c>
    </row>
    <row r="39747" spans="1:6" x14ac:dyDescent="0.25">
      <c r="A39747">
        <v>305112</v>
      </c>
      <c r="B39747" s="2">
        <v>44400.386333333336</v>
      </c>
      <c r="C39747">
        <v>149526</v>
      </c>
      <c r="D39747">
        <v>154256</v>
      </c>
      <c r="E39747" s="48">
        <f t="shared" si="621"/>
        <v>0.38611111111111113</v>
      </c>
      <c r="F39747" t="str">
        <f>TEXT(Таблица19[[#This Row],[время просмотра (UTC)]],"ДДД")</f>
        <v>Пт</v>
      </c>
    </row>
    <row r="39748" spans="1:6" x14ac:dyDescent="0.25">
      <c r="A39748">
        <v>305111</v>
      </c>
      <c r="B39748" s="2">
        <v>44400.383278317153</v>
      </c>
      <c r="C39748">
        <v>157873</v>
      </c>
      <c r="D39748">
        <v>471403</v>
      </c>
      <c r="E39748" s="48">
        <f t="shared" si="621"/>
        <v>0.38263888888888892</v>
      </c>
      <c r="F39748" t="str">
        <f>TEXT(Таблица19[[#This Row],[время просмотра (UTC)]],"ДДД")</f>
        <v>Пт</v>
      </c>
    </row>
    <row r="39749" spans="1:6" x14ac:dyDescent="0.25">
      <c r="A39749">
        <v>305108</v>
      </c>
      <c r="B39749" s="2">
        <v>44400.37882847897</v>
      </c>
      <c r="C39749">
        <v>211431</v>
      </c>
      <c r="D39749">
        <v>270383</v>
      </c>
      <c r="E39749" s="48">
        <f t="shared" si="621"/>
        <v>0.37847222222222227</v>
      </c>
      <c r="F39749" t="str">
        <f>TEXT(Таблица19[[#This Row],[время просмотра (UTC)]],"ДДД")</f>
        <v>Пт</v>
      </c>
    </row>
    <row r="39750" spans="1:6" x14ac:dyDescent="0.25">
      <c r="A39750">
        <v>305104</v>
      </c>
      <c r="B39750" s="2">
        <v>44400.373165048542</v>
      </c>
      <c r="C39750">
        <v>343806</v>
      </c>
      <c r="D39750">
        <v>102086</v>
      </c>
      <c r="E39750" s="48">
        <f t="shared" si="621"/>
        <v>0.37291666666666662</v>
      </c>
      <c r="F39750" t="str">
        <f>TEXT(Таблица19[[#This Row],[время просмотра (UTC)]],"ДДД")</f>
        <v>Пт</v>
      </c>
    </row>
    <row r="39751" spans="1:6" x14ac:dyDescent="0.25">
      <c r="A39751">
        <v>305101</v>
      </c>
      <c r="B39751" s="2">
        <v>44400.373</v>
      </c>
      <c r="C39751">
        <v>53713</v>
      </c>
      <c r="D39751">
        <v>191893</v>
      </c>
      <c r="E39751" s="48">
        <f t="shared" si="621"/>
        <v>0.37291666666666662</v>
      </c>
      <c r="F39751" t="str">
        <f>TEXT(Таблица19[[#This Row],[время просмотра (UTC)]],"ДДД")</f>
        <v>Пт</v>
      </c>
    </row>
    <row r="39752" spans="1:6" x14ac:dyDescent="0.25">
      <c r="A39752">
        <v>305098</v>
      </c>
      <c r="B39752" s="2">
        <v>44400.370333333332</v>
      </c>
      <c r="C39752">
        <v>178679</v>
      </c>
      <c r="D39752">
        <v>432277</v>
      </c>
      <c r="E39752" s="48">
        <f t="shared" si="621"/>
        <v>0.37013888888888885</v>
      </c>
      <c r="F39752" t="str">
        <f>TEXT(Таблица19[[#This Row],[время просмотра (UTC)]],"ДДД")</f>
        <v>Пт</v>
      </c>
    </row>
    <row r="39753" spans="1:6" x14ac:dyDescent="0.25">
      <c r="A39753">
        <v>305097</v>
      </c>
      <c r="B39753" s="2">
        <v>44400.368715210359</v>
      </c>
      <c r="C39753">
        <v>150885</v>
      </c>
      <c r="D39753">
        <v>62570</v>
      </c>
      <c r="E39753" s="48">
        <f t="shared" si="621"/>
        <v>0.36805555555555558</v>
      </c>
      <c r="F39753" t="str">
        <f>TEXT(Таблица19[[#This Row],[время просмотра (UTC)]],"ДДД")</f>
        <v>Пт</v>
      </c>
    </row>
    <row r="39754" spans="1:6" x14ac:dyDescent="0.25">
      <c r="A39754">
        <v>305095</v>
      </c>
      <c r="B39754" s="2">
        <v>44400.368715210359</v>
      </c>
      <c r="C39754">
        <v>138899</v>
      </c>
      <c r="D39754">
        <v>311670</v>
      </c>
      <c r="E39754" s="48">
        <f t="shared" si="621"/>
        <v>0.36805555555555558</v>
      </c>
      <c r="F39754" t="str">
        <f>TEXT(Таблица19[[#This Row],[время просмотра (UTC)]],"ДДД")</f>
        <v>Пт</v>
      </c>
    </row>
    <row r="39755" spans="1:6" x14ac:dyDescent="0.25">
      <c r="A39755">
        <v>305092</v>
      </c>
      <c r="B39755" s="2">
        <v>44400.367906148866</v>
      </c>
      <c r="C39755">
        <v>33758</v>
      </c>
      <c r="D39755">
        <v>341333</v>
      </c>
      <c r="E39755" s="48">
        <f t="shared" si="621"/>
        <v>0.36736111111111108</v>
      </c>
      <c r="F39755" t="str">
        <f>TEXT(Таблица19[[#This Row],[время просмотра (UTC)]],"ДДД")</f>
        <v>Пт</v>
      </c>
    </row>
    <row r="39756" spans="1:6" x14ac:dyDescent="0.25">
      <c r="A39756">
        <v>305088</v>
      </c>
      <c r="B39756" s="2">
        <v>44400.361433656959</v>
      </c>
      <c r="C39756">
        <v>150975</v>
      </c>
      <c r="D39756">
        <v>408587</v>
      </c>
      <c r="E39756" s="48">
        <f t="shared" si="621"/>
        <v>0.3611111111111111</v>
      </c>
      <c r="F39756" t="str">
        <f>TEXT(Таблица19[[#This Row],[время просмотра (UTC)]],"ДДД")</f>
        <v>Пт</v>
      </c>
    </row>
    <row r="39757" spans="1:6" x14ac:dyDescent="0.25">
      <c r="A39757">
        <v>305083</v>
      </c>
      <c r="B39757" s="2">
        <v>44400.359815533979</v>
      </c>
      <c r="C39757">
        <v>92544</v>
      </c>
      <c r="D39757">
        <v>328228</v>
      </c>
      <c r="E39757" s="48">
        <f t="shared" si="621"/>
        <v>0.35972222222222222</v>
      </c>
      <c r="F39757" t="str">
        <f>TEXT(Таблица19[[#This Row],[время просмотра (UTC)]],"ДДД")</f>
        <v>Пт</v>
      </c>
    </row>
    <row r="39758" spans="1:6" x14ac:dyDescent="0.25">
      <c r="A39758">
        <v>305078</v>
      </c>
      <c r="B39758" s="2">
        <v>44400.350666666665</v>
      </c>
      <c r="C39758">
        <v>316924</v>
      </c>
      <c r="D39758">
        <v>330333</v>
      </c>
      <c r="E39758" s="48">
        <f t="shared" si="621"/>
        <v>0.35000000000000003</v>
      </c>
      <c r="F39758" t="str">
        <f>TEXT(Таблица19[[#This Row],[время просмотра (UTC)]],"ДДД")</f>
        <v>Пт</v>
      </c>
    </row>
    <row r="39759" spans="1:6" x14ac:dyDescent="0.25">
      <c r="A39759">
        <v>305075</v>
      </c>
      <c r="B39759" s="2">
        <v>44400.345666666661</v>
      </c>
      <c r="C39759">
        <v>46791</v>
      </c>
      <c r="D39759">
        <v>313853</v>
      </c>
      <c r="E39759" s="48">
        <f t="shared" si="621"/>
        <v>0.34513888888888888</v>
      </c>
      <c r="F39759" t="str">
        <f>TEXT(Таблица19[[#This Row],[время просмотра (UTC)]],"ДДД")</f>
        <v>Пт</v>
      </c>
    </row>
    <row r="39760" spans="1:6" x14ac:dyDescent="0.25">
      <c r="A39760">
        <v>305070</v>
      </c>
      <c r="B39760" s="2">
        <v>44400.342825242718</v>
      </c>
      <c r="C39760">
        <v>270633</v>
      </c>
      <c r="D39760">
        <v>88863</v>
      </c>
      <c r="E39760" s="48">
        <f t="shared" si="621"/>
        <v>0.34236111111111112</v>
      </c>
      <c r="F39760" t="str">
        <f>TEXT(Таблица19[[#This Row],[время просмотра (UTC)]],"ДДД")</f>
        <v>Пт</v>
      </c>
    </row>
    <row r="39761" spans="1:6" x14ac:dyDescent="0.25">
      <c r="A39761">
        <v>305065</v>
      </c>
      <c r="B39761" s="2">
        <v>44400.342825242718</v>
      </c>
      <c r="C39761">
        <v>246794</v>
      </c>
      <c r="D39761">
        <v>222693</v>
      </c>
      <c r="E39761" s="48">
        <f t="shared" si="621"/>
        <v>0.34236111111111112</v>
      </c>
      <c r="F39761" t="str">
        <f>TEXT(Таблица19[[#This Row],[время просмотра (UTC)]],"ДДД")</f>
        <v>Пт</v>
      </c>
    </row>
    <row r="39762" spans="1:6" x14ac:dyDescent="0.25">
      <c r="A39762">
        <v>305060</v>
      </c>
      <c r="B39762" s="2">
        <v>44400.338666666663</v>
      </c>
      <c r="C39762">
        <v>196386</v>
      </c>
      <c r="D39762">
        <v>250679</v>
      </c>
      <c r="E39762" s="48">
        <f t="shared" si="621"/>
        <v>0.33819444444444446</v>
      </c>
      <c r="F39762" t="str">
        <f>TEXT(Таблица19[[#This Row],[время просмотра (UTC)]],"ДДД")</f>
        <v>Пт</v>
      </c>
    </row>
    <row r="39763" spans="1:6" x14ac:dyDescent="0.25">
      <c r="A39763">
        <v>305056</v>
      </c>
      <c r="B39763" s="2">
        <v>44400.332999999999</v>
      </c>
      <c r="C39763">
        <v>5143</v>
      </c>
      <c r="D39763">
        <v>153893</v>
      </c>
      <c r="E39763" s="48">
        <f t="shared" si="621"/>
        <v>0.33263888888888887</v>
      </c>
      <c r="F39763" t="str">
        <f>TEXT(Таблица19[[#This Row],[время просмотра (UTC)]],"ДДД")</f>
        <v>Пт</v>
      </c>
    </row>
    <row r="39764" spans="1:6" x14ac:dyDescent="0.25">
      <c r="A39764">
        <v>305052</v>
      </c>
      <c r="B39764" s="2">
        <v>44400.332000000002</v>
      </c>
      <c r="C39764">
        <v>173105</v>
      </c>
      <c r="D39764">
        <v>76405</v>
      </c>
      <c r="E39764" s="48">
        <f t="shared" si="621"/>
        <v>0.33194444444444443</v>
      </c>
      <c r="F39764" t="str">
        <f>TEXT(Таблица19[[#This Row],[время просмотра (UTC)]],"ДДД")</f>
        <v>Пт</v>
      </c>
    </row>
    <row r="39765" spans="1:6" x14ac:dyDescent="0.25">
      <c r="A39765">
        <v>305048</v>
      </c>
      <c r="B39765" s="2">
        <v>44400.328666666668</v>
      </c>
      <c r="C39765">
        <v>300954</v>
      </c>
      <c r="D39765">
        <v>294042</v>
      </c>
      <c r="E39765" s="48">
        <f t="shared" si="621"/>
        <v>0.32847222222222222</v>
      </c>
      <c r="F39765" t="str">
        <f>TEXT(Таблица19[[#This Row],[время просмотра (UTC)]],"ДДД")</f>
        <v>Пт</v>
      </c>
    </row>
    <row r="39766" spans="1:6" x14ac:dyDescent="0.25">
      <c r="A39766">
        <v>305047</v>
      </c>
      <c r="B39766" s="2">
        <v>44400.327857605182</v>
      </c>
      <c r="C39766">
        <v>24038</v>
      </c>
      <c r="D39766">
        <v>215130</v>
      </c>
      <c r="E39766" s="48">
        <f t="shared" si="621"/>
        <v>0.32777777777777778</v>
      </c>
      <c r="F39766" t="str">
        <f>TEXT(Таблица19[[#This Row],[время просмотра (UTC)]],"ДДД")</f>
        <v>Пт</v>
      </c>
    </row>
    <row r="39767" spans="1:6" x14ac:dyDescent="0.25">
      <c r="A39767">
        <v>305045</v>
      </c>
      <c r="B39767" s="2">
        <v>44400.327666666664</v>
      </c>
      <c r="C39767">
        <v>234561</v>
      </c>
      <c r="D39767">
        <v>263568</v>
      </c>
      <c r="E39767" s="48">
        <f t="shared" si="621"/>
        <v>0.32708333333333334</v>
      </c>
      <c r="F39767" t="str">
        <f>TEXT(Таблица19[[#This Row],[время просмотра (UTC)]],"ДДД")</f>
        <v>Пт</v>
      </c>
    </row>
    <row r="39768" spans="1:6" x14ac:dyDescent="0.25">
      <c r="A39768">
        <v>305041</v>
      </c>
      <c r="B39768" s="2">
        <v>44400.324333333338</v>
      </c>
      <c r="C39768">
        <v>219499</v>
      </c>
      <c r="D39768">
        <v>187427</v>
      </c>
      <c r="E39768" s="48">
        <f t="shared" si="621"/>
        <v>0.32430555555555557</v>
      </c>
      <c r="F39768" t="str">
        <f>TEXT(Таблица19[[#This Row],[время просмотра (UTC)]],"ДДД")</f>
        <v>Пт</v>
      </c>
    </row>
    <row r="39769" spans="1:6" x14ac:dyDescent="0.25">
      <c r="A39769">
        <v>305037</v>
      </c>
      <c r="B39769" s="2">
        <v>44400.320576051774</v>
      </c>
      <c r="C39769">
        <v>291055</v>
      </c>
      <c r="D39769">
        <v>301309</v>
      </c>
      <c r="E39769" s="48">
        <f t="shared" si="621"/>
        <v>0.32013888888888892</v>
      </c>
      <c r="F39769" t="str">
        <f>TEXT(Таблица19[[#This Row],[время просмотра (UTC)]],"ДДД")</f>
        <v>Пт</v>
      </c>
    </row>
    <row r="39770" spans="1:6" x14ac:dyDescent="0.25">
      <c r="A39770">
        <v>305033</v>
      </c>
      <c r="B39770" s="2">
        <v>44400.319766990287</v>
      </c>
      <c r="C39770">
        <v>320541</v>
      </c>
      <c r="D39770">
        <v>182191</v>
      </c>
      <c r="E39770" s="48">
        <f t="shared" si="621"/>
        <v>0.31944444444444448</v>
      </c>
      <c r="F39770" t="str">
        <f>TEXT(Таблица19[[#This Row],[время просмотра (UTC)]],"ДДД")</f>
        <v>Пт</v>
      </c>
    </row>
    <row r="39771" spans="1:6" x14ac:dyDescent="0.25">
      <c r="A39771">
        <v>305029</v>
      </c>
      <c r="B39771" s="2">
        <v>44400.319766990287</v>
      </c>
      <c r="C39771">
        <v>68693</v>
      </c>
      <c r="D39771">
        <v>165114</v>
      </c>
      <c r="E39771" s="48">
        <f t="shared" si="621"/>
        <v>0.31944444444444448</v>
      </c>
      <c r="F39771" t="str">
        <f>TEXT(Таблица19[[#This Row],[время просмотра (UTC)]],"ДДД")</f>
        <v>Пт</v>
      </c>
    </row>
    <row r="39772" spans="1:6" x14ac:dyDescent="0.25">
      <c r="A39772">
        <v>305026</v>
      </c>
      <c r="B39772" s="2">
        <v>44400.319000000003</v>
      </c>
      <c r="C39772">
        <v>324574</v>
      </c>
      <c r="D39772">
        <v>158978</v>
      </c>
      <c r="E39772" s="48">
        <f t="shared" si="621"/>
        <v>0.31875000000000003</v>
      </c>
      <c r="F39772" t="str">
        <f>TEXT(Таблица19[[#This Row],[время просмотра (UTC)]],"ДДД")</f>
        <v>Пт</v>
      </c>
    </row>
    <row r="39773" spans="1:6" x14ac:dyDescent="0.25">
      <c r="A39773">
        <v>305021</v>
      </c>
      <c r="B39773" s="2">
        <v>44400.314508090618</v>
      </c>
      <c r="C39773">
        <v>307316</v>
      </c>
      <c r="D39773">
        <v>250679</v>
      </c>
      <c r="E39773" s="48">
        <f t="shared" si="621"/>
        <v>0.31388888888888888</v>
      </c>
      <c r="F39773" t="str">
        <f>TEXT(Таблица19[[#This Row],[время просмотра (UTC)]],"ДДД")</f>
        <v>Пт</v>
      </c>
    </row>
    <row r="39774" spans="1:6" x14ac:dyDescent="0.25">
      <c r="A39774">
        <v>305016</v>
      </c>
      <c r="B39774" s="2">
        <v>44400.313000000002</v>
      </c>
      <c r="C39774">
        <v>59101</v>
      </c>
      <c r="D39774">
        <v>458081</v>
      </c>
      <c r="E39774" s="48">
        <f t="shared" si="621"/>
        <v>0.3125</v>
      </c>
      <c r="F39774" t="str">
        <f>TEXT(Таблица19[[#This Row],[время просмотра (UTC)]],"ДДД")</f>
        <v>Пт</v>
      </c>
    </row>
    <row r="39775" spans="1:6" x14ac:dyDescent="0.25">
      <c r="A39775">
        <v>305014</v>
      </c>
      <c r="B39775" s="2">
        <v>44400.307666666668</v>
      </c>
      <c r="C39775">
        <v>117463</v>
      </c>
      <c r="D39775">
        <v>230507</v>
      </c>
      <c r="E39775" s="48">
        <f t="shared" si="621"/>
        <v>0.30763888888888891</v>
      </c>
      <c r="F39775" t="str">
        <f>TEXT(Таблица19[[#This Row],[время просмотра (UTC)]],"ДДД")</f>
        <v>Пт</v>
      </c>
    </row>
    <row r="39776" spans="1:6" x14ac:dyDescent="0.25">
      <c r="A39776">
        <v>305009</v>
      </c>
      <c r="B39776" s="2">
        <v>44400.307226537218</v>
      </c>
      <c r="C39776">
        <v>188278</v>
      </c>
      <c r="D39776">
        <v>297015</v>
      </c>
      <c r="E39776" s="48">
        <f t="shared" si="621"/>
        <v>0.30694444444444441</v>
      </c>
      <c r="F39776" t="str">
        <f>TEXT(Таблица19[[#This Row],[время просмотра (UTC)]],"ДДД")</f>
        <v>Пт</v>
      </c>
    </row>
    <row r="39777" spans="1:6" x14ac:dyDescent="0.25">
      <c r="A39777">
        <v>305006</v>
      </c>
      <c r="B39777" s="2">
        <v>44400.305608414244</v>
      </c>
      <c r="C39777">
        <v>310890</v>
      </c>
      <c r="D39777">
        <v>422610</v>
      </c>
      <c r="E39777" s="48">
        <f t="shared" si="621"/>
        <v>0.30555555555555552</v>
      </c>
      <c r="F39777" t="str">
        <f>TEXT(Таблица19[[#This Row],[время просмотра (UTC)]],"ДДД")</f>
        <v>Пт</v>
      </c>
    </row>
    <row r="39778" spans="1:6" x14ac:dyDescent="0.25">
      <c r="A39778">
        <v>305003</v>
      </c>
      <c r="B39778" s="2">
        <v>44400.297517799358</v>
      </c>
      <c r="C39778">
        <v>191555</v>
      </c>
      <c r="D39778">
        <v>182191</v>
      </c>
      <c r="E39778" s="48">
        <f t="shared" si="621"/>
        <v>0.29722222222222222</v>
      </c>
      <c r="F39778" t="str">
        <f>TEXT(Таблица19[[#This Row],[время просмотра (UTC)]],"ДДД")</f>
        <v>Пт</v>
      </c>
    </row>
    <row r="39779" spans="1:6" x14ac:dyDescent="0.25">
      <c r="A39779">
        <v>305000</v>
      </c>
      <c r="B39779" s="2">
        <v>44400.2906407767</v>
      </c>
      <c r="C39779">
        <v>132055</v>
      </c>
      <c r="D39779">
        <v>120139</v>
      </c>
      <c r="E39779" s="48">
        <f t="shared" si="621"/>
        <v>0.2902777777777778</v>
      </c>
      <c r="F39779" t="str">
        <f>TEXT(Таблица19[[#This Row],[время просмотра (UTC)]],"ДДД")</f>
        <v>Пт</v>
      </c>
    </row>
    <row r="39780" spans="1:6" x14ac:dyDescent="0.25">
      <c r="A39780">
        <v>304995</v>
      </c>
      <c r="B39780" s="2">
        <v>44400.288213592234</v>
      </c>
      <c r="C39780">
        <v>314654</v>
      </c>
      <c r="D39780">
        <v>241927</v>
      </c>
      <c r="E39780" s="48">
        <f t="shared" si="621"/>
        <v>0.28819444444444448</v>
      </c>
      <c r="F39780" t="str">
        <f>TEXT(Таблица19[[#This Row],[время просмотра (UTC)]],"ДДД")</f>
        <v>Пт</v>
      </c>
    </row>
    <row r="39781" spans="1:6" x14ac:dyDescent="0.25">
      <c r="A39781">
        <v>304990</v>
      </c>
      <c r="B39781" s="2">
        <v>44400.285333333333</v>
      </c>
      <c r="C39781">
        <v>225315</v>
      </c>
      <c r="D39781">
        <v>203204</v>
      </c>
      <c r="E39781" s="48">
        <f t="shared" si="621"/>
        <v>0.28472222222222221</v>
      </c>
      <c r="F39781" t="str">
        <f>TEXT(Таблица19[[#This Row],[время просмотра (UTC)]],"ДДД")</f>
        <v>Пт</v>
      </c>
    </row>
    <row r="39782" spans="1:6" x14ac:dyDescent="0.25">
      <c r="A39782">
        <v>304988</v>
      </c>
      <c r="B39782" s="2">
        <v>44400.280122977347</v>
      </c>
      <c r="C39782">
        <v>50640</v>
      </c>
      <c r="D39782">
        <v>312954</v>
      </c>
      <c r="E39782" s="48">
        <f t="shared" si="621"/>
        <v>0.27986111111111112</v>
      </c>
      <c r="F39782" t="str">
        <f>TEXT(Таблица19[[#This Row],[время просмотра (UTC)]],"ДДД")</f>
        <v>Пт</v>
      </c>
    </row>
    <row r="39783" spans="1:6" x14ac:dyDescent="0.25">
      <c r="A39783">
        <v>304987</v>
      </c>
      <c r="B39783" s="2">
        <v>44400.28</v>
      </c>
      <c r="C39783">
        <v>169368</v>
      </c>
      <c r="D39783">
        <v>115825</v>
      </c>
      <c r="E39783" s="48">
        <f t="shared" si="621"/>
        <v>0.27986111111111112</v>
      </c>
      <c r="F39783" t="str">
        <f>TEXT(Таблица19[[#This Row],[время просмотра (UTC)]],"ДДД")</f>
        <v>Пт</v>
      </c>
    </row>
    <row r="39784" spans="1:6" x14ac:dyDescent="0.25">
      <c r="A39784">
        <v>304985</v>
      </c>
      <c r="B39784" s="2">
        <v>44400.274666666664</v>
      </c>
      <c r="C39784">
        <v>170168</v>
      </c>
      <c r="D39784">
        <v>77304</v>
      </c>
      <c r="E39784" s="48">
        <f t="shared" si="621"/>
        <v>0.27430555555555552</v>
      </c>
      <c r="F39784" t="str">
        <f>TEXT(Таблица19[[#This Row],[время просмотра (UTC)]],"ДДД")</f>
        <v>Пт</v>
      </c>
    </row>
    <row r="39785" spans="1:6" x14ac:dyDescent="0.25">
      <c r="A39785">
        <v>304982</v>
      </c>
      <c r="B39785" s="2">
        <v>44400.271333333338</v>
      </c>
      <c r="C39785">
        <v>288864</v>
      </c>
      <c r="D39785">
        <v>378438</v>
      </c>
      <c r="E39785" s="48">
        <f t="shared" si="621"/>
        <v>0.27083333333333331</v>
      </c>
      <c r="F39785" t="str">
        <f>TEXT(Таблица19[[#This Row],[время просмотра (UTC)]],"ДДД")</f>
        <v>Пт</v>
      </c>
    </row>
    <row r="39786" spans="1:6" x14ac:dyDescent="0.25">
      <c r="A39786">
        <v>304978</v>
      </c>
      <c r="B39786" s="2">
        <v>44400.271000000001</v>
      </c>
      <c r="C39786">
        <v>208932</v>
      </c>
      <c r="D39786">
        <v>182191</v>
      </c>
      <c r="E39786" s="48">
        <f t="shared" si="621"/>
        <v>0.27083333333333331</v>
      </c>
      <c r="F39786" t="str">
        <f>TEXT(Таблица19[[#This Row],[время просмотра (UTC)]],"ДДД")</f>
        <v>Пт</v>
      </c>
    </row>
    <row r="39787" spans="1:6" x14ac:dyDescent="0.25">
      <c r="A39787">
        <v>304973</v>
      </c>
      <c r="B39787" s="2">
        <v>44400.270666666664</v>
      </c>
      <c r="C39787">
        <v>814</v>
      </c>
      <c r="D39787">
        <v>76405</v>
      </c>
      <c r="E39787" s="48">
        <f t="shared" si="621"/>
        <v>0.27013888888888887</v>
      </c>
      <c r="F39787" t="str">
        <f>TEXT(Таблица19[[#This Row],[время просмотра (UTC)]],"ДДД")</f>
        <v>Пт</v>
      </c>
    </row>
    <row r="39788" spans="1:6" x14ac:dyDescent="0.25">
      <c r="A39788">
        <v>304971</v>
      </c>
      <c r="B39788" s="2">
        <v>44400.266000000003</v>
      </c>
      <c r="C39788">
        <v>288132</v>
      </c>
      <c r="D39788">
        <v>313721</v>
      </c>
      <c r="E39788" s="48">
        <f t="shared" si="621"/>
        <v>0.26597222222222222</v>
      </c>
      <c r="F39788" t="str">
        <f>TEXT(Таблица19[[#This Row],[время просмотра (UTC)]],"ДДД")</f>
        <v>Пт</v>
      </c>
    </row>
    <row r="39789" spans="1:6" x14ac:dyDescent="0.25">
      <c r="A39789">
        <v>304967</v>
      </c>
      <c r="B39789" s="2">
        <v>44400.256660194173</v>
      </c>
      <c r="C39789">
        <v>336820</v>
      </c>
      <c r="D39789">
        <v>472712</v>
      </c>
      <c r="E39789" s="48">
        <f t="shared" si="621"/>
        <v>0.25625000000000003</v>
      </c>
      <c r="F39789" t="str">
        <f>TEXT(Таблица19[[#This Row],[время просмотра (UTC)]],"ДДД")</f>
        <v>Пт</v>
      </c>
    </row>
    <row r="39790" spans="1:6" x14ac:dyDescent="0.25">
      <c r="A39790">
        <v>304962</v>
      </c>
      <c r="B39790" s="2">
        <v>44400.249000000003</v>
      </c>
      <c r="C39790">
        <v>128246</v>
      </c>
      <c r="D39790">
        <v>180055</v>
      </c>
      <c r="E39790" s="48">
        <f t="shared" si="621"/>
        <v>0.24861111111111112</v>
      </c>
      <c r="F39790" t="str">
        <f>TEXT(Таблица19[[#This Row],[время просмотра (UTC)]],"ДДД")</f>
        <v>Пт</v>
      </c>
    </row>
    <row r="39791" spans="1:6" x14ac:dyDescent="0.25">
      <c r="A39791">
        <v>304957</v>
      </c>
      <c r="B39791" s="2">
        <v>44400.244333333336</v>
      </c>
      <c r="C39791">
        <v>300651</v>
      </c>
      <c r="D39791">
        <v>165114</v>
      </c>
      <c r="E39791" s="48">
        <f t="shared" si="621"/>
        <v>0.24374999999999999</v>
      </c>
      <c r="F39791" t="str">
        <f>TEXT(Таблица19[[#This Row],[время просмотра (UTC)]],"ДДД")</f>
        <v>Пт</v>
      </c>
    </row>
    <row r="39792" spans="1:6" x14ac:dyDescent="0.25">
      <c r="A39792">
        <v>304954</v>
      </c>
      <c r="B39792" s="2">
        <v>44400.241666666661</v>
      </c>
      <c r="C39792">
        <v>91375</v>
      </c>
      <c r="D39792">
        <v>86728</v>
      </c>
      <c r="E39792" s="48">
        <f t="shared" si="621"/>
        <v>0.24166666666666667</v>
      </c>
      <c r="F39792" t="str">
        <f>TEXT(Таблица19[[#This Row],[время просмотра (UTC)]],"ДДД")</f>
        <v>Пт</v>
      </c>
    </row>
    <row r="39793" spans="1:6" x14ac:dyDescent="0.25">
      <c r="A39793">
        <v>304949</v>
      </c>
      <c r="B39793" s="2">
        <v>44400.240333333335</v>
      </c>
      <c r="C39793">
        <v>231632</v>
      </c>
      <c r="D39793">
        <v>32088</v>
      </c>
      <c r="E39793" s="48">
        <f t="shared" si="621"/>
        <v>0.24027777777777778</v>
      </c>
      <c r="F39793" t="str">
        <f>TEXT(Таблица19[[#This Row],[время просмотра (UTC)]],"ДДД")</f>
        <v>Пт</v>
      </c>
    </row>
    <row r="39794" spans="1:6" x14ac:dyDescent="0.25">
      <c r="A39794">
        <v>304947</v>
      </c>
      <c r="B39794" s="2">
        <v>44400.236333333334</v>
      </c>
      <c r="C39794">
        <v>226813</v>
      </c>
      <c r="D39794">
        <v>158978</v>
      </c>
      <c r="E39794" s="48">
        <f t="shared" si="621"/>
        <v>0.23611111111111113</v>
      </c>
      <c r="F39794" t="str">
        <f>TEXT(Таблица19[[#This Row],[время просмотра (UTC)]],"ДДД")</f>
        <v>Пт</v>
      </c>
    </row>
    <row r="39795" spans="1:6" x14ac:dyDescent="0.25">
      <c r="A39795">
        <v>304946</v>
      </c>
      <c r="B39795" s="2">
        <v>44400.236029126216</v>
      </c>
      <c r="C39795">
        <v>236502</v>
      </c>
      <c r="D39795">
        <v>411922</v>
      </c>
      <c r="E39795" s="48">
        <f t="shared" si="621"/>
        <v>0.23541666666666669</v>
      </c>
      <c r="F39795" t="str">
        <f>TEXT(Таблица19[[#This Row],[время просмотра (UTC)]],"ДДД")</f>
        <v>Пт</v>
      </c>
    </row>
    <row r="39796" spans="1:6" x14ac:dyDescent="0.25">
      <c r="A39796">
        <v>304941</v>
      </c>
      <c r="B39796" s="2">
        <v>44400.231579288025</v>
      </c>
      <c r="C39796">
        <v>12221</v>
      </c>
      <c r="D39796">
        <v>347393</v>
      </c>
      <c r="E39796" s="48">
        <f t="shared" si="621"/>
        <v>0.23124999999999998</v>
      </c>
      <c r="F39796" t="str">
        <f>TEXT(Таблица19[[#This Row],[время просмотра (UTC)]],"ДДД")</f>
        <v>Пт</v>
      </c>
    </row>
    <row r="39797" spans="1:6" x14ac:dyDescent="0.25">
      <c r="A39797">
        <v>304936</v>
      </c>
      <c r="B39797" s="2">
        <v>44400.228747572815</v>
      </c>
      <c r="C39797">
        <v>92136</v>
      </c>
      <c r="D39797">
        <v>88863</v>
      </c>
      <c r="E39797" s="48">
        <f t="shared" si="621"/>
        <v>0.22847222222222222</v>
      </c>
      <c r="F39797" t="str">
        <f>TEXT(Таблица19[[#This Row],[время просмотра (UTC)]],"ДДД")</f>
        <v>Пт</v>
      </c>
    </row>
    <row r="39798" spans="1:6" x14ac:dyDescent="0.25">
      <c r="A39798">
        <v>304934</v>
      </c>
      <c r="B39798" s="2">
        <v>44400.221870550158</v>
      </c>
      <c r="C39798">
        <v>182712</v>
      </c>
      <c r="D39798">
        <v>238334</v>
      </c>
      <c r="E39798" s="48">
        <f t="shared" si="621"/>
        <v>0.22152777777777777</v>
      </c>
      <c r="F39798" t="str">
        <f>TEXT(Таблица19[[#This Row],[время просмотра (UTC)]],"ДДД")</f>
        <v>Пт</v>
      </c>
    </row>
    <row r="39799" spans="1:6" x14ac:dyDescent="0.25">
      <c r="A39799">
        <v>304932</v>
      </c>
      <c r="B39799" s="2">
        <v>44400.210948220061</v>
      </c>
      <c r="C39799">
        <v>299865</v>
      </c>
      <c r="D39799">
        <v>62570</v>
      </c>
      <c r="E39799" s="48">
        <f t="shared" si="621"/>
        <v>0.21041666666666667</v>
      </c>
      <c r="F39799" t="str">
        <f>TEXT(Таблица19[[#This Row],[время просмотра (UTC)]],"ДДД")</f>
        <v>Пт</v>
      </c>
    </row>
    <row r="39800" spans="1:6" x14ac:dyDescent="0.25">
      <c r="A39800">
        <v>304931</v>
      </c>
      <c r="B39800" s="2">
        <v>44400.208521035602</v>
      </c>
      <c r="C39800">
        <v>241117</v>
      </c>
      <c r="D39800">
        <v>114865</v>
      </c>
      <c r="E39800" s="48">
        <f t="shared" si="621"/>
        <v>0.20833333333333334</v>
      </c>
      <c r="F39800" t="str">
        <f>TEXT(Таблица19[[#This Row],[время просмотра (UTC)]],"ДДД")</f>
        <v>Пт</v>
      </c>
    </row>
    <row r="39801" spans="1:6" x14ac:dyDescent="0.25">
      <c r="A39801">
        <v>304927</v>
      </c>
      <c r="B39801" s="2">
        <v>44400.207666666662</v>
      </c>
      <c r="C39801">
        <v>329757</v>
      </c>
      <c r="D39801">
        <v>95024</v>
      </c>
      <c r="E39801" s="48">
        <f t="shared" si="621"/>
        <v>0.2076388888888889</v>
      </c>
      <c r="F39801" t="str">
        <f>TEXT(Таблица19[[#This Row],[время просмотра (UTC)]],"ДДД")</f>
        <v>Пт</v>
      </c>
    </row>
    <row r="39802" spans="1:6" x14ac:dyDescent="0.25">
      <c r="A39802">
        <v>304925</v>
      </c>
      <c r="B39802" s="2">
        <v>44400.206498381878</v>
      </c>
      <c r="C39802">
        <v>75886</v>
      </c>
      <c r="D39802">
        <v>204394</v>
      </c>
      <c r="E39802" s="48">
        <f t="shared" si="621"/>
        <v>0.20625000000000002</v>
      </c>
      <c r="F39802" t="str">
        <f>TEXT(Таблица19[[#This Row],[время просмотра (UTC)]],"ДДД")</f>
        <v>Пт</v>
      </c>
    </row>
    <row r="39803" spans="1:6" x14ac:dyDescent="0.25">
      <c r="A39803">
        <v>304924</v>
      </c>
      <c r="B39803" s="2">
        <v>44400.203666666668</v>
      </c>
      <c r="C39803">
        <v>295966</v>
      </c>
      <c r="D39803">
        <v>313862</v>
      </c>
      <c r="E39803" s="48">
        <f t="shared" si="621"/>
        <v>0.20347222222222219</v>
      </c>
      <c r="F39803" t="str">
        <f>TEXT(Таблица19[[#This Row],[время просмотра (UTC)]],"ДДД")</f>
        <v>Пт</v>
      </c>
    </row>
    <row r="39804" spans="1:6" x14ac:dyDescent="0.25">
      <c r="A39804">
        <v>304921</v>
      </c>
      <c r="B39804" s="2">
        <v>44400.202453074431</v>
      </c>
      <c r="C39804">
        <v>19331</v>
      </c>
      <c r="D39804">
        <v>317627</v>
      </c>
      <c r="E39804" s="48">
        <f t="shared" si="621"/>
        <v>0.20208333333333331</v>
      </c>
      <c r="F39804" t="str">
        <f>TEXT(Таблица19[[#This Row],[время просмотра (UTC)]],"ДДД")</f>
        <v>Пт</v>
      </c>
    </row>
    <row r="39805" spans="1:6" x14ac:dyDescent="0.25">
      <c r="A39805">
        <v>304917</v>
      </c>
      <c r="B39805" s="2">
        <v>44400.196000000004</v>
      </c>
      <c r="C39805">
        <v>184288</v>
      </c>
      <c r="D39805">
        <v>436838</v>
      </c>
      <c r="E39805" s="48">
        <f t="shared" si="621"/>
        <v>0.19583333333333333</v>
      </c>
      <c r="F39805" t="str">
        <f>TEXT(Таблица19[[#This Row],[время просмотра (UTC)]],"ДДД")</f>
        <v>Пт</v>
      </c>
    </row>
    <row r="39806" spans="1:6" x14ac:dyDescent="0.25">
      <c r="A39806">
        <v>304912</v>
      </c>
      <c r="B39806" s="2">
        <v>44400.192744336571</v>
      </c>
      <c r="C39806">
        <v>184895</v>
      </c>
      <c r="D39806">
        <v>158978</v>
      </c>
      <c r="E39806" s="48">
        <f t="shared" si="621"/>
        <v>0.19236111111111112</v>
      </c>
      <c r="F39806" t="str">
        <f>TEXT(Таблица19[[#This Row],[время просмотра (UTC)]],"ДДД")</f>
        <v>Пт</v>
      </c>
    </row>
    <row r="39807" spans="1:6" x14ac:dyDescent="0.25">
      <c r="A39807">
        <v>304907</v>
      </c>
      <c r="B39807" s="2">
        <v>44400.183035598711</v>
      </c>
      <c r="C39807">
        <v>347878</v>
      </c>
      <c r="D39807">
        <v>137327</v>
      </c>
      <c r="E39807" s="48">
        <f t="shared" si="621"/>
        <v>0.18263888888888891</v>
      </c>
      <c r="F39807" t="str">
        <f>TEXT(Таблица19[[#This Row],[время просмотра (UTC)]],"ДДД")</f>
        <v>Пт</v>
      </c>
    </row>
    <row r="39808" spans="1:6" x14ac:dyDescent="0.25">
      <c r="A39808">
        <v>304906</v>
      </c>
      <c r="B39808" s="2">
        <v>44400.183035598711</v>
      </c>
      <c r="C39808">
        <v>230350</v>
      </c>
      <c r="D39808">
        <v>250679</v>
      </c>
      <c r="E39808" s="48">
        <f t="shared" si="621"/>
        <v>0.18263888888888891</v>
      </c>
      <c r="F39808" t="str">
        <f>TEXT(Таблица19[[#This Row],[время просмотра (UTC)]],"ДДД")</f>
        <v>Пт</v>
      </c>
    </row>
    <row r="39809" spans="1:6" x14ac:dyDescent="0.25">
      <c r="A39809">
        <v>304904</v>
      </c>
      <c r="B39809" s="2">
        <v>44400.179333333333</v>
      </c>
      <c r="C39809">
        <v>291507</v>
      </c>
      <c r="D39809">
        <v>411922</v>
      </c>
      <c r="E39809" s="48">
        <f t="shared" si="621"/>
        <v>0.17916666666666667</v>
      </c>
      <c r="F39809" t="str">
        <f>TEXT(Таблица19[[#This Row],[время просмотра (UTC)]],"ДДД")</f>
        <v>Пт</v>
      </c>
    </row>
    <row r="39810" spans="1:6" x14ac:dyDescent="0.25">
      <c r="A39810">
        <v>304900</v>
      </c>
      <c r="B39810" s="2">
        <v>44400.178</v>
      </c>
      <c r="C39810">
        <v>201487</v>
      </c>
      <c r="D39810">
        <v>466283</v>
      </c>
      <c r="E39810" s="48">
        <f t="shared" ref="E39810:E39873" si="622">TIME(HOUR(B39810),MINUTE(B39810),SECOND(0))</f>
        <v>0.17777777777777778</v>
      </c>
      <c r="F39810" t="str">
        <f>TEXT(Таблица19[[#This Row],[время просмотра (UTC)]],"ДДД")</f>
        <v>Пт</v>
      </c>
    </row>
    <row r="39811" spans="1:6" x14ac:dyDescent="0.25">
      <c r="A39811">
        <v>304895</v>
      </c>
      <c r="B39811" s="2">
        <v>44400.171666666662</v>
      </c>
      <c r="C39811">
        <v>349487</v>
      </c>
      <c r="D39811">
        <v>432277</v>
      </c>
      <c r="E39811" s="48">
        <f t="shared" si="622"/>
        <v>0.17152777777777775</v>
      </c>
      <c r="F39811" t="str">
        <f>TEXT(Таблица19[[#This Row],[время просмотра (UTC)]],"ДДД")</f>
        <v>Пт</v>
      </c>
    </row>
    <row r="39812" spans="1:6" x14ac:dyDescent="0.25">
      <c r="A39812">
        <v>304890</v>
      </c>
      <c r="B39812" s="2">
        <v>44400.165666666668</v>
      </c>
      <c r="C39812">
        <v>87549</v>
      </c>
      <c r="D39812">
        <v>172973</v>
      </c>
      <c r="E39812" s="48">
        <f t="shared" si="622"/>
        <v>0.16527777777777777</v>
      </c>
      <c r="F39812" t="str">
        <f>TEXT(Таблица19[[#This Row],[время просмотра (UTC)]],"ДДД")</f>
        <v>Пт</v>
      </c>
    </row>
    <row r="39813" spans="1:6" x14ac:dyDescent="0.25">
      <c r="A39813">
        <v>304888</v>
      </c>
      <c r="B39813" s="2">
        <v>44400.165666666668</v>
      </c>
      <c r="C39813">
        <v>5861</v>
      </c>
      <c r="D39813">
        <v>347060</v>
      </c>
      <c r="E39813" s="48">
        <f t="shared" si="622"/>
        <v>0.16527777777777777</v>
      </c>
      <c r="F39813" t="str">
        <f>TEXT(Таблица19[[#This Row],[время просмотра (UTC)]],"ДДД")</f>
        <v>Пт</v>
      </c>
    </row>
    <row r="39814" spans="1:6" x14ac:dyDescent="0.25">
      <c r="A39814">
        <v>304885</v>
      </c>
      <c r="B39814" s="2">
        <v>44400.1583592233</v>
      </c>
      <c r="C39814">
        <v>69199</v>
      </c>
      <c r="D39814">
        <v>53640</v>
      </c>
      <c r="E39814" s="48">
        <f t="shared" si="622"/>
        <v>0.15833333333333333</v>
      </c>
      <c r="F39814" t="str">
        <f>TEXT(Таблица19[[#This Row],[время просмотра (UTC)]],"ДДД")</f>
        <v>Пт</v>
      </c>
    </row>
    <row r="39815" spans="1:6" x14ac:dyDescent="0.25">
      <c r="A39815">
        <v>304880</v>
      </c>
      <c r="B39815" s="2">
        <v>44400.152291262137</v>
      </c>
      <c r="C39815">
        <v>139363</v>
      </c>
      <c r="D39815">
        <v>411922</v>
      </c>
      <c r="E39815" s="48">
        <f t="shared" si="622"/>
        <v>0.15208333333333332</v>
      </c>
      <c r="F39815" t="str">
        <f>TEXT(Таблица19[[#This Row],[время просмотра (UTC)]],"ДДД")</f>
        <v>Пт</v>
      </c>
    </row>
    <row r="39816" spans="1:6" x14ac:dyDescent="0.25">
      <c r="A39816">
        <v>304876</v>
      </c>
      <c r="B39816" s="2">
        <v>44400.144</v>
      </c>
      <c r="C39816">
        <v>298295</v>
      </c>
      <c r="D39816">
        <v>288818</v>
      </c>
      <c r="E39816" s="48">
        <f t="shared" si="622"/>
        <v>0.14375000000000002</v>
      </c>
      <c r="F39816" t="str">
        <f>TEXT(Таблица19[[#This Row],[время просмотра (UTC)]],"ДДД")</f>
        <v>Пт</v>
      </c>
    </row>
    <row r="39817" spans="1:6" x14ac:dyDescent="0.25">
      <c r="A39817">
        <v>304872</v>
      </c>
      <c r="B39817" s="2">
        <v>44400.142177993534</v>
      </c>
      <c r="C39817">
        <v>146387</v>
      </c>
      <c r="D39817">
        <v>472712</v>
      </c>
      <c r="E39817" s="48">
        <f t="shared" si="622"/>
        <v>0.14166666666666666</v>
      </c>
      <c r="F39817" t="str">
        <f>TEXT(Таблица19[[#This Row],[время просмотра (UTC)]],"ДДД")</f>
        <v>Пт</v>
      </c>
    </row>
    <row r="39818" spans="1:6" x14ac:dyDescent="0.25">
      <c r="A39818">
        <v>304869</v>
      </c>
      <c r="B39818" s="2">
        <v>44400.141000000003</v>
      </c>
      <c r="C39818">
        <v>176723</v>
      </c>
      <c r="D39818">
        <v>51317</v>
      </c>
      <c r="E39818" s="48">
        <f t="shared" si="622"/>
        <v>0.14097222222222222</v>
      </c>
      <c r="F39818" t="str">
        <f>TEXT(Таблица19[[#This Row],[время просмотра (UTC)]],"ДДД")</f>
        <v>Пт</v>
      </c>
    </row>
    <row r="39819" spans="1:6" x14ac:dyDescent="0.25">
      <c r="A39819">
        <v>304864</v>
      </c>
      <c r="B39819" s="2">
        <v>44400.138132686079</v>
      </c>
      <c r="C39819">
        <v>258682</v>
      </c>
      <c r="D39819">
        <v>296654</v>
      </c>
      <c r="E39819" s="48">
        <f t="shared" si="622"/>
        <v>0.13749999999999998</v>
      </c>
      <c r="F39819" t="str">
        <f>TEXT(Таблица19[[#This Row],[время просмотра (UTC)]],"ДДД")</f>
        <v>Пт</v>
      </c>
    </row>
    <row r="39820" spans="1:6" x14ac:dyDescent="0.25">
      <c r="A39820">
        <v>304860</v>
      </c>
      <c r="B39820" s="2">
        <v>44400.134087378647</v>
      </c>
      <c r="C39820">
        <v>115264</v>
      </c>
      <c r="D39820">
        <v>42705</v>
      </c>
      <c r="E39820" s="48">
        <f t="shared" si="622"/>
        <v>0.13402777777777777</v>
      </c>
      <c r="F39820" t="str">
        <f>TEXT(Таблица19[[#This Row],[время просмотра (UTC)]],"ДДД")</f>
        <v>Пт</v>
      </c>
    </row>
    <row r="39821" spans="1:6" x14ac:dyDescent="0.25">
      <c r="A39821">
        <v>304859</v>
      </c>
      <c r="B39821" s="2">
        <v>44400.13287378641</v>
      </c>
      <c r="C39821">
        <v>287006</v>
      </c>
      <c r="D39821">
        <v>227775</v>
      </c>
      <c r="E39821" s="48">
        <f t="shared" si="622"/>
        <v>0.13263888888888889</v>
      </c>
      <c r="F39821" t="str">
        <f>TEXT(Таблица19[[#This Row],[время просмотра (UTC)]],"ДДД")</f>
        <v>Пт</v>
      </c>
    </row>
    <row r="39822" spans="1:6" x14ac:dyDescent="0.25">
      <c r="A39822">
        <v>304856</v>
      </c>
      <c r="B39822" s="2">
        <v>44400.131333333338</v>
      </c>
      <c r="C39822">
        <v>114225</v>
      </c>
      <c r="D39822">
        <v>204725</v>
      </c>
      <c r="E39822" s="48">
        <f t="shared" si="622"/>
        <v>0.13125000000000001</v>
      </c>
      <c r="F39822" t="str">
        <f>TEXT(Таблица19[[#This Row],[время просмотра (UTC)]],"ДДД")</f>
        <v>Пт</v>
      </c>
    </row>
    <row r="39823" spans="1:6" x14ac:dyDescent="0.25">
      <c r="A39823">
        <v>304853</v>
      </c>
      <c r="B39823" s="2">
        <v>44400.129000000001</v>
      </c>
      <c r="C39823">
        <v>108660</v>
      </c>
      <c r="D39823">
        <v>473323</v>
      </c>
      <c r="E39823" s="48">
        <f t="shared" si="622"/>
        <v>0.12847222222222224</v>
      </c>
      <c r="F39823" t="str">
        <f>TEXT(Таблица19[[#This Row],[время просмотра (UTC)]],"ДДД")</f>
        <v>Пт</v>
      </c>
    </row>
    <row r="39824" spans="1:6" x14ac:dyDescent="0.25">
      <c r="A39824">
        <v>304851</v>
      </c>
      <c r="B39824" s="2">
        <v>44400.127333333337</v>
      </c>
      <c r="C39824">
        <v>329706</v>
      </c>
      <c r="D39824">
        <v>262011</v>
      </c>
      <c r="E39824" s="48">
        <f t="shared" si="622"/>
        <v>0.12708333333333333</v>
      </c>
      <c r="F39824" t="str">
        <f>TEXT(Таблица19[[#This Row],[время просмотра (UTC)]],"ДДД")</f>
        <v>Пт</v>
      </c>
    </row>
    <row r="39825" spans="1:6" x14ac:dyDescent="0.25">
      <c r="A39825">
        <v>304848</v>
      </c>
      <c r="B39825" s="2">
        <v>44400.125666666667</v>
      </c>
      <c r="C39825">
        <v>301269</v>
      </c>
      <c r="D39825">
        <v>189554</v>
      </c>
      <c r="E39825" s="48">
        <f t="shared" si="622"/>
        <v>0.125</v>
      </c>
      <c r="F39825" t="str">
        <f>TEXT(Таблица19[[#This Row],[время просмотра (UTC)]],"ДДД")</f>
        <v>Пт</v>
      </c>
    </row>
    <row r="39826" spans="1:6" x14ac:dyDescent="0.25">
      <c r="A39826">
        <v>304847</v>
      </c>
      <c r="B39826" s="2">
        <v>44400.120333333332</v>
      </c>
      <c r="C39826">
        <v>315489</v>
      </c>
      <c r="D39826">
        <v>258219</v>
      </c>
      <c r="E39826" s="48">
        <f t="shared" si="622"/>
        <v>0.12013888888888889</v>
      </c>
      <c r="F39826" t="str">
        <f>TEXT(Таблица19[[#This Row],[время просмотра (UTC)]],"ДДД")</f>
        <v>Пт</v>
      </c>
    </row>
    <row r="39827" spans="1:6" x14ac:dyDescent="0.25">
      <c r="A39827">
        <v>304842</v>
      </c>
      <c r="B39827" s="2">
        <v>44400.105365695796</v>
      </c>
      <c r="C39827">
        <v>161554</v>
      </c>
      <c r="D39827">
        <v>242428</v>
      </c>
      <c r="E39827" s="48">
        <f t="shared" si="622"/>
        <v>0.10486111111111111</v>
      </c>
      <c r="F39827" t="str">
        <f>TEXT(Таблица19[[#This Row],[время просмотра (UTC)]],"ДДД")</f>
        <v>Пт</v>
      </c>
    </row>
    <row r="39828" spans="1:6" x14ac:dyDescent="0.25">
      <c r="A39828">
        <v>304838</v>
      </c>
      <c r="B39828" s="2">
        <v>44400.103000000003</v>
      </c>
      <c r="C39828">
        <v>107686</v>
      </c>
      <c r="D39828">
        <v>129210</v>
      </c>
      <c r="E39828" s="48">
        <f t="shared" si="622"/>
        <v>0.10277777777777779</v>
      </c>
      <c r="F39828" t="str">
        <f>TEXT(Таблица19[[#This Row],[время просмотра (UTC)]],"ДДД")</f>
        <v>Пт</v>
      </c>
    </row>
    <row r="39829" spans="1:6" x14ac:dyDescent="0.25">
      <c r="A39829">
        <v>304834</v>
      </c>
      <c r="B39829" s="2">
        <v>44400.102129449835</v>
      </c>
      <c r="C39829">
        <v>170438</v>
      </c>
      <c r="D39829">
        <v>23892</v>
      </c>
      <c r="E39829" s="48">
        <f t="shared" si="622"/>
        <v>0.10208333333333335</v>
      </c>
      <c r="F39829" t="str">
        <f>TEXT(Таблица19[[#This Row],[время просмотра (UTC)]],"ДДД")</f>
        <v>Пт</v>
      </c>
    </row>
    <row r="39830" spans="1:6" x14ac:dyDescent="0.25">
      <c r="A39830">
        <v>304833</v>
      </c>
      <c r="B39830" s="2">
        <v>44400.100511326862</v>
      </c>
      <c r="C39830">
        <v>185799</v>
      </c>
      <c r="D39830">
        <v>393606</v>
      </c>
      <c r="E39830" s="48">
        <f t="shared" si="622"/>
        <v>9.9999999999999992E-2</v>
      </c>
      <c r="F39830" t="str">
        <f>TEXT(Таблица19[[#This Row],[время просмотра (UTC)]],"ДДД")</f>
        <v>Пт</v>
      </c>
    </row>
    <row r="39831" spans="1:6" x14ac:dyDescent="0.25">
      <c r="A39831">
        <v>304831</v>
      </c>
      <c r="B39831" s="2">
        <v>44400.089666666667</v>
      </c>
      <c r="C39831">
        <v>11973</v>
      </c>
      <c r="D39831">
        <v>397</v>
      </c>
      <c r="E39831" s="48">
        <f t="shared" si="622"/>
        <v>8.9583333333333334E-2</v>
      </c>
      <c r="F39831" t="str">
        <f>TEXT(Таблица19[[#This Row],[время просмотра (UTC)]],"ДДД")</f>
        <v>Пт</v>
      </c>
    </row>
    <row r="39832" spans="1:6" x14ac:dyDescent="0.25">
      <c r="A39832">
        <v>304826</v>
      </c>
      <c r="B39832" s="2">
        <v>44400.089588996765</v>
      </c>
      <c r="C39832">
        <v>186391</v>
      </c>
      <c r="D39832">
        <v>119030</v>
      </c>
      <c r="E39832" s="48">
        <f t="shared" si="622"/>
        <v>8.9583333333333334E-2</v>
      </c>
      <c r="F39832" t="str">
        <f>TEXT(Таблица19[[#This Row],[время просмотра (UTC)]],"ДДД")</f>
        <v>Пт</v>
      </c>
    </row>
    <row r="39833" spans="1:6" x14ac:dyDescent="0.25">
      <c r="A39833">
        <v>304822</v>
      </c>
      <c r="B39833" s="2">
        <v>44400.087333333337</v>
      </c>
      <c r="C39833">
        <v>346141</v>
      </c>
      <c r="D39833">
        <v>4199</v>
      </c>
      <c r="E39833" s="48">
        <f t="shared" si="622"/>
        <v>8.6805555555555566E-2</v>
      </c>
      <c r="F39833" t="str">
        <f>TEXT(Таблица19[[#This Row],[время просмотра (UTC)]],"ДДД")</f>
        <v>Пт</v>
      </c>
    </row>
    <row r="39834" spans="1:6" x14ac:dyDescent="0.25">
      <c r="A39834">
        <v>304820</v>
      </c>
      <c r="B39834" s="2">
        <v>44400.085666666666</v>
      </c>
      <c r="C39834">
        <v>340148</v>
      </c>
      <c r="D39834">
        <v>354608</v>
      </c>
      <c r="E39834" s="48">
        <f t="shared" si="622"/>
        <v>8.5416666666666655E-2</v>
      </c>
      <c r="F39834" t="str">
        <f>TEXT(Таблица19[[#This Row],[время просмотра (UTC)]],"ДДД")</f>
        <v>Пт</v>
      </c>
    </row>
    <row r="39835" spans="1:6" x14ac:dyDescent="0.25">
      <c r="A39835">
        <v>304816</v>
      </c>
      <c r="B39835" s="2">
        <v>44400.082333333339</v>
      </c>
      <c r="C39835">
        <v>19119</v>
      </c>
      <c r="D39835">
        <v>411922</v>
      </c>
      <c r="E39835" s="48">
        <f t="shared" si="622"/>
        <v>8.1944444444444445E-2</v>
      </c>
      <c r="F39835" t="str">
        <f>TEXT(Таблица19[[#This Row],[время просмотра (UTC)]],"ДДД")</f>
        <v>Пт</v>
      </c>
    </row>
    <row r="39836" spans="1:6" x14ac:dyDescent="0.25">
      <c r="A39836">
        <v>304813</v>
      </c>
      <c r="B39836" s="2">
        <v>44400.078262135918</v>
      </c>
      <c r="C39836">
        <v>199967</v>
      </c>
      <c r="D39836">
        <v>87238</v>
      </c>
      <c r="E39836" s="48">
        <f t="shared" si="622"/>
        <v>7.7777777777777779E-2</v>
      </c>
      <c r="F39836" t="str">
        <f>TEXT(Таблица19[[#This Row],[время просмотра (UTC)]],"ДДД")</f>
        <v>Пт</v>
      </c>
    </row>
    <row r="39837" spans="1:6" x14ac:dyDescent="0.25">
      <c r="A39837">
        <v>304808</v>
      </c>
      <c r="B39837" s="2">
        <v>44400.071333333333</v>
      </c>
      <c r="C39837">
        <v>220463</v>
      </c>
      <c r="D39837">
        <v>182191</v>
      </c>
      <c r="E39837" s="48">
        <f t="shared" si="622"/>
        <v>7.0833333333333331E-2</v>
      </c>
      <c r="F39837" t="str">
        <f>TEXT(Таблица19[[#This Row],[время просмотра (UTC)]],"ДДД")</f>
        <v>Пт</v>
      </c>
    </row>
    <row r="39838" spans="1:6" x14ac:dyDescent="0.25">
      <c r="A39838">
        <v>304807</v>
      </c>
      <c r="B39838" s="2">
        <v>44400.066935275085</v>
      </c>
      <c r="C39838">
        <v>300407</v>
      </c>
      <c r="D39838">
        <v>329376</v>
      </c>
      <c r="E39838" s="48">
        <f t="shared" si="622"/>
        <v>6.6666666666666666E-2</v>
      </c>
      <c r="F39838" t="str">
        <f>TEXT(Таблица19[[#This Row],[время просмотра (UTC)]],"ДДД")</f>
        <v>Пт</v>
      </c>
    </row>
    <row r="39839" spans="1:6" x14ac:dyDescent="0.25">
      <c r="A39839">
        <v>304802</v>
      </c>
      <c r="B39839" s="2">
        <v>44400.065666666662</v>
      </c>
      <c r="C39839">
        <v>88051</v>
      </c>
      <c r="D39839">
        <v>21760</v>
      </c>
      <c r="E39839" s="48">
        <f t="shared" si="622"/>
        <v>6.5277777777777782E-2</v>
      </c>
      <c r="F39839" t="str">
        <f>TEXT(Таблица19[[#This Row],[время просмотра (UTC)]],"ДДД")</f>
        <v>Пт</v>
      </c>
    </row>
    <row r="39840" spans="1:6" x14ac:dyDescent="0.25">
      <c r="A39840">
        <v>304797</v>
      </c>
      <c r="B39840" s="2">
        <v>44400.064912621361</v>
      </c>
      <c r="C39840">
        <v>343133</v>
      </c>
      <c r="D39840">
        <v>367087</v>
      </c>
      <c r="E39840" s="48">
        <f t="shared" si="622"/>
        <v>6.458333333333334E-2</v>
      </c>
      <c r="F39840" t="str">
        <f>TEXT(Таблица19[[#This Row],[время просмотра (UTC)]],"ДДД")</f>
        <v>Пт</v>
      </c>
    </row>
    <row r="39841" spans="1:6" x14ac:dyDescent="0.25">
      <c r="A39841">
        <v>304793</v>
      </c>
      <c r="B39841" s="2">
        <v>44400.064912621361</v>
      </c>
      <c r="C39841">
        <v>132961</v>
      </c>
      <c r="D39841">
        <v>123584</v>
      </c>
      <c r="E39841" s="48">
        <f t="shared" si="622"/>
        <v>6.458333333333334E-2</v>
      </c>
      <c r="F39841" t="str">
        <f>TEXT(Таблица19[[#This Row],[время просмотра (UTC)]],"ДДД")</f>
        <v>Пт</v>
      </c>
    </row>
    <row r="39842" spans="1:6" x14ac:dyDescent="0.25">
      <c r="A39842">
        <v>304789</v>
      </c>
      <c r="B39842" s="2">
        <v>44400.058440129447</v>
      </c>
      <c r="C39842">
        <v>253378</v>
      </c>
      <c r="D39842">
        <v>17083</v>
      </c>
      <c r="E39842" s="48">
        <f t="shared" si="622"/>
        <v>5.8333333333333327E-2</v>
      </c>
      <c r="F39842" t="str">
        <f>TEXT(Таблица19[[#This Row],[время просмотра (UTC)]],"ДДД")</f>
        <v>Пт</v>
      </c>
    </row>
    <row r="39843" spans="1:6" x14ac:dyDescent="0.25">
      <c r="A39843">
        <v>304787</v>
      </c>
      <c r="B39843" s="2">
        <v>44400.057333333338</v>
      </c>
      <c r="C39843">
        <v>61863</v>
      </c>
      <c r="D39843">
        <v>104958</v>
      </c>
      <c r="E39843" s="48">
        <f t="shared" si="622"/>
        <v>5.6944444444444443E-2</v>
      </c>
      <c r="F39843" t="str">
        <f>TEXT(Таблица19[[#This Row],[время просмотра (UTC)]],"ДДД")</f>
        <v>Пт</v>
      </c>
    </row>
    <row r="39844" spans="1:6" x14ac:dyDescent="0.25">
      <c r="A39844">
        <v>304786</v>
      </c>
      <c r="B39844" s="2">
        <v>44400.053990291264</v>
      </c>
      <c r="C39844">
        <v>122370</v>
      </c>
      <c r="D39844">
        <v>327968</v>
      </c>
      <c r="E39844" s="48">
        <f t="shared" si="622"/>
        <v>5.347222222222222E-2</v>
      </c>
      <c r="F39844" t="str">
        <f>TEXT(Таблица19[[#This Row],[время просмотра (UTC)]],"ДДД")</f>
        <v>Пт</v>
      </c>
    </row>
    <row r="39845" spans="1:6" x14ac:dyDescent="0.25">
      <c r="A39845">
        <v>304785</v>
      </c>
      <c r="B39845" s="2">
        <v>44400.051967637541</v>
      </c>
      <c r="C39845">
        <v>58071</v>
      </c>
      <c r="D39845">
        <v>21760</v>
      </c>
      <c r="E39845" s="48">
        <f t="shared" si="622"/>
        <v>5.1388888888888894E-2</v>
      </c>
      <c r="F39845" t="str">
        <f>TEXT(Таблица19[[#This Row],[время просмотра (UTC)]],"ДДД")</f>
        <v>Пт</v>
      </c>
    </row>
    <row r="39846" spans="1:6" x14ac:dyDescent="0.25">
      <c r="A39846">
        <v>304782</v>
      </c>
      <c r="B39846" s="2">
        <v>44400.05034951456</v>
      </c>
      <c r="C39846">
        <v>249317</v>
      </c>
      <c r="D39846">
        <v>244574</v>
      </c>
      <c r="E39846" s="48">
        <f t="shared" si="622"/>
        <v>4.9999999999999996E-2</v>
      </c>
      <c r="F39846" t="str">
        <f>TEXT(Таблица19[[#This Row],[время просмотра (UTC)]],"ДДД")</f>
        <v>Пт</v>
      </c>
    </row>
    <row r="39847" spans="1:6" x14ac:dyDescent="0.25">
      <c r="A39847">
        <v>304781</v>
      </c>
      <c r="B39847" s="2">
        <v>44400.05034951456</v>
      </c>
      <c r="C39847">
        <v>122250</v>
      </c>
      <c r="D39847">
        <v>215663</v>
      </c>
      <c r="E39847" s="48">
        <f t="shared" si="622"/>
        <v>4.9999999999999996E-2</v>
      </c>
      <c r="F39847" t="str">
        <f>TEXT(Таблица19[[#This Row],[время просмотра (UTC)]],"ДДД")</f>
        <v>Пт</v>
      </c>
    </row>
    <row r="39848" spans="1:6" x14ac:dyDescent="0.25">
      <c r="A39848">
        <v>304778</v>
      </c>
      <c r="B39848" s="2">
        <v>44400.05</v>
      </c>
      <c r="C39848">
        <v>48977</v>
      </c>
      <c r="D39848">
        <v>102086</v>
      </c>
      <c r="E39848" s="48">
        <f t="shared" si="622"/>
        <v>4.9999999999999996E-2</v>
      </c>
      <c r="F39848" t="str">
        <f>TEXT(Таблица19[[#This Row],[время просмотра (UTC)]],"ДДД")</f>
        <v>Пт</v>
      </c>
    </row>
    <row r="39849" spans="1:6" x14ac:dyDescent="0.25">
      <c r="A39849">
        <v>304775</v>
      </c>
      <c r="B39849" s="2">
        <v>44400.049135922331</v>
      </c>
      <c r="C39849">
        <v>61307</v>
      </c>
      <c r="D39849">
        <v>244574</v>
      </c>
      <c r="E39849" s="48">
        <f t="shared" si="622"/>
        <v>4.8611111111111112E-2</v>
      </c>
      <c r="F39849" t="str">
        <f>TEXT(Таблица19[[#This Row],[время просмотра (UTC)]],"ДДД")</f>
        <v>Пт</v>
      </c>
    </row>
    <row r="39850" spans="1:6" x14ac:dyDescent="0.25">
      <c r="A39850">
        <v>304772</v>
      </c>
      <c r="B39850" s="2">
        <v>44400.048731391587</v>
      </c>
      <c r="C39850">
        <v>261730</v>
      </c>
      <c r="D39850">
        <v>357547</v>
      </c>
      <c r="E39850" s="48">
        <f t="shared" si="622"/>
        <v>4.8611111111111112E-2</v>
      </c>
      <c r="F39850" t="str">
        <f>TEXT(Таблица19[[#This Row],[время просмотра (UTC)]],"ДДД")</f>
        <v>Пт</v>
      </c>
    </row>
    <row r="39851" spans="1:6" x14ac:dyDescent="0.25">
      <c r="A39851">
        <v>304770</v>
      </c>
      <c r="B39851" s="2">
        <v>44400.048731391587</v>
      </c>
      <c r="C39851">
        <v>155271</v>
      </c>
      <c r="D39851">
        <v>405737</v>
      </c>
      <c r="E39851" s="48">
        <f t="shared" si="622"/>
        <v>4.8611111111111112E-2</v>
      </c>
      <c r="F39851" t="str">
        <f>TEXT(Таблица19[[#This Row],[время просмотра (UTC)]],"ДДД")</f>
        <v>Пт</v>
      </c>
    </row>
    <row r="39852" spans="1:6" x14ac:dyDescent="0.25">
      <c r="A39852">
        <v>304765</v>
      </c>
      <c r="B39852" s="2">
        <v>44400.046708737864</v>
      </c>
      <c r="C39852">
        <v>345120</v>
      </c>
      <c r="D39852">
        <v>351192</v>
      </c>
      <c r="E39852" s="48">
        <f t="shared" si="622"/>
        <v>4.6527777777777779E-2</v>
      </c>
      <c r="F39852" t="str">
        <f>TEXT(Таблица19[[#This Row],[время просмотра (UTC)]],"ДДД")</f>
        <v>Пт</v>
      </c>
    </row>
    <row r="39853" spans="1:6" x14ac:dyDescent="0.25">
      <c r="A39853">
        <v>304760</v>
      </c>
      <c r="B39853" s="2">
        <v>44400.046000000002</v>
      </c>
      <c r="C39853">
        <v>78100</v>
      </c>
      <c r="D39853">
        <v>143001</v>
      </c>
      <c r="E39853" s="48">
        <f t="shared" si="622"/>
        <v>4.5833333333333337E-2</v>
      </c>
      <c r="F39853" t="str">
        <f>TEXT(Таблица19[[#This Row],[время просмотра (UTC)]],"ДДД")</f>
        <v>Пт</v>
      </c>
    </row>
    <row r="39854" spans="1:6" x14ac:dyDescent="0.25">
      <c r="A39854">
        <v>304758</v>
      </c>
      <c r="B39854" s="2">
        <v>44400.040236245957</v>
      </c>
      <c r="C39854">
        <v>73091</v>
      </c>
      <c r="D39854">
        <v>37644</v>
      </c>
      <c r="E39854" s="48">
        <f t="shared" si="622"/>
        <v>3.9583333333333331E-2</v>
      </c>
      <c r="F39854" t="str">
        <f>TEXT(Таблица19[[#This Row],[время просмотра (UTC)]],"ДДД")</f>
        <v>Пт</v>
      </c>
    </row>
    <row r="39855" spans="1:6" x14ac:dyDescent="0.25">
      <c r="A39855">
        <v>304754</v>
      </c>
      <c r="B39855" s="2">
        <v>44400.039831715207</v>
      </c>
      <c r="C39855">
        <v>318311</v>
      </c>
      <c r="D39855">
        <v>379729</v>
      </c>
      <c r="E39855" s="48">
        <f t="shared" si="622"/>
        <v>3.9583333333333331E-2</v>
      </c>
      <c r="F39855" t="str">
        <f>TEXT(Таблица19[[#This Row],[время просмотра (UTC)]],"ДДД")</f>
        <v>Пт</v>
      </c>
    </row>
    <row r="39856" spans="1:6" x14ac:dyDescent="0.25">
      <c r="A39856">
        <v>304749</v>
      </c>
      <c r="B39856" s="2">
        <v>44400.039427184471</v>
      </c>
      <c r="C39856">
        <v>100067</v>
      </c>
      <c r="D39856">
        <v>88863</v>
      </c>
      <c r="E39856" s="48">
        <f t="shared" si="622"/>
        <v>3.888888888888889E-2</v>
      </c>
      <c r="F39856" t="str">
        <f>TEXT(Таблица19[[#This Row],[время просмотра (UTC)]],"ДДД")</f>
        <v>Пт</v>
      </c>
    </row>
    <row r="39857" spans="1:6" x14ac:dyDescent="0.25">
      <c r="A39857">
        <v>304748</v>
      </c>
      <c r="B39857" s="2">
        <v>44400.03902265372</v>
      </c>
      <c r="C39857">
        <v>31865</v>
      </c>
      <c r="D39857">
        <v>322946</v>
      </c>
      <c r="E39857" s="48">
        <f t="shared" si="622"/>
        <v>3.888888888888889E-2</v>
      </c>
      <c r="F39857" t="str">
        <f>TEXT(Таблица19[[#This Row],[время просмотра (UTC)]],"ДДД")</f>
        <v>Пт</v>
      </c>
    </row>
    <row r="39858" spans="1:6" x14ac:dyDescent="0.25">
      <c r="A39858">
        <v>304743</v>
      </c>
      <c r="B39858" s="2">
        <v>44400.03780906149</v>
      </c>
      <c r="C39858">
        <v>183101</v>
      </c>
      <c r="D39858">
        <v>341333</v>
      </c>
      <c r="E39858" s="48">
        <f t="shared" si="622"/>
        <v>3.7499999999999999E-2</v>
      </c>
      <c r="F39858" t="str">
        <f>TEXT(Таблица19[[#This Row],[время просмотра (UTC)]],"ДДД")</f>
        <v>Пт</v>
      </c>
    </row>
    <row r="39859" spans="1:6" x14ac:dyDescent="0.25">
      <c r="A39859">
        <v>304741</v>
      </c>
      <c r="B39859" s="2">
        <v>44400.03780906149</v>
      </c>
      <c r="C39859">
        <v>22461</v>
      </c>
      <c r="D39859">
        <v>412882</v>
      </c>
      <c r="E39859" s="48">
        <f t="shared" si="622"/>
        <v>3.7499999999999999E-2</v>
      </c>
      <c r="F39859" t="str">
        <f>TEXT(Таблица19[[#This Row],[время просмотра (UTC)]],"ДДД")</f>
        <v>Пт</v>
      </c>
    </row>
    <row r="39860" spans="1:6" x14ac:dyDescent="0.25">
      <c r="A39860">
        <v>304736</v>
      </c>
      <c r="B39860" s="2">
        <v>44400.034168284787</v>
      </c>
      <c r="C39860">
        <v>191051</v>
      </c>
      <c r="D39860">
        <v>70072</v>
      </c>
      <c r="E39860" s="48">
        <f t="shared" si="622"/>
        <v>3.4027777777777775E-2</v>
      </c>
      <c r="F39860" t="str">
        <f>TEXT(Таблица19[[#This Row],[время просмотра (UTC)]],"ДДД")</f>
        <v>Пт</v>
      </c>
    </row>
    <row r="39861" spans="1:6" x14ac:dyDescent="0.25">
      <c r="A39861">
        <v>304731</v>
      </c>
      <c r="B39861" s="2">
        <v>44400.033763754051</v>
      </c>
      <c r="C39861">
        <v>37408</v>
      </c>
      <c r="D39861">
        <v>397099</v>
      </c>
      <c r="E39861" s="48">
        <f t="shared" si="622"/>
        <v>3.3333333333333333E-2</v>
      </c>
      <c r="F39861" t="str">
        <f>TEXT(Таблица19[[#This Row],[время просмотра (UTC)]],"ДДД")</f>
        <v>Пт</v>
      </c>
    </row>
    <row r="39862" spans="1:6" x14ac:dyDescent="0.25">
      <c r="A39862">
        <v>304726</v>
      </c>
      <c r="B39862" s="2">
        <v>44400.033333333333</v>
      </c>
      <c r="C39862">
        <v>84461</v>
      </c>
      <c r="D39862">
        <v>72860</v>
      </c>
      <c r="E39862" s="48">
        <f t="shared" si="622"/>
        <v>3.3333333333333333E-2</v>
      </c>
      <c r="F39862" t="str">
        <f>TEXT(Таблица19[[#This Row],[время просмотра (UTC)]],"ДДД")</f>
        <v>Пт</v>
      </c>
    </row>
    <row r="39863" spans="1:6" x14ac:dyDescent="0.25">
      <c r="A39863">
        <v>304722</v>
      </c>
      <c r="B39863" s="2">
        <v>44400.033000000003</v>
      </c>
      <c r="C39863">
        <v>123684</v>
      </c>
      <c r="D39863">
        <v>226824</v>
      </c>
      <c r="E39863" s="48">
        <f t="shared" si="622"/>
        <v>3.2638888888888891E-2</v>
      </c>
      <c r="F39863" t="str">
        <f>TEXT(Таблица19[[#This Row],[время просмотра (UTC)]],"ДДД")</f>
        <v>Пт</v>
      </c>
    </row>
    <row r="39864" spans="1:6" x14ac:dyDescent="0.25">
      <c r="A39864">
        <v>304721</v>
      </c>
      <c r="B39864" s="2">
        <v>44400.032550161814</v>
      </c>
      <c r="C39864">
        <v>280353</v>
      </c>
      <c r="D39864">
        <v>74742</v>
      </c>
      <c r="E39864" s="48">
        <f t="shared" si="622"/>
        <v>3.1944444444444449E-2</v>
      </c>
      <c r="F39864" t="str">
        <f>TEXT(Таблица19[[#This Row],[время просмотра (UTC)]],"ДДД")</f>
        <v>Пт</v>
      </c>
    </row>
    <row r="39865" spans="1:6" x14ac:dyDescent="0.25">
      <c r="A39865">
        <v>304716</v>
      </c>
      <c r="B39865" s="2">
        <v>44400.032333333336</v>
      </c>
      <c r="C39865">
        <v>189390</v>
      </c>
      <c r="D39865">
        <v>53136</v>
      </c>
      <c r="E39865" s="48">
        <f t="shared" si="622"/>
        <v>3.1944444444444449E-2</v>
      </c>
      <c r="F39865" t="str">
        <f>TEXT(Таблица19[[#This Row],[время просмотра (UTC)]],"ДДД")</f>
        <v>Пт</v>
      </c>
    </row>
    <row r="39866" spans="1:6" x14ac:dyDescent="0.25">
      <c r="A39866">
        <v>304711</v>
      </c>
      <c r="B39866" s="2">
        <v>44400.030666666666</v>
      </c>
      <c r="C39866">
        <v>162805</v>
      </c>
      <c r="D39866">
        <v>318314</v>
      </c>
      <c r="E39866" s="48">
        <f t="shared" si="622"/>
        <v>3.0555555555555555E-2</v>
      </c>
      <c r="F39866" t="str">
        <f>TEXT(Таблица19[[#This Row],[время просмотра (UTC)]],"ДДД")</f>
        <v>Пт</v>
      </c>
    </row>
    <row r="39867" spans="1:6" x14ac:dyDescent="0.25">
      <c r="A39867">
        <v>304710</v>
      </c>
      <c r="B39867" s="2">
        <v>44400.02931391586</v>
      </c>
      <c r="C39867">
        <v>222870</v>
      </c>
      <c r="D39867">
        <v>347393</v>
      </c>
      <c r="E39867" s="48">
        <f t="shared" si="622"/>
        <v>2.9166666666666664E-2</v>
      </c>
      <c r="F39867" t="str">
        <f>TEXT(Таблица19[[#This Row],[время просмотра (UTC)]],"ДДД")</f>
        <v>Пт</v>
      </c>
    </row>
    <row r="39868" spans="1:6" x14ac:dyDescent="0.25">
      <c r="A39868">
        <v>304706</v>
      </c>
      <c r="B39868" s="2">
        <v>44400.026333333335</v>
      </c>
      <c r="C39868">
        <v>326383</v>
      </c>
      <c r="D39868">
        <v>153893</v>
      </c>
      <c r="E39868" s="48">
        <f t="shared" si="622"/>
        <v>2.5694444444444447E-2</v>
      </c>
      <c r="F39868" t="str">
        <f>TEXT(Таблица19[[#This Row],[время просмотра (UTC)]],"ДДД")</f>
        <v>Пт</v>
      </c>
    </row>
    <row r="39869" spans="1:6" x14ac:dyDescent="0.25">
      <c r="A39869">
        <v>304701</v>
      </c>
      <c r="B39869" s="2">
        <v>44400.026333333335</v>
      </c>
      <c r="C39869">
        <v>151873</v>
      </c>
      <c r="D39869">
        <v>392434</v>
      </c>
      <c r="E39869" s="48">
        <f t="shared" si="622"/>
        <v>2.5694444444444447E-2</v>
      </c>
      <c r="F39869" t="str">
        <f>TEXT(Таблица19[[#This Row],[время просмотра (UTC)]],"ДДД")</f>
        <v>Пт</v>
      </c>
    </row>
    <row r="39870" spans="1:6" x14ac:dyDescent="0.25">
      <c r="A39870">
        <v>304696</v>
      </c>
      <c r="B39870" s="2">
        <v>44400.023245954697</v>
      </c>
      <c r="C39870">
        <v>132064</v>
      </c>
      <c r="D39870">
        <v>241713</v>
      </c>
      <c r="E39870" s="48">
        <f t="shared" si="622"/>
        <v>2.2916666666666669E-2</v>
      </c>
      <c r="F39870" t="str">
        <f>TEXT(Таблица19[[#This Row],[время просмотра (UTC)]],"ДДД")</f>
        <v>Пт</v>
      </c>
    </row>
    <row r="39871" spans="1:6" x14ac:dyDescent="0.25">
      <c r="A39871">
        <v>304691</v>
      </c>
      <c r="B39871" s="2">
        <v>44400.02203236246</v>
      </c>
      <c r="C39871">
        <v>8797</v>
      </c>
      <c r="D39871">
        <v>304128</v>
      </c>
      <c r="E39871" s="48">
        <f t="shared" si="622"/>
        <v>2.1527777777777781E-2</v>
      </c>
      <c r="F39871" t="str">
        <f>TEXT(Таблица19[[#This Row],[время просмотра (UTC)]],"ДДД")</f>
        <v>Пт</v>
      </c>
    </row>
    <row r="39872" spans="1:6" x14ac:dyDescent="0.25">
      <c r="A39872">
        <v>304690</v>
      </c>
      <c r="B39872" s="2">
        <v>44400.019605177993</v>
      </c>
      <c r="C39872">
        <v>197842</v>
      </c>
      <c r="D39872">
        <v>153893</v>
      </c>
      <c r="E39872" s="48">
        <f t="shared" si="622"/>
        <v>1.9444444444444445E-2</v>
      </c>
      <c r="F39872" t="str">
        <f>TEXT(Таблица19[[#This Row],[время просмотра (UTC)]],"ДДД")</f>
        <v>Пт</v>
      </c>
    </row>
    <row r="39873" spans="1:6" x14ac:dyDescent="0.25">
      <c r="A39873">
        <v>304686</v>
      </c>
      <c r="B39873" s="2">
        <v>44400.017177993526</v>
      </c>
      <c r="C39873">
        <v>79984</v>
      </c>
      <c r="D39873">
        <v>51713</v>
      </c>
      <c r="E39873" s="48">
        <f t="shared" si="622"/>
        <v>1.6666666666666666E-2</v>
      </c>
      <c r="F39873" t="str">
        <f>TEXT(Таблица19[[#This Row],[время просмотра (UTC)]],"ДДД")</f>
        <v>Пт</v>
      </c>
    </row>
    <row r="39874" spans="1:6" x14ac:dyDescent="0.25">
      <c r="A39874">
        <v>304684</v>
      </c>
      <c r="B39874" s="2">
        <v>44400.016666666663</v>
      </c>
      <c r="C39874">
        <v>63162</v>
      </c>
      <c r="D39874">
        <v>230507</v>
      </c>
      <c r="E39874" s="48">
        <f t="shared" ref="E39874:E39937" si="623">TIME(HOUR(B39874),MINUTE(B39874),SECOND(0))</f>
        <v>1.6666666666666666E-2</v>
      </c>
      <c r="F39874" t="str">
        <f>TEXT(Таблица19[[#This Row],[время просмотра (UTC)]],"ДДД")</f>
        <v>Пт</v>
      </c>
    </row>
    <row r="39875" spans="1:6" x14ac:dyDescent="0.25">
      <c r="A39875">
        <v>304680</v>
      </c>
      <c r="B39875" s="2">
        <v>44400.014750809059</v>
      </c>
      <c r="C39875">
        <v>349215</v>
      </c>
      <c r="D39875">
        <v>182841</v>
      </c>
      <c r="E39875" s="48">
        <f t="shared" si="623"/>
        <v>1.4583333333333332E-2</v>
      </c>
      <c r="F39875" t="str">
        <f>TEXT(Таблица19[[#This Row],[время просмотра (UTC)]],"ДДД")</f>
        <v>Пт</v>
      </c>
    </row>
    <row r="39876" spans="1:6" x14ac:dyDescent="0.25">
      <c r="A39876">
        <v>304677</v>
      </c>
      <c r="B39876" s="2">
        <v>44400.013941747573</v>
      </c>
      <c r="C39876">
        <v>193497</v>
      </c>
      <c r="D39876">
        <v>250679</v>
      </c>
      <c r="E39876" s="48">
        <f t="shared" si="623"/>
        <v>1.3888888888888888E-2</v>
      </c>
      <c r="F39876" t="str">
        <f>TEXT(Таблица19[[#This Row],[время просмотра (UTC)]],"ДДД")</f>
        <v>Пт</v>
      </c>
    </row>
    <row r="39877" spans="1:6" x14ac:dyDescent="0.25">
      <c r="A39877">
        <v>304676</v>
      </c>
      <c r="B39877" s="2">
        <v>44400.01353721683</v>
      </c>
      <c r="C39877">
        <v>215459</v>
      </c>
      <c r="D39877">
        <v>320264</v>
      </c>
      <c r="E39877" s="48">
        <f t="shared" si="623"/>
        <v>1.3194444444444444E-2</v>
      </c>
      <c r="F39877" t="str">
        <f>TEXT(Таблица19[[#This Row],[время просмотра (UTC)]],"ДДД")</f>
        <v>Пт</v>
      </c>
    </row>
    <row r="39878" spans="1:6" x14ac:dyDescent="0.25">
      <c r="A39878">
        <v>304673</v>
      </c>
      <c r="B39878" s="2">
        <v>44400.012728155343</v>
      </c>
      <c r="C39878">
        <v>83760</v>
      </c>
      <c r="D39878">
        <v>37644</v>
      </c>
      <c r="E39878" s="48">
        <f t="shared" si="623"/>
        <v>1.2499999999999999E-2</v>
      </c>
      <c r="F39878" t="str">
        <f>TEXT(Таблица19[[#This Row],[время просмотра (UTC)]],"ДДД")</f>
        <v>Пт</v>
      </c>
    </row>
    <row r="39879" spans="1:6" x14ac:dyDescent="0.25">
      <c r="A39879">
        <v>304669</v>
      </c>
      <c r="B39879" s="2">
        <v>44400.008278317153</v>
      </c>
      <c r="C39879">
        <v>335012</v>
      </c>
      <c r="D39879">
        <v>82901</v>
      </c>
      <c r="E39879" s="48">
        <f t="shared" si="623"/>
        <v>7.6388888888888886E-3</v>
      </c>
      <c r="F39879" t="str">
        <f>TEXT(Таблица19[[#This Row],[время просмотра (UTC)]],"ДДД")</f>
        <v>Пт</v>
      </c>
    </row>
    <row r="39880" spans="1:6" x14ac:dyDescent="0.25">
      <c r="A39880">
        <v>304667</v>
      </c>
      <c r="B39880" s="2">
        <v>44400.008278317153</v>
      </c>
      <c r="C39880">
        <v>127845</v>
      </c>
      <c r="D39880">
        <v>112334</v>
      </c>
      <c r="E39880" s="48">
        <f t="shared" si="623"/>
        <v>7.6388888888888886E-3</v>
      </c>
      <c r="F39880" t="str">
        <f>TEXT(Таблица19[[#This Row],[время просмотра (UTC)]],"ДДД")</f>
        <v>Пт</v>
      </c>
    </row>
    <row r="39881" spans="1:6" x14ac:dyDescent="0.25">
      <c r="A39881">
        <v>304662</v>
      </c>
      <c r="B39881" s="2">
        <v>44400.008278317153</v>
      </c>
      <c r="C39881">
        <v>91894</v>
      </c>
      <c r="D39881">
        <v>411922</v>
      </c>
      <c r="E39881" s="48">
        <f t="shared" si="623"/>
        <v>7.6388888888888886E-3</v>
      </c>
      <c r="F39881" t="str">
        <f>TEXT(Таблица19[[#This Row],[время просмотра (UTC)]],"ДДД")</f>
        <v>Пт</v>
      </c>
    </row>
    <row r="39882" spans="1:6" x14ac:dyDescent="0.25">
      <c r="A39882">
        <v>304661</v>
      </c>
      <c r="B39882" s="2">
        <v>44400.007064724923</v>
      </c>
      <c r="C39882">
        <v>224612</v>
      </c>
      <c r="D39882">
        <v>108961</v>
      </c>
      <c r="E39882" s="48">
        <f t="shared" si="623"/>
        <v>6.9444444444444441E-3</v>
      </c>
      <c r="F39882" t="str">
        <f>TEXT(Таблица19[[#This Row],[время просмотра (UTC)]],"ДДД")</f>
        <v>Пт</v>
      </c>
    </row>
    <row r="39883" spans="1:6" x14ac:dyDescent="0.25">
      <c r="A39883">
        <v>304658</v>
      </c>
      <c r="B39883" s="2">
        <v>44400.005851132686</v>
      </c>
      <c r="C39883">
        <v>250785</v>
      </c>
      <c r="D39883">
        <v>316436</v>
      </c>
      <c r="E39883" s="48">
        <f t="shared" si="623"/>
        <v>5.5555555555555558E-3</v>
      </c>
      <c r="F39883" t="str">
        <f>TEXT(Таблица19[[#This Row],[время просмотра (UTC)]],"ДДД")</f>
        <v>Пт</v>
      </c>
    </row>
    <row r="39884" spans="1:6" x14ac:dyDescent="0.25">
      <c r="A39884">
        <v>304657</v>
      </c>
      <c r="B39884" s="2">
        <v>44400.004333333338</v>
      </c>
      <c r="C39884">
        <v>105020</v>
      </c>
      <c r="D39884">
        <v>88863</v>
      </c>
      <c r="E39884" s="48">
        <f t="shared" si="623"/>
        <v>4.1666666666666666E-3</v>
      </c>
      <c r="F39884" t="str">
        <f>TEXT(Таблица19[[#This Row],[время просмотра (UTC)]],"ДДД")</f>
        <v>Пт</v>
      </c>
    </row>
    <row r="39885" spans="1:6" x14ac:dyDescent="0.25">
      <c r="A39885">
        <v>304656</v>
      </c>
      <c r="B39885" s="2">
        <v>44400.00382847897</v>
      </c>
      <c r="C39885">
        <v>275116</v>
      </c>
      <c r="D39885">
        <v>89186</v>
      </c>
      <c r="E39885" s="48">
        <f t="shared" si="623"/>
        <v>3.472222222222222E-3</v>
      </c>
      <c r="F39885" t="str">
        <f>TEXT(Таблица19[[#This Row],[время просмотра (UTC)]],"ДДД")</f>
        <v>Пт</v>
      </c>
    </row>
    <row r="39886" spans="1:6" x14ac:dyDescent="0.25">
      <c r="A39886">
        <v>304652</v>
      </c>
      <c r="B39886" s="2">
        <v>44400.002614886725</v>
      </c>
      <c r="C39886">
        <v>210903</v>
      </c>
      <c r="D39886">
        <v>120139</v>
      </c>
      <c r="E39886" s="48">
        <f t="shared" si="623"/>
        <v>2.0833333333333333E-3</v>
      </c>
      <c r="F39886" t="str">
        <f>TEXT(Таблица19[[#This Row],[время просмотра (UTC)]],"ДДД")</f>
        <v>Пт</v>
      </c>
    </row>
    <row r="39887" spans="1:6" x14ac:dyDescent="0.25">
      <c r="A39887">
        <v>304650</v>
      </c>
      <c r="B39887" s="2">
        <v>44400.001805825246</v>
      </c>
      <c r="C39887">
        <v>184575</v>
      </c>
      <c r="D39887">
        <v>320940</v>
      </c>
      <c r="E39887" s="48">
        <f t="shared" si="623"/>
        <v>1.3888888888888889E-3</v>
      </c>
      <c r="F39887" t="str">
        <f>TEXT(Таблица19[[#This Row],[время просмотра (UTC)]],"ДДД")</f>
        <v>Пт</v>
      </c>
    </row>
    <row r="39888" spans="1:6" x14ac:dyDescent="0.25">
      <c r="A39888">
        <v>304645</v>
      </c>
      <c r="B39888" s="2">
        <v>44400.000592233009</v>
      </c>
      <c r="C39888">
        <v>146870</v>
      </c>
      <c r="D39888">
        <v>439807</v>
      </c>
      <c r="E39888" s="48">
        <f t="shared" si="623"/>
        <v>0</v>
      </c>
      <c r="F39888" t="str">
        <f>TEXT(Таблица19[[#This Row],[время просмотра (UTC)]],"ДДД")</f>
        <v>Пт</v>
      </c>
    </row>
    <row r="39889" spans="1:6" x14ac:dyDescent="0.25">
      <c r="A39889">
        <v>304640</v>
      </c>
      <c r="B39889" s="2">
        <v>44399.998974110036</v>
      </c>
      <c r="C39889">
        <v>303740</v>
      </c>
      <c r="D39889">
        <v>179296</v>
      </c>
      <c r="E39889" s="48">
        <f t="shared" si="623"/>
        <v>0.99861111111111101</v>
      </c>
      <c r="F39889" t="str">
        <f>TEXT(Таблица19[[#This Row],[время просмотра (UTC)]],"ДДД")</f>
        <v>Чт</v>
      </c>
    </row>
    <row r="39890" spans="1:6" x14ac:dyDescent="0.25">
      <c r="A39890">
        <v>304635</v>
      </c>
      <c r="B39890" s="2">
        <v>44399.998974110036</v>
      </c>
      <c r="C39890">
        <v>136466</v>
      </c>
      <c r="D39890">
        <v>230507</v>
      </c>
      <c r="E39890" s="48">
        <f t="shared" si="623"/>
        <v>0.99861111111111101</v>
      </c>
      <c r="F39890" t="str">
        <f>TEXT(Таблица19[[#This Row],[время просмотра (UTC)]],"ДДД")</f>
        <v>Чт</v>
      </c>
    </row>
    <row r="39891" spans="1:6" x14ac:dyDescent="0.25">
      <c r="A39891">
        <v>304633</v>
      </c>
      <c r="B39891" s="2">
        <v>44399.998974110036</v>
      </c>
      <c r="C39891">
        <v>93681</v>
      </c>
      <c r="D39891">
        <v>70091</v>
      </c>
      <c r="E39891" s="48">
        <f t="shared" si="623"/>
        <v>0.99861111111111101</v>
      </c>
      <c r="F39891" t="str">
        <f>TEXT(Таблица19[[#This Row],[время просмотра (UTC)]],"ДДД")</f>
        <v>Чт</v>
      </c>
    </row>
    <row r="39892" spans="1:6" x14ac:dyDescent="0.25">
      <c r="A39892">
        <v>304628</v>
      </c>
      <c r="B39892" s="2">
        <v>44399.998974110036</v>
      </c>
      <c r="C39892">
        <v>61690</v>
      </c>
      <c r="D39892">
        <v>342175</v>
      </c>
      <c r="E39892" s="48">
        <f t="shared" si="623"/>
        <v>0.99861111111111101</v>
      </c>
      <c r="F39892" t="str">
        <f>TEXT(Таблица19[[#This Row],[время просмотра (UTC)]],"ДДД")</f>
        <v>Чт</v>
      </c>
    </row>
    <row r="39893" spans="1:6" x14ac:dyDescent="0.25">
      <c r="A39893">
        <v>304627</v>
      </c>
      <c r="B39893" s="2">
        <v>44399.997355987056</v>
      </c>
      <c r="C39893">
        <v>333534</v>
      </c>
      <c r="D39893">
        <v>351192</v>
      </c>
      <c r="E39893" s="48">
        <f t="shared" si="623"/>
        <v>0.99722222222222223</v>
      </c>
      <c r="F39893" t="str">
        <f>TEXT(Таблица19[[#This Row],[время просмотра (UTC)]],"ДДД")</f>
        <v>Чт</v>
      </c>
    </row>
    <row r="39894" spans="1:6" x14ac:dyDescent="0.25">
      <c r="A39894">
        <v>304622</v>
      </c>
      <c r="B39894" s="2">
        <v>44399.995333333332</v>
      </c>
      <c r="C39894">
        <v>321774</v>
      </c>
      <c r="D39894">
        <v>301309</v>
      </c>
      <c r="E39894" s="48">
        <f t="shared" si="623"/>
        <v>0.99513888888888891</v>
      </c>
      <c r="F39894" t="str">
        <f>TEXT(Таблица19[[#This Row],[время просмотра (UTC)]],"ДДД")</f>
        <v>Чт</v>
      </c>
    </row>
    <row r="39895" spans="1:6" x14ac:dyDescent="0.25">
      <c r="A39895">
        <v>304619</v>
      </c>
      <c r="B39895" s="2">
        <v>44399.995333333332</v>
      </c>
      <c r="C39895">
        <v>61670</v>
      </c>
      <c r="D39895">
        <v>331096</v>
      </c>
      <c r="E39895" s="48">
        <f t="shared" si="623"/>
        <v>0.99513888888888891</v>
      </c>
      <c r="F39895" t="str">
        <f>TEXT(Таблица19[[#This Row],[время просмотра (UTC)]],"ДДД")</f>
        <v>Чт</v>
      </c>
    </row>
    <row r="39896" spans="1:6" x14ac:dyDescent="0.25">
      <c r="A39896">
        <v>304618</v>
      </c>
      <c r="B39896" s="2">
        <v>44399.994119741103</v>
      </c>
      <c r="C39896">
        <v>185503</v>
      </c>
      <c r="D39896">
        <v>351192</v>
      </c>
      <c r="E39896" s="48">
        <f t="shared" si="623"/>
        <v>0.99375000000000002</v>
      </c>
      <c r="F39896" t="str">
        <f>TEXT(Таблица19[[#This Row],[время просмотра (UTC)]],"ДДД")</f>
        <v>Чт</v>
      </c>
    </row>
    <row r="39897" spans="1:6" x14ac:dyDescent="0.25">
      <c r="A39897">
        <v>304613</v>
      </c>
      <c r="B39897" s="2">
        <v>44399.993715210359</v>
      </c>
      <c r="C39897">
        <v>16125</v>
      </c>
      <c r="D39897">
        <v>447858</v>
      </c>
      <c r="E39897" s="48">
        <f t="shared" si="623"/>
        <v>0.99305555555555547</v>
      </c>
      <c r="F39897" t="str">
        <f>TEXT(Таблица19[[#This Row],[время просмотра (UTC)]],"ДДД")</f>
        <v>Чт</v>
      </c>
    </row>
    <row r="39898" spans="1:6" x14ac:dyDescent="0.25">
      <c r="A39898">
        <v>304608</v>
      </c>
      <c r="B39898" s="2">
        <v>44399.992097087379</v>
      </c>
      <c r="C39898">
        <v>195200</v>
      </c>
      <c r="D39898">
        <v>473327</v>
      </c>
      <c r="E39898" s="48">
        <f t="shared" si="623"/>
        <v>0.9916666666666667</v>
      </c>
      <c r="F39898" t="str">
        <f>TEXT(Таблица19[[#This Row],[время просмотра (UTC)]],"ДДД")</f>
        <v>Чт</v>
      </c>
    </row>
    <row r="39899" spans="1:6" x14ac:dyDescent="0.25">
      <c r="A39899">
        <v>304606</v>
      </c>
      <c r="B39899" s="2">
        <v>44399.992097087379</v>
      </c>
      <c r="C39899">
        <v>59029</v>
      </c>
      <c r="D39899">
        <v>230027</v>
      </c>
      <c r="E39899" s="48">
        <f t="shared" si="623"/>
        <v>0.9916666666666667</v>
      </c>
      <c r="F39899" t="str">
        <f>TEXT(Таблица19[[#This Row],[время просмотра (UTC)]],"ДДД")</f>
        <v>Чт</v>
      </c>
    </row>
    <row r="39900" spans="1:6" x14ac:dyDescent="0.25">
      <c r="A39900">
        <v>304605</v>
      </c>
      <c r="B39900" s="2">
        <v>44399.991288025893</v>
      </c>
      <c r="C39900">
        <v>34789</v>
      </c>
      <c r="D39900">
        <v>351192</v>
      </c>
      <c r="E39900" s="48">
        <f t="shared" si="623"/>
        <v>0.99097222222222225</v>
      </c>
      <c r="F39900" t="str">
        <f>TEXT(Таблица19[[#This Row],[время просмотра (UTC)]],"ДДД")</f>
        <v>Чт</v>
      </c>
    </row>
    <row r="39901" spans="1:6" x14ac:dyDescent="0.25">
      <c r="A39901">
        <v>304602</v>
      </c>
      <c r="B39901" s="2">
        <v>44399.990883495149</v>
      </c>
      <c r="C39901">
        <v>60543</v>
      </c>
      <c r="D39901">
        <v>86587</v>
      </c>
      <c r="E39901" s="48">
        <f t="shared" si="623"/>
        <v>0.9902777777777777</v>
      </c>
      <c r="F39901" t="str">
        <f>TEXT(Таблица19[[#This Row],[время просмотра (UTC)]],"ДДД")</f>
        <v>Чт</v>
      </c>
    </row>
    <row r="39902" spans="1:6" x14ac:dyDescent="0.25">
      <c r="A39902">
        <v>304601</v>
      </c>
      <c r="B39902" s="2">
        <v>44399.989000000001</v>
      </c>
      <c r="C39902">
        <v>150798</v>
      </c>
      <c r="D39902">
        <v>145779</v>
      </c>
      <c r="E39902" s="48">
        <f t="shared" si="623"/>
        <v>0.98888888888888893</v>
      </c>
      <c r="F39902" t="str">
        <f>TEXT(Таблица19[[#This Row],[время просмотра (UTC)]],"ДДД")</f>
        <v>Чт</v>
      </c>
    </row>
    <row r="39903" spans="1:6" x14ac:dyDescent="0.25">
      <c r="A39903">
        <v>304598</v>
      </c>
      <c r="B39903" s="2">
        <v>44399.987000000001</v>
      </c>
      <c r="C39903">
        <v>156422</v>
      </c>
      <c r="D39903">
        <v>470762</v>
      </c>
      <c r="E39903" s="48">
        <f t="shared" si="623"/>
        <v>0.9868055555555556</v>
      </c>
      <c r="F39903" t="str">
        <f>TEXT(Таблица19[[#This Row],[время просмотра (UTC)]],"ДДД")</f>
        <v>Чт</v>
      </c>
    </row>
    <row r="39904" spans="1:6" x14ac:dyDescent="0.25">
      <c r="A39904">
        <v>304593</v>
      </c>
      <c r="B39904" s="2">
        <v>44399.985624595472</v>
      </c>
      <c r="C39904">
        <v>102980</v>
      </c>
      <c r="D39904">
        <v>324743</v>
      </c>
      <c r="E39904" s="48">
        <f t="shared" si="623"/>
        <v>0.98541666666666661</v>
      </c>
      <c r="F39904" t="str">
        <f>TEXT(Таблица19[[#This Row],[время просмотра (UTC)]],"ДДД")</f>
        <v>Чт</v>
      </c>
    </row>
    <row r="39905" spans="1:6" x14ac:dyDescent="0.25">
      <c r="A39905">
        <v>304590</v>
      </c>
      <c r="B39905" s="2">
        <v>44399.985220064722</v>
      </c>
      <c r="C39905">
        <v>109172</v>
      </c>
      <c r="D39905">
        <v>154228</v>
      </c>
      <c r="E39905" s="48">
        <f t="shared" si="623"/>
        <v>0.98472222222222217</v>
      </c>
      <c r="F39905" t="str">
        <f>TEXT(Таблица19[[#This Row],[время просмотра (UTC)]],"ДДД")</f>
        <v>Чт</v>
      </c>
    </row>
    <row r="39906" spans="1:6" x14ac:dyDescent="0.25">
      <c r="A39906">
        <v>304585</v>
      </c>
      <c r="B39906" s="2">
        <v>44399.983197411006</v>
      </c>
      <c r="C39906">
        <v>313512</v>
      </c>
      <c r="D39906">
        <v>406648</v>
      </c>
      <c r="E39906" s="48">
        <f t="shared" si="623"/>
        <v>0.98263888888888884</v>
      </c>
      <c r="F39906" t="str">
        <f>TEXT(Таблица19[[#This Row],[время просмотра (UTC)]],"ДДД")</f>
        <v>Чт</v>
      </c>
    </row>
    <row r="39907" spans="1:6" x14ac:dyDescent="0.25">
      <c r="A39907">
        <v>304584</v>
      </c>
      <c r="B39907" s="2">
        <v>44399.982388349512</v>
      </c>
      <c r="C39907">
        <v>111932</v>
      </c>
      <c r="D39907">
        <v>160701</v>
      </c>
      <c r="E39907" s="48">
        <f t="shared" si="623"/>
        <v>0.9819444444444444</v>
      </c>
      <c r="F39907" t="str">
        <f>TEXT(Таблица19[[#This Row],[время просмотра (UTC)]],"ДДД")</f>
        <v>Чт</v>
      </c>
    </row>
    <row r="39908" spans="1:6" x14ac:dyDescent="0.25">
      <c r="A39908">
        <v>304582</v>
      </c>
      <c r="B39908" s="2">
        <v>44399.982333333333</v>
      </c>
      <c r="C39908">
        <v>289896</v>
      </c>
      <c r="D39908">
        <v>65828</v>
      </c>
      <c r="E39908" s="48">
        <f t="shared" si="623"/>
        <v>0.9819444444444444</v>
      </c>
      <c r="F39908" t="str">
        <f>TEXT(Таблица19[[#This Row],[время просмотра (UTC)]],"ДДД")</f>
        <v>Чт</v>
      </c>
    </row>
    <row r="39909" spans="1:6" x14ac:dyDescent="0.25">
      <c r="A39909">
        <v>304581</v>
      </c>
      <c r="B39909" s="2">
        <v>44399.981983818776</v>
      </c>
      <c r="C39909">
        <v>215014</v>
      </c>
      <c r="D39909">
        <v>464962</v>
      </c>
      <c r="E39909" s="48">
        <f t="shared" si="623"/>
        <v>0.9819444444444444</v>
      </c>
      <c r="F39909" t="str">
        <f>TEXT(Таблица19[[#This Row],[время просмотра (UTC)]],"ДДД")</f>
        <v>Чт</v>
      </c>
    </row>
    <row r="39910" spans="1:6" x14ac:dyDescent="0.25">
      <c r="A39910">
        <v>304579</v>
      </c>
      <c r="B39910" s="2">
        <v>44399.980770226532</v>
      </c>
      <c r="C39910">
        <v>286937</v>
      </c>
      <c r="D39910">
        <v>250679</v>
      </c>
      <c r="E39910" s="48">
        <f t="shared" si="623"/>
        <v>0.98055555555555562</v>
      </c>
      <c r="F39910" t="str">
        <f>TEXT(Таблица19[[#This Row],[время просмотра (UTC)]],"ДДД")</f>
        <v>Чт</v>
      </c>
    </row>
    <row r="39911" spans="1:6" x14ac:dyDescent="0.25">
      <c r="A39911">
        <v>304574</v>
      </c>
      <c r="B39911" s="2">
        <v>44399.979556634309</v>
      </c>
      <c r="C39911">
        <v>303928</v>
      </c>
      <c r="D39911">
        <v>439250</v>
      </c>
      <c r="E39911" s="48">
        <f t="shared" si="623"/>
        <v>0.97916666666666663</v>
      </c>
      <c r="F39911" t="str">
        <f>TEXT(Таблица19[[#This Row],[время просмотра (UTC)]],"ДДД")</f>
        <v>Чт</v>
      </c>
    </row>
    <row r="39912" spans="1:6" x14ac:dyDescent="0.25">
      <c r="A39912">
        <v>304572</v>
      </c>
      <c r="B39912" s="2">
        <v>44399.977938511329</v>
      </c>
      <c r="C39912">
        <v>98457</v>
      </c>
      <c r="D39912">
        <v>397531</v>
      </c>
      <c r="E39912" s="48">
        <f t="shared" si="623"/>
        <v>0.97777777777777775</v>
      </c>
      <c r="F39912" t="str">
        <f>TEXT(Таблица19[[#This Row],[время просмотра (UTC)]],"ДДД")</f>
        <v>Чт</v>
      </c>
    </row>
    <row r="39913" spans="1:6" x14ac:dyDescent="0.25">
      <c r="A39913">
        <v>304571</v>
      </c>
      <c r="B39913" s="2">
        <v>44399.975666666665</v>
      </c>
      <c r="C39913">
        <v>42825</v>
      </c>
      <c r="D39913">
        <v>202914</v>
      </c>
      <c r="E39913" s="48">
        <f t="shared" si="623"/>
        <v>0.97499999999999998</v>
      </c>
      <c r="F39913" t="str">
        <f>TEXT(Таблица19[[#This Row],[время просмотра (UTC)]],"ДДД")</f>
        <v>Чт</v>
      </c>
    </row>
    <row r="39914" spans="1:6" x14ac:dyDescent="0.25">
      <c r="A39914">
        <v>304566</v>
      </c>
      <c r="B39914" s="2">
        <v>44399.975511326862</v>
      </c>
      <c r="C39914">
        <v>187473</v>
      </c>
      <c r="D39914">
        <v>411922</v>
      </c>
      <c r="E39914" s="48">
        <f t="shared" si="623"/>
        <v>0.97499999999999998</v>
      </c>
      <c r="F39914" t="str">
        <f>TEXT(Таблица19[[#This Row],[время просмотра (UTC)]],"ДДД")</f>
        <v>Чт</v>
      </c>
    </row>
    <row r="39915" spans="1:6" x14ac:dyDescent="0.25">
      <c r="A39915">
        <v>304564</v>
      </c>
      <c r="B39915" s="2">
        <v>44399.974702265376</v>
      </c>
      <c r="C39915">
        <v>130087</v>
      </c>
      <c r="D39915">
        <v>21760</v>
      </c>
      <c r="E39915" s="48">
        <f t="shared" si="623"/>
        <v>0.97430555555555554</v>
      </c>
      <c r="F39915" t="str">
        <f>TEXT(Таблица19[[#This Row],[время просмотра (UTC)]],"ДДД")</f>
        <v>Чт</v>
      </c>
    </row>
    <row r="39916" spans="1:6" x14ac:dyDescent="0.25">
      <c r="A39916">
        <v>304563</v>
      </c>
      <c r="B39916" s="2">
        <v>44399.974333333339</v>
      </c>
      <c r="C39916">
        <v>272079</v>
      </c>
      <c r="D39916">
        <v>130721</v>
      </c>
      <c r="E39916" s="48">
        <f t="shared" si="623"/>
        <v>0.97430555555555554</v>
      </c>
      <c r="F39916" t="str">
        <f>TEXT(Таблица19[[#This Row],[время просмотра (UTC)]],"ДДД")</f>
        <v>Чт</v>
      </c>
    </row>
    <row r="39917" spans="1:6" x14ac:dyDescent="0.25">
      <c r="A39917">
        <v>304562</v>
      </c>
      <c r="B39917" s="2">
        <v>44399.973084142395</v>
      </c>
      <c r="C39917">
        <v>344615</v>
      </c>
      <c r="D39917">
        <v>401945</v>
      </c>
      <c r="E39917" s="48">
        <f t="shared" si="623"/>
        <v>0.97291666666666676</v>
      </c>
      <c r="F39917" t="str">
        <f>TEXT(Таблица19[[#This Row],[время просмотра (UTC)]],"ДДД")</f>
        <v>Чт</v>
      </c>
    </row>
    <row r="39918" spans="1:6" x14ac:dyDescent="0.25">
      <c r="A39918">
        <v>304559</v>
      </c>
      <c r="B39918" s="2">
        <v>44399.973084142395</v>
      </c>
      <c r="C39918">
        <v>272420</v>
      </c>
      <c r="D39918">
        <v>470762</v>
      </c>
      <c r="E39918" s="48">
        <f t="shared" si="623"/>
        <v>0.97291666666666676</v>
      </c>
      <c r="F39918" t="str">
        <f>TEXT(Таблица19[[#This Row],[время просмотра (UTC)]],"ДДД")</f>
        <v>Чт</v>
      </c>
    </row>
    <row r="39919" spans="1:6" x14ac:dyDescent="0.25">
      <c r="A39919">
        <v>304556</v>
      </c>
      <c r="B39919" s="2">
        <v>44399.973084142395</v>
      </c>
      <c r="C39919">
        <v>183386</v>
      </c>
      <c r="D39919">
        <v>288529</v>
      </c>
      <c r="E39919" s="48">
        <f t="shared" si="623"/>
        <v>0.97291666666666676</v>
      </c>
      <c r="F39919" t="str">
        <f>TEXT(Таблица19[[#This Row],[время просмотра (UTC)]],"ДДД")</f>
        <v>Чт</v>
      </c>
    </row>
    <row r="39920" spans="1:6" x14ac:dyDescent="0.25">
      <c r="A39920">
        <v>304555</v>
      </c>
      <c r="B39920" s="2">
        <v>44399.973084142395</v>
      </c>
      <c r="C39920">
        <v>181605</v>
      </c>
      <c r="D39920">
        <v>88863</v>
      </c>
      <c r="E39920" s="48">
        <f t="shared" si="623"/>
        <v>0.97291666666666676</v>
      </c>
      <c r="F39920" t="str">
        <f>TEXT(Таблица19[[#This Row],[время просмотра (UTC)]],"ДДД")</f>
        <v>Чт</v>
      </c>
    </row>
    <row r="39921" spans="1:6" x14ac:dyDescent="0.25">
      <c r="A39921">
        <v>304552</v>
      </c>
      <c r="B39921" s="2">
        <v>44399.973084142395</v>
      </c>
      <c r="C39921">
        <v>62309</v>
      </c>
      <c r="D39921">
        <v>182191</v>
      </c>
      <c r="E39921" s="48">
        <f t="shared" si="623"/>
        <v>0.97291666666666676</v>
      </c>
      <c r="F39921" t="str">
        <f>TEXT(Таблица19[[#This Row],[время просмотра (UTC)]],"ДДД")</f>
        <v>Чт</v>
      </c>
    </row>
    <row r="39922" spans="1:6" x14ac:dyDescent="0.25">
      <c r="A39922">
        <v>304551</v>
      </c>
      <c r="B39922" s="2">
        <v>44399.971466019422</v>
      </c>
      <c r="C39922">
        <v>324961</v>
      </c>
      <c r="D39922">
        <v>250679</v>
      </c>
      <c r="E39922" s="48">
        <f t="shared" si="623"/>
        <v>0.97083333333333333</v>
      </c>
      <c r="F39922" t="str">
        <f>TEXT(Таблица19[[#This Row],[время просмотра (UTC)]],"ДДД")</f>
        <v>Чт</v>
      </c>
    </row>
    <row r="39923" spans="1:6" x14ac:dyDescent="0.25">
      <c r="A39923">
        <v>304548</v>
      </c>
      <c r="B39923" s="2">
        <v>44399.971466019422</v>
      </c>
      <c r="C39923">
        <v>184337</v>
      </c>
      <c r="D39923">
        <v>472712</v>
      </c>
      <c r="E39923" s="48">
        <f t="shared" si="623"/>
        <v>0.97083333333333333</v>
      </c>
      <c r="F39923" t="str">
        <f>TEXT(Таблица19[[#This Row],[время просмотра (UTC)]],"ДДД")</f>
        <v>Чт</v>
      </c>
    </row>
    <row r="39924" spans="1:6" x14ac:dyDescent="0.25">
      <c r="A39924">
        <v>304544</v>
      </c>
      <c r="B39924" s="2">
        <v>44399.970666666661</v>
      </c>
      <c r="C39924">
        <v>60550</v>
      </c>
      <c r="D39924">
        <v>97294</v>
      </c>
      <c r="E39924" s="48">
        <f t="shared" si="623"/>
        <v>0.97013888888888899</v>
      </c>
      <c r="F39924" t="str">
        <f>TEXT(Таблица19[[#This Row],[время просмотра (UTC)]],"ДДД")</f>
        <v>Чт</v>
      </c>
    </row>
    <row r="39925" spans="1:6" x14ac:dyDescent="0.25">
      <c r="A39925">
        <v>304542</v>
      </c>
      <c r="B39925" s="2">
        <v>44399.970333333338</v>
      </c>
      <c r="C39925">
        <v>273553</v>
      </c>
      <c r="D39925">
        <v>295146</v>
      </c>
      <c r="E39925" s="48">
        <f t="shared" si="623"/>
        <v>0.97013888888888899</v>
      </c>
      <c r="F39925" t="str">
        <f>TEXT(Таблица19[[#This Row],[время просмотра (UTC)]],"ДДД")</f>
        <v>Чт</v>
      </c>
    </row>
    <row r="39926" spans="1:6" x14ac:dyDescent="0.25">
      <c r="A39926">
        <v>304541</v>
      </c>
      <c r="B39926" s="2">
        <v>44399.970252427185</v>
      </c>
      <c r="C39926">
        <v>65200</v>
      </c>
      <c r="D39926">
        <v>118549</v>
      </c>
      <c r="E39926" s="48">
        <f t="shared" si="623"/>
        <v>0.97013888888888899</v>
      </c>
      <c r="F39926" t="str">
        <f>TEXT(Таблица19[[#This Row],[время просмотра (UTC)]],"ДДД")</f>
        <v>Чт</v>
      </c>
    </row>
    <row r="39927" spans="1:6" x14ac:dyDescent="0.25">
      <c r="A39927">
        <v>304536</v>
      </c>
      <c r="B39927" s="2">
        <v>44399.969443365699</v>
      </c>
      <c r="C39927">
        <v>268521</v>
      </c>
      <c r="D39927">
        <v>182984</v>
      </c>
      <c r="E39927" s="48">
        <f t="shared" si="623"/>
        <v>0.96944444444444444</v>
      </c>
      <c r="F39927" t="str">
        <f>TEXT(Таблица19[[#This Row],[время просмотра (UTC)]],"ДДД")</f>
        <v>Чт</v>
      </c>
    </row>
    <row r="39928" spans="1:6" x14ac:dyDescent="0.25">
      <c r="A39928">
        <v>304531</v>
      </c>
      <c r="B39928" s="2">
        <v>44399.968229773462</v>
      </c>
      <c r="C39928">
        <v>266372</v>
      </c>
      <c r="D39928">
        <v>359166</v>
      </c>
      <c r="E39928" s="48">
        <f t="shared" si="623"/>
        <v>0.96805555555555556</v>
      </c>
      <c r="F39928" t="str">
        <f>TEXT(Таблица19[[#This Row],[время просмотра (UTC)]],"ДДД")</f>
        <v>Чт</v>
      </c>
    </row>
    <row r="39929" spans="1:6" x14ac:dyDescent="0.25">
      <c r="A39929">
        <v>304530</v>
      </c>
      <c r="B39929" s="2">
        <v>44399.968229773462</v>
      </c>
      <c r="C39929">
        <v>27337</v>
      </c>
      <c r="D39929">
        <v>396686</v>
      </c>
      <c r="E39929" s="48">
        <f t="shared" si="623"/>
        <v>0.96805555555555556</v>
      </c>
      <c r="F39929" t="str">
        <f>TEXT(Таблица19[[#This Row],[время просмотра (UTC)]],"ДДД")</f>
        <v>Чт</v>
      </c>
    </row>
    <row r="39930" spans="1:6" x14ac:dyDescent="0.25">
      <c r="A39930">
        <v>304527</v>
      </c>
      <c r="B39930" s="2">
        <v>44399.966611650489</v>
      </c>
      <c r="C39930">
        <v>211773</v>
      </c>
      <c r="D39930">
        <v>180863</v>
      </c>
      <c r="E39930" s="48">
        <f t="shared" si="623"/>
        <v>0.96597222222222223</v>
      </c>
      <c r="F39930" t="str">
        <f>TEXT(Таблица19[[#This Row],[время просмотра (UTC)]],"ДДД")</f>
        <v>Чт</v>
      </c>
    </row>
    <row r="39931" spans="1:6" x14ac:dyDescent="0.25">
      <c r="A39931">
        <v>304526</v>
      </c>
      <c r="B39931" s="2">
        <v>44399.966207119738</v>
      </c>
      <c r="C39931">
        <v>148458</v>
      </c>
      <c r="D39931">
        <v>268989</v>
      </c>
      <c r="E39931" s="48">
        <f t="shared" si="623"/>
        <v>0.96597222222222223</v>
      </c>
      <c r="F39931" t="str">
        <f>TEXT(Таблица19[[#This Row],[время просмотра (UTC)]],"ДДД")</f>
        <v>Чт</v>
      </c>
    </row>
    <row r="39932" spans="1:6" x14ac:dyDescent="0.25">
      <c r="A39932">
        <v>304525</v>
      </c>
      <c r="B39932" s="2">
        <v>44399.964993527508</v>
      </c>
      <c r="C39932">
        <v>32030</v>
      </c>
      <c r="D39932">
        <v>444323</v>
      </c>
      <c r="E39932" s="48">
        <f t="shared" si="623"/>
        <v>0.96458333333333324</v>
      </c>
      <c r="F39932" t="str">
        <f>TEXT(Таблица19[[#This Row],[время просмотра (UTC)]],"ДДД")</f>
        <v>Чт</v>
      </c>
    </row>
    <row r="39933" spans="1:6" x14ac:dyDescent="0.25">
      <c r="A39933">
        <v>304524</v>
      </c>
      <c r="B39933" s="2">
        <v>44399.963779935271</v>
      </c>
      <c r="C39933">
        <v>336869</v>
      </c>
      <c r="D39933">
        <v>411922</v>
      </c>
      <c r="E39933" s="48">
        <f t="shared" si="623"/>
        <v>0.96319444444444446</v>
      </c>
      <c r="F39933" t="str">
        <f>TEXT(Таблица19[[#This Row],[время просмотра (UTC)]],"ДДД")</f>
        <v>Чт</v>
      </c>
    </row>
    <row r="39934" spans="1:6" x14ac:dyDescent="0.25">
      <c r="A39934">
        <v>304523</v>
      </c>
      <c r="B39934" s="2">
        <v>44399.963666666663</v>
      </c>
      <c r="C39934">
        <v>91949</v>
      </c>
      <c r="D39934">
        <v>347008</v>
      </c>
      <c r="E39934" s="48">
        <f t="shared" si="623"/>
        <v>0.96319444444444446</v>
      </c>
      <c r="F39934" t="str">
        <f>TEXT(Таблица19[[#This Row],[время просмотра (UTC)]],"ДДД")</f>
        <v>Чт</v>
      </c>
    </row>
    <row r="39935" spans="1:6" x14ac:dyDescent="0.25">
      <c r="A39935">
        <v>304521</v>
      </c>
      <c r="B39935" s="2">
        <v>44399.962970873785</v>
      </c>
      <c r="C39935">
        <v>81322</v>
      </c>
      <c r="D39935">
        <v>411922</v>
      </c>
      <c r="E39935" s="48">
        <f t="shared" si="623"/>
        <v>0.96250000000000002</v>
      </c>
      <c r="F39935" t="str">
        <f>TEXT(Таблица19[[#This Row],[время просмотра (UTC)]],"ДДД")</f>
        <v>Чт</v>
      </c>
    </row>
    <row r="39936" spans="1:6" x14ac:dyDescent="0.25">
      <c r="A39936">
        <v>304517</v>
      </c>
      <c r="B39936" s="2">
        <v>44399.961757281555</v>
      </c>
      <c r="C39936">
        <v>7459</v>
      </c>
      <c r="D39936">
        <v>258251</v>
      </c>
      <c r="E39936" s="48">
        <f t="shared" si="623"/>
        <v>0.96111111111111114</v>
      </c>
      <c r="F39936" t="str">
        <f>TEXT(Таблица19[[#This Row],[время просмотра (UTC)]],"ДДД")</f>
        <v>Чт</v>
      </c>
    </row>
    <row r="39937" spans="1:6" x14ac:dyDescent="0.25">
      <c r="A39937">
        <v>304513</v>
      </c>
      <c r="B39937" s="2">
        <v>44399.961352750812</v>
      </c>
      <c r="C39937">
        <v>198115</v>
      </c>
      <c r="D39937">
        <v>256951</v>
      </c>
      <c r="E39937" s="48">
        <f t="shared" si="623"/>
        <v>0.96111111111111114</v>
      </c>
      <c r="F39937" t="str">
        <f>TEXT(Таблица19[[#This Row],[время просмотра (UTC)]],"ДДД")</f>
        <v>Чт</v>
      </c>
    </row>
    <row r="39938" spans="1:6" x14ac:dyDescent="0.25">
      <c r="A39938">
        <v>304509</v>
      </c>
      <c r="B39938" s="2">
        <v>44399.960666666666</v>
      </c>
      <c r="C39938">
        <v>245093</v>
      </c>
      <c r="D39938">
        <v>270904</v>
      </c>
      <c r="E39938" s="48">
        <f t="shared" ref="E39938:E40001" si="624">TIME(HOUR(B39938),MINUTE(B39938),SECOND(0))</f>
        <v>0.9604166666666667</v>
      </c>
      <c r="F39938" t="str">
        <f>TEXT(Таблица19[[#This Row],[время просмотра (UTC)]],"ДДД")</f>
        <v>Чт</v>
      </c>
    </row>
    <row r="39939" spans="1:6" x14ac:dyDescent="0.25">
      <c r="A39939">
        <v>304508</v>
      </c>
      <c r="B39939" s="2">
        <v>44399.960139158582</v>
      </c>
      <c r="C39939">
        <v>306108</v>
      </c>
      <c r="D39939">
        <v>131746</v>
      </c>
      <c r="E39939" s="48">
        <f t="shared" si="624"/>
        <v>0.95972222222222225</v>
      </c>
      <c r="F39939" t="str">
        <f>TEXT(Таблица19[[#This Row],[время просмотра (UTC)]],"ДДД")</f>
        <v>Чт</v>
      </c>
    </row>
    <row r="39940" spans="1:6" x14ac:dyDescent="0.25">
      <c r="A39940">
        <v>304505</v>
      </c>
      <c r="B39940" s="2">
        <v>44399.96</v>
      </c>
      <c r="C39940">
        <v>214197</v>
      </c>
      <c r="D39940">
        <v>304722</v>
      </c>
      <c r="E39940" s="48">
        <f t="shared" si="624"/>
        <v>0.95972222222222225</v>
      </c>
      <c r="F39940" t="str">
        <f>TEXT(Таблица19[[#This Row],[время просмотра (UTC)]],"ДДД")</f>
        <v>Чт</v>
      </c>
    </row>
    <row r="39941" spans="1:6" x14ac:dyDescent="0.25">
      <c r="A39941">
        <v>304503</v>
      </c>
      <c r="B39941" s="2">
        <v>44399.959734627831</v>
      </c>
      <c r="C39941">
        <v>51040</v>
      </c>
      <c r="D39941">
        <v>179296</v>
      </c>
      <c r="E39941" s="48">
        <f t="shared" si="624"/>
        <v>0.95972222222222225</v>
      </c>
      <c r="F39941" t="str">
        <f>TEXT(Таблица19[[#This Row],[время просмотра (UTC)]],"ДДД")</f>
        <v>Чт</v>
      </c>
    </row>
    <row r="39942" spans="1:6" x14ac:dyDescent="0.25">
      <c r="A39942">
        <v>304499</v>
      </c>
      <c r="B39942" s="2">
        <v>44399.958925566338</v>
      </c>
      <c r="C39942">
        <v>234415</v>
      </c>
      <c r="D39942">
        <v>272330</v>
      </c>
      <c r="E39942" s="48">
        <f t="shared" si="624"/>
        <v>0.95833333333333337</v>
      </c>
      <c r="F39942" t="str">
        <f>TEXT(Таблица19[[#This Row],[время просмотра (UTC)]],"ДДД")</f>
        <v>Чт</v>
      </c>
    </row>
    <row r="39943" spans="1:6" x14ac:dyDescent="0.25">
      <c r="A39943">
        <v>304498</v>
      </c>
      <c r="B39943" s="2">
        <v>44399.958925566338</v>
      </c>
      <c r="C39943">
        <v>186945</v>
      </c>
      <c r="D39943">
        <v>154256</v>
      </c>
      <c r="E39943" s="48">
        <f t="shared" si="624"/>
        <v>0.95833333333333337</v>
      </c>
      <c r="F39943" t="str">
        <f>TEXT(Таблица19[[#This Row],[время просмотра (UTC)]],"ДДД")</f>
        <v>Чт</v>
      </c>
    </row>
    <row r="39944" spans="1:6" x14ac:dyDescent="0.25">
      <c r="A39944">
        <v>304496</v>
      </c>
      <c r="B39944" s="2">
        <v>44399.958521035602</v>
      </c>
      <c r="C39944">
        <v>292732</v>
      </c>
      <c r="D39944">
        <v>154256</v>
      </c>
      <c r="E39944" s="48">
        <f t="shared" si="624"/>
        <v>0.95833333333333337</v>
      </c>
      <c r="F39944" t="str">
        <f>TEXT(Таблица19[[#This Row],[время просмотра (UTC)]],"ДДД")</f>
        <v>Чт</v>
      </c>
    </row>
    <row r="39945" spans="1:6" x14ac:dyDescent="0.25">
      <c r="A39945">
        <v>304492</v>
      </c>
      <c r="B39945" s="2">
        <v>44399.958521035602</v>
      </c>
      <c r="C39945">
        <v>136135</v>
      </c>
      <c r="D39945">
        <v>88863</v>
      </c>
      <c r="E39945" s="48">
        <f t="shared" si="624"/>
        <v>0.95833333333333337</v>
      </c>
      <c r="F39945" t="str">
        <f>TEXT(Таблица19[[#This Row],[время просмотра (UTC)]],"ДДД")</f>
        <v>Чт</v>
      </c>
    </row>
    <row r="39946" spans="1:6" x14ac:dyDescent="0.25">
      <c r="A39946">
        <v>304491</v>
      </c>
      <c r="B39946" s="2">
        <v>44399.958116504851</v>
      </c>
      <c r="C39946">
        <v>267133</v>
      </c>
      <c r="D39946">
        <v>222693</v>
      </c>
      <c r="E39946" s="48">
        <f t="shared" si="624"/>
        <v>0.95763888888888893</v>
      </c>
      <c r="F39946" t="str">
        <f>TEXT(Таблица19[[#This Row],[время просмотра (UTC)]],"ДДД")</f>
        <v>Чт</v>
      </c>
    </row>
    <row r="39947" spans="1:6" x14ac:dyDescent="0.25">
      <c r="A39947">
        <v>304487</v>
      </c>
      <c r="B39947" s="2">
        <v>44399.957307443365</v>
      </c>
      <c r="C39947">
        <v>322254</v>
      </c>
      <c r="D39947">
        <v>143750</v>
      </c>
      <c r="E39947" s="48">
        <f t="shared" si="624"/>
        <v>0.95694444444444438</v>
      </c>
      <c r="F39947" t="str">
        <f>TEXT(Таблица19[[#This Row],[время просмотра (UTC)]],"ДДД")</f>
        <v>Чт</v>
      </c>
    </row>
    <row r="39948" spans="1:6" x14ac:dyDescent="0.25">
      <c r="A39948">
        <v>304486</v>
      </c>
      <c r="B39948" s="2">
        <v>44399.956902912621</v>
      </c>
      <c r="C39948">
        <v>314048</v>
      </c>
      <c r="D39948">
        <v>230507</v>
      </c>
      <c r="E39948" s="48">
        <f t="shared" si="624"/>
        <v>0.95624999999999993</v>
      </c>
      <c r="F39948" t="str">
        <f>TEXT(Таблица19[[#This Row],[время просмотра (UTC)]],"ДДД")</f>
        <v>Чт</v>
      </c>
    </row>
    <row r="39949" spans="1:6" x14ac:dyDescent="0.25">
      <c r="A39949">
        <v>304485</v>
      </c>
      <c r="B39949" s="2">
        <v>44399.953666666668</v>
      </c>
      <c r="C39949">
        <v>284388</v>
      </c>
      <c r="D39949">
        <v>134080</v>
      </c>
      <c r="E39949" s="48">
        <f t="shared" si="624"/>
        <v>0.95347222222222217</v>
      </c>
      <c r="F39949" t="str">
        <f>TEXT(Таблица19[[#This Row],[время просмотра (UTC)]],"ДДД")</f>
        <v>Чт</v>
      </c>
    </row>
    <row r="39950" spans="1:6" x14ac:dyDescent="0.25">
      <c r="A39950">
        <v>304482</v>
      </c>
      <c r="B39950" s="2">
        <v>44399.953666666668</v>
      </c>
      <c r="C39950">
        <v>240964</v>
      </c>
      <c r="D39950">
        <v>250679</v>
      </c>
      <c r="E39950" s="48">
        <f t="shared" si="624"/>
        <v>0.95347222222222217</v>
      </c>
      <c r="F39950" t="str">
        <f>TEXT(Таблица19[[#This Row],[время просмотра (UTC)]],"ДДД")</f>
        <v>Чт</v>
      </c>
    </row>
    <row r="39951" spans="1:6" x14ac:dyDescent="0.25">
      <c r="A39951">
        <v>304478</v>
      </c>
      <c r="B39951" s="2">
        <v>44399.953262135925</v>
      </c>
      <c r="C39951">
        <v>247313</v>
      </c>
      <c r="D39951">
        <v>54411</v>
      </c>
      <c r="E39951" s="48">
        <f t="shared" si="624"/>
        <v>0.95277777777777783</v>
      </c>
      <c r="F39951" t="str">
        <f>TEXT(Таблица19[[#This Row],[время просмотра (UTC)]],"ДДД")</f>
        <v>Чт</v>
      </c>
    </row>
    <row r="39952" spans="1:6" x14ac:dyDescent="0.25">
      <c r="A39952">
        <v>304473</v>
      </c>
      <c r="B39952" s="2">
        <v>44399.952048543695</v>
      </c>
      <c r="C39952">
        <v>216449</v>
      </c>
      <c r="D39952">
        <v>60239</v>
      </c>
      <c r="E39952" s="48">
        <f t="shared" si="624"/>
        <v>0.95138888888888884</v>
      </c>
      <c r="F39952" t="str">
        <f>TEXT(Таблица19[[#This Row],[время просмотра (UTC)]],"ДДД")</f>
        <v>Чт</v>
      </c>
    </row>
    <row r="39953" spans="1:6" x14ac:dyDescent="0.25">
      <c r="A39953">
        <v>304468</v>
      </c>
      <c r="B39953" s="2">
        <v>44399.951999999997</v>
      </c>
      <c r="C39953">
        <v>179330</v>
      </c>
      <c r="D39953">
        <v>432277</v>
      </c>
      <c r="E39953" s="48">
        <f t="shared" si="624"/>
        <v>0.95138888888888884</v>
      </c>
      <c r="F39953" t="str">
        <f>TEXT(Таблица19[[#This Row],[время просмотра (UTC)]],"ДДД")</f>
        <v>Чт</v>
      </c>
    </row>
    <row r="39954" spans="1:6" x14ac:dyDescent="0.25">
      <c r="A39954">
        <v>304463</v>
      </c>
      <c r="B39954" s="2">
        <v>44399.950834951451</v>
      </c>
      <c r="C39954">
        <v>252118</v>
      </c>
      <c r="D39954">
        <v>304128</v>
      </c>
      <c r="E39954" s="48">
        <f t="shared" si="624"/>
        <v>0.9506944444444444</v>
      </c>
      <c r="F39954" t="str">
        <f>TEXT(Таблица19[[#This Row],[время просмотра (UTC)]],"ДДД")</f>
        <v>Чт</v>
      </c>
    </row>
    <row r="39955" spans="1:6" x14ac:dyDescent="0.25">
      <c r="A39955">
        <v>304459</v>
      </c>
      <c r="B39955" s="2">
        <v>44399.949216828478</v>
      </c>
      <c r="C39955">
        <v>212863</v>
      </c>
      <c r="D39955">
        <v>86587</v>
      </c>
      <c r="E39955" s="48">
        <f t="shared" si="624"/>
        <v>0.94861111111111107</v>
      </c>
      <c r="F39955" t="str">
        <f>TEXT(Таблица19[[#This Row],[время просмотра (UTC)]],"ДДД")</f>
        <v>Чт</v>
      </c>
    </row>
    <row r="39956" spans="1:6" x14ac:dyDescent="0.25">
      <c r="A39956">
        <v>304454</v>
      </c>
      <c r="B39956" s="2">
        <v>44399.949216828478</v>
      </c>
      <c r="C39956">
        <v>176717</v>
      </c>
      <c r="D39956">
        <v>191893</v>
      </c>
      <c r="E39956" s="48">
        <f t="shared" si="624"/>
        <v>0.94861111111111107</v>
      </c>
      <c r="F39956" t="str">
        <f>TEXT(Таблица19[[#This Row],[время просмотра (UTC)]],"ДДД")</f>
        <v>Чт</v>
      </c>
    </row>
    <row r="39957" spans="1:6" x14ac:dyDescent="0.25">
      <c r="A39957">
        <v>304452</v>
      </c>
      <c r="B39957" s="2">
        <v>44399.947598705498</v>
      </c>
      <c r="C39957">
        <v>297846</v>
      </c>
      <c r="D39957">
        <v>470762</v>
      </c>
      <c r="E39957" s="48">
        <f t="shared" si="624"/>
        <v>0.9472222222222223</v>
      </c>
      <c r="F39957" t="str">
        <f>TEXT(Таблица19[[#This Row],[время просмотра (UTC)]],"ДДД")</f>
        <v>Чт</v>
      </c>
    </row>
    <row r="39958" spans="1:6" x14ac:dyDescent="0.25">
      <c r="A39958">
        <v>304447</v>
      </c>
      <c r="B39958" s="2">
        <v>44399.947333333337</v>
      </c>
      <c r="C39958">
        <v>203916</v>
      </c>
      <c r="D39958">
        <v>284424</v>
      </c>
      <c r="E39958" s="48">
        <f t="shared" si="624"/>
        <v>0.9472222222222223</v>
      </c>
      <c r="F39958" t="str">
        <f>TEXT(Таблица19[[#This Row],[время просмотра (UTC)]],"ДДД")</f>
        <v>Чт</v>
      </c>
    </row>
    <row r="39959" spans="1:6" x14ac:dyDescent="0.25">
      <c r="A39959">
        <v>304442</v>
      </c>
      <c r="B39959" s="2">
        <v>44399.947194174754</v>
      </c>
      <c r="C39959">
        <v>143914</v>
      </c>
      <c r="D39959">
        <v>351192</v>
      </c>
      <c r="E39959" s="48">
        <f t="shared" si="624"/>
        <v>0.94652777777777775</v>
      </c>
      <c r="F39959" t="str">
        <f>TEXT(Таблица19[[#This Row],[время просмотра (UTC)]],"ДДД")</f>
        <v>Чт</v>
      </c>
    </row>
    <row r="39960" spans="1:6" x14ac:dyDescent="0.25">
      <c r="A39960">
        <v>304440</v>
      </c>
      <c r="B39960" s="2">
        <v>44399.946385113268</v>
      </c>
      <c r="C39960">
        <v>247936</v>
      </c>
      <c r="D39960">
        <v>439981</v>
      </c>
      <c r="E39960" s="48">
        <f t="shared" si="624"/>
        <v>0.9458333333333333</v>
      </c>
      <c r="F39960" t="str">
        <f>TEXT(Таблица19[[#This Row],[время просмотра (UTC)]],"ДДД")</f>
        <v>Чт</v>
      </c>
    </row>
    <row r="39961" spans="1:6" x14ac:dyDescent="0.25">
      <c r="A39961">
        <v>304436</v>
      </c>
      <c r="B39961" s="2">
        <v>44399.945980582524</v>
      </c>
      <c r="C39961">
        <v>295638</v>
      </c>
      <c r="D39961">
        <v>258219</v>
      </c>
      <c r="E39961" s="48">
        <f t="shared" si="624"/>
        <v>0.9458333333333333</v>
      </c>
      <c r="F39961" t="str">
        <f>TEXT(Таблица19[[#This Row],[время просмотра (UTC)]],"ДДД")</f>
        <v>Чт</v>
      </c>
    </row>
    <row r="39962" spans="1:6" x14ac:dyDescent="0.25">
      <c r="A39962">
        <v>304433</v>
      </c>
      <c r="B39962" s="2">
        <v>44399.945576051781</v>
      </c>
      <c r="C39962">
        <v>261055</v>
      </c>
      <c r="D39962">
        <v>173184</v>
      </c>
      <c r="E39962" s="48">
        <f t="shared" si="624"/>
        <v>0.94513888888888886</v>
      </c>
      <c r="F39962" t="str">
        <f>TEXT(Таблица19[[#This Row],[время просмотра (UTC)]],"ДДД")</f>
        <v>Чт</v>
      </c>
    </row>
    <row r="39963" spans="1:6" x14ac:dyDescent="0.25">
      <c r="A39963">
        <v>304430</v>
      </c>
      <c r="B39963" s="2">
        <v>44399.945576051781</v>
      </c>
      <c r="C39963">
        <v>74593</v>
      </c>
      <c r="D39963">
        <v>54565</v>
      </c>
      <c r="E39963" s="48">
        <f t="shared" si="624"/>
        <v>0.94513888888888886</v>
      </c>
      <c r="F39963" t="str">
        <f>TEXT(Таблица19[[#This Row],[время просмотра (UTC)]],"ДДД")</f>
        <v>Чт</v>
      </c>
    </row>
    <row r="39964" spans="1:6" x14ac:dyDescent="0.25">
      <c r="A39964">
        <v>304427</v>
      </c>
      <c r="B39964" s="2">
        <v>44399.945576051774</v>
      </c>
      <c r="C39964">
        <v>342573</v>
      </c>
      <c r="D39964">
        <v>258219</v>
      </c>
      <c r="E39964" s="48">
        <f t="shared" si="624"/>
        <v>0.94513888888888886</v>
      </c>
      <c r="F39964" t="str">
        <f>TEXT(Таблица19[[#This Row],[время просмотра (UTC)]],"ДДД")</f>
        <v>Чт</v>
      </c>
    </row>
    <row r="39965" spans="1:6" x14ac:dyDescent="0.25">
      <c r="A39965">
        <v>304425</v>
      </c>
      <c r="B39965" s="2">
        <v>44399.945171521038</v>
      </c>
      <c r="C39965">
        <v>165654</v>
      </c>
      <c r="D39965">
        <v>473323</v>
      </c>
      <c r="E39965" s="48">
        <f t="shared" si="624"/>
        <v>0.94513888888888886</v>
      </c>
      <c r="F39965" t="str">
        <f>TEXT(Таблица19[[#This Row],[время просмотра (UTC)]],"ДДД")</f>
        <v>Чт</v>
      </c>
    </row>
    <row r="39966" spans="1:6" x14ac:dyDescent="0.25">
      <c r="A39966">
        <v>304424</v>
      </c>
      <c r="B39966" s="2">
        <v>44399.944666666663</v>
      </c>
      <c r="C39966">
        <v>232</v>
      </c>
      <c r="D39966">
        <v>250679</v>
      </c>
      <c r="E39966" s="48">
        <f t="shared" si="624"/>
        <v>0.94444444444444453</v>
      </c>
      <c r="F39966" t="str">
        <f>TEXT(Таблица19[[#This Row],[время просмотра (UTC)]],"ДДД")</f>
        <v>Чт</v>
      </c>
    </row>
    <row r="39967" spans="1:6" x14ac:dyDescent="0.25">
      <c r="A39967">
        <v>304420</v>
      </c>
      <c r="B39967" s="2">
        <v>44399.943957928808</v>
      </c>
      <c r="C39967">
        <v>267179</v>
      </c>
      <c r="D39967">
        <v>55183</v>
      </c>
      <c r="E39967" s="48">
        <f t="shared" si="624"/>
        <v>0.94374999999999998</v>
      </c>
      <c r="F39967" t="str">
        <f>TEXT(Таблица19[[#This Row],[время просмотра (UTC)]],"ДДД")</f>
        <v>Чт</v>
      </c>
    </row>
    <row r="39968" spans="1:6" x14ac:dyDescent="0.25">
      <c r="A39968">
        <v>304418</v>
      </c>
      <c r="B39968" s="2">
        <v>44399.942339805828</v>
      </c>
      <c r="C39968">
        <v>284129</v>
      </c>
      <c r="D39968">
        <v>118549</v>
      </c>
      <c r="E39968" s="48">
        <f t="shared" si="624"/>
        <v>0.94166666666666676</v>
      </c>
      <c r="F39968" t="str">
        <f>TEXT(Таблица19[[#This Row],[время просмотра (UTC)]],"ДДД")</f>
        <v>Чт</v>
      </c>
    </row>
    <row r="39969" spans="1:6" x14ac:dyDescent="0.25">
      <c r="A39969">
        <v>304416</v>
      </c>
      <c r="B39969" s="2">
        <v>44399.940317152104</v>
      </c>
      <c r="C39969">
        <v>296665</v>
      </c>
      <c r="D39969">
        <v>411922</v>
      </c>
      <c r="E39969" s="48">
        <f t="shared" si="624"/>
        <v>0.94027777777777777</v>
      </c>
      <c r="F39969" t="str">
        <f>TEXT(Таблица19[[#This Row],[время просмотра (UTC)]],"ДДД")</f>
        <v>Чт</v>
      </c>
    </row>
    <row r="39970" spans="1:6" x14ac:dyDescent="0.25">
      <c r="A39970">
        <v>304411</v>
      </c>
      <c r="B39970" s="2">
        <v>44399.937485436894</v>
      </c>
      <c r="C39970">
        <v>126127</v>
      </c>
      <c r="D39970">
        <v>313862</v>
      </c>
      <c r="E39970" s="48">
        <f t="shared" si="624"/>
        <v>0.93680555555555556</v>
      </c>
      <c r="F39970" t="str">
        <f>TEXT(Таблица19[[#This Row],[время просмотра (UTC)]],"ДДД")</f>
        <v>Чт</v>
      </c>
    </row>
    <row r="39971" spans="1:6" x14ac:dyDescent="0.25">
      <c r="A39971">
        <v>304410</v>
      </c>
      <c r="B39971" s="2">
        <v>44399.936000000002</v>
      </c>
      <c r="C39971">
        <v>299005</v>
      </c>
      <c r="D39971">
        <v>285680</v>
      </c>
      <c r="E39971" s="48">
        <f t="shared" si="624"/>
        <v>0.93541666666666667</v>
      </c>
      <c r="F39971" t="str">
        <f>TEXT(Таблица19[[#This Row],[время просмотра (UTC)]],"ДДД")</f>
        <v>Чт</v>
      </c>
    </row>
    <row r="39972" spans="1:6" x14ac:dyDescent="0.25">
      <c r="A39972">
        <v>304409</v>
      </c>
      <c r="B39972" s="2">
        <v>44399.935867313914</v>
      </c>
      <c r="C39972">
        <v>133837</v>
      </c>
      <c r="D39972">
        <v>258219</v>
      </c>
      <c r="E39972" s="48">
        <f t="shared" si="624"/>
        <v>0.93541666666666667</v>
      </c>
      <c r="F39972" t="str">
        <f>TEXT(Таблица19[[#This Row],[время просмотра (UTC)]],"ДДД")</f>
        <v>Чт</v>
      </c>
    </row>
    <row r="39973" spans="1:6" x14ac:dyDescent="0.25">
      <c r="A39973">
        <v>304404</v>
      </c>
      <c r="B39973" s="2">
        <v>44399.935058252428</v>
      </c>
      <c r="C39973">
        <v>181867</v>
      </c>
      <c r="D39973">
        <v>118549</v>
      </c>
      <c r="E39973" s="48">
        <f t="shared" si="624"/>
        <v>0.93472222222222223</v>
      </c>
      <c r="F39973" t="str">
        <f>TEXT(Таблица19[[#This Row],[время просмотра (UTC)]],"ДДД")</f>
        <v>Чт</v>
      </c>
    </row>
    <row r="39974" spans="1:6" x14ac:dyDescent="0.25">
      <c r="A39974">
        <v>304402</v>
      </c>
      <c r="B39974" s="2">
        <v>44399.934653721677</v>
      </c>
      <c r="C39974">
        <v>188007</v>
      </c>
      <c r="D39974">
        <v>111368</v>
      </c>
      <c r="E39974" s="48">
        <f t="shared" si="624"/>
        <v>0.93402777777777779</v>
      </c>
      <c r="F39974" t="str">
        <f>TEXT(Таблица19[[#This Row],[время просмотра (UTC)]],"ДДД")</f>
        <v>Чт</v>
      </c>
    </row>
    <row r="39975" spans="1:6" x14ac:dyDescent="0.25">
      <c r="A39975">
        <v>304398</v>
      </c>
      <c r="B39975" s="2">
        <v>44399.934249190941</v>
      </c>
      <c r="C39975">
        <v>17141</v>
      </c>
      <c r="D39975">
        <v>259259</v>
      </c>
      <c r="E39975" s="48">
        <f t="shared" si="624"/>
        <v>0.93402777777777779</v>
      </c>
      <c r="F39975" t="str">
        <f>TEXT(Таблица19[[#This Row],[время просмотра (UTC)]],"ДДД")</f>
        <v>Чт</v>
      </c>
    </row>
    <row r="39976" spans="1:6" x14ac:dyDescent="0.25">
      <c r="A39976">
        <v>304397</v>
      </c>
      <c r="B39976" s="2">
        <v>44399.933666666664</v>
      </c>
      <c r="C39976">
        <v>256765</v>
      </c>
      <c r="D39976">
        <v>145779</v>
      </c>
      <c r="E39976" s="48">
        <f t="shared" si="624"/>
        <v>0.93333333333333324</v>
      </c>
      <c r="F39976" t="str">
        <f>TEXT(Таблица19[[#This Row],[время просмотра (UTC)]],"ДДД")</f>
        <v>Чт</v>
      </c>
    </row>
    <row r="39977" spans="1:6" x14ac:dyDescent="0.25">
      <c r="A39977">
        <v>304394</v>
      </c>
      <c r="B39977" s="2">
        <v>44399.931333333334</v>
      </c>
      <c r="C39977">
        <v>301261</v>
      </c>
      <c r="D39977">
        <v>111153</v>
      </c>
      <c r="E39977" s="48">
        <f t="shared" si="624"/>
        <v>0.93125000000000002</v>
      </c>
      <c r="F39977" t="str">
        <f>TEXT(Таблица19[[#This Row],[время просмотра (UTC)]],"ДДД")</f>
        <v>Чт</v>
      </c>
    </row>
    <row r="39978" spans="1:6" x14ac:dyDescent="0.25">
      <c r="A39978">
        <v>304389</v>
      </c>
      <c r="B39978" s="2">
        <v>44399.93101294498</v>
      </c>
      <c r="C39978">
        <v>306112</v>
      </c>
      <c r="D39978">
        <v>17862</v>
      </c>
      <c r="E39978" s="48">
        <f t="shared" si="624"/>
        <v>0.93055555555555547</v>
      </c>
      <c r="F39978" t="str">
        <f>TEXT(Таблица19[[#This Row],[время просмотра (UTC)]],"ДДД")</f>
        <v>Чт</v>
      </c>
    </row>
    <row r="39979" spans="1:6" x14ac:dyDescent="0.25">
      <c r="A39979">
        <v>304387</v>
      </c>
      <c r="B39979" s="2">
        <v>44399.930608414237</v>
      </c>
      <c r="C39979">
        <v>336573</v>
      </c>
      <c r="D39979">
        <v>310414</v>
      </c>
      <c r="E39979" s="48">
        <f t="shared" si="624"/>
        <v>0.93055555555555547</v>
      </c>
      <c r="F39979" t="str">
        <f>TEXT(Таблица19[[#This Row],[время просмотра (UTC)]],"ДДД")</f>
        <v>Чт</v>
      </c>
    </row>
    <row r="39980" spans="1:6" x14ac:dyDescent="0.25">
      <c r="A39980">
        <v>304384</v>
      </c>
      <c r="B39980" s="2">
        <v>44399.930608414237</v>
      </c>
      <c r="C39980">
        <v>299080</v>
      </c>
      <c r="D39980">
        <v>473327</v>
      </c>
      <c r="E39980" s="48">
        <f t="shared" si="624"/>
        <v>0.93055555555555547</v>
      </c>
      <c r="F39980" t="str">
        <f>TEXT(Таблица19[[#This Row],[время просмотра (UTC)]],"ДДД")</f>
        <v>Чт</v>
      </c>
    </row>
    <row r="39981" spans="1:6" x14ac:dyDescent="0.25">
      <c r="A39981">
        <v>304382</v>
      </c>
      <c r="B39981" s="2">
        <v>44399.925754045311</v>
      </c>
      <c r="C39981">
        <v>264357</v>
      </c>
      <c r="D39981">
        <v>388561</v>
      </c>
      <c r="E39981" s="48">
        <f t="shared" si="624"/>
        <v>0.92569444444444438</v>
      </c>
      <c r="F39981" t="str">
        <f>TEXT(Таблица19[[#This Row],[время просмотра (UTC)]],"ДДД")</f>
        <v>Чт</v>
      </c>
    </row>
    <row r="39982" spans="1:6" x14ac:dyDescent="0.25">
      <c r="A39982">
        <v>304377</v>
      </c>
      <c r="B39982" s="2">
        <v>44399.925666666662</v>
      </c>
      <c r="C39982">
        <v>314796</v>
      </c>
      <c r="D39982">
        <v>237461</v>
      </c>
      <c r="E39982" s="48">
        <f t="shared" si="624"/>
        <v>0.92499999999999993</v>
      </c>
      <c r="F39982" t="str">
        <f>TEXT(Таблица19[[#This Row],[время просмотра (UTC)]],"ДДД")</f>
        <v>Чт</v>
      </c>
    </row>
    <row r="39983" spans="1:6" x14ac:dyDescent="0.25">
      <c r="A39983">
        <v>304375</v>
      </c>
      <c r="B39983" s="2">
        <v>44399.924540453074</v>
      </c>
      <c r="C39983">
        <v>63258</v>
      </c>
      <c r="D39983">
        <v>439981</v>
      </c>
      <c r="E39983" s="48">
        <f t="shared" si="624"/>
        <v>0.9243055555555556</v>
      </c>
      <c r="F39983" t="str">
        <f>TEXT(Таблица19[[#This Row],[время просмотра (UTC)]],"ДДД")</f>
        <v>Чт</v>
      </c>
    </row>
    <row r="39984" spans="1:6" x14ac:dyDescent="0.25">
      <c r="A39984">
        <v>304371</v>
      </c>
      <c r="B39984" s="2">
        <v>44399.924135922331</v>
      </c>
      <c r="C39984">
        <v>251399</v>
      </c>
      <c r="D39984">
        <v>182841</v>
      </c>
      <c r="E39984" s="48">
        <f t="shared" si="624"/>
        <v>0.92361111111111116</v>
      </c>
      <c r="F39984" t="str">
        <f>TEXT(Таблица19[[#This Row],[время просмотра (UTC)]],"ДДД")</f>
        <v>Чт</v>
      </c>
    </row>
    <row r="39985" spans="1:6" x14ac:dyDescent="0.25">
      <c r="A39985">
        <v>304367</v>
      </c>
      <c r="B39985" s="2">
        <v>44399.923731391587</v>
      </c>
      <c r="C39985">
        <v>180189</v>
      </c>
      <c r="D39985">
        <v>154256</v>
      </c>
      <c r="E39985" s="48">
        <f t="shared" si="624"/>
        <v>0.92361111111111116</v>
      </c>
      <c r="F39985" t="str">
        <f>TEXT(Таблица19[[#This Row],[время просмотра (UTC)]],"ДДД")</f>
        <v>Чт</v>
      </c>
    </row>
    <row r="39986" spans="1:6" x14ac:dyDescent="0.25">
      <c r="A39986">
        <v>304365</v>
      </c>
      <c r="B39986" s="2">
        <v>44399.922922330101</v>
      </c>
      <c r="C39986">
        <v>285007</v>
      </c>
      <c r="D39986">
        <v>160718</v>
      </c>
      <c r="E39986" s="48">
        <f t="shared" si="624"/>
        <v>0.92291666666666661</v>
      </c>
      <c r="F39986" t="str">
        <f>TEXT(Таблица19[[#This Row],[время просмотра (UTC)]],"ДДД")</f>
        <v>Чт</v>
      </c>
    </row>
    <row r="39987" spans="1:6" x14ac:dyDescent="0.25">
      <c r="A39987">
        <v>304362</v>
      </c>
      <c r="B39987" s="2">
        <v>44399.922922330101</v>
      </c>
      <c r="C39987">
        <v>99903</v>
      </c>
      <c r="D39987">
        <v>313721</v>
      </c>
      <c r="E39987" s="48">
        <f t="shared" si="624"/>
        <v>0.92291666666666661</v>
      </c>
      <c r="F39987" t="str">
        <f>TEXT(Таблица19[[#This Row],[время просмотра (UTC)]],"ДДД")</f>
        <v>Чт</v>
      </c>
    </row>
    <row r="39988" spans="1:6" x14ac:dyDescent="0.25">
      <c r="A39988">
        <v>304357</v>
      </c>
      <c r="B39988" s="2">
        <v>44399.921000000002</v>
      </c>
      <c r="C39988">
        <v>48860</v>
      </c>
      <c r="D39988">
        <v>325630</v>
      </c>
      <c r="E39988" s="48">
        <f t="shared" si="624"/>
        <v>0.92083333333333339</v>
      </c>
      <c r="F39988" t="str">
        <f>TEXT(Таблица19[[#This Row],[время просмотра (UTC)]],"ДДД")</f>
        <v>Чт</v>
      </c>
    </row>
    <row r="39989" spans="1:6" x14ac:dyDescent="0.25">
      <c r="A39989">
        <v>304356</v>
      </c>
      <c r="B39989" s="2">
        <v>44399.920899676377</v>
      </c>
      <c r="C39989">
        <v>43682</v>
      </c>
      <c r="D39989">
        <v>242428</v>
      </c>
      <c r="E39989" s="48">
        <f t="shared" si="624"/>
        <v>0.92083333333333339</v>
      </c>
      <c r="F39989" t="str">
        <f>TEXT(Таблица19[[#This Row],[время просмотра (UTC)]],"ДДД")</f>
        <v>Чт</v>
      </c>
    </row>
    <row r="39990" spans="1:6" x14ac:dyDescent="0.25">
      <c r="A39990">
        <v>304355</v>
      </c>
      <c r="B39990" s="2">
        <v>44399.920090614884</v>
      </c>
      <c r="C39990">
        <v>265550</v>
      </c>
      <c r="D39990">
        <v>399866</v>
      </c>
      <c r="E39990" s="48">
        <f t="shared" si="624"/>
        <v>0.9194444444444444</v>
      </c>
      <c r="F39990" t="str">
        <f>TEXT(Таблица19[[#This Row],[время просмотра (UTC)]],"ДДД")</f>
        <v>Чт</v>
      </c>
    </row>
    <row r="39991" spans="1:6" x14ac:dyDescent="0.25">
      <c r="A39991">
        <v>304351</v>
      </c>
      <c r="B39991" s="2">
        <v>44399.919686084148</v>
      </c>
      <c r="C39991">
        <v>189283</v>
      </c>
      <c r="D39991">
        <v>264283</v>
      </c>
      <c r="E39991" s="48">
        <f t="shared" si="624"/>
        <v>0.9194444444444444</v>
      </c>
      <c r="F39991" t="str">
        <f>TEXT(Таблица19[[#This Row],[время просмотра (UTC)]],"ДДД")</f>
        <v>Чт</v>
      </c>
    </row>
    <row r="39992" spans="1:6" x14ac:dyDescent="0.25">
      <c r="A39992">
        <v>304348</v>
      </c>
      <c r="B39992" s="2">
        <v>44399.919281553397</v>
      </c>
      <c r="C39992">
        <v>269476</v>
      </c>
      <c r="D39992">
        <v>37644</v>
      </c>
      <c r="E39992" s="48">
        <f t="shared" si="624"/>
        <v>0.91875000000000007</v>
      </c>
      <c r="F39992" t="str">
        <f>TEXT(Таблица19[[#This Row],[время просмотра (UTC)]],"ДДД")</f>
        <v>Чт</v>
      </c>
    </row>
    <row r="39993" spans="1:6" x14ac:dyDescent="0.25">
      <c r="A39993">
        <v>304344</v>
      </c>
      <c r="B39993" s="2">
        <v>44399.918877022654</v>
      </c>
      <c r="C39993">
        <v>217369</v>
      </c>
      <c r="D39993">
        <v>411922</v>
      </c>
      <c r="E39993" s="48">
        <f t="shared" si="624"/>
        <v>0.91875000000000007</v>
      </c>
      <c r="F39993" t="str">
        <f>TEXT(Таблица19[[#This Row],[время просмотра (UTC)]],"ДДД")</f>
        <v>Чт</v>
      </c>
    </row>
    <row r="39994" spans="1:6" x14ac:dyDescent="0.25">
      <c r="A39994">
        <v>304343</v>
      </c>
      <c r="B39994" s="2">
        <v>44399.918472491911</v>
      </c>
      <c r="C39994">
        <v>127588</v>
      </c>
      <c r="D39994">
        <v>90500</v>
      </c>
      <c r="E39994" s="48">
        <f t="shared" si="624"/>
        <v>0.91805555555555562</v>
      </c>
      <c r="F39994" t="str">
        <f>TEXT(Таблица19[[#This Row],[время просмотра (UTC)]],"ДДД")</f>
        <v>Чт</v>
      </c>
    </row>
    <row r="39995" spans="1:6" x14ac:dyDescent="0.25">
      <c r="A39995">
        <v>304342</v>
      </c>
      <c r="B39995" s="2">
        <v>44399.918472491911</v>
      </c>
      <c r="C39995">
        <v>21003</v>
      </c>
      <c r="D39995">
        <v>5151</v>
      </c>
      <c r="E39995" s="48">
        <f t="shared" si="624"/>
        <v>0.91805555555555562</v>
      </c>
      <c r="F39995" t="str">
        <f>TEXT(Таблица19[[#This Row],[время просмотра (UTC)]],"ДДД")</f>
        <v>Чт</v>
      </c>
    </row>
    <row r="39996" spans="1:6" x14ac:dyDescent="0.25">
      <c r="A39996">
        <v>304338</v>
      </c>
      <c r="B39996" s="2">
        <v>44399.917663430424</v>
      </c>
      <c r="C39996">
        <v>305080</v>
      </c>
      <c r="D39996">
        <v>347008</v>
      </c>
      <c r="E39996" s="48">
        <f t="shared" si="624"/>
        <v>0.91736111111111107</v>
      </c>
      <c r="F39996" t="str">
        <f>TEXT(Таблица19[[#This Row],[время просмотра (UTC)]],"ДДД")</f>
        <v>Чт</v>
      </c>
    </row>
    <row r="39997" spans="1:6" x14ac:dyDescent="0.25">
      <c r="A39997">
        <v>304336</v>
      </c>
      <c r="B39997" s="2">
        <v>44399.917663430424</v>
      </c>
      <c r="C39997">
        <v>58461</v>
      </c>
      <c r="D39997">
        <v>320620</v>
      </c>
      <c r="E39997" s="48">
        <f t="shared" si="624"/>
        <v>0.91736111111111107</v>
      </c>
      <c r="F39997" t="str">
        <f>TEXT(Таблица19[[#This Row],[время просмотра (UTC)]],"ДДД")</f>
        <v>Чт</v>
      </c>
    </row>
    <row r="39998" spans="1:6" x14ac:dyDescent="0.25">
      <c r="A39998">
        <v>304332</v>
      </c>
      <c r="B39998" s="2">
        <v>44399.916045307444</v>
      </c>
      <c r="C39998">
        <v>342014</v>
      </c>
      <c r="D39998">
        <v>341025</v>
      </c>
      <c r="E39998" s="48">
        <f t="shared" si="624"/>
        <v>0.9159722222222223</v>
      </c>
      <c r="F39998" t="str">
        <f>TEXT(Таблица19[[#This Row],[время просмотра (UTC)]],"ДДД")</f>
        <v>Чт</v>
      </c>
    </row>
    <row r="39999" spans="1:6" x14ac:dyDescent="0.25">
      <c r="A39999">
        <v>304328</v>
      </c>
      <c r="B39999" s="2">
        <v>44399.914831715214</v>
      </c>
      <c r="C39999">
        <v>337132</v>
      </c>
      <c r="D39999">
        <v>148570</v>
      </c>
      <c r="E39999" s="48">
        <f t="shared" si="624"/>
        <v>0.9145833333333333</v>
      </c>
      <c r="F39999" t="str">
        <f>TEXT(Таблица19[[#This Row],[время просмотра (UTC)]],"ДДД")</f>
        <v>Чт</v>
      </c>
    </row>
    <row r="40000" spans="1:6" x14ac:dyDescent="0.25">
      <c r="A40000">
        <v>304326</v>
      </c>
      <c r="B40000" s="2">
        <v>44399.914831715214</v>
      </c>
      <c r="C40000">
        <v>321784</v>
      </c>
      <c r="D40000">
        <v>118549</v>
      </c>
      <c r="E40000" s="48">
        <f t="shared" si="624"/>
        <v>0.9145833333333333</v>
      </c>
      <c r="F40000" t="str">
        <f>TEXT(Таблица19[[#This Row],[время просмотра (UTC)]],"ДДД")</f>
        <v>Чт</v>
      </c>
    </row>
    <row r="40001" spans="1:6" x14ac:dyDescent="0.25">
      <c r="A40001">
        <v>304324</v>
      </c>
      <c r="B40001" s="2">
        <v>44399.911595469261</v>
      </c>
      <c r="C40001">
        <v>324935</v>
      </c>
      <c r="D40001">
        <v>238334</v>
      </c>
      <c r="E40001" s="48">
        <f t="shared" si="624"/>
        <v>0.91111111111111109</v>
      </c>
      <c r="F40001" t="str">
        <f>TEXT(Таблица19[[#This Row],[время просмотра (UTC)]],"ДДД")</f>
        <v>Чт</v>
      </c>
    </row>
    <row r="40002" spans="1:6" x14ac:dyDescent="0.25">
      <c r="A40002">
        <v>304320</v>
      </c>
      <c r="B40002" s="2">
        <v>44399.90997734628</v>
      </c>
      <c r="C40002">
        <v>292855</v>
      </c>
      <c r="D40002">
        <v>273920</v>
      </c>
      <c r="E40002" s="48">
        <f t="shared" ref="E40002:E40065" si="625">TIME(HOUR(B40002),MINUTE(B40002),SECOND(0))</f>
        <v>0.90972222222222221</v>
      </c>
      <c r="F40002" t="str">
        <f>TEXT(Таблица19[[#This Row],[время просмотра (UTC)]],"ДДД")</f>
        <v>Чт</v>
      </c>
    </row>
    <row r="40003" spans="1:6" x14ac:dyDescent="0.25">
      <c r="A40003">
        <v>304319</v>
      </c>
      <c r="B40003" s="2">
        <v>44399.90997734628</v>
      </c>
      <c r="C40003">
        <v>21966</v>
      </c>
      <c r="D40003">
        <v>154256</v>
      </c>
      <c r="E40003" s="48">
        <f t="shared" si="625"/>
        <v>0.90972222222222221</v>
      </c>
      <c r="F40003" t="str">
        <f>TEXT(Таблица19[[#This Row],[время просмотра (UTC)]],"ДДД")</f>
        <v>Чт</v>
      </c>
    </row>
    <row r="40004" spans="1:6" x14ac:dyDescent="0.25">
      <c r="A40004">
        <v>304315</v>
      </c>
      <c r="B40004" s="2">
        <v>44399.907550161814</v>
      </c>
      <c r="C40004">
        <v>27810</v>
      </c>
      <c r="D40004">
        <v>347008</v>
      </c>
      <c r="E40004" s="48">
        <f t="shared" si="625"/>
        <v>0.90694444444444444</v>
      </c>
      <c r="F40004" t="str">
        <f>TEXT(Таблица19[[#This Row],[время просмотра (UTC)]],"ДДД")</f>
        <v>Чт</v>
      </c>
    </row>
    <row r="40005" spans="1:6" x14ac:dyDescent="0.25">
      <c r="A40005">
        <v>304310</v>
      </c>
      <c r="B40005" s="2">
        <v>44399.907145631063</v>
      </c>
      <c r="C40005">
        <v>277749</v>
      </c>
      <c r="D40005">
        <v>258219</v>
      </c>
      <c r="E40005" s="48">
        <f t="shared" si="625"/>
        <v>0.90694444444444444</v>
      </c>
      <c r="F40005" t="str">
        <f>TEXT(Таблица19[[#This Row],[время просмотра (UTC)]],"ДДД")</f>
        <v>Чт</v>
      </c>
    </row>
    <row r="40006" spans="1:6" x14ac:dyDescent="0.25">
      <c r="A40006">
        <v>304309</v>
      </c>
      <c r="B40006" s="2">
        <v>44399.90552750809</v>
      </c>
      <c r="C40006">
        <v>207797</v>
      </c>
      <c r="D40006">
        <v>301748</v>
      </c>
      <c r="E40006" s="48">
        <f t="shared" si="625"/>
        <v>0.90486111111111101</v>
      </c>
      <c r="F40006" t="str">
        <f>TEXT(Таблица19[[#This Row],[время просмотра (UTC)]],"ДДД")</f>
        <v>Чт</v>
      </c>
    </row>
    <row r="40007" spans="1:6" x14ac:dyDescent="0.25">
      <c r="A40007">
        <v>304308</v>
      </c>
      <c r="B40007" s="2">
        <v>44399.903504854374</v>
      </c>
      <c r="C40007">
        <v>287121</v>
      </c>
      <c r="D40007">
        <v>397390</v>
      </c>
      <c r="E40007" s="48">
        <f t="shared" si="625"/>
        <v>0.90347222222222223</v>
      </c>
      <c r="F40007" t="str">
        <f>TEXT(Таблица19[[#This Row],[время просмотра (UTC)]],"ДДД")</f>
        <v>Чт</v>
      </c>
    </row>
    <row r="40008" spans="1:6" x14ac:dyDescent="0.25">
      <c r="A40008">
        <v>304307</v>
      </c>
      <c r="B40008" s="2">
        <v>44399.901886731393</v>
      </c>
      <c r="C40008">
        <v>45120</v>
      </c>
      <c r="D40008">
        <v>86587</v>
      </c>
      <c r="E40008" s="48">
        <f t="shared" si="625"/>
        <v>0.90138888888888891</v>
      </c>
      <c r="F40008" t="str">
        <f>TEXT(Таблица19[[#This Row],[время просмотра (UTC)]],"ДДД")</f>
        <v>Чт</v>
      </c>
    </row>
    <row r="40009" spans="1:6" x14ac:dyDescent="0.25">
      <c r="A40009">
        <v>304306</v>
      </c>
      <c r="B40009" s="2">
        <v>44399.899459546927</v>
      </c>
      <c r="C40009">
        <v>318444</v>
      </c>
      <c r="D40009">
        <v>392434</v>
      </c>
      <c r="E40009" s="48">
        <f t="shared" si="625"/>
        <v>0.89930555555555547</v>
      </c>
      <c r="F40009" t="str">
        <f>TEXT(Таблица19[[#This Row],[время просмотра (UTC)]],"ДДД")</f>
        <v>Чт</v>
      </c>
    </row>
    <row r="40010" spans="1:6" x14ac:dyDescent="0.25">
      <c r="A40010">
        <v>304304</v>
      </c>
      <c r="B40010" s="2">
        <v>44399.899055016176</v>
      </c>
      <c r="C40010">
        <v>265201</v>
      </c>
      <c r="D40010">
        <v>118549</v>
      </c>
      <c r="E40010" s="48">
        <f t="shared" si="625"/>
        <v>0.89861111111111114</v>
      </c>
      <c r="F40010" t="str">
        <f>TEXT(Таблица19[[#This Row],[время просмотра (UTC)]],"ДДД")</f>
        <v>Чт</v>
      </c>
    </row>
    <row r="40011" spans="1:6" x14ac:dyDescent="0.25">
      <c r="A40011">
        <v>304299</v>
      </c>
      <c r="B40011" s="2">
        <v>44399.898999999998</v>
      </c>
      <c r="C40011">
        <v>288809</v>
      </c>
      <c r="D40011">
        <v>208036</v>
      </c>
      <c r="E40011" s="48">
        <f t="shared" si="625"/>
        <v>0.89861111111111114</v>
      </c>
      <c r="F40011" t="str">
        <f>TEXT(Таблица19[[#This Row],[время просмотра (UTC)]],"ДДД")</f>
        <v>Чт</v>
      </c>
    </row>
    <row r="40012" spans="1:6" x14ac:dyDescent="0.25">
      <c r="A40012">
        <v>304298</v>
      </c>
      <c r="B40012" s="2">
        <v>44399.89865048544</v>
      </c>
      <c r="C40012">
        <v>204271</v>
      </c>
      <c r="D40012">
        <v>184941</v>
      </c>
      <c r="E40012" s="48">
        <f t="shared" si="625"/>
        <v>0.89861111111111114</v>
      </c>
      <c r="F40012" t="str">
        <f>TEXT(Таблица19[[#This Row],[время просмотра (UTC)]],"ДДД")</f>
        <v>Чт</v>
      </c>
    </row>
    <row r="40013" spans="1:6" x14ac:dyDescent="0.25">
      <c r="A40013">
        <v>304294</v>
      </c>
      <c r="B40013" s="2">
        <v>44399.89865048544</v>
      </c>
      <c r="C40013">
        <v>68094</v>
      </c>
      <c r="D40013">
        <v>371668</v>
      </c>
      <c r="E40013" s="48">
        <f t="shared" si="625"/>
        <v>0.89861111111111114</v>
      </c>
      <c r="F40013" t="str">
        <f>TEXT(Таблица19[[#This Row],[время просмотра (UTC)]],"ДДД")</f>
        <v>Чт</v>
      </c>
    </row>
    <row r="40014" spans="1:6" x14ac:dyDescent="0.25">
      <c r="A40014">
        <v>304290</v>
      </c>
      <c r="B40014" s="2">
        <v>44399.898245954697</v>
      </c>
      <c r="C40014">
        <v>333424</v>
      </c>
      <c r="D40014">
        <v>288686</v>
      </c>
      <c r="E40014" s="48">
        <f t="shared" si="625"/>
        <v>0.8979166666666667</v>
      </c>
      <c r="F40014" t="str">
        <f>TEXT(Таблица19[[#This Row],[время просмотра (UTC)]],"ДДД")</f>
        <v>Чт</v>
      </c>
    </row>
    <row r="40015" spans="1:6" x14ac:dyDescent="0.25">
      <c r="A40015">
        <v>304287</v>
      </c>
      <c r="B40015" s="2">
        <v>44399.89703236246</v>
      </c>
      <c r="C40015">
        <v>233375</v>
      </c>
      <c r="D40015">
        <v>411922</v>
      </c>
      <c r="E40015" s="48">
        <f t="shared" si="625"/>
        <v>0.8965277777777777</v>
      </c>
      <c r="F40015" t="str">
        <f>TEXT(Таблица19[[#This Row],[время просмотра (UTC)]],"ДДД")</f>
        <v>Чт</v>
      </c>
    </row>
    <row r="40016" spans="1:6" x14ac:dyDescent="0.25">
      <c r="A40016">
        <v>304286</v>
      </c>
      <c r="B40016" s="2">
        <v>44399.895818770223</v>
      </c>
      <c r="C40016">
        <v>202120</v>
      </c>
      <c r="D40016">
        <v>154256</v>
      </c>
      <c r="E40016" s="48">
        <f t="shared" si="625"/>
        <v>0.89513888888888893</v>
      </c>
      <c r="F40016" t="str">
        <f>TEXT(Таблица19[[#This Row],[время просмотра (UTC)]],"ДДД")</f>
        <v>Чт</v>
      </c>
    </row>
    <row r="40017" spans="1:6" x14ac:dyDescent="0.25">
      <c r="A40017">
        <v>304281</v>
      </c>
      <c r="B40017" s="2">
        <v>44399.895009708736</v>
      </c>
      <c r="C40017">
        <v>340436</v>
      </c>
      <c r="D40017">
        <v>153893</v>
      </c>
      <c r="E40017" s="48">
        <f t="shared" si="625"/>
        <v>0.89444444444444438</v>
      </c>
      <c r="F40017" t="str">
        <f>TEXT(Таблица19[[#This Row],[время просмотра (UTC)]],"ДДД")</f>
        <v>Чт</v>
      </c>
    </row>
    <row r="40018" spans="1:6" x14ac:dyDescent="0.25">
      <c r="A40018">
        <v>304278</v>
      </c>
      <c r="B40018" s="2">
        <v>44399.89258252427</v>
      </c>
      <c r="C40018">
        <v>84390</v>
      </c>
      <c r="D40018">
        <v>112334</v>
      </c>
      <c r="E40018" s="48">
        <f t="shared" si="625"/>
        <v>0.89236111111111116</v>
      </c>
      <c r="F40018" t="str">
        <f>TEXT(Таблица19[[#This Row],[время просмотра (UTC)]],"ДДД")</f>
        <v>Чт</v>
      </c>
    </row>
    <row r="40019" spans="1:6" x14ac:dyDescent="0.25">
      <c r="A40019">
        <v>304273</v>
      </c>
      <c r="B40019" s="2">
        <v>44399.892177993534</v>
      </c>
      <c r="C40019">
        <v>336857</v>
      </c>
      <c r="D40019">
        <v>230507</v>
      </c>
      <c r="E40019" s="48">
        <f t="shared" si="625"/>
        <v>0.89166666666666661</v>
      </c>
      <c r="F40019" t="str">
        <f>TEXT(Таблица19[[#This Row],[время просмотра (UTC)]],"ДДД")</f>
        <v>Чт</v>
      </c>
    </row>
    <row r="40020" spans="1:6" x14ac:dyDescent="0.25">
      <c r="A40020">
        <v>304269</v>
      </c>
      <c r="B40020" s="2">
        <v>44399.892177993534</v>
      </c>
      <c r="C40020">
        <v>333921</v>
      </c>
      <c r="D40020">
        <v>396686</v>
      </c>
      <c r="E40020" s="48">
        <f t="shared" si="625"/>
        <v>0.89166666666666661</v>
      </c>
      <c r="F40020" t="str">
        <f>TEXT(Таблица19[[#This Row],[время просмотра (UTC)]],"ДДД")</f>
        <v>Чт</v>
      </c>
    </row>
    <row r="40021" spans="1:6" x14ac:dyDescent="0.25">
      <c r="A40021">
        <v>304264</v>
      </c>
      <c r="B40021" s="2">
        <v>44399.892177993534</v>
      </c>
      <c r="C40021">
        <v>67750</v>
      </c>
      <c r="D40021">
        <v>164398</v>
      </c>
      <c r="E40021" s="48">
        <f t="shared" si="625"/>
        <v>0.89166666666666661</v>
      </c>
      <c r="F40021" t="str">
        <f>TEXT(Таблица19[[#This Row],[время просмотра (UTC)]],"ДДД")</f>
        <v>Чт</v>
      </c>
    </row>
    <row r="40022" spans="1:6" x14ac:dyDescent="0.25">
      <c r="A40022">
        <v>304261</v>
      </c>
      <c r="B40022" s="2">
        <v>44399.890964401289</v>
      </c>
      <c r="C40022">
        <v>48863</v>
      </c>
      <c r="D40022">
        <v>7084</v>
      </c>
      <c r="E40022" s="48">
        <f t="shared" si="625"/>
        <v>0.89027777777777783</v>
      </c>
      <c r="F40022" t="str">
        <f>TEXT(Таблица19[[#This Row],[время просмотра (UTC)]],"ДДД")</f>
        <v>Чт</v>
      </c>
    </row>
    <row r="40023" spans="1:6" x14ac:dyDescent="0.25">
      <c r="A40023">
        <v>304259</v>
      </c>
      <c r="B40023" s="2">
        <v>44399.890964401289</v>
      </c>
      <c r="C40023">
        <v>1011</v>
      </c>
      <c r="D40023">
        <v>281236</v>
      </c>
      <c r="E40023" s="48">
        <f t="shared" si="625"/>
        <v>0.89027777777777783</v>
      </c>
      <c r="F40023" t="str">
        <f>TEXT(Таблица19[[#This Row],[время просмотра (UTC)]],"ДДД")</f>
        <v>Чт</v>
      </c>
    </row>
    <row r="40024" spans="1:6" x14ac:dyDescent="0.25">
      <c r="A40024">
        <v>304255</v>
      </c>
      <c r="B40024" s="2">
        <v>44399.890559870553</v>
      </c>
      <c r="C40024">
        <v>231397</v>
      </c>
      <c r="D40024">
        <v>70091</v>
      </c>
      <c r="E40024" s="48">
        <f t="shared" si="625"/>
        <v>0.89027777777777783</v>
      </c>
      <c r="F40024" t="str">
        <f>TEXT(Таблица19[[#This Row],[время просмотра (UTC)]],"ДДД")</f>
        <v>Чт</v>
      </c>
    </row>
    <row r="40025" spans="1:6" x14ac:dyDescent="0.25">
      <c r="A40025">
        <v>304254</v>
      </c>
      <c r="B40025" s="2">
        <v>44399.890155339803</v>
      </c>
      <c r="C40025">
        <v>280586</v>
      </c>
      <c r="D40025">
        <v>230369</v>
      </c>
      <c r="E40025" s="48">
        <f t="shared" si="625"/>
        <v>0.88958333333333339</v>
      </c>
      <c r="F40025" t="str">
        <f>TEXT(Таблица19[[#This Row],[время просмотра (UTC)]],"ДДД")</f>
        <v>Чт</v>
      </c>
    </row>
    <row r="40026" spans="1:6" x14ac:dyDescent="0.25">
      <c r="A40026">
        <v>304253</v>
      </c>
      <c r="B40026" s="2">
        <v>44399.889750809059</v>
      </c>
      <c r="C40026">
        <v>147882</v>
      </c>
      <c r="D40026">
        <v>389689</v>
      </c>
      <c r="E40026" s="48">
        <f t="shared" si="625"/>
        <v>0.88958333333333339</v>
      </c>
      <c r="F40026" t="str">
        <f>TEXT(Таблица19[[#This Row],[время просмотра (UTC)]],"ДДД")</f>
        <v>Чт</v>
      </c>
    </row>
    <row r="40027" spans="1:6" x14ac:dyDescent="0.25">
      <c r="A40027">
        <v>304251</v>
      </c>
      <c r="B40027" s="2">
        <v>44399.888941747573</v>
      </c>
      <c r="C40027">
        <v>295895</v>
      </c>
      <c r="D40027">
        <v>250679</v>
      </c>
      <c r="E40027" s="48">
        <f t="shared" si="625"/>
        <v>0.88888888888888884</v>
      </c>
      <c r="F40027" t="str">
        <f>TEXT(Таблица19[[#This Row],[время просмотра (UTC)]],"ДДД")</f>
        <v>Чт</v>
      </c>
    </row>
    <row r="40028" spans="1:6" x14ac:dyDescent="0.25">
      <c r="A40028">
        <v>304248</v>
      </c>
      <c r="B40028" s="2">
        <v>44399.888537216822</v>
      </c>
      <c r="C40028">
        <v>110703</v>
      </c>
      <c r="D40028">
        <v>5151</v>
      </c>
      <c r="E40028" s="48">
        <f t="shared" si="625"/>
        <v>0.8881944444444444</v>
      </c>
      <c r="F40028" t="str">
        <f>TEXT(Таблица19[[#This Row],[время просмотра (UTC)]],"ДДД")</f>
        <v>Чт</v>
      </c>
    </row>
    <row r="40029" spans="1:6" x14ac:dyDescent="0.25">
      <c r="A40029">
        <v>304245</v>
      </c>
      <c r="B40029" s="2">
        <v>44399.886919093849</v>
      </c>
      <c r="C40029">
        <v>340464</v>
      </c>
      <c r="D40029">
        <v>74456</v>
      </c>
      <c r="E40029" s="48">
        <f t="shared" si="625"/>
        <v>0.88680555555555562</v>
      </c>
      <c r="F40029" t="str">
        <f>TEXT(Таблица19[[#This Row],[время просмотра (UTC)]],"ДДД")</f>
        <v>Чт</v>
      </c>
    </row>
    <row r="40030" spans="1:6" x14ac:dyDescent="0.25">
      <c r="A40030">
        <v>304243</v>
      </c>
      <c r="B40030" s="2">
        <v>44399.886919093849</v>
      </c>
      <c r="C40030">
        <v>291499</v>
      </c>
      <c r="D40030">
        <v>230507</v>
      </c>
      <c r="E40030" s="48">
        <f t="shared" si="625"/>
        <v>0.88680555555555562</v>
      </c>
      <c r="F40030" t="str">
        <f>TEXT(Таблица19[[#This Row],[время просмотра (UTC)]],"ДДД")</f>
        <v>Чт</v>
      </c>
    </row>
    <row r="40031" spans="1:6" x14ac:dyDescent="0.25">
      <c r="A40031">
        <v>304240</v>
      </c>
      <c r="B40031" s="2">
        <v>44399.885300970876</v>
      </c>
      <c r="C40031">
        <v>147946</v>
      </c>
      <c r="D40031">
        <v>397531</v>
      </c>
      <c r="E40031" s="48">
        <f t="shared" si="625"/>
        <v>0.8847222222222223</v>
      </c>
      <c r="F40031" t="str">
        <f>TEXT(Таблица19[[#This Row],[время просмотра (UTC)]],"ДДД")</f>
        <v>Чт</v>
      </c>
    </row>
    <row r="40032" spans="1:6" x14ac:dyDescent="0.25">
      <c r="A40032">
        <v>304239</v>
      </c>
      <c r="B40032" s="2">
        <v>44399.885300970876</v>
      </c>
      <c r="C40032">
        <v>147282</v>
      </c>
      <c r="D40032">
        <v>230507</v>
      </c>
      <c r="E40032" s="48">
        <f t="shared" si="625"/>
        <v>0.8847222222222223</v>
      </c>
      <c r="F40032" t="str">
        <f>TEXT(Таблица19[[#This Row],[время просмотра (UTC)]],"ДДД")</f>
        <v>Чт</v>
      </c>
    </row>
    <row r="40033" spans="1:6" x14ac:dyDescent="0.25">
      <c r="A40033">
        <v>304235</v>
      </c>
      <c r="B40033" s="2">
        <v>44399.885300970876</v>
      </c>
      <c r="C40033">
        <v>14660</v>
      </c>
      <c r="D40033">
        <v>196974</v>
      </c>
      <c r="E40033" s="48">
        <f t="shared" si="625"/>
        <v>0.8847222222222223</v>
      </c>
      <c r="F40033" t="str">
        <f>TEXT(Таблица19[[#This Row],[время просмотра (UTC)]],"ДДД")</f>
        <v>Чт</v>
      </c>
    </row>
    <row r="40034" spans="1:6" x14ac:dyDescent="0.25">
      <c r="A40034">
        <v>304231</v>
      </c>
      <c r="B40034" s="2">
        <v>44399.885300970876</v>
      </c>
      <c r="C40034">
        <v>3109</v>
      </c>
      <c r="D40034">
        <v>118549</v>
      </c>
      <c r="E40034" s="48">
        <f t="shared" si="625"/>
        <v>0.8847222222222223</v>
      </c>
      <c r="F40034" t="str">
        <f>TEXT(Таблица19[[#This Row],[время просмотра (UTC)]],"ДДД")</f>
        <v>Чт</v>
      </c>
    </row>
    <row r="40035" spans="1:6" x14ac:dyDescent="0.25">
      <c r="A40035">
        <v>304226</v>
      </c>
      <c r="B40035" s="2">
        <v>44399.884087378647</v>
      </c>
      <c r="C40035">
        <v>302847</v>
      </c>
      <c r="D40035">
        <v>351192</v>
      </c>
      <c r="E40035" s="48">
        <f t="shared" si="625"/>
        <v>0.88402777777777775</v>
      </c>
      <c r="F40035" t="str">
        <f>TEXT(Таблица19[[#This Row],[время просмотра (UTC)]],"ДДД")</f>
        <v>Чт</v>
      </c>
    </row>
    <row r="40036" spans="1:6" x14ac:dyDescent="0.25">
      <c r="A40036">
        <v>304225</v>
      </c>
      <c r="B40036" s="2">
        <v>44399.882469255666</v>
      </c>
      <c r="C40036">
        <v>34576</v>
      </c>
      <c r="D40036">
        <v>466374</v>
      </c>
      <c r="E40036" s="48">
        <f t="shared" si="625"/>
        <v>0.88194444444444453</v>
      </c>
      <c r="F40036" t="str">
        <f>TEXT(Таблица19[[#This Row],[время просмотра (UTC)]],"ДДД")</f>
        <v>Чт</v>
      </c>
    </row>
    <row r="40037" spans="1:6" x14ac:dyDescent="0.25">
      <c r="A40037">
        <v>304223</v>
      </c>
      <c r="B40037" s="2">
        <v>44399.882064724916</v>
      </c>
      <c r="C40037">
        <v>7335</v>
      </c>
      <c r="D40037">
        <v>266896</v>
      </c>
      <c r="E40037" s="48">
        <f t="shared" si="625"/>
        <v>0.88194444444444453</v>
      </c>
      <c r="F40037" t="str">
        <f>TEXT(Таблица19[[#This Row],[время просмотра (UTC)]],"ДДД")</f>
        <v>Чт</v>
      </c>
    </row>
    <row r="40038" spans="1:6" x14ac:dyDescent="0.25">
      <c r="A40038">
        <v>304222</v>
      </c>
      <c r="B40038" s="2">
        <v>44399.881255663429</v>
      </c>
      <c r="C40038">
        <v>327255</v>
      </c>
      <c r="D40038">
        <v>310209</v>
      </c>
      <c r="E40038" s="48">
        <f t="shared" si="625"/>
        <v>0.88124999999999998</v>
      </c>
      <c r="F40038" t="str">
        <f>TEXT(Таблица19[[#This Row],[время просмотра (UTC)]],"ДДД")</f>
        <v>Чт</v>
      </c>
    </row>
    <row r="40039" spans="1:6" x14ac:dyDescent="0.25">
      <c r="A40039">
        <v>304221</v>
      </c>
      <c r="B40039" s="2">
        <v>44399.880851132686</v>
      </c>
      <c r="C40039">
        <v>144480</v>
      </c>
      <c r="D40039">
        <v>154256</v>
      </c>
      <c r="E40039" s="48">
        <f t="shared" si="625"/>
        <v>0.88055555555555554</v>
      </c>
      <c r="F40039" t="str">
        <f>TEXT(Таблица19[[#This Row],[время просмотра (UTC)]],"ДДД")</f>
        <v>Чт</v>
      </c>
    </row>
    <row r="40040" spans="1:6" x14ac:dyDescent="0.25">
      <c r="A40040">
        <v>304219</v>
      </c>
      <c r="B40040" s="2">
        <v>44399.880446601943</v>
      </c>
      <c r="C40040">
        <v>124117</v>
      </c>
      <c r="D40040">
        <v>192331</v>
      </c>
      <c r="E40040" s="48">
        <f t="shared" si="625"/>
        <v>0.87986111111111109</v>
      </c>
      <c r="F40040" t="str">
        <f>TEXT(Таблица19[[#This Row],[время просмотра (UTC)]],"ДДД")</f>
        <v>Чт</v>
      </c>
    </row>
    <row r="40041" spans="1:6" x14ac:dyDescent="0.25">
      <c r="A40041">
        <v>304214</v>
      </c>
      <c r="B40041" s="2">
        <v>44399.880446601943</v>
      </c>
      <c r="C40041">
        <v>123286</v>
      </c>
      <c r="D40041">
        <v>227775</v>
      </c>
      <c r="E40041" s="48">
        <f t="shared" si="625"/>
        <v>0.87986111111111109</v>
      </c>
      <c r="F40041" t="str">
        <f>TEXT(Таблица19[[#This Row],[время просмотра (UTC)]],"ДДД")</f>
        <v>Чт</v>
      </c>
    </row>
    <row r="40042" spans="1:6" x14ac:dyDescent="0.25">
      <c r="A40042">
        <v>304211</v>
      </c>
      <c r="B40042" s="2">
        <v>44399.879233009713</v>
      </c>
      <c r="C40042">
        <v>110042</v>
      </c>
      <c r="D40042">
        <v>88008</v>
      </c>
      <c r="E40042" s="48">
        <f t="shared" si="625"/>
        <v>0.87916666666666676</v>
      </c>
      <c r="F40042" t="str">
        <f>TEXT(Таблица19[[#This Row],[время просмотра (UTC)]],"ДДД")</f>
        <v>Чт</v>
      </c>
    </row>
    <row r="40043" spans="1:6" x14ac:dyDescent="0.25">
      <c r="A40043">
        <v>304210</v>
      </c>
      <c r="B40043" s="2">
        <v>44399.878423948219</v>
      </c>
      <c r="C40043">
        <v>323665</v>
      </c>
      <c r="D40043">
        <v>157711</v>
      </c>
      <c r="E40043" s="48">
        <f t="shared" si="625"/>
        <v>0.87777777777777777</v>
      </c>
      <c r="F40043" t="str">
        <f>TEXT(Таблица19[[#This Row],[время просмотра (UTC)]],"ДДД")</f>
        <v>Чт</v>
      </c>
    </row>
    <row r="40044" spans="1:6" x14ac:dyDescent="0.25">
      <c r="A40044">
        <v>304206</v>
      </c>
      <c r="B40044" s="2">
        <v>44399.877614886733</v>
      </c>
      <c r="C40044">
        <v>348832</v>
      </c>
      <c r="D40044">
        <v>473233</v>
      </c>
      <c r="E40044" s="48">
        <f t="shared" si="625"/>
        <v>0.87708333333333333</v>
      </c>
      <c r="F40044" t="str">
        <f>TEXT(Таблица19[[#This Row],[время просмотра (UTC)]],"ДДД")</f>
        <v>Чт</v>
      </c>
    </row>
    <row r="40045" spans="1:6" x14ac:dyDescent="0.25">
      <c r="A40045">
        <v>304205</v>
      </c>
      <c r="B40045" s="2">
        <v>44399.876401294496</v>
      </c>
      <c r="C40045">
        <v>286832</v>
      </c>
      <c r="D40045">
        <v>236548</v>
      </c>
      <c r="E40045" s="48">
        <f t="shared" si="625"/>
        <v>0.87638888888888899</v>
      </c>
      <c r="F40045" t="str">
        <f>TEXT(Таблица19[[#This Row],[время просмотра (UTC)]],"ДДД")</f>
        <v>Чт</v>
      </c>
    </row>
    <row r="40046" spans="1:6" x14ac:dyDescent="0.25">
      <c r="A40046">
        <v>304201</v>
      </c>
      <c r="B40046" s="2">
        <v>44399.876401294496</v>
      </c>
      <c r="C40046">
        <v>99372</v>
      </c>
      <c r="D40046">
        <v>418490</v>
      </c>
      <c r="E40046" s="48">
        <f t="shared" si="625"/>
        <v>0.87638888888888899</v>
      </c>
      <c r="F40046" t="str">
        <f>TEXT(Таблица19[[#This Row],[время просмотра (UTC)]],"ДДД")</f>
        <v>Чт</v>
      </c>
    </row>
    <row r="40047" spans="1:6" x14ac:dyDescent="0.25">
      <c r="A40047">
        <v>304196</v>
      </c>
      <c r="B40047" s="2">
        <v>44399.87599676376</v>
      </c>
      <c r="C40047">
        <v>140458</v>
      </c>
      <c r="D40047">
        <v>45595</v>
      </c>
      <c r="E40047" s="48">
        <f t="shared" si="625"/>
        <v>0.87569444444444444</v>
      </c>
      <c r="F40047" t="str">
        <f>TEXT(Таблица19[[#This Row],[время просмотра (UTC)]],"ДДД")</f>
        <v>Чт</v>
      </c>
    </row>
    <row r="40048" spans="1:6" x14ac:dyDescent="0.25">
      <c r="A40048">
        <v>304192</v>
      </c>
      <c r="B40048" s="2">
        <v>44399.87599676376</v>
      </c>
      <c r="C40048">
        <v>86375</v>
      </c>
      <c r="D40048">
        <v>357547</v>
      </c>
      <c r="E40048" s="48">
        <f t="shared" si="625"/>
        <v>0.87569444444444444</v>
      </c>
      <c r="F40048" t="str">
        <f>TEXT(Таблица19[[#This Row],[время просмотра (UTC)]],"ДДД")</f>
        <v>Чт</v>
      </c>
    </row>
    <row r="40049" spans="1:6" x14ac:dyDescent="0.25">
      <c r="A40049">
        <v>304190</v>
      </c>
      <c r="B40049" s="2">
        <v>44399.875592233009</v>
      </c>
      <c r="C40049">
        <v>224152</v>
      </c>
      <c r="D40049">
        <v>204394</v>
      </c>
      <c r="E40049" s="48">
        <f t="shared" si="625"/>
        <v>0.875</v>
      </c>
      <c r="F40049" t="str">
        <f>TEXT(Таблица19[[#This Row],[время просмотра (UTC)]],"ДДД")</f>
        <v>Чт</v>
      </c>
    </row>
    <row r="40050" spans="1:6" x14ac:dyDescent="0.25">
      <c r="A40050">
        <v>304185</v>
      </c>
      <c r="B40050" s="2">
        <v>44399.874783171515</v>
      </c>
      <c r="C40050">
        <v>324256</v>
      </c>
      <c r="D40050">
        <v>123584</v>
      </c>
      <c r="E40050" s="48">
        <f t="shared" si="625"/>
        <v>0.87430555555555556</v>
      </c>
      <c r="F40050" t="str">
        <f>TEXT(Таблица19[[#This Row],[время просмотра (UTC)]],"ДДД")</f>
        <v>Чт</v>
      </c>
    </row>
    <row r="40051" spans="1:6" x14ac:dyDescent="0.25">
      <c r="A40051">
        <v>304184</v>
      </c>
      <c r="B40051" s="2">
        <v>44399.874378640779</v>
      </c>
      <c r="C40051">
        <v>123144</v>
      </c>
      <c r="D40051">
        <v>417253</v>
      </c>
      <c r="E40051" s="48">
        <f t="shared" si="625"/>
        <v>0.87430555555555556</v>
      </c>
      <c r="F40051" t="str">
        <f>TEXT(Таблица19[[#This Row],[время просмотра (UTC)]],"ДДД")</f>
        <v>Чт</v>
      </c>
    </row>
    <row r="40052" spans="1:6" x14ac:dyDescent="0.25">
      <c r="A40052">
        <v>304180</v>
      </c>
      <c r="B40052" s="2">
        <v>44399.873974110029</v>
      </c>
      <c r="C40052">
        <v>254626</v>
      </c>
      <c r="D40052">
        <v>436070</v>
      </c>
      <c r="E40052" s="48">
        <f t="shared" si="625"/>
        <v>0.87361111111111101</v>
      </c>
      <c r="F40052" t="str">
        <f>TEXT(Таблица19[[#This Row],[время просмотра (UTC)]],"ДДД")</f>
        <v>Чт</v>
      </c>
    </row>
    <row r="40053" spans="1:6" x14ac:dyDescent="0.25">
      <c r="A40053">
        <v>304179</v>
      </c>
      <c r="B40053" s="2">
        <v>44399.873974110029</v>
      </c>
      <c r="C40053">
        <v>239214</v>
      </c>
      <c r="D40053">
        <v>367087</v>
      </c>
      <c r="E40053" s="48">
        <f t="shared" si="625"/>
        <v>0.87361111111111101</v>
      </c>
      <c r="F40053" t="str">
        <f>TEXT(Таблица19[[#This Row],[время просмотра (UTC)]],"ДДД")</f>
        <v>Чт</v>
      </c>
    </row>
    <row r="40054" spans="1:6" x14ac:dyDescent="0.25">
      <c r="A40054">
        <v>304177</v>
      </c>
      <c r="B40054" s="2">
        <v>44399.873974110029</v>
      </c>
      <c r="C40054">
        <v>125889</v>
      </c>
      <c r="D40054">
        <v>343491</v>
      </c>
      <c r="E40054" s="48">
        <f t="shared" si="625"/>
        <v>0.87361111111111101</v>
      </c>
      <c r="F40054" t="str">
        <f>TEXT(Таблица19[[#This Row],[время просмотра (UTC)]],"ДДД")</f>
        <v>Чт</v>
      </c>
    </row>
    <row r="40055" spans="1:6" x14ac:dyDescent="0.25">
      <c r="A40055">
        <v>304176</v>
      </c>
      <c r="B40055" s="2">
        <v>44399.873569579293</v>
      </c>
      <c r="C40055">
        <v>133843</v>
      </c>
      <c r="D40055">
        <v>351192</v>
      </c>
      <c r="E40055" s="48">
        <f t="shared" si="625"/>
        <v>0.87291666666666667</v>
      </c>
      <c r="F40055" t="str">
        <f>TEXT(Таблица19[[#This Row],[время просмотра (UTC)]],"ДДД")</f>
        <v>Чт</v>
      </c>
    </row>
    <row r="40056" spans="1:6" x14ac:dyDescent="0.25">
      <c r="A40056">
        <v>304174</v>
      </c>
      <c r="B40056" s="2">
        <v>44399.872760517799</v>
      </c>
      <c r="C40056">
        <v>124048</v>
      </c>
      <c r="D40056">
        <v>58674</v>
      </c>
      <c r="E40056" s="48">
        <f t="shared" si="625"/>
        <v>0.87222222222222223</v>
      </c>
      <c r="F40056" t="str">
        <f>TEXT(Таблица19[[#This Row],[время просмотра (UTC)]],"ДДД")</f>
        <v>Чт</v>
      </c>
    </row>
    <row r="40057" spans="1:6" x14ac:dyDescent="0.25">
      <c r="A40057">
        <v>304170</v>
      </c>
      <c r="B40057" s="2">
        <v>44399.872355987056</v>
      </c>
      <c r="C40057">
        <v>36857</v>
      </c>
      <c r="D40057">
        <v>36491</v>
      </c>
      <c r="E40057" s="48">
        <f t="shared" si="625"/>
        <v>0.87222222222222223</v>
      </c>
      <c r="F40057" t="str">
        <f>TEXT(Таблица19[[#This Row],[время просмотра (UTC)]],"ДДД")</f>
        <v>Чт</v>
      </c>
    </row>
    <row r="40058" spans="1:6" x14ac:dyDescent="0.25">
      <c r="A40058">
        <v>304166</v>
      </c>
      <c r="B40058" s="2">
        <v>44399.871951456313</v>
      </c>
      <c r="C40058">
        <v>154937</v>
      </c>
      <c r="D40058">
        <v>288983</v>
      </c>
      <c r="E40058" s="48">
        <f t="shared" si="625"/>
        <v>0.87152777777777779</v>
      </c>
      <c r="F40058" t="str">
        <f>TEXT(Таблица19[[#This Row],[время просмотра (UTC)]],"ДДД")</f>
        <v>Чт</v>
      </c>
    </row>
    <row r="40059" spans="1:6" x14ac:dyDescent="0.25">
      <c r="A40059">
        <v>304163</v>
      </c>
      <c r="B40059" s="2">
        <v>44399.871142394826</v>
      </c>
      <c r="C40059">
        <v>194744</v>
      </c>
      <c r="D40059">
        <v>286726</v>
      </c>
      <c r="E40059" s="48">
        <f t="shared" si="625"/>
        <v>0.87083333333333324</v>
      </c>
      <c r="F40059" t="str">
        <f>TEXT(Таблица19[[#This Row],[время просмотра (UTC)]],"ДДД")</f>
        <v>Чт</v>
      </c>
    </row>
    <row r="40060" spans="1:6" x14ac:dyDescent="0.25">
      <c r="A40060">
        <v>304158</v>
      </c>
      <c r="B40060" s="2">
        <v>44399.870737864076</v>
      </c>
      <c r="C40060">
        <v>231910</v>
      </c>
      <c r="D40060">
        <v>286726</v>
      </c>
      <c r="E40060" s="48">
        <f t="shared" si="625"/>
        <v>0.87013888888888891</v>
      </c>
      <c r="F40060" t="str">
        <f>TEXT(Таблица19[[#This Row],[время просмотра (UTC)]],"ДДД")</f>
        <v>Чт</v>
      </c>
    </row>
    <row r="40061" spans="1:6" x14ac:dyDescent="0.25">
      <c r="A40061">
        <v>304155</v>
      </c>
      <c r="B40061" s="2">
        <v>44399.870737864076</v>
      </c>
      <c r="C40061">
        <v>159010</v>
      </c>
      <c r="D40061">
        <v>411922</v>
      </c>
      <c r="E40061" s="48">
        <f t="shared" si="625"/>
        <v>0.87013888888888891</v>
      </c>
      <c r="F40061" t="str">
        <f>TEXT(Таблица19[[#This Row],[время просмотра (UTC)]],"ДДД")</f>
        <v>Чт</v>
      </c>
    </row>
    <row r="40062" spans="1:6" x14ac:dyDescent="0.25">
      <c r="A40062">
        <v>304150</v>
      </c>
      <c r="B40062" s="2">
        <v>44399.870737864076</v>
      </c>
      <c r="C40062">
        <v>88256</v>
      </c>
      <c r="D40062">
        <v>217307</v>
      </c>
      <c r="E40062" s="48">
        <f t="shared" si="625"/>
        <v>0.87013888888888891</v>
      </c>
      <c r="F40062" t="str">
        <f>TEXT(Таблица19[[#This Row],[время просмотра (UTC)]],"ДДД")</f>
        <v>Чт</v>
      </c>
    </row>
    <row r="40063" spans="1:6" x14ac:dyDescent="0.25">
      <c r="A40063">
        <v>304146</v>
      </c>
      <c r="B40063" s="2">
        <v>44399.870333333332</v>
      </c>
      <c r="C40063">
        <v>247033</v>
      </c>
      <c r="D40063">
        <v>250679</v>
      </c>
      <c r="E40063" s="48">
        <f t="shared" si="625"/>
        <v>0.87013888888888891</v>
      </c>
      <c r="F40063" t="str">
        <f>TEXT(Таблица19[[#This Row],[время просмотра (UTC)]],"ДДД")</f>
        <v>Чт</v>
      </c>
    </row>
    <row r="40064" spans="1:6" x14ac:dyDescent="0.25">
      <c r="A40064">
        <v>304143</v>
      </c>
      <c r="B40064" s="2">
        <v>44399.869928802589</v>
      </c>
      <c r="C40064">
        <v>271118</v>
      </c>
      <c r="D40064">
        <v>394819</v>
      </c>
      <c r="E40064" s="48">
        <f t="shared" si="625"/>
        <v>0.86944444444444446</v>
      </c>
      <c r="F40064" t="str">
        <f>TEXT(Таблица19[[#This Row],[время просмотра (UTC)]],"ДДД")</f>
        <v>Чт</v>
      </c>
    </row>
    <row r="40065" spans="1:6" x14ac:dyDescent="0.25">
      <c r="A40065">
        <v>304140</v>
      </c>
      <c r="B40065" s="2">
        <v>44399.869928802589</v>
      </c>
      <c r="C40065">
        <v>184225</v>
      </c>
      <c r="D40065">
        <v>346966</v>
      </c>
      <c r="E40065" s="48">
        <f t="shared" si="625"/>
        <v>0.86944444444444446</v>
      </c>
      <c r="F40065" t="str">
        <f>TEXT(Таблица19[[#This Row],[время просмотра (UTC)]],"ДДД")</f>
        <v>Чт</v>
      </c>
    </row>
    <row r="40066" spans="1:6" x14ac:dyDescent="0.25">
      <c r="A40066">
        <v>304136</v>
      </c>
      <c r="B40066" s="2">
        <v>44399.869928802589</v>
      </c>
      <c r="C40066">
        <v>23910</v>
      </c>
      <c r="D40066">
        <v>446436</v>
      </c>
      <c r="E40066" s="48">
        <f t="shared" ref="E40066:E40129" si="626">TIME(HOUR(B40066),MINUTE(B40066),SECOND(0))</f>
        <v>0.86944444444444446</v>
      </c>
      <c r="F40066" t="str">
        <f>TEXT(Таблица19[[#This Row],[время просмотра (UTC)]],"ДДД")</f>
        <v>Чт</v>
      </c>
    </row>
    <row r="40067" spans="1:6" x14ac:dyDescent="0.25">
      <c r="A40067">
        <v>304133</v>
      </c>
      <c r="B40067" s="2">
        <v>44399.869524271846</v>
      </c>
      <c r="C40067">
        <v>104472</v>
      </c>
      <c r="D40067">
        <v>74982</v>
      </c>
      <c r="E40067" s="48">
        <f t="shared" si="626"/>
        <v>0.86944444444444446</v>
      </c>
      <c r="F40067" t="str">
        <f>TEXT(Таблица19[[#This Row],[время просмотра (UTC)]],"ДДД")</f>
        <v>Чт</v>
      </c>
    </row>
    <row r="40068" spans="1:6" x14ac:dyDescent="0.25">
      <c r="A40068">
        <v>304128</v>
      </c>
      <c r="B40068" s="2">
        <v>44399.867906148873</v>
      </c>
      <c r="C40068">
        <v>205504</v>
      </c>
      <c r="D40068">
        <v>324859</v>
      </c>
      <c r="E40068" s="48">
        <f t="shared" si="626"/>
        <v>0.86736111111111114</v>
      </c>
      <c r="F40068" t="str">
        <f>TEXT(Таблица19[[#This Row],[время просмотра (UTC)]],"ДДД")</f>
        <v>Чт</v>
      </c>
    </row>
    <row r="40069" spans="1:6" x14ac:dyDescent="0.25">
      <c r="A40069">
        <v>304125</v>
      </c>
      <c r="B40069" s="2">
        <v>44399.867906148873</v>
      </c>
      <c r="C40069">
        <v>109161</v>
      </c>
      <c r="D40069">
        <v>111368</v>
      </c>
      <c r="E40069" s="48">
        <f t="shared" si="626"/>
        <v>0.86736111111111114</v>
      </c>
      <c r="F40069" t="str">
        <f>TEXT(Таблица19[[#This Row],[время просмотра (UTC)]],"ДДД")</f>
        <v>Чт</v>
      </c>
    </row>
    <row r="40070" spans="1:6" x14ac:dyDescent="0.25">
      <c r="A40070">
        <v>304124</v>
      </c>
      <c r="B40070" s="2">
        <v>44399.867501618122</v>
      </c>
      <c r="C40070">
        <v>192268</v>
      </c>
      <c r="D40070">
        <v>347393</v>
      </c>
      <c r="E40070" s="48">
        <f t="shared" si="626"/>
        <v>0.86736111111111114</v>
      </c>
      <c r="F40070" t="str">
        <f>TEXT(Таблица19[[#This Row],[время просмотра (UTC)]],"ДДД")</f>
        <v>Чт</v>
      </c>
    </row>
    <row r="40071" spans="1:6" x14ac:dyDescent="0.25">
      <c r="A40071">
        <v>304123</v>
      </c>
      <c r="B40071" s="2">
        <v>44399.867501618122</v>
      </c>
      <c r="C40071">
        <v>60016</v>
      </c>
      <c r="D40071">
        <v>118549</v>
      </c>
      <c r="E40071" s="48">
        <f t="shared" si="626"/>
        <v>0.86736111111111114</v>
      </c>
      <c r="F40071" t="str">
        <f>TEXT(Таблица19[[#This Row],[время просмотра (UTC)]],"ДДД")</f>
        <v>Чт</v>
      </c>
    </row>
    <row r="40072" spans="1:6" x14ac:dyDescent="0.25">
      <c r="A40072">
        <v>304119</v>
      </c>
      <c r="B40072" s="2">
        <v>44399.866288025893</v>
      </c>
      <c r="C40072">
        <v>257002</v>
      </c>
      <c r="D40072">
        <v>351192</v>
      </c>
      <c r="E40072" s="48">
        <f t="shared" si="626"/>
        <v>0.86597222222222225</v>
      </c>
      <c r="F40072" t="str">
        <f>TEXT(Таблица19[[#This Row],[время просмотра (UTC)]],"ДДД")</f>
        <v>Чт</v>
      </c>
    </row>
    <row r="40073" spans="1:6" x14ac:dyDescent="0.25">
      <c r="A40073">
        <v>304114</v>
      </c>
      <c r="B40073" s="2">
        <v>44399.866288025893</v>
      </c>
      <c r="C40073">
        <v>110392</v>
      </c>
      <c r="D40073">
        <v>411922</v>
      </c>
      <c r="E40073" s="48">
        <f t="shared" si="626"/>
        <v>0.86597222222222225</v>
      </c>
      <c r="F40073" t="str">
        <f>TEXT(Таблица19[[#This Row],[время просмотра (UTC)]],"ДДД")</f>
        <v>Чт</v>
      </c>
    </row>
    <row r="40074" spans="1:6" x14ac:dyDescent="0.25">
      <c r="A40074">
        <v>304110</v>
      </c>
      <c r="B40074" s="2">
        <v>44399.865883495142</v>
      </c>
      <c r="C40074">
        <v>307890</v>
      </c>
      <c r="D40074">
        <v>208822</v>
      </c>
      <c r="E40074" s="48">
        <f t="shared" si="626"/>
        <v>0.8652777777777777</v>
      </c>
      <c r="F40074" t="str">
        <f>TEXT(Таблица19[[#This Row],[время просмотра (UTC)]],"ДДД")</f>
        <v>Чт</v>
      </c>
    </row>
    <row r="40075" spans="1:6" x14ac:dyDescent="0.25">
      <c r="A40075">
        <v>304106</v>
      </c>
      <c r="B40075" s="2">
        <v>44399.865074433656</v>
      </c>
      <c r="C40075">
        <v>257852</v>
      </c>
      <c r="D40075">
        <v>88863</v>
      </c>
      <c r="E40075" s="48">
        <f t="shared" si="626"/>
        <v>0.86458333333333337</v>
      </c>
      <c r="F40075" t="str">
        <f>TEXT(Таблица19[[#This Row],[время просмотра (UTC)]],"ДДД")</f>
        <v>Чт</v>
      </c>
    </row>
    <row r="40076" spans="1:6" x14ac:dyDescent="0.25">
      <c r="A40076">
        <v>304103</v>
      </c>
      <c r="B40076" s="2">
        <v>44399.864265372169</v>
      </c>
      <c r="C40076">
        <v>294135</v>
      </c>
      <c r="D40076">
        <v>227775</v>
      </c>
      <c r="E40076" s="48">
        <f t="shared" si="626"/>
        <v>0.86388888888888893</v>
      </c>
      <c r="F40076" t="str">
        <f>TEXT(Таблица19[[#This Row],[время просмотра (UTC)]],"ДДД")</f>
        <v>Чт</v>
      </c>
    </row>
    <row r="40077" spans="1:6" x14ac:dyDescent="0.25">
      <c r="A40077">
        <v>304102</v>
      </c>
      <c r="B40077" s="2">
        <v>44399.863456310675</v>
      </c>
      <c r="C40077">
        <v>42554</v>
      </c>
      <c r="D40077">
        <v>60239</v>
      </c>
      <c r="E40077" s="48">
        <f t="shared" si="626"/>
        <v>0.86319444444444438</v>
      </c>
      <c r="F40077" t="str">
        <f>TEXT(Таблица19[[#This Row],[время просмотра (UTC)]],"ДДД")</f>
        <v>Чт</v>
      </c>
    </row>
    <row r="40078" spans="1:6" x14ac:dyDescent="0.25">
      <c r="A40078">
        <v>304101</v>
      </c>
      <c r="B40078" s="2">
        <v>44399.861433656959</v>
      </c>
      <c r="C40078">
        <v>314894</v>
      </c>
      <c r="D40078">
        <v>230507</v>
      </c>
      <c r="E40078" s="48">
        <f t="shared" si="626"/>
        <v>0.86111111111111116</v>
      </c>
      <c r="F40078" t="str">
        <f>TEXT(Таблица19[[#This Row],[время просмотра (UTC)]],"ДДД")</f>
        <v>Чт</v>
      </c>
    </row>
    <row r="40079" spans="1:6" x14ac:dyDescent="0.25">
      <c r="A40079">
        <v>304096</v>
      </c>
      <c r="B40079" s="2">
        <v>44399.861433656959</v>
      </c>
      <c r="C40079">
        <v>286637</v>
      </c>
      <c r="D40079">
        <v>21480</v>
      </c>
      <c r="E40079" s="48">
        <f t="shared" si="626"/>
        <v>0.86111111111111116</v>
      </c>
      <c r="F40079" t="str">
        <f>TEXT(Таблица19[[#This Row],[время просмотра (UTC)]],"ДДД")</f>
        <v>Чт</v>
      </c>
    </row>
    <row r="40080" spans="1:6" x14ac:dyDescent="0.25">
      <c r="A40080">
        <v>304093</v>
      </c>
      <c r="B40080" s="2">
        <v>44399.861433656959</v>
      </c>
      <c r="C40080">
        <v>134187</v>
      </c>
      <c r="D40080">
        <v>4316</v>
      </c>
      <c r="E40080" s="48">
        <f t="shared" si="626"/>
        <v>0.86111111111111116</v>
      </c>
      <c r="F40080" t="str">
        <f>TEXT(Таблица19[[#This Row],[время просмотра (UTC)]],"ДДД")</f>
        <v>Чт</v>
      </c>
    </row>
    <row r="40081" spans="1:6" x14ac:dyDescent="0.25">
      <c r="A40081">
        <v>304090</v>
      </c>
      <c r="B40081" s="2">
        <v>44399.860624595472</v>
      </c>
      <c r="C40081">
        <v>41491</v>
      </c>
      <c r="D40081">
        <v>122902</v>
      </c>
      <c r="E40081" s="48">
        <f t="shared" si="626"/>
        <v>0.86041666666666661</v>
      </c>
      <c r="F40081" t="str">
        <f>TEXT(Таблица19[[#This Row],[время просмотра (UTC)]],"ДДД")</f>
        <v>Чт</v>
      </c>
    </row>
    <row r="40082" spans="1:6" x14ac:dyDescent="0.25">
      <c r="A40082">
        <v>304086</v>
      </c>
      <c r="B40082" s="2">
        <v>44399.859411003235</v>
      </c>
      <c r="C40082">
        <v>212980</v>
      </c>
      <c r="D40082">
        <v>474018</v>
      </c>
      <c r="E40082" s="48">
        <f t="shared" si="626"/>
        <v>0.85902777777777783</v>
      </c>
      <c r="F40082" t="str">
        <f>TEXT(Таблица19[[#This Row],[время просмотра (UTC)]],"ДДД")</f>
        <v>Чт</v>
      </c>
    </row>
    <row r="40083" spans="1:6" x14ac:dyDescent="0.25">
      <c r="A40083">
        <v>304081</v>
      </c>
      <c r="B40083" s="2">
        <v>44399.859411003235</v>
      </c>
      <c r="C40083">
        <v>169831</v>
      </c>
      <c r="D40083">
        <v>230507</v>
      </c>
      <c r="E40083" s="48">
        <f t="shared" si="626"/>
        <v>0.85902777777777783</v>
      </c>
      <c r="F40083" t="str">
        <f>TEXT(Таблица19[[#This Row],[время просмотра (UTC)]],"ДДД")</f>
        <v>Чт</v>
      </c>
    </row>
    <row r="40084" spans="1:6" x14ac:dyDescent="0.25">
      <c r="A40084">
        <v>304080</v>
      </c>
      <c r="B40084" s="2">
        <v>44399.856579288025</v>
      </c>
      <c r="C40084">
        <v>312405</v>
      </c>
      <c r="D40084">
        <v>455878</v>
      </c>
      <c r="E40084" s="48">
        <f t="shared" si="626"/>
        <v>0.85625000000000007</v>
      </c>
      <c r="F40084" t="str">
        <f>TEXT(Таблица19[[#This Row],[время просмотра (UTC)]],"ДДД")</f>
        <v>Чт</v>
      </c>
    </row>
    <row r="40085" spans="1:6" x14ac:dyDescent="0.25">
      <c r="A40085">
        <v>304077</v>
      </c>
      <c r="B40085" s="2">
        <v>44399.856579288025</v>
      </c>
      <c r="C40085">
        <v>139702</v>
      </c>
      <c r="D40085">
        <v>411922</v>
      </c>
      <c r="E40085" s="48">
        <f t="shared" si="626"/>
        <v>0.85625000000000007</v>
      </c>
      <c r="F40085" t="str">
        <f>TEXT(Таблица19[[#This Row],[время просмотра (UTC)]],"ДДД")</f>
        <v>Чт</v>
      </c>
    </row>
    <row r="40086" spans="1:6" x14ac:dyDescent="0.25">
      <c r="A40086">
        <v>304072</v>
      </c>
      <c r="B40086" s="2">
        <v>44399.855365695788</v>
      </c>
      <c r="C40086">
        <v>207763</v>
      </c>
      <c r="D40086">
        <v>424000</v>
      </c>
      <c r="E40086" s="48">
        <f t="shared" si="626"/>
        <v>0.85486111111111107</v>
      </c>
      <c r="F40086" t="str">
        <f>TEXT(Таблица19[[#This Row],[время просмотра (UTC)]],"ДДД")</f>
        <v>Чт</v>
      </c>
    </row>
    <row r="40087" spans="1:6" x14ac:dyDescent="0.25">
      <c r="A40087">
        <v>304071</v>
      </c>
      <c r="B40087" s="2">
        <v>44399.854961165045</v>
      </c>
      <c r="C40087">
        <v>146005</v>
      </c>
      <c r="D40087">
        <v>201884</v>
      </c>
      <c r="E40087" s="48">
        <f t="shared" si="626"/>
        <v>0.85486111111111107</v>
      </c>
      <c r="F40087" t="str">
        <f>TEXT(Таблица19[[#This Row],[время просмотра (UTC)]],"ДДД")</f>
        <v>Чт</v>
      </c>
    </row>
    <row r="40088" spans="1:6" x14ac:dyDescent="0.25">
      <c r="A40088">
        <v>304068</v>
      </c>
      <c r="B40088" s="2">
        <v>44399.854556634302</v>
      </c>
      <c r="C40088">
        <v>257430</v>
      </c>
      <c r="D40088">
        <v>327968</v>
      </c>
      <c r="E40088" s="48">
        <f t="shared" si="626"/>
        <v>0.85416666666666663</v>
      </c>
      <c r="F40088" t="str">
        <f>TEXT(Таблица19[[#This Row],[время просмотра (UTC)]],"ДДД")</f>
        <v>Чт</v>
      </c>
    </row>
    <row r="40089" spans="1:6" x14ac:dyDescent="0.25">
      <c r="A40089">
        <v>304066</v>
      </c>
      <c r="B40089" s="2">
        <v>44399.854152103559</v>
      </c>
      <c r="C40089">
        <v>157077</v>
      </c>
      <c r="D40089">
        <v>381557</v>
      </c>
      <c r="E40089" s="48">
        <f t="shared" si="626"/>
        <v>0.8534722222222223</v>
      </c>
      <c r="F40089" t="str">
        <f>TEXT(Таблица19[[#This Row],[время просмотра (UTC)]],"ДДД")</f>
        <v>Чт</v>
      </c>
    </row>
    <row r="40090" spans="1:6" x14ac:dyDescent="0.25">
      <c r="A40090">
        <v>304062</v>
      </c>
      <c r="B40090" s="2">
        <v>44399.853343042072</v>
      </c>
      <c r="C40090">
        <v>313017</v>
      </c>
      <c r="D40090">
        <v>153138</v>
      </c>
      <c r="E40090" s="48">
        <f t="shared" si="626"/>
        <v>0.85277777777777775</v>
      </c>
      <c r="F40090" t="str">
        <f>TEXT(Таблица19[[#This Row],[время просмотра (UTC)]],"ДДД")</f>
        <v>Чт</v>
      </c>
    </row>
    <row r="40091" spans="1:6" x14ac:dyDescent="0.25">
      <c r="A40091">
        <v>304060</v>
      </c>
      <c r="B40091" s="2">
        <v>44399.853343042072</v>
      </c>
      <c r="C40091">
        <v>11244</v>
      </c>
      <c r="D40091">
        <v>373732</v>
      </c>
      <c r="E40091" s="48">
        <f t="shared" si="626"/>
        <v>0.85277777777777775</v>
      </c>
      <c r="F40091" t="str">
        <f>TEXT(Таблица19[[#This Row],[время просмотра (UTC)]],"ДДД")</f>
        <v>Чт</v>
      </c>
    </row>
    <row r="40092" spans="1:6" x14ac:dyDescent="0.25">
      <c r="A40092">
        <v>304057</v>
      </c>
      <c r="B40092" s="2">
        <v>44399.852938511329</v>
      </c>
      <c r="C40092">
        <v>26042</v>
      </c>
      <c r="D40092">
        <v>154256</v>
      </c>
      <c r="E40092" s="48">
        <f t="shared" si="626"/>
        <v>0.85277777777777775</v>
      </c>
      <c r="F40092" t="str">
        <f>TEXT(Таблица19[[#This Row],[время просмотра (UTC)]],"ДДД")</f>
        <v>Чт</v>
      </c>
    </row>
    <row r="40093" spans="1:6" x14ac:dyDescent="0.25">
      <c r="A40093">
        <v>304056</v>
      </c>
      <c r="B40093" s="2">
        <v>44399.852129449835</v>
      </c>
      <c r="C40093">
        <v>268261</v>
      </c>
      <c r="D40093">
        <v>393297</v>
      </c>
      <c r="E40093" s="48">
        <f t="shared" si="626"/>
        <v>0.8520833333333333</v>
      </c>
      <c r="F40093" t="str">
        <f>TEXT(Таблица19[[#This Row],[время просмотра (UTC)]],"ДДД")</f>
        <v>Чт</v>
      </c>
    </row>
    <row r="40094" spans="1:6" x14ac:dyDescent="0.25">
      <c r="A40094">
        <v>304054</v>
      </c>
      <c r="B40094" s="2">
        <v>44399.851320388349</v>
      </c>
      <c r="C40094">
        <v>120944</v>
      </c>
      <c r="D40094">
        <v>298909</v>
      </c>
      <c r="E40094" s="48">
        <f t="shared" si="626"/>
        <v>0.85069444444444453</v>
      </c>
      <c r="F40094" t="str">
        <f>TEXT(Таблица19[[#This Row],[время просмотра (UTC)]],"ДДД")</f>
        <v>Чт</v>
      </c>
    </row>
    <row r="40095" spans="1:6" x14ac:dyDescent="0.25">
      <c r="A40095">
        <v>304051</v>
      </c>
      <c r="B40095" s="2">
        <v>44399.850511326862</v>
      </c>
      <c r="C40095">
        <v>154191</v>
      </c>
      <c r="D40095">
        <v>36375</v>
      </c>
      <c r="E40095" s="48">
        <f t="shared" si="626"/>
        <v>0.85</v>
      </c>
      <c r="F40095" t="str">
        <f>TEXT(Таблица19[[#This Row],[время просмотра (UTC)]],"ДДД")</f>
        <v>Чт</v>
      </c>
    </row>
    <row r="40096" spans="1:6" x14ac:dyDescent="0.25">
      <c r="A40096">
        <v>304048</v>
      </c>
      <c r="B40096" s="2">
        <v>44399.850106796119</v>
      </c>
      <c r="C40096">
        <v>285571</v>
      </c>
      <c r="D40096">
        <v>95236</v>
      </c>
      <c r="E40096" s="48">
        <f t="shared" si="626"/>
        <v>0.85</v>
      </c>
      <c r="F40096" t="str">
        <f>TEXT(Таблица19[[#This Row],[время просмотра (UTC)]],"ДДД")</f>
        <v>Чт</v>
      </c>
    </row>
    <row r="40097" spans="1:6" x14ac:dyDescent="0.25">
      <c r="A40097">
        <v>304045</v>
      </c>
      <c r="B40097" s="2">
        <v>44399.850106796119</v>
      </c>
      <c r="C40097">
        <v>276968</v>
      </c>
      <c r="D40097">
        <v>443594</v>
      </c>
      <c r="E40097" s="48">
        <f t="shared" si="626"/>
        <v>0.85</v>
      </c>
      <c r="F40097" t="str">
        <f>TEXT(Таблица19[[#This Row],[время просмотра (UTC)]],"ДДД")</f>
        <v>Чт</v>
      </c>
    </row>
    <row r="40098" spans="1:6" x14ac:dyDescent="0.25">
      <c r="A40098">
        <v>304040</v>
      </c>
      <c r="B40098" s="2">
        <v>44399.850106796119</v>
      </c>
      <c r="C40098">
        <v>226860</v>
      </c>
      <c r="D40098">
        <v>394819</v>
      </c>
      <c r="E40098" s="48">
        <f t="shared" si="626"/>
        <v>0.85</v>
      </c>
      <c r="F40098" t="str">
        <f>TEXT(Таблица19[[#This Row],[время просмотра (UTC)]],"ДДД")</f>
        <v>Чт</v>
      </c>
    </row>
    <row r="40099" spans="1:6" x14ac:dyDescent="0.25">
      <c r="A40099">
        <v>304036</v>
      </c>
      <c r="B40099" s="2">
        <v>44399.850106796119</v>
      </c>
      <c r="C40099">
        <v>13400</v>
      </c>
      <c r="D40099">
        <v>230507</v>
      </c>
      <c r="E40099" s="48">
        <f t="shared" si="626"/>
        <v>0.85</v>
      </c>
      <c r="F40099" t="str">
        <f>TEXT(Таблица19[[#This Row],[время просмотра (UTC)]],"ДДД")</f>
        <v>Чт</v>
      </c>
    </row>
    <row r="40100" spans="1:6" x14ac:dyDescent="0.25">
      <c r="A40100">
        <v>304035</v>
      </c>
      <c r="B40100" s="2">
        <v>44399.849297734632</v>
      </c>
      <c r="C40100">
        <v>234386</v>
      </c>
      <c r="D40100">
        <v>472712</v>
      </c>
      <c r="E40100" s="48">
        <f t="shared" si="626"/>
        <v>0.84861111111111109</v>
      </c>
      <c r="F40100" t="str">
        <f>TEXT(Таблица19[[#This Row],[время просмотра (UTC)]],"ДДД")</f>
        <v>Чт</v>
      </c>
    </row>
    <row r="40101" spans="1:6" x14ac:dyDescent="0.25">
      <c r="A40101">
        <v>304031</v>
      </c>
      <c r="B40101" s="2">
        <v>44399.848893203882</v>
      </c>
      <c r="C40101">
        <v>144121</v>
      </c>
      <c r="D40101">
        <v>37644</v>
      </c>
      <c r="E40101" s="48">
        <f t="shared" si="626"/>
        <v>0.84861111111111109</v>
      </c>
      <c r="F40101" t="str">
        <f>TEXT(Таблица19[[#This Row],[время просмотра (UTC)]],"ДДД")</f>
        <v>Чт</v>
      </c>
    </row>
    <row r="40102" spans="1:6" x14ac:dyDescent="0.25">
      <c r="A40102">
        <v>304028</v>
      </c>
      <c r="B40102" s="2">
        <v>44399.848488673138</v>
      </c>
      <c r="C40102">
        <v>160344</v>
      </c>
      <c r="D40102">
        <v>387595</v>
      </c>
      <c r="E40102" s="48">
        <f t="shared" si="626"/>
        <v>0.84791666666666676</v>
      </c>
      <c r="F40102" t="str">
        <f>TEXT(Таблица19[[#This Row],[время просмотра (UTC)]],"ДДД")</f>
        <v>Чт</v>
      </c>
    </row>
    <row r="40103" spans="1:6" x14ac:dyDescent="0.25">
      <c r="A40103">
        <v>304023</v>
      </c>
      <c r="B40103" s="2">
        <v>44399.848488673138</v>
      </c>
      <c r="C40103">
        <v>85265</v>
      </c>
      <c r="D40103">
        <v>158978</v>
      </c>
      <c r="E40103" s="48">
        <f t="shared" si="626"/>
        <v>0.84791666666666676</v>
      </c>
      <c r="F40103" t="str">
        <f>TEXT(Таблица19[[#This Row],[время просмотра (UTC)]],"ДДД")</f>
        <v>Чт</v>
      </c>
    </row>
    <row r="40104" spans="1:6" x14ac:dyDescent="0.25">
      <c r="A40104">
        <v>304022</v>
      </c>
      <c r="B40104" s="2">
        <v>44399.847679611652</v>
      </c>
      <c r="C40104">
        <v>121302</v>
      </c>
      <c r="D40104">
        <v>299451</v>
      </c>
      <c r="E40104" s="48">
        <f t="shared" si="626"/>
        <v>0.84722222222222221</v>
      </c>
      <c r="F40104" t="str">
        <f>TEXT(Таблица19[[#This Row],[время просмотра (UTC)]],"ДДД")</f>
        <v>Чт</v>
      </c>
    </row>
    <row r="40105" spans="1:6" x14ac:dyDescent="0.25">
      <c r="A40105">
        <v>304018</v>
      </c>
      <c r="B40105" s="2">
        <v>44399.846870550165</v>
      </c>
      <c r="C40105">
        <v>270852</v>
      </c>
      <c r="D40105">
        <v>88863</v>
      </c>
      <c r="E40105" s="48">
        <f t="shared" si="626"/>
        <v>0.84652777777777777</v>
      </c>
      <c r="F40105" t="str">
        <f>TEXT(Таблица19[[#This Row],[время просмотра (UTC)]],"ДДД")</f>
        <v>Чт</v>
      </c>
    </row>
    <row r="40106" spans="1:6" x14ac:dyDescent="0.25">
      <c r="A40106">
        <v>304014</v>
      </c>
      <c r="B40106" s="2">
        <v>44399.845656957928</v>
      </c>
      <c r="C40106">
        <v>82435</v>
      </c>
      <c r="D40106">
        <v>443457</v>
      </c>
      <c r="E40106" s="48">
        <f t="shared" si="626"/>
        <v>0.84513888888888899</v>
      </c>
      <c r="F40106" t="str">
        <f>TEXT(Таблица19[[#This Row],[время просмотра (UTC)]],"ДДД")</f>
        <v>Чт</v>
      </c>
    </row>
    <row r="40107" spans="1:6" x14ac:dyDescent="0.25">
      <c r="A40107">
        <v>304011</v>
      </c>
      <c r="B40107" s="2">
        <v>44399.845252427185</v>
      </c>
      <c r="C40107">
        <v>320657</v>
      </c>
      <c r="D40107">
        <v>191893</v>
      </c>
      <c r="E40107" s="48">
        <f t="shared" si="626"/>
        <v>0.84513888888888899</v>
      </c>
      <c r="F40107" t="str">
        <f>TEXT(Таблица19[[#This Row],[время просмотра (UTC)]],"ДДД")</f>
        <v>Чт</v>
      </c>
    </row>
    <row r="40108" spans="1:6" x14ac:dyDescent="0.25">
      <c r="A40108">
        <v>304007</v>
      </c>
      <c r="B40108" s="2">
        <v>44399.843634304212</v>
      </c>
      <c r="C40108">
        <v>49414</v>
      </c>
      <c r="D40108">
        <v>471403</v>
      </c>
      <c r="E40108" s="48">
        <f t="shared" si="626"/>
        <v>0.84305555555555556</v>
      </c>
      <c r="F40108" t="str">
        <f>TEXT(Таблица19[[#This Row],[время просмотра (UTC)]],"ДДД")</f>
        <v>Чт</v>
      </c>
    </row>
    <row r="40109" spans="1:6" x14ac:dyDescent="0.25">
      <c r="A40109">
        <v>304006</v>
      </c>
      <c r="B40109" s="2">
        <v>44399.843229773462</v>
      </c>
      <c r="C40109">
        <v>106966</v>
      </c>
      <c r="D40109">
        <v>51368</v>
      </c>
      <c r="E40109" s="48">
        <f t="shared" si="626"/>
        <v>0.84305555555555556</v>
      </c>
      <c r="F40109" t="str">
        <f>TEXT(Таблица19[[#This Row],[время просмотра (UTC)]],"ДДД")</f>
        <v>Чт</v>
      </c>
    </row>
    <row r="40110" spans="1:6" x14ac:dyDescent="0.25">
      <c r="A40110">
        <v>304003</v>
      </c>
      <c r="B40110" s="2">
        <v>44399.842825242718</v>
      </c>
      <c r="C40110">
        <v>273236</v>
      </c>
      <c r="D40110">
        <v>470762</v>
      </c>
      <c r="E40110" s="48">
        <f t="shared" si="626"/>
        <v>0.84236111111111101</v>
      </c>
      <c r="F40110" t="str">
        <f>TEXT(Таблица19[[#This Row],[время просмотра (UTC)]],"ДДД")</f>
        <v>Чт</v>
      </c>
    </row>
    <row r="40111" spans="1:6" x14ac:dyDescent="0.25">
      <c r="A40111">
        <v>304002</v>
      </c>
      <c r="B40111" s="2">
        <v>44399.840802588995</v>
      </c>
      <c r="C40111">
        <v>120504</v>
      </c>
      <c r="D40111">
        <v>42035</v>
      </c>
      <c r="E40111" s="48">
        <f t="shared" si="626"/>
        <v>0.84027777777777779</v>
      </c>
      <c r="F40111" t="str">
        <f>TEXT(Таблица19[[#This Row],[время просмотра (UTC)]],"ДДД")</f>
        <v>Чт</v>
      </c>
    </row>
    <row r="40112" spans="1:6" x14ac:dyDescent="0.25">
      <c r="A40112">
        <v>303998</v>
      </c>
      <c r="B40112" s="2">
        <v>44399.839666666667</v>
      </c>
      <c r="C40112">
        <v>71492</v>
      </c>
      <c r="D40112">
        <v>349014</v>
      </c>
      <c r="E40112" s="48">
        <f t="shared" si="626"/>
        <v>0.83958333333333324</v>
      </c>
      <c r="F40112" t="str">
        <f>TEXT(Таблица19[[#This Row],[время просмотра (UTC)]],"ДДД")</f>
        <v>Чт</v>
      </c>
    </row>
    <row r="40113" spans="1:6" x14ac:dyDescent="0.25">
      <c r="A40113">
        <v>303996</v>
      </c>
      <c r="B40113" s="2">
        <v>44399.839588996765</v>
      </c>
      <c r="C40113">
        <v>91399</v>
      </c>
      <c r="D40113">
        <v>147928</v>
      </c>
      <c r="E40113" s="48">
        <f t="shared" si="626"/>
        <v>0.83958333333333324</v>
      </c>
      <c r="F40113" t="str">
        <f>TEXT(Таблица19[[#This Row],[время просмотра (UTC)]],"ДДД")</f>
        <v>Чт</v>
      </c>
    </row>
    <row r="40114" spans="1:6" x14ac:dyDescent="0.25">
      <c r="A40114">
        <v>303992</v>
      </c>
      <c r="B40114" s="2">
        <v>44399.839184466015</v>
      </c>
      <c r="C40114">
        <v>37090</v>
      </c>
      <c r="D40114">
        <v>107006</v>
      </c>
      <c r="E40114" s="48">
        <f t="shared" si="626"/>
        <v>0.83888888888888891</v>
      </c>
      <c r="F40114" t="str">
        <f>TEXT(Таблица19[[#This Row],[время просмотра (UTC)]],"ДДД")</f>
        <v>Чт</v>
      </c>
    </row>
    <row r="40115" spans="1:6" x14ac:dyDescent="0.25">
      <c r="A40115">
        <v>303987</v>
      </c>
      <c r="B40115" s="2">
        <v>44399.838779935279</v>
      </c>
      <c r="C40115">
        <v>141467</v>
      </c>
      <c r="D40115">
        <v>201790</v>
      </c>
      <c r="E40115" s="48">
        <f t="shared" si="626"/>
        <v>0.83819444444444446</v>
      </c>
      <c r="F40115" t="str">
        <f>TEXT(Таблица19[[#This Row],[время просмотра (UTC)]],"ДДД")</f>
        <v>Чт</v>
      </c>
    </row>
    <row r="40116" spans="1:6" x14ac:dyDescent="0.25">
      <c r="A40116">
        <v>303982</v>
      </c>
      <c r="B40116" s="2">
        <v>44399.838375404535</v>
      </c>
      <c r="C40116">
        <v>289738</v>
      </c>
      <c r="D40116">
        <v>367342</v>
      </c>
      <c r="E40116" s="48">
        <f t="shared" si="626"/>
        <v>0.83819444444444446</v>
      </c>
      <c r="F40116" t="str">
        <f>TEXT(Таблица19[[#This Row],[время просмотра (UTC)]],"ДДД")</f>
        <v>Чт</v>
      </c>
    </row>
    <row r="40117" spans="1:6" x14ac:dyDescent="0.25">
      <c r="A40117">
        <v>303980</v>
      </c>
      <c r="B40117" s="2">
        <v>44399.838375404528</v>
      </c>
      <c r="C40117">
        <v>211671</v>
      </c>
      <c r="D40117">
        <v>440181</v>
      </c>
      <c r="E40117" s="48">
        <f t="shared" si="626"/>
        <v>0.83819444444444446</v>
      </c>
      <c r="F40117" t="str">
        <f>TEXT(Таблица19[[#This Row],[время просмотра (UTC)]],"ДДД")</f>
        <v>Чт</v>
      </c>
    </row>
    <row r="40118" spans="1:6" x14ac:dyDescent="0.25">
      <c r="A40118">
        <v>303977</v>
      </c>
      <c r="B40118" s="2">
        <v>44399.838375404528</v>
      </c>
      <c r="C40118">
        <v>103686</v>
      </c>
      <c r="D40118">
        <v>324893</v>
      </c>
      <c r="E40118" s="48">
        <f t="shared" si="626"/>
        <v>0.83819444444444446</v>
      </c>
      <c r="F40118" t="str">
        <f>TEXT(Таблица19[[#This Row],[время просмотра (UTC)]],"ДДД")</f>
        <v>Чт</v>
      </c>
    </row>
    <row r="40119" spans="1:6" x14ac:dyDescent="0.25">
      <c r="A40119">
        <v>303976</v>
      </c>
      <c r="B40119" s="2">
        <v>44399.837666666666</v>
      </c>
      <c r="C40119">
        <v>72940</v>
      </c>
      <c r="D40119">
        <v>85026</v>
      </c>
      <c r="E40119" s="48">
        <f t="shared" si="626"/>
        <v>0.83750000000000002</v>
      </c>
      <c r="F40119" t="str">
        <f>TEXT(Таблица19[[#This Row],[время просмотра (UTC)]],"ДДД")</f>
        <v>Чт</v>
      </c>
    </row>
    <row r="40120" spans="1:6" x14ac:dyDescent="0.25">
      <c r="A40120">
        <v>303975</v>
      </c>
      <c r="B40120" s="2">
        <v>44399.837566343042</v>
      </c>
      <c r="C40120">
        <v>303673</v>
      </c>
      <c r="D40120">
        <v>438887</v>
      </c>
      <c r="E40120" s="48">
        <f t="shared" si="626"/>
        <v>0.83750000000000002</v>
      </c>
      <c r="F40120" t="str">
        <f>TEXT(Таблица19[[#This Row],[время просмотра (UTC)]],"ДДД")</f>
        <v>Чт</v>
      </c>
    </row>
    <row r="40121" spans="1:6" x14ac:dyDescent="0.25">
      <c r="A40121">
        <v>303973</v>
      </c>
      <c r="B40121" s="2">
        <v>44399.837566343042</v>
      </c>
      <c r="C40121">
        <v>167905</v>
      </c>
      <c r="D40121">
        <v>297506</v>
      </c>
      <c r="E40121" s="48">
        <f t="shared" si="626"/>
        <v>0.83750000000000002</v>
      </c>
      <c r="F40121" t="str">
        <f>TEXT(Таблица19[[#This Row],[время просмотра (UTC)]],"ДДД")</f>
        <v>Чт</v>
      </c>
    </row>
    <row r="40122" spans="1:6" x14ac:dyDescent="0.25">
      <c r="A40122">
        <v>303969</v>
      </c>
      <c r="B40122" s="2">
        <v>44399.837161812298</v>
      </c>
      <c r="C40122">
        <v>276943</v>
      </c>
      <c r="D40122">
        <v>128523</v>
      </c>
      <c r="E40122" s="48">
        <f t="shared" si="626"/>
        <v>0.83680555555555547</v>
      </c>
      <c r="F40122" t="str">
        <f>TEXT(Таблица19[[#This Row],[время просмотра (UTC)]],"ДДД")</f>
        <v>Чт</v>
      </c>
    </row>
    <row r="40123" spans="1:6" x14ac:dyDescent="0.25">
      <c r="A40123">
        <v>303968</v>
      </c>
      <c r="B40123" s="2">
        <v>44399.837161812298</v>
      </c>
      <c r="C40123">
        <v>247747</v>
      </c>
      <c r="D40123">
        <v>470762</v>
      </c>
      <c r="E40123" s="48">
        <f t="shared" si="626"/>
        <v>0.83680555555555547</v>
      </c>
      <c r="F40123" t="str">
        <f>TEXT(Таблица19[[#This Row],[время просмотра (UTC)]],"ДДД")</f>
        <v>Чт</v>
      </c>
    </row>
    <row r="40124" spans="1:6" x14ac:dyDescent="0.25">
      <c r="A40124">
        <v>303966</v>
      </c>
      <c r="B40124" s="2">
        <v>44399.837161812298</v>
      </c>
      <c r="C40124">
        <v>156832</v>
      </c>
      <c r="D40124">
        <v>470762</v>
      </c>
      <c r="E40124" s="48">
        <f t="shared" si="626"/>
        <v>0.83680555555555547</v>
      </c>
      <c r="F40124" t="str">
        <f>TEXT(Таблица19[[#This Row],[время просмотра (UTC)]],"ДДД")</f>
        <v>Чт</v>
      </c>
    </row>
    <row r="40125" spans="1:6" x14ac:dyDescent="0.25">
      <c r="A40125">
        <v>303965</v>
      </c>
      <c r="B40125" s="2">
        <v>44399.835948220061</v>
      </c>
      <c r="C40125">
        <v>274329</v>
      </c>
      <c r="D40125">
        <v>5151</v>
      </c>
      <c r="E40125" s="48">
        <f t="shared" si="626"/>
        <v>0.8354166666666667</v>
      </c>
      <c r="F40125" t="str">
        <f>TEXT(Таблица19[[#This Row],[время просмотра (UTC)]],"ДДД")</f>
        <v>Чт</v>
      </c>
    </row>
    <row r="40126" spans="1:6" x14ac:dyDescent="0.25">
      <c r="A40126">
        <v>303964</v>
      </c>
      <c r="B40126" s="2">
        <v>44399.835948220061</v>
      </c>
      <c r="C40126">
        <v>141918</v>
      </c>
      <c r="D40126">
        <v>16360</v>
      </c>
      <c r="E40126" s="48">
        <f t="shared" si="626"/>
        <v>0.8354166666666667</v>
      </c>
      <c r="F40126" t="str">
        <f>TEXT(Таблица19[[#This Row],[время просмотра (UTC)]],"ДДД")</f>
        <v>Чт</v>
      </c>
    </row>
    <row r="40127" spans="1:6" x14ac:dyDescent="0.25">
      <c r="A40127">
        <v>303962</v>
      </c>
      <c r="B40127" s="2">
        <v>44399.835139158575</v>
      </c>
      <c r="C40127">
        <v>339176</v>
      </c>
      <c r="D40127">
        <v>287208</v>
      </c>
      <c r="E40127" s="48">
        <f t="shared" si="626"/>
        <v>0.83472222222222225</v>
      </c>
      <c r="F40127" t="str">
        <f>TEXT(Таблица19[[#This Row],[время просмотра (UTC)]],"ДДД")</f>
        <v>Чт</v>
      </c>
    </row>
    <row r="40128" spans="1:6" x14ac:dyDescent="0.25">
      <c r="A40128">
        <v>303958</v>
      </c>
      <c r="B40128" s="2">
        <v>44399.833116504851</v>
      </c>
      <c r="C40128">
        <v>41235</v>
      </c>
      <c r="D40128">
        <v>122902</v>
      </c>
      <c r="E40128" s="48">
        <f t="shared" si="626"/>
        <v>0.83263888888888893</v>
      </c>
      <c r="F40128" t="str">
        <f>TEXT(Таблица19[[#This Row],[время просмотра (UTC)]],"ДДД")</f>
        <v>Чт</v>
      </c>
    </row>
    <row r="40129" spans="1:6" x14ac:dyDescent="0.25">
      <c r="A40129">
        <v>303957</v>
      </c>
      <c r="B40129" s="2">
        <v>44399.832307443365</v>
      </c>
      <c r="C40129">
        <v>187785</v>
      </c>
      <c r="D40129">
        <v>381626</v>
      </c>
      <c r="E40129" s="48">
        <f t="shared" si="626"/>
        <v>0.83194444444444438</v>
      </c>
      <c r="F40129" t="str">
        <f>TEXT(Таблица19[[#This Row],[время просмотра (UTC)]],"ДДД")</f>
        <v>Чт</v>
      </c>
    </row>
    <row r="40130" spans="1:6" x14ac:dyDescent="0.25">
      <c r="A40130">
        <v>303952</v>
      </c>
      <c r="B40130" s="2">
        <v>44399.831093851128</v>
      </c>
      <c r="C40130">
        <v>115730</v>
      </c>
      <c r="D40130">
        <v>21760</v>
      </c>
      <c r="E40130" s="48">
        <f t="shared" ref="E40130:E40193" si="627">TIME(HOUR(B40130),MINUTE(B40130),SECOND(0))</f>
        <v>0.8305555555555556</v>
      </c>
      <c r="F40130" t="str">
        <f>TEXT(Таблица19[[#This Row],[время просмотра (UTC)]],"ДДД")</f>
        <v>Чт</v>
      </c>
    </row>
    <row r="40131" spans="1:6" x14ac:dyDescent="0.25">
      <c r="A40131">
        <v>303950</v>
      </c>
      <c r="B40131" s="2">
        <v>44399.830689320392</v>
      </c>
      <c r="C40131">
        <v>200780</v>
      </c>
      <c r="D40131">
        <v>351192</v>
      </c>
      <c r="E40131" s="48">
        <f t="shared" si="627"/>
        <v>0.8305555555555556</v>
      </c>
      <c r="F40131" t="str">
        <f>TEXT(Таблица19[[#This Row],[время просмотра (UTC)]],"ДДД")</f>
        <v>Чт</v>
      </c>
    </row>
    <row r="40132" spans="1:6" x14ac:dyDescent="0.25">
      <c r="A40132">
        <v>303948</v>
      </c>
      <c r="B40132" s="2">
        <v>44399.829880258898</v>
      </c>
      <c r="C40132">
        <v>343985</v>
      </c>
      <c r="D40132">
        <v>182841</v>
      </c>
      <c r="E40132" s="48">
        <f t="shared" si="627"/>
        <v>0.82986111111111116</v>
      </c>
      <c r="F40132" t="str">
        <f>TEXT(Таблица19[[#This Row],[время просмотра (UTC)]],"ДДД")</f>
        <v>Чт</v>
      </c>
    </row>
    <row r="40133" spans="1:6" x14ac:dyDescent="0.25">
      <c r="A40133">
        <v>303947</v>
      </c>
      <c r="B40133" s="2">
        <v>44399.829475728155</v>
      </c>
      <c r="C40133">
        <v>326420</v>
      </c>
      <c r="D40133">
        <v>397</v>
      </c>
      <c r="E40133" s="48">
        <f t="shared" si="627"/>
        <v>0.82916666666666661</v>
      </c>
      <c r="F40133" t="str">
        <f>TEXT(Таблица19[[#This Row],[время просмотра (UTC)]],"ДДД")</f>
        <v>Чт</v>
      </c>
    </row>
    <row r="40134" spans="1:6" x14ac:dyDescent="0.25">
      <c r="A40134">
        <v>303943</v>
      </c>
      <c r="B40134" s="2">
        <v>44399.829475728155</v>
      </c>
      <c r="C40134">
        <v>278293</v>
      </c>
      <c r="D40134">
        <v>145779</v>
      </c>
      <c r="E40134" s="48">
        <f t="shared" si="627"/>
        <v>0.82916666666666661</v>
      </c>
      <c r="F40134" t="str">
        <f>TEXT(Таблица19[[#This Row],[время просмотра (UTC)]],"ДДД")</f>
        <v>Чт</v>
      </c>
    </row>
    <row r="40135" spans="1:6" x14ac:dyDescent="0.25">
      <c r="A40135">
        <v>303941</v>
      </c>
      <c r="B40135" s="2">
        <v>44399.829475728155</v>
      </c>
      <c r="C40135">
        <v>22086</v>
      </c>
      <c r="D40135">
        <v>251150</v>
      </c>
      <c r="E40135" s="48">
        <f t="shared" si="627"/>
        <v>0.82916666666666661</v>
      </c>
      <c r="F40135" t="str">
        <f>TEXT(Таблица19[[#This Row],[время просмотра (UTC)]],"ДДД")</f>
        <v>Чт</v>
      </c>
    </row>
    <row r="40136" spans="1:6" x14ac:dyDescent="0.25">
      <c r="A40136">
        <v>303939</v>
      </c>
      <c r="B40136" s="2">
        <v>44399.78619093851</v>
      </c>
      <c r="C40136">
        <v>213966</v>
      </c>
      <c r="D40136">
        <v>250679</v>
      </c>
      <c r="E40136" s="48">
        <f t="shared" si="627"/>
        <v>0.78611111111111109</v>
      </c>
      <c r="F40136" t="str">
        <f>TEXT(Таблица19[[#This Row],[время просмотра (UTC)]],"ДДД")</f>
        <v>Чт</v>
      </c>
    </row>
    <row r="40137" spans="1:6" x14ac:dyDescent="0.25">
      <c r="A40137">
        <v>303937</v>
      </c>
      <c r="B40137" s="2">
        <v>44399.78497734628</v>
      </c>
      <c r="C40137">
        <v>279182</v>
      </c>
      <c r="D40137">
        <v>324893</v>
      </c>
      <c r="E40137" s="48">
        <f t="shared" si="627"/>
        <v>0.78472222222222221</v>
      </c>
      <c r="F40137" t="str">
        <f>TEXT(Таблица19[[#This Row],[время просмотра (UTC)]],"ДДД")</f>
        <v>Чт</v>
      </c>
    </row>
    <row r="40138" spans="1:6" x14ac:dyDescent="0.25">
      <c r="A40138">
        <v>303932</v>
      </c>
      <c r="B40138" s="2">
        <v>44399.78497734628</v>
      </c>
      <c r="C40138">
        <v>133798</v>
      </c>
      <c r="D40138">
        <v>389985</v>
      </c>
      <c r="E40138" s="48">
        <f t="shared" si="627"/>
        <v>0.78472222222222221</v>
      </c>
      <c r="F40138" t="str">
        <f>TEXT(Таблица19[[#This Row],[время просмотра (UTC)]],"ДДД")</f>
        <v>Чт</v>
      </c>
    </row>
    <row r="40139" spans="1:6" x14ac:dyDescent="0.25">
      <c r="A40139">
        <v>303930</v>
      </c>
      <c r="B40139" s="2">
        <v>44399.783763754051</v>
      </c>
      <c r="C40139">
        <v>55247</v>
      </c>
      <c r="D40139">
        <v>249943</v>
      </c>
      <c r="E40139" s="48">
        <f t="shared" si="627"/>
        <v>0.78333333333333333</v>
      </c>
      <c r="F40139" t="str">
        <f>TEXT(Таблица19[[#This Row],[время просмотра (UTC)]],"ДДД")</f>
        <v>Чт</v>
      </c>
    </row>
    <row r="40140" spans="1:6" x14ac:dyDescent="0.25">
      <c r="A40140">
        <v>303927</v>
      </c>
      <c r="B40140" s="2">
        <v>44399.7833592233</v>
      </c>
      <c r="C40140">
        <v>255229</v>
      </c>
      <c r="D40140">
        <v>140573</v>
      </c>
      <c r="E40140" s="48">
        <f t="shared" si="627"/>
        <v>0.78333333333333333</v>
      </c>
      <c r="F40140" t="str">
        <f>TEXT(Таблица19[[#This Row],[время просмотра (UTC)]],"ДДД")</f>
        <v>Чт</v>
      </c>
    </row>
    <row r="40141" spans="1:6" x14ac:dyDescent="0.25">
      <c r="A40141">
        <v>303923</v>
      </c>
      <c r="B40141" s="2">
        <v>44399.78214563107</v>
      </c>
      <c r="C40141">
        <v>318202</v>
      </c>
      <c r="D40141">
        <v>182191</v>
      </c>
      <c r="E40141" s="48">
        <f t="shared" si="627"/>
        <v>0.78194444444444444</v>
      </c>
      <c r="F40141" t="str">
        <f>TEXT(Таблица19[[#This Row],[время просмотра (UTC)]],"ДДД")</f>
        <v>Чт</v>
      </c>
    </row>
    <row r="40142" spans="1:6" x14ac:dyDescent="0.25">
      <c r="A40142">
        <v>303920</v>
      </c>
      <c r="B40142" s="2">
        <v>44399.781741100327</v>
      </c>
      <c r="C40142">
        <v>10724</v>
      </c>
      <c r="D40142">
        <v>432534</v>
      </c>
      <c r="E40142" s="48">
        <f t="shared" si="627"/>
        <v>0.78125</v>
      </c>
      <c r="F40142" t="str">
        <f>TEXT(Таблица19[[#This Row],[время просмотра (UTC)]],"ДДД")</f>
        <v>Чт</v>
      </c>
    </row>
    <row r="40143" spans="1:6" x14ac:dyDescent="0.25">
      <c r="A40143">
        <v>303918</v>
      </c>
      <c r="B40143" s="2">
        <v>44399.780932038833</v>
      </c>
      <c r="C40143">
        <v>340057</v>
      </c>
      <c r="D40143">
        <v>470762</v>
      </c>
      <c r="E40143" s="48">
        <f t="shared" si="627"/>
        <v>0.78055555555555556</v>
      </c>
      <c r="F40143" t="str">
        <f>TEXT(Таблица19[[#This Row],[время просмотра (UTC)]],"ДДД")</f>
        <v>Чт</v>
      </c>
    </row>
    <row r="40144" spans="1:6" x14ac:dyDescent="0.25">
      <c r="A40144">
        <v>303913</v>
      </c>
      <c r="B40144" s="2">
        <v>44399.780932038833</v>
      </c>
      <c r="C40144">
        <v>228778</v>
      </c>
      <c r="D40144">
        <v>107006</v>
      </c>
      <c r="E40144" s="48">
        <f t="shared" si="627"/>
        <v>0.78055555555555556</v>
      </c>
      <c r="F40144" t="str">
        <f>TEXT(Таблица19[[#This Row],[время просмотра (UTC)]],"ДДД")</f>
        <v>Чт</v>
      </c>
    </row>
    <row r="40145" spans="1:6" x14ac:dyDescent="0.25">
      <c r="A40145">
        <v>303908</v>
      </c>
      <c r="B40145" s="2">
        <v>44399.78052750809</v>
      </c>
      <c r="C40145">
        <v>93681</v>
      </c>
      <c r="D40145">
        <v>250679</v>
      </c>
      <c r="E40145" s="48">
        <f t="shared" si="627"/>
        <v>0.77986111111111101</v>
      </c>
      <c r="F40145" t="str">
        <f>TEXT(Таблица19[[#This Row],[время просмотра (UTC)]],"ДДД")</f>
        <v>Чт</v>
      </c>
    </row>
    <row r="40146" spans="1:6" x14ac:dyDescent="0.25">
      <c r="A40146">
        <v>303903</v>
      </c>
      <c r="B40146" s="2">
        <v>44399.78052750809</v>
      </c>
      <c r="C40146">
        <v>72793</v>
      </c>
      <c r="D40146">
        <v>165114</v>
      </c>
      <c r="E40146" s="48">
        <f t="shared" si="627"/>
        <v>0.77986111111111101</v>
      </c>
      <c r="F40146" t="str">
        <f>TEXT(Таблица19[[#This Row],[время просмотра (UTC)]],"ДДД")</f>
        <v>Чт</v>
      </c>
    </row>
    <row r="40147" spans="1:6" x14ac:dyDescent="0.25">
      <c r="A40147">
        <v>303899</v>
      </c>
      <c r="B40147" s="2">
        <v>44399.780122977347</v>
      </c>
      <c r="C40147">
        <v>324517</v>
      </c>
      <c r="D40147">
        <v>226000</v>
      </c>
      <c r="E40147" s="48">
        <f t="shared" si="627"/>
        <v>0.77986111111111101</v>
      </c>
      <c r="F40147" t="str">
        <f>TEXT(Таблица19[[#This Row],[время просмотра (UTC)]],"ДДД")</f>
        <v>Чт</v>
      </c>
    </row>
    <row r="40148" spans="1:6" x14ac:dyDescent="0.25">
      <c r="A40148">
        <v>303896</v>
      </c>
      <c r="B40148" s="2">
        <v>44399.779718446604</v>
      </c>
      <c r="C40148">
        <v>328804</v>
      </c>
      <c r="D40148">
        <v>394819</v>
      </c>
      <c r="E40148" s="48">
        <f t="shared" si="627"/>
        <v>0.77916666666666667</v>
      </c>
      <c r="F40148" t="str">
        <f>TEXT(Таблица19[[#This Row],[время просмотра (UTC)]],"ДДД")</f>
        <v>Чт</v>
      </c>
    </row>
    <row r="40149" spans="1:6" x14ac:dyDescent="0.25">
      <c r="A40149">
        <v>303894</v>
      </c>
      <c r="B40149" s="2">
        <v>44399.779718446604</v>
      </c>
      <c r="C40149">
        <v>321397</v>
      </c>
      <c r="D40149">
        <v>62570</v>
      </c>
      <c r="E40149" s="48">
        <f t="shared" si="627"/>
        <v>0.77916666666666667</v>
      </c>
      <c r="F40149" t="str">
        <f>TEXT(Таблица19[[#This Row],[время просмотра (UTC)]],"ДДД")</f>
        <v>Чт</v>
      </c>
    </row>
    <row r="40150" spans="1:6" x14ac:dyDescent="0.25">
      <c r="A40150">
        <v>303892</v>
      </c>
      <c r="B40150" s="2">
        <v>44399.779718446604</v>
      </c>
      <c r="C40150">
        <v>128561</v>
      </c>
      <c r="D40150">
        <v>138209</v>
      </c>
      <c r="E40150" s="48">
        <f t="shared" si="627"/>
        <v>0.77916666666666667</v>
      </c>
      <c r="F40150" t="str">
        <f>TEXT(Таблица19[[#This Row],[время просмотра (UTC)]],"ДДД")</f>
        <v>Чт</v>
      </c>
    </row>
    <row r="40151" spans="1:6" x14ac:dyDescent="0.25">
      <c r="A40151">
        <v>303889</v>
      </c>
      <c r="B40151" s="2">
        <v>44399.778909385117</v>
      </c>
      <c r="C40151">
        <v>146013</v>
      </c>
      <c r="D40151">
        <v>293657</v>
      </c>
      <c r="E40151" s="48">
        <f t="shared" si="627"/>
        <v>0.77847222222222223</v>
      </c>
      <c r="F40151" t="str">
        <f>TEXT(Таблица19[[#This Row],[время просмотра (UTC)]],"ДДД")</f>
        <v>Чт</v>
      </c>
    </row>
    <row r="40152" spans="1:6" x14ac:dyDescent="0.25">
      <c r="A40152">
        <v>303888</v>
      </c>
      <c r="B40152" s="2">
        <v>44399.778909385117</v>
      </c>
      <c r="C40152">
        <v>104777</v>
      </c>
      <c r="D40152">
        <v>56783</v>
      </c>
      <c r="E40152" s="48">
        <f t="shared" si="627"/>
        <v>0.77847222222222223</v>
      </c>
      <c r="F40152" t="str">
        <f>TEXT(Таблица19[[#This Row],[время просмотра (UTC)]],"ДДД")</f>
        <v>Чт</v>
      </c>
    </row>
    <row r="40153" spans="1:6" x14ac:dyDescent="0.25">
      <c r="A40153">
        <v>303883</v>
      </c>
      <c r="B40153" s="2">
        <v>44399.778909385117</v>
      </c>
      <c r="C40153">
        <v>87665</v>
      </c>
      <c r="D40153">
        <v>217497</v>
      </c>
      <c r="E40153" s="48">
        <f t="shared" si="627"/>
        <v>0.77847222222222223</v>
      </c>
      <c r="F40153" t="str">
        <f>TEXT(Таблица19[[#This Row],[время просмотра (UTC)]],"ДДД")</f>
        <v>Чт</v>
      </c>
    </row>
    <row r="40154" spans="1:6" x14ac:dyDescent="0.25">
      <c r="A40154">
        <v>303882</v>
      </c>
      <c r="B40154" s="2">
        <v>44399.778504854366</v>
      </c>
      <c r="C40154">
        <v>280938</v>
      </c>
      <c r="D40154">
        <v>118549</v>
      </c>
      <c r="E40154" s="48">
        <f t="shared" si="627"/>
        <v>0.77847222222222223</v>
      </c>
      <c r="F40154" t="str">
        <f>TEXT(Таблица19[[#This Row],[время просмотра (UTC)]],"ДДД")</f>
        <v>Чт</v>
      </c>
    </row>
    <row r="40155" spans="1:6" x14ac:dyDescent="0.25">
      <c r="A40155">
        <v>303877</v>
      </c>
      <c r="B40155" s="2">
        <v>44399.77769579288</v>
      </c>
      <c r="C40155">
        <v>62028</v>
      </c>
      <c r="D40155">
        <v>404226</v>
      </c>
      <c r="E40155" s="48">
        <f t="shared" si="627"/>
        <v>0.77708333333333324</v>
      </c>
      <c r="F40155" t="str">
        <f>TEXT(Таблица19[[#This Row],[время просмотра (UTC)]],"ДДД")</f>
        <v>Чт</v>
      </c>
    </row>
    <row r="40156" spans="1:6" x14ac:dyDescent="0.25">
      <c r="A40156">
        <v>303873</v>
      </c>
      <c r="B40156" s="2">
        <v>44399.776886731393</v>
      </c>
      <c r="C40156">
        <v>41082</v>
      </c>
      <c r="D40156">
        <v>78362</v>
      </c>
      <c r="E40156" s="48">
        <f t="shared" si="627"/>
        <v>0.77638888888888891</v>
      </c>
      <c r="F40156" t="str">
        <f>TEXT(Таблица19[[#This Row],[время просмотра (UTC)]],"ДДД")</f>
        <v>Чт</v>
      </c>
    </row>
    <row r="40157" spans="1:6" x14ac:dyDescent="0.25">
      <c r="A40157">
        <v>303871</v>
      </c>
      <c r="B40157" s="2">
        <v>44399.776886731393</v>
      </c>
      <c r="C40157">
        <v>27650</v>
      </c>
      <c r="D40157">
        <v>217307</v>
      </c>
      <c r="E40157" s="48">
        <f t="shared" si="627"/>
        <v>0.77638888888888891</v>
      </c>
      <c r="F40157" t="str">
        <f>TEXT(Таблица19[[#This Row],[время просмотра (UTC)]],"ДДД")</f>
        <v>Чт</v>
      </c>
    </row>
    <row r="40158" spans="1:6" x14ac:dyDescent="0.25">
      <c r="A40158">
        <v>303866</v>
      </c>
      <c r="B40158" s="2">
        <v>44399.77648220065</v>
      </c>
      <c r="C40158">
        <v>131658</v>
      </c>
      <c r="D40158">
        <v>341333</v>
      </c>
      <c r="E40158" s="48">
        <f t="shared" si="627"/>
        <v>0.77638888888888891</v>
      </c>
      <c r="F40158" t="str">
        <f>TEXT(Таблица19[[#This Row],[время просмотра (UTC)]],"ДДД")</f>
        <v>Чт</v>
      </c>
    </row>
    <row r="40159" spans="1:6" x14ac:dyDescent="0.25">
      <c r="A40159">
        <v>303863</v>
      </c>
      <c r="B40159" s="2">
        <v>44399.77648220065</v>
      </c>
      <c r="C40159">
        <v>80538</v>
      </c>
      <c r="D40159">
        <v>119655</v>
      </c>
      <c r="E40159" s="48">
        <f t="shared" si="627"/>
        <v>0.77638888888888891</v>
      </c>
      <c r="F40159" t="str">
        <f>TEXT(Таблица19[[#This Row],[время просмотра (UTC)]],"ДДД")</f>
        <v>Чт</v>
      </c>
    </row>
    <row r="40160" spans="1:6" x14ac:dyDescent="0.25">
      <c r="A40160">
        <v>303859</v>
      </c>
      <c r="B40160" s="2">
        <v>44399.7760776699</v>
      </c>
      <c r="C40160">
        <v>283587</v>
      </c>
      <c r="D40160">
        <v>244574</v>
      </c>
      <c r="E40160" s="48">
        <f t="shared" si="627"/>
        <v>0.77569444444444446</v>
      </c>
      <c r="F40160" t="str">
        <f>TEXT(Таблица19[[#This Row],[время просмотра (UTC)]],"ДДД")</f>
        <v>Чт</v>
      </c>
    </row>
    <row r="40161" spans="1:6" x14ac:dyDescent="0.25">
      <c r="A40161">
        <v>303856</v>
      </c>
      <c r="B40161" s="2">
        <v>44399.7760776699</v>
      </c>
      <c r="C40161">
        <v>279871</v>
      </c>
      <c r="D40161">
        <v>230276</v>
      </c>
      <c r="E40161" s="48">
        <f t="shared" si="627"/>
        <v>0.77569444444444446</v>
      </c>
      <c r="F40161" t="str">
        <f>TEXT(Таблица19[[#This Row],[время просмотра (UTC)]],"ДДД")</f>
        <v>Чт</v>
      </c>
    </row>
    <row r="40162" spans="1:6" x14ac:dyDescent="0.25">
      <c r="A40162">
        <v>303854</v>
      </c>
      <c r="B40162" s="2">
        <v>44399.7760776699</v>
      </c>
      <c r="C40162">
        <v>19197</v>
      </c>
      <c r="D40162">
        <v>380039</v>
      </c>
      <c r="E40162" s="48">
        <f t="shared" si="627"/>
        <v>0.77569444444444446</v>
      </c>
      <c r="F40162" t="str">
        <f>TEXT(Таблица19[[#This Row],[время просмотра (UTC)]],"ДДД")</f>
        <v>Чт</v>
      </c>
    </row>
    <row r="40163" spans="1:6" x14ac:dyDescent="0.25">
      <c r="A40163">
        <v>303853</v>
      </c>
      <c r="B40163" s="2">
        <v>44399.775673139164</v>
      </c>
      <c r="C40163">
        <v>90900</v>
      </c>
      <c r="D40163">
        <v>380039</v>
      </c>
      <c r="E40163" s="48">
        <f t="shared" si="627"/>
        <v>0.77500000000000002</v>
      </c>
      <c r="F40163" t="str">
        <f>TEXT(Таблица19[[#This Row],[время просмотра (UTC)]],"ДДД")</f>
        <v>Чт</v>
      </c>
    </row>
    <row r="40164" spans="1:6" x14ac:dyDescent="0.25">
      <c r="A40164">
        <v>303852</v>
      </c>
      <c r="B40164" s="2">
        <v>44399.775673139164</v>
      </c>
      <c r="C40164">
        <v>88112</v>
      </c>
      <c r="D40164">
        <v>457322</v>
      </c>
      <c r="E40164" s="48">
        <f t="shared" si="627"/>
        <v>0.77500000000000002</v>
      </c>
      <c r="F40164" t="str">
        <f>TEXT(Таблица19[[#This Row],[время просмотра (UTC)]],"ДДД")</f>
        <v>Чт</v>
      </c>
    </row>
    <row r="40165" spans="1:6" x14ac:dyDescent="0.25">
      <c r="A40165">
        <v>303848</v>
      </c>
      <c r="B40165" s="2">
        <v>44399.775673139164</v>
      </c>
      <c r="C40165">
        <v>64319</v>
      </c>
      <c r="D40165">
        <v>21760</v>
      </c>
      <c r="E40165" s="48">
        <f t="shared" si="627"/>
        <v>0.77500000000000002</v>
      </c>
      <c r="F40165" t="str">
        <f>TEXT(Таблица19[[#This Row],[время просмотра (UTC)]],"ДДД")</f>
        <v>Чт</v>
      </c>
    </row>
    <row r="40166" spans="1:6" x14ac:dyDescent="0.25">
      <c r="A40166">
        <v>303844</v>
      </c>
      <c r="B40166" s="2">
        <v>44399.77486407767</v>
      </c>
      <c r="C40166">
        <v>206407</v>
      </c>
      <c r="D40166">
        <v>245484</v>
      </c>
      <c r="E40166" s="48">
        <f t="shared" si="627"/>
        <v>0.77430555555555547</v>
      </c>
      <c r="F40166" t="str">
        <f>TEXT(Таблица19[[#This Row],[время просмотра (UTC)]],"ДДД")</f>
        <v>Чт</v>
      </c>
    </row>
    <row r="40167" spans="1:6" x14ac:dyDescent="0.25">
      <c r="A40167">
        <v>303841</v>
      </c>
      <c r="B40167" s="2">
        <v>44399.774055016183</v>
      </c>
      <c r="C40167">
        <v>76577</v>
      </c>
      <c r="D40167">
        <v>260812</v>
      </c>
      <c r="E40167" s="48">
        <f t="shared" si="627"/>
        <v>0.77361111111111114</v>
      </c>
      <c r="F40167" t="str">
        <f>TEXT(Таблица19[[#This Row],[время просмотра (UTC)]],"ДДД")</f>
        <v>Чт</v>
      </c>
    </row>
    <row r="40168" spans="1:6" x14ac:dyDescent="0.25">
      <c r="A40168">
        <v>303836</v>
      </c>
      <c r="B40168" s="2">
        <v>44399.773650485433</v>
      </c>
      <c r="C40168">
        <v>167748</v>
      </c>
      <c r="D40168">
        <v>438332</v>
      </c>
      <c r="E40168" s="48">
        <f t="shared" si="627"/>
        <v>0.77361111111111114</v>
      </c>
      <c r="F40168" t="str">
        <f>TEXT(Таблица19[[#This Row],[время просмотра (UTC)]],"ДДД")</f>
        <v>Чт</v>
      </c>
    </row>
    <row r="40169" spans="1:6" x14ac:dyDescent="0.25">
      <c r="A40169">
        <v>303834</v>
      </c>
      <c r="B40169" s="2">
        <v>44399.772436893203</v>
      </c>
      <c r="C40169">
        <v>302089</v>
      </c>
      <c r="D40169">
        <v>392434</v>
      </c>
      <c r="E40169" s="48">
        <f t="shared" si="627"/>
        <v>0.77222222222222225</v>
      </c>
      <c r="F40169" t="str">
        <f>TEXT(Таблица19[[#This Row],[время просмотра (UTC)]],"ДДД")</f>
        <v>Чт</v>
      </c>
    </row>
    <row r="40170" spans="1:6" x14ac:dyDescent="0.25">
      <c r="A40170">
        <v>303830</v>
      </c>
      <c r="B40170" s="2">
        <v>44399.772436893203</v>
      </c>
      <c r="C40170">
        <v>140930</v>
      </c>
      <c r="D40170">
        <v>95024</v>
      </c>
      <c r="E40170" s="48">
        <f t="shared" si="627"/>
        <v>0.77222222222222225</v>
      </c>
      <c r="F40170" t="str">
        <f>TEXT(Таблица19[[#This Row],[время просмотра (UTC)]],"ДДД")</f>
        <v>Чт</v>
      </c>
    </row>
    <row r="40171" spans="1:6" x14ac:dyDescent="0.25">
      <c r="A40171">
        <v>303829</v>
      </c>
      <c r="B40171" s="2">
        <v>44399.77203236246</v>
      </c>
      <c r="C40171">
        <v>241595</v>
      </c>
      <c r="D40171">
        <v>172251</v>
      </c>
      <c r="E40171" s="48">
        <f t="shared" si="627"/>
        <v>0.7715277777777777</v>
      </c>
      <c r="F40171" t="str">
        <f>TEXT(Таблица19[[#This Row],[время просмотра (UTC)]],"ДДД")</f>
        <v>Чт</v>
      </c>
    </row>
    <row r="40172" spans="1:6" x14ac:dyDescent="0.25">
      <c r="A40172">
        <v>303827</v>
      </c>
      <c r="B40172" s="2">
        <v>44399.77203236246</v>
      </c>
      <c r="C40172">
        <v>84988</v>
      </c>
      <c r="D40172">
        <v>5151</v>
      </c>
      <c r="E40172" s="48">
        <f t="shared" si="627"/>
        <v>0.7715277777777777</v>
      </c>
      <c r="F40172" t="str">
        <f>TEXT(Таблица19[[#This Row],[время просмотра (UTC)]],"ДДД")</f>
        <v>Чт</v>
      </c>
    </row>
    <row r="40173" spans="1:6" x14ac:dyDescent="0.25">
      <c r="A40173">
        <v>303826</v>
      </c>
      <c r="B40173" s="2">
        <v>44399.771627831717</v>
      </c>
      <c r="C40173">
        <v>255777</v>
      </c>
      <c r="D40173">
        <v>379859</v>
      </c>
      <c r="E40173" s="48">
        <f t="shared" si="627"/>
        <v>0.7715277777777777</v>
      </c>
      <c r="F40173" t="str">
        <f>TEXT(Таблица19[[#This Row],[время просмотра (UTC)]],"ДДД")</f>
        <v>Чт</v>
      </c>
    </row>
    <row r="40174" spans="1:6" x14ac:dyDescent="0.25">
      <c r="A40174">
        <v>303824</v>
      </c>
      <c r="B40174" s="2">
        <v>44399.771223300966</v>
      </c>
      <c r="C40174">
        <v>267414</v>
      </c>
      <c r="D40174">
        <v>351192</v>
      </c>
      <c r="E40174" s="48">
        <f t="shared" si="627"/>
        <v>0.77083333333333337</v>
      </c>
      <c r="F40174" t="str">
        <f>TEXT(Таблица19[[#This Row],[время просмотра (UTC)]],"ДДД")</f>
        <v>Чт</v>
      </c>
    </row>
    <row r="40175" spans="1:6" x14ac:dyDescent="0.25">
      <c r="A40175">
        <v>303822</v>
      </c>
      <c r="B40175" s="2">
        <v>44399.769605177993</v>
      </c>
      <c r="C40175">
        <v>157510</v>
      </c>
      <c r="D40175">
        <v>137899</v>
      </c>
      <c r="E40175" s="48">
        <f t="shared" si="627"/>
        <v>0.76944444444444438</v>
      </c>
      <c r="F40175" t="str">
        <f>TEXT(Таблица19[[#This Row],[время просмотра (UTC)]],"ДДД")</f>
        <v>Чт</v>
      </c>
    </row>
    <row r="40176" spans="1:6" x14ac:dyDescent="0.25">
      <c r="A40176">
        <v>303817</v>
      </c>
      <c r="B40176" s="2">
        <v>44399.76920064725</v>
      </c>
      <c r="C40176">
        <v>338922</v>
      </c>
      <c r="D40176">
        <v>345955</v>
      </c>
      <c r="E40176" s="48">
        <f t="shared" si="627"/>
        <v>0.76874999999999993</v>
      </c>
      <c r="F40176" t="str">
        <f>TEXT(Таблица19[[#This Row],[время просмотра (UTC)]],"ДДД")</f>
        <v>Чт</v>
      </c>
    </row>
    <row r="40177" spans="1:6" x14ac:dyDescent="0.25">
      <c r="A40177">
        <v>303812</v>
      </c>
      <c r="B40177" s="2">
        <v>44399.768796116507</v>
      </c>
      <c r="C40177">
        <v>322457</v>
      </c>
      <c r="D40177">
        <v>258219</v>
      </c>
      <c r="E40177" s="48">
        <f t="shared" si="627"/>
        <v>0.76874999999999993</v>
      </c>
      <c r="F40177" t="str">
        <f>TEXT(Таблица19[[#This Row],[время просмотра (UTC)]],"ДДД")</f>
        <v>Чт</v>
      </c>
    </row>
    <row r="40178" spans="1:6" x14ac:dyDescent="0.25">
      <c r="A40178">
        <v>303809</v>
      </c>
      <c r="B40178" s="2">
        <v>44399.768391585763</v>
      </c>
      <c r="C40178">
        <v>314822</v>
      </c>
      <c r="D40178">
        <v>351192</v>
      </c>
      <c r="E40178" s="48">
        <f t="shared" si="627"/>
        <v>0.7680555555555556</v>
      </c>
      <c r="F40178" t="str">
        <f>TEXT(Таблица19[[#This Row],[время просмотра (UTC)]],"ДДД")</f>
        <v>Чт</v>
      </c>
    </row>
    <row r="40179" spans="1:6" x14ac:dyDescent="0.25">
      <c r="A40179">
        <v>303806</v>
      </c>
      <c r="B40179" s="2">
        <v>44399.767987055013</v>
      </c>
      <c r="C40179">
        <v>191950</v>
      </c>
      <c r="D40179">
        <v>115047</v>
      </c>
      <c r="E40179" s="48">
        <f t="shared" si="627"/>
        <v>0.76736111111111116</v>
      </c>
      <c r="F40179" t="str">
        <f>TEXT(Таблица19[[#This Row],[время просмотра (UTC)]],"ДДД")</f>
        <v>Чт</v>
      </c>
    </row>
    <row r="40180" spans="1:6" x14ac:dyDescent="0.25">
      <c r="A40180">
        <v>303804</v>
      </c>
      <c r="B40180" s="2">
        <v>44399.767582524277</v>
      </c>
      <c r="C40180">
        <v>89601</v>
      </c>
      <c r="D40180">
        <v>246229</v>
      </c>
      <c r="E40180" s="48">
        <f t="shared" si="627"/>
        <v>0.76736111111111116</v>
      </c>
      <c r="F40180" t="str">
        <f>TEXT(Таблица19[[#This Row],[время просмотра (UTC)]],"ДДД")</f>
        <v>Чт</v>
      </c>
    </row>
    <row r="40181" spans="1:6" x14ac:dyDescent="0.25">
      <c r="A40181">
        <v>303803</v>
      </c>
      <c r="B40181" s="2">
        <v>44399.766773462783</v>
      </c>
      <c r="C40181">
        <v>61475</v>
      </c>
      <c r="D40181">
        <v>86587</v>
      </c>
      <c r="E40181" s="48">
        <f t="shared" si="627"/>
        <v>0.76666666666666661</v>
      </c>
      <c r="F40181" t="str">
        <f>TEXT(Таблица19[[#This Row],[время просмотра (UTC)]],"ДДД")</f>
        <v>Чт</v>
      </c>
    </row>
    <row r="40182" spans="1:6" x14ac:dyDescent="0.25">
      <c r="A40182">
        <v>303802</v>
      </c>
      <c r="B40182" s="2">
        <v>44399.76636893204</v>
      </c>
      <c r="C40182">
        <v>277106</v>
      </c>
      <c r="D40182">
        <v>250679</v>
      </c>
      <c r="E40182" s="48">
        <f t="shared" si="627"/>
        <v>0.76597222222222217</v>
      </c>
      <c r="F40182" t="str">
        <f>TEXT(Таблица19[[#This Row],[время просмотра (UTC)]],"ДДД")</f>
        <v>Чт</v>
      </c>
    </row>
    <row r="40183" spans="1:6" x14ac:dyDescent="0.25">
      <c r="A40183">
        <v>303798</v>
      </c>
      <c r="B40183" s="2">
        <v>44399.76636893204</v>
      </c>
      <c r="C40183">
        <v>667</v>
      </c>
      <c r="D40183">
        <v>343712</v>
      </c>
      <c r="E40183" s="48">
        <f t="shared" si="627"/>
        <v>0.76597222222222217</v>
      </c>
      <c r="F40183" t="str">
        <f>TEXT(Таблица19[[#This Row],[время просмотра (UTC)]],"ДДД")</f>
        <v>Чт</v>
      </c>
    </row>
    <row r="40184" spans="1:6" x14ac:dyDescent="0.25">
      <c r="A40184">
        <v>303794</v>
      </c>
      <c r="B40184" s="2">
        <v>44399.765964401297</v>
      </c>
      <c r="C40184">
        <v>54032</v>
      </c>
      <c r="D40184">
        <v>287577</v>
      </c>
      <c r="E40184" s="48">
        <f t="shared" si="627"/>
        <v>0.76527777777777783</v>
      </c>
      <c r="F40184" t="str">
        <f>TEXT(Таблица19[[#This Row],[время просмотра (UTC)]],"ДДД")</f>
        <v>Чт</v>
      </c>
    </row>
    <row r="40185" spans="1:6" x14ac:dyDescent="0.25">
      <c r="A40185">
        <v>303793</v>
      </c>
      <c r="B40185" s="2">
        <v>44399.765559870553</v>
      </c>
      <c r="C40185">
        <v>324668</v>
      </c>
      <c r="D40185">
        <v>230507</v>
      </c>
      <c r="E40185" s="48">
        <f t="shared" si="627"/>
        <v>0.76527777777777783</v>
      </c>
      <c r="F40185" t="str">
        <f>TEXT(Таблица19[[#This Row],[время просмотра (UTC)]],"ДДД")</f>
        <v>Чт</v>
      </c>
    </row>
    <row r="40186" spans="1:6" x14ac:dyDescent="0.25">
      <c r="A40186">
        <v>303789</v>
      </c>
      <c r="B40186" s="2">
        <v>44399.764750809059</v>
      </c>
      <c r="C40186">
        <v>294441</v>
      </c>
      <c r="D40186">
        <v>88863</v>
      </c>
      <c r="E40186" s="48">
        <f t="shared" si="627"/>
        <v>0.76458333333333339</v>
      </c>
      <c r="F40186" t="str">
        <f>TEXT(Таблица19[[#This Row],[время просмотра (UTC)]],"ДДД")</f>
        <v>Чт</v>
      </c>
    </row>
    <row r="40187" spans="1:6" x14ac:dyDescent="0.25">
      <c r="A40187">
        <v>303784</v>
      </c>
      <c r="B40187" s="2">
        <v>44399.764346278316</v>
      </c>
      <c r="C40187">
        <v>287478</v>
      </c>
      <c r="D40187">
        <v>327968</v>
      </c>
      <c r="E40187" s="48">
        <f t="shared" si="627"/>
        <v>0.76388888888888884</v>
      </c>
      <c r="F40187" t="str">
        <f>TEXT(Таблица19[[#This Row],[время просмотра (UTC)]],"ДДД")</f>
        <v>Чт</v>
      </c>
    </row>
    <row r="40188" spans="1:6" x14ac:dyDescent="0.25">
      <c r="A40188">
        <v>303782</v>
      </c>
      <c r="B40188" s="2">
        <v>44399.764346278316</v>
      </c>
      <c r="C40188">
        <v>171410</v>
      </c>
      <c r="D40188">
        <v>95638</v>
      </c>
      <c r="E40188" s="48">
        <f t="shared" si="627"/>
        <v>0.76388888888888884</v>
      </c>
      <c r="F40188" t="str">
        <f>TEXT(Таблица19[[#This Row],[время просмотра (UTC)]],"ДДД")</f>
        <v>Чт</v>
      </c>
    </row>
    <row r="40189" spans="1:6" x14ac:dyDescent="0.25">
      <c r="A40189">
        <v>303780</v>
      </c>
      <c r="B40189" s="2">
        <v>44399.763941747573</v>
      </c>
      <c r="C40189">
        <v>113261</v>
      </c>
      <c r="D40189">
        <v>462580</v>
      </c>
      <c r="E40189" s="48">
        <f t="shared" si="627"/>
        <v>0.76388888888888884</v>
      </c>
      <c r="F40189" t="str">
        <f>TEXT(Таблица19[[#This Row],[время просмотра (UTC)]],"ДДД")</f>
        <v>Чт</v>
      </c>
    </row>
    <row r="40190" spans="1:6" x14ac:dyDescent="0.25">
      <c r="A40190">
        <v>303776</v>
      </c>
      <c r="B40190" s="2">
        <v>44399.76353721683</v>
      </c>
      <c r="C40190">
        <v>99628</v>
      </c>
      <c r="D40190">
        <v>154256</v>
      </c>
      <c r="E40190" s="48">
        <f t="shared" si="627"/>
        <v>0.7631944444444444</v>
      </c>
      <c r="F40190" t="str">
        <f>TEXT(Таблица19[[#This Row],[время просмотра (UTC)]],"ДДД")</f>
        <v>Чт</v>
      </c>
    </row>
    <row r="40191" spans="1:6" x14ac:dyDescent="0.25">
      <c r="A40191">
        <v>303774</v>
      </c>
      <c r="B40191" s="2">
        <v>44399.76353721683</v>
      </c>
      <c r="C40191">
        <v>84683</v>
      </c>
      <c r="D40191">
        <v>70091</v>
      </c>
      <c r="E40191" s="48">
        <f t="shared" si="627"/>
        <v>0.7631944444444444</v>
      </c>
      <c r="F40191" t="str">
        <f>TEXT(Таблица19[[#This Row],[время просмотра (UTC)]],"ДДД")</f>
        <v>Чт</v>
      </c>
    </row>
    <row r="40192" spans="1:6" x14ac:dyDescent="0.25">
      <c r="A40192">
        <v>303770</v>
      </c>
      <c r="B40192" s="2">
        <v>44399.763132686079</v>
      </c>
      <c r="C40192">
        <v>44798</v>
      </c>
      <c r="D40192">
        <v>357547</v>
      </c>
      <c r="E40192" s="48">
        <f t="shared" si="627"/>
        <v>0.76250000000000007</v>
      </c>
      <c r="F40192" t="str">
        <f>TEXT(Таблица19[[#This Row],[время просмотра (UTC)]],"ДДД")</f>
        <v>Чт</v>
      </c>
    </row>
    <row r="40193" spans="1:6" x14ac:dyDescent="0.25">
      <c r="A40193">
        <v>303765</v>
      </c>
      <c r="B40193" s="2">
        <v>44399.762728155343</v>
      </c>
      <c r="C40193">
        <v>169950</v>
      </c>
      <c r="D40193">
        <v>268009</v>
      </c>
      <c r="E40193" s="48">
        <f t="shared" si="627"/>
        <v>0.76250000000000007</v>
      </c>
      <c r="F40193" t="str">
        <f>TEXT(Таблица19[[#This Row],[время просмотра (UTC)]],"ДДД")</f>
        <v>Чт</v>
      </c>
    </row>
    <row r="40194" spans="1:6" x14ac:dyDescent="0.25">
      <c r="A40194">
        <v>303761</v>
      </c>
      <c r="B40194" s="2">
        <v>44399.761514563106</v>
      </c>
      <c r="C40194">
        <v>144693</v>
      </c>
      <c r="D40194">
        <v>473327</v>
      </c>
      <c r="E40194" s="48">
        <f t="shared" ref="E40194:E40257" si="628">TIME(HOUR(B40194),MINUTE(B40194),SECOND(0))</f>
        <v>0.76111111111111107</v>
      </c>
      <c r="F40194" t="str">
        <f>TEXT(Таблица19[[#This Row],[время просмотра (UTC)]],"ДДД")</f>
        <v>Чт</v>
      </c>
    </row>
    <row r="40195" spans="1:6" x14ac:dyDescent="0.25">
      <c r="A40195">
        <v>303760</v>
      </c>
      <c r="B40195" s="2">
        <v>44399.761333333336</v>
      </c>
      <c r="C40195">
        <v>319631</v>
      </c>
      <c r="D40195">
        <v>104958</v>
      </c>
      <c r="E40195" s="48">
        <f t="shared" si="628"/>
        <v>0.76111111111111107</v>
      </c>
      <c r="F40195" t="str">
        <f>TEXT(Таблица19[[#This Row],[время просмотра (UTC)]],"ДДД")</f>
        <v>Чт</v>
      </c>
    </row>
    <row r="40196" spans="1:6" x14ac:dyDescent="0.25">
      <c r="A40196">
        <v>303757</v>
      </c>
      <c r="B40196" s="2">
        <v>44399.761110032363</v>
      </c>
      <c r="C40196">
        <v>328838</v>
      </c>
      <c r="D40196">
        <v>189009</v>
      </c>
      <c r="E40196" s="48">
        <f t="shared" si="628"/>
        <v>0.76111111111111107</v>
      </c>
      <c r="F40196" t="str">
        <f>TEXT(Таблица19[[#This Row],[время просмотра (UTC)]],"ДДД")</f>
        <v>Чт</v>
      </c>
    </row>
    <row r="40197" spans="1:6" x14ac:dyDescent="0.25">
      <c r="A40197">
        <v>303754</v>
      </c>
      <c r="B40197" s="2">
        <v>44399.761110032363</v>
      </c>
      <c r="C40197">
        <v>210191</v>
      </c>
      <c r="D40197">
        <v>373415</v>
      </c>
      <c r="E40197" s="48">
        <f t="shared" si="628"/>
        <v>0.76111111111111107</v>
      </c>
      <c r="F40197" t="str">
        <f>TEXT(Таблица19[[#This Row],[время просмотра (UTC)]],"ДДД")</f>
        <v>Чт</v>
      </c>
    </row>
    <row r="40198" spans="1:6" x14ac:dyDescent="0.25">
      <c r="A40198">
        <v>303753</v>
      </c>
      <c r="B40198" s="2">
        <v>44399.761110032363</v>
      </c>
      <c r="C40198">
        <v>70291</v>
      </c>
      <c r="D40198">
        <v>341333</v>
      </c>
      <c r="E40198" s="48">
        <f t="shared" si="628"/>
        <v>0.76111111111111107</v>
      </c>
      <c r="F40198" t="str">
        <f>TEXT(Таблица19[[#This Row],[время просмотра (UTC)]],"ДДД")</f>
        <v>Чт</v>
      </c>
    </row>
    <row r="40199" spans="1:6" x14ac:dyDescent="0.25">
      <c r="A40199">
        <v>303749</v>
      </c>
      <c r="B40199" s="2">
        <v>44399.76070550162</v>
      </c>
      <c r="C40199">
        <v>128958</v>
      </c>
      <c r="D40199">
        <v>459020</v>
      </c>
      <c r="E40199" s="48">
        <f t="shared" si="628"/>
        <v>0.76041666666666663</v>
      </c>
      <c r="F40199" t="str">
        <f>TEXT(Таблица19[[#This Row],[время просмотра (UTC)]],"ДДД")</f>
        <v>Чт</v>
      </c>
    </row>
    <row r="40200" spans="1:6" x14ac:dyDescent="0.25">
      <c r="A40200">
        <v>303745</v>
      </c>
      <c r="B40200" s="2">
        <v>44399.760705501612</v>
      </c>
      <c r="C40200">
        <v>342604</v>
      </c>
      <c r="D40200">
        <v>162482</v>
      </c>
      <c r="E40200" s="48">
        <f t="shared" si="628"/>
        <v>0.76041666666666663</v>
      </c>
      <c r="F40200" t="str">
        <f>TEXT(Таблица19[[#This Row],[время просмотра (UTC)]],"ДДД")</f>
        <v>Чт</v>
      </c>
    </row>
    <row r="40201" spans="1:6" x14ac:dyDescent="0.25">
      <c r="A40201">
        <v>303743</v>
      </c>
      <c r="B40201" s="2">
        <v>44399.760300970876</v>
      </c>
      <c r="C40201">
        <v>32275</v>
      </c>
      <c r="D40201">
        <v>472908</v>
      </c>
      <c r="E40201" s="48">
        <f t="shared" si="628"/>
        <v>0.7597222222222223</v>
      </c>
      <c r="F40201" t="str">
        <f>TEXT(Таблица19[[#This Row],[время просмотра (UTC)]],"ДДД")</f>
        <v>Чт</v>
      </c>
    </row>
    <row r="40202" spans="1:6" x14ac:dyDescent="0.25">
      <c r="A40202">
        <v>303739</v>
      </c>
      <c r="B40202" s="2">
        <v>44399.759896440126</v>
      </c>
      <c r="C40202">
        <v>317943</v>
      </c>
      <c r="D40202">
        <v>55183</v>
      </c>
      <c r="E40202" s="48">
        <f t="shared" si="628"/>
        <v>0.7597222222222223</v>
      </c>
      <c r="F40202" t="str">
        <f>TEXT(Таблица19[[#This Row],[время просмотра (UTC)]],"ДДД")</f>
        <v>Чт</v>
      </c>
    </row>
    <row r="40203" spans="1:6" x14ac:dyDescent="0.25">
      <c r="A40203">
        <v>303738</v>
      </c>
      <c r="B40203" s="2">
        <v>44399.75949190939</v>
      </c>
      <c r="C40203">
        <v>284129</v>
      </c>
      <c r="D40203">
        <v>446092</v>
      </c>
      <c r="E40203" s="48">
        <f t="shared" si="628"/>
        <v>0.75902777777777775</v>
      </c>
      <c r="F40203" t="str">
        <f>TEXT(Таблица19[[#This Row],[время просмотра (UTC)]],"ДДД")</f>
        <v>Чт</v>
      </c>
    </row>
    <row r="40204" spans="1:6" x14ac:dyDescent="0.25">
      <c r="A40204">
        <v>303737</v>
      </c>
      <c r="B40204" s="2">
        <v>44399.75949190939</v>
      </c>
      <c r="C40204">
        <v>119306</v>
      </c>
      <c r="D40204">
        <v>163865</v>
      </c>
      <c r="E40204" s="48">
        <f t="shared" si="628"/>
        <v>0.75902777777777775</v>
      </c>
      <c r="F40204" t="str">
        <f>TEXT(Таблица19[[#This Row],[время просмотра (UTC)]],"ДДД")</f>
        <v>Чт</v>
      </c>
    </row>
    <row r="40205" spans="1:6" x14ac:dyDescent="0.25">
      <c r="A40205">
        <v>303735</v>
      </c>
      <c r="B40205" s="2">
        <v>44399.759087378639</v>
      </c>
      <c r="C40205">
        <v>123882</v>
      </c>
      <c r="D40205">
        <v>226626</v>
      </c>
      <c r="E40205" s="48">
        <f t="shared" si="628"/>
        <v>0.75902777777777775</v>
      </c>
      <c r="F40205" t="str">
        <f>TEXT(Таблица19[[#This Row],[время просмотра (UTC)]],"ДДД")</f>
        <v>Чт</v>
      </c>
    </row>
    <row r="40206" spans="1:6" x14ac:dyDescent="0.25">
      <c r="A40206">
        <v>303734</v>
      </c>
      <c r="B40206" s="2">
        <v>44399.759087378639</v>
      </c>
      <c r="C40206">
        <v>118694</v>
      </c>
      <c r="D40206">
        <v>95024</v>
      </c>
      <c r="E40206" s="48">
        <f t="shared" si="628"/>
        <v>0.75902777777777775</v>
      </c>
      <c r="F40206" t="str">
        <f>TEXT(Таблица19[[#This Row],[время просмотра (UTC)]],"ДДД")</f>
        <v>Чт</v>
      </c>
    </row>
    <row r="40207" spans="1:6" x14ac:dyDescent="0.25">
      <c r="A40207">
        <v>303731</v>
      </c>
      <c r="B40207" s="2">
        <v>44399.758278317153</v>
      </c>
      <c r="C40207">
        <v>313851</v>
      </c>
      <c r="D40207">
        <v>297015</v>
      </c>
      <c r="E40207" s="48">
        <f t="shared" si="628"/>
        <v>0.75763888888888886</v>
      </c>
      <c r="F40207" t="str">
        <f>TEXT(Таблица19[[#This Row],[время просмотра (UTC)]],"ДДД")</f>
        <v>Чт</v>
      </c>
    </row>
    <row r="40208" spans="1:6" x14ac:dyDescent="0.25">
      <c r="A40208">
        <v>303727</v>
      </c>
      <c r="B40208" s="2">
        <v>44399.756255663429</v>
      </c>
      <c r="C40208">
        <v>319064</v>
      </c>
      <c r="D40208">
        <v>433247</v>
      </c>
      <c r="E40208" s="48">
        <f t="shared" si="628"/>
        <v>0.75624999999999998</v>
      </c>
      <c r="F40208" t="str">
        <f>TEXT(Таблица19[[#This Row],[время просмотра (UTC)]],"ДДД")</f>
        <v>Чт</v>
      </c>
    </row>
    <row r="40209" spans="1:6" x14ac:dyDescent="0.25">
      <c r="A40209">
        <v>303723</v>
      </c>
      <c r="B40209" s="2">
        <v>44399.756255663429</v>
      </c>
      <c r="C40209">
        <v>283342</v>
      </c>
      <c r="D40209">
        <v>287170</v>
      </c>
      <c r="E40209" s="48">
        <f t="shared" si="628"/>
        <v>0.75624999999999998</v>
      </c>
      <c r="F40209" t="str">
        <f>TEXT(Таблица19[[#This Row],[время просмотра (UTC)]],"ДДД")</f>
        <v>Чт</v>
      </c>
    </row>
    <row r="40210" spans="1:6" x14ac:dyDescent="0.25">
      <c r="A40210">
        <v>303722</v>
      </c>
      <c r="B40210" s="2">
        <v>44399.756255663429</v>
      </c>
      <c r="C40210">
        <v>276513</v>
      </c>
      <c r="D40210">
        <v>381905</v>
      </c>
      <c r="E40210" s="48">
        <f t="shared" si="628"/>
        <v>0.75624999999999998</v>
      </c>
      <c r="F40210" t="str">
        <f>TEXT(Таблица19[[#This Row],[время просмотра (UTC)]],"ДДД")</f>
        <v>Чт</v>
      </c>
    </row>
    <row r="40211" spans="1:6" x14ac:dyDescent="0.25">
      <c r="A40211">
        <v>303719</v>
      </c>
      <c r="B40211" s="2">
        <v>44399.755042071192</v>
      </c>
      <c r="C40211">
        <v>264858</v>
      </c>
      <c r="D40211">
        <v>411922</v>
      </c>
      <c r="E40211" s="48">
        <f t="shared" si="628"/>
        <v>0.75486111111111109</v>
      </c>
      <c r="F40211" t="str">
        <f>TEXT(Таблица19[[#This Row],[время просмотра (UTC)]],"ДДД")</f>
        <v>Чт</v>
      </c>
    </row>
    <row r="40212" spans="1:6" x14ac:dyDescent="0.25">
      <c r="A40212">
        <v>303714</v>
      </c>
      <c r="B40212" s="2">
        <v>44399.755042071192</v>
      </c>
      <c r="C40212">
        <v>108640</v>
      </c>
      <c r="D40212">
        <v>472712</v>
      </c>
      <c r="E40212" s="48">
        <f t="shared" si="628"/>
        <v>0.75486111111111109</v>
      </c>
      <c r="F40212" t="str">
        <f>TEXT(Таблица19[[#This Row],[время просмотра (UTC)]],"ДДД")</f>
        <v>Чт</v>
      </c>
    </row>
    <row r="40213" spans="1:6" x14ac:dyDescent="0.25">
      <c r="A40213">
        <v>303710</v>
      </c>
      <c r="B40213" s="2">
        <v>44399.753423948219</v>
      </c>
      <c r="C40213">
        <v>26452</v>
      </c>
      <c r="D40213">
        <v>97294</v>
      </c>
      <c r="E40213" s="48">
        <f t="shared" si="628"/>
        <v>0.75277777777777777</v>
      </c>
      <c r="F40213" t="str">
        <f>TEXT(Таблица19[[#This Row],[время просмотра (UTC)]],"ДДД")</f>
        <v>Чт</v>
      </c>
    </row>
    <row r="40214" spans="1:6" x14ac:dyDescent="0.25">
      <c r="A40214">
        <v>303707</v>
      </c>
      <c r="B40214" s="2">
        <v>44399.753019417476</v>
      </c>
      <c r="C40214">
        <v>286637</v>
      </c>
      <c r="D40214">
        <v>244507</v>
      </c>
      <c r="E40214" s="48">
        <f t="shared" si="628"/>
        <v>0.75277777777777777</v>
      </c>
      <c r="F40214" t="str">
        <f>TEXT(Таблица19[[#This Row],[время просмотра (UTC)]],"ДДД")</f>
        <v>Чт</v>
      </c>
    </row>
    <row r="40215" spans="1:6" x14ac:dyDescent="0.25">
      <c r="A40215">
        <v>303702</v>
      </c>
      <c r="B40215" s="2">
        <v>44399.753019417476</v>
      </c>
      <c r="C40215">
        <v>206996</v>
      </c>
      <c r="D40215">
        <v>419338</v>
      </c>
      <c r="E40215" s="48">
        <f t="shared" si="628"/>
        <v>0.75277777777777777</v>
      </c>
      <c r="F40215" t="str">
        <f>TEXT(Таблица19[[#This Row],[время просмотра (UTC)]],"ДДД")</f>
        <v>Чт</v>
      </c>
    </row>
    <row r="40216" spans="1:6" x14ac:dyDescent="0.25">
      <c r="A40216">
        <v>303699</v>
      </c>
      <c r="B40216" s="2">
        <v>44399.753019417476</v>
      </c>
      <c r="C40216">
        <v>77940</v>
      </c>
      <c r="D40216">
        <v>258219</v>
      </c>
      <c r="E40216" s="48">
        <f t="shared" si="628"/>
        <v>0.75277777777777777</v>
      </c>
      <c r="F40216" t="str">
        <f>TEXT(Таблица19[[#This Row],[время просмотра (UTC)]],"ДДД")</f>
        <v>Чт</v>
      </c>
    </row>
    <row r="40217" spans="1:6" x14ac:dyDescent="0.25">
      <c r="A40217">
        <v>303695</v>
      </c>
      <c r="B40217" s="2">
        <v>44399.752614886733</v>
      </c>
      <c r="C40217">
        <v>41829</v>
      </c>
      <c r="D40217">
        <v>180863</v>
      </c>
      <c r="E40217" s="48">
        <f t="shared" si="628"/>
        <v>0.75208333333333333</v>
      </c>
      <c r="F40217" t="str">
        <f>TEXT(Таблица19[[#This Row],[время просмотра (UTC)]],"ДДД")</f>
        <v>Чт</v>
      </c>
    </row>
    <row r="40218" spans="1:6" x14ac:dyDescent="0.25">
      <c r="A40218">
        <v>303693</v>
      </c>
      <c r="B40218" s="2">
        <v>44399.75221035599</v>
      </c>
      <c r="C40218">
        <v>288809</v>
      </c>
      <c r="D40218">
        <v>411922</v>
      </c>
      <c r="E40218" s="48">
        <f t="shared" si="628"/>
        <v>0.75208333333333333</v>
      </c>
      <c r="F40218" t="str">
        <f>TEXT(Таблица19[[#This Row],[время просмотра (UTC)]],"ДДД")</f>
        <v>Чт</v>
      </c>
    </row>
    <row r="40219" spans="1:6" x14ac:dyDescent="0.25">
      <c r="A40219">
        <v>303690</v>
      </c>
      <c r="B40219" s="2">
        <v>44399.75221035599</v>
      </c>
      <c r="C40219">
        <v>40919</v>
      </c>
      <c r="D40219">
        <v>81550</v>
      </c>
      <c r="E40219" s="48">
        <f t="shared" si="628"/>
        <v>0.75208333333333333</v>
      </c>
      <c r="F40219" t="str">
        <f>TEXT(Таблица19[[#This Row],[время просмотра (UTC)]],"ДДД")</f>
        <v>Чт</v>
      </c>
    </row>
    <row r="40220" spans="1:6" x14ac:dyDescent="0.25">
      <c r="A40220">
        <v>303686</v>
      </c>
      <c r="B40220" s="2">
        <v>44399.75221035599</v>
      </c>
      <c r="C40220">
        <v>40209</v>
      </c>
      <c r="D40220">
        <v>209122</v>
      </c>
      <c r="E40220" s="48">
        <f t="shared" si="628"/>
        <v>0.75208333333333333</v>
      </c>
      <c r="F40220" t="str">
        <f>TEXT(Таблица19[[#This Row],[время просмотра (UTC)]],"ДДД")</f>
        <v>Чт</v>
      </c>
    </row>
    <row r="40221" spans="1:6" x14ac:dyDescent="0.25">
      <c r="A40221">
        <v>303683</v>
      </c>
      <c r="B40221" s="2">
        <v>44399.751805825239</v>
      </c>
      <c r="C40221">
        <v>334482</v>
      </c>
      <c r="D40221">
        <v>444546</v>
      </c>
      <c r="E40221" s="48">
        <f t="shared" si="628"/>
        <v>0.75138888888888899</v>
      </c>
      <c r="F40221" t="str">
        <f>TEXT(Таблица19[[#This Row],[время просмотра (UTC)]],"ДДД")</f>
        <v>Чт</v>
      </c>
    </row>
    <row r="40222" spans="1:6" x14ac:dyDescent="0.25">
      <c r="A40222">
        <v>303678</v>
      </c>
      <c r="B40222" s="2">
        <v>44399.751401294503</v>
      </c>
      <c r="C40222">
        <v>251249</v>
      </c>
      <c r="D40222">
        <v>300941</v>
      </c>
      <c r="E40222" s="48">
        <f t="shared" si="628"/>
        <v>0.75138888888888899</v>
      </c>
      <c r="F40222" t="str">
        <f>TEXT(Таблица19[[#This Row],[время просмотра (UTC)]],"ДДД")</f>
        <v>Чт</v>
      </c>
    </row>
    <row r="40223" spans="1:6" x14ac:dyDescent="0.25">
      <c r="A40223">
        <v>303674</v>
      </c>
      <c r="B40223" s="2">
        <v>44399.751401294503</v>
      </c>
      <c r="C40223">
        <v>169863</v>
      </c>
      <c r="D40223">
        <v>238939</v>
      </c>
      <c r="E40223" s="48">
        <f t="shared" si="628"/>
        <v>0.75138888888888899</v>
      </c>
      <c r="F40223" t="str">
        <f>TEXT(Таблица19[[#This Row],[время просмотра (UTC)]],"ДДД")</f>
        <v>Чт</v>
      </c>
    </row>
    <row r="40224" spans="1:6" x14ac:dyDescent="0.25">
      <c r="A40224">
        <v>303670</v>
      </c>
      <c r="B40224" s="2">
        <v>44399.750996763752</v>
      </c>
      <c r="C40224">
        <v>222433</v>
      </c>
      <c r="D40224">
        <v>227775</v>
      </c>
      <c r="E40224" s="48">
        <f t="shared" si="628"/>
        <v>0.75069444444444444</v>
      </c>
      <c r="F40224" t="str">
        <f>TEXT(Таблица19[[#This Row],[время просмотра (UTC)]],"ДДД")</f>
        <v>Чт</v>
      </c>
    </row>
    <row r="40225" spans="1:6" x14ac:dyDescent="0.25">
      <c r="A40225">
        <v>303667</v>
      </c>
      <c r="B40225" s="2">
        <v>44399.750592233009</v>
      </c>
      <c r="C40225">
        <v>301790</v>
      </c>
      <c r="D40225">
        <v>118596</v>
      </c>
      <c r="E40225" s="48">
        <f t="shared" si="628"/>
        <v>0.75</v>
      </c>
      <c r="F40225" t="str">
        <f>TEXT(Таблица19[[#This Row],[время просмотра (UTC)]],"ДДД")</f>
        <v>Чт</v>
      </c>
    </row>
    <row r="40226" spans="1:6" x14ac:dyDescent="0.25">
      <c r="A40226">
        <v>303662</v>
      </c>
      <c r="B40226" s="2">
        <v>44399.750187702266</v>
      </c>
      <c r="C40226">
        <v>75550</v>
      </c>
      <c r="D40226">
        <v>390221</v>
      </c>
      <c r="E40226" s="48">
        <f t="shared" si="628"/>
        <v>0.75</v>
      </c>
      <c r="F40226" t="str">
        <f>TEXT(Таблица19[[#This Row],[время просмотра (UTC)]],"ДДД")</f>
        <v>Чт</v>
      </c>
    </row>
    <row r="40227" spans="1:6" x14ac:dyDescent="0.25">
      <c r="A40227">
        <v>303657</v>
      </c>
      <c r="B40227" s="2">
        <v>44399.749378640779</v>
      </c>
      <c r="C40227">
        <v>192525</v>
      </c>
      <c r="D40227">
        <v>416554</v>
      </c>
      <c r="E40227" s="48">
        <f t="shared" si="628"/>
        <v>0.74930555555555556</v>
      </c>
      <c r="F40227" t="str">
        <f>TEXT(Таблица19[[#This Row],[время просмотра (UTC)]],"ДДД")</f>
        <v>Чт</v>
      </c>
    </row>
    <row r="40228" spans="1:6" x14ac:dyDescent="0.25">
      <c r="A40228">
        <v>303656</v>
      </c>
      <c r="B40228" s="2">
        <v>44399.749378640779</v>
      </c>
      <c r="C40228">
        <v>124924</v>
      </c>
      <c r="D40228">
        <v>227775</v>
      </c>
      <c r="E40228" s="48">
        <f t="shared" si="628"/>
        <v>0.74930555555555556</v>
      </c>
      <c r="F40228" t="str">
        <f>TEXT(Таблица19[[#This Row],[время просмотра (UTC)]],"ДДД")</f>
        <v>Чт</v>
      </c>
    </row>
    <row r="40229" spans="1:6" x14ac:dyDescent="0.25">
      <c r="A40229">
        <v>303652</v>
      </c>
      <c r="B40229" s="2">
        <v>44399.749378640779</v>
      </c>
      <c r="C40229">
        <v>93748</v>
      </c>
      <c r="D40229">
        <v>346966</v>
      </c>
      <c r="E40229" s="48">
        <f t="shared" si="628"/>
        <v>0.74930555555555556</v>
      </c>
      <c r="F40229" t="str">
        <f>TEXT(Таблица19[[#This Row],[время просмотра (UTC)]],"ДДД")</f>
        <v>Чт</v>
      </c>
    </row>
    <row r="40230" spans="1:6" x14ac:dyDescent="0.25">
      <c r="A40230">
        <v>303648</v>
      </c>
      <c r="B40230" s="2">
        <v>44399.749378640779</v>
      </c>
      <c r="C40230">
        <v>88847</v>
      </c>
      <c r="D40230">
        <v>411922</v>
      </c>
      <c r="E40230" s="48">
        <f t="shared" si="628"/>
        <v>0.74930555555555556</v>
      </c>
      <c r="F40230" t="str">
        <f>TEXT(Таблица19[[#This Row],[время просмотра (UTC)]],"ДДД")</f>
        <v>Чт</v>
      </c>
    </row>
    <row r="40231" spans="1:6" x14ac:dyDescent="0.25">
      <c r="A40231">
        <v>303646</v>
      </c>
      <c r="B40231" s="2">
        <v>44399.749378640779</v>
      </c>
      <c r="C40231">
        <v>46073</v>
      </c>
      <c r="D40231">
        <v>182191</v>
      </c>
      <c r="E40231" s="48">
        <f t="shared" si="628"/>
        <v>0.74930555555555556</v>
      </c>
      <c r="F40231" t="str">
        <f>TEXT(Таблица19[[#This Row],[время просмотра (UTC)]],"ДДД")</f>
        <v>Чт</v>
      </c>
    </row>
    <row r="40232" spans="1:6" x14ac:dyDescent="0.25">
      <c r="A40232">
        <v>303645</v>
      </c>
      <c r="B40232" s="2">
        <v>44399.746951456305</v>
      </c>
      <c r="C40232">
        <v>177211</v>
      </c>
      <c r="D40232">
        <v>122902</v>
      </c>
      <c r="E40232" s="48">
        <f t="shared" si="628"/>
        <v>0.74652777777777779</v>
      </c>
      <c r="F40232" t="str">
        <f>TEXT(Таблица19[[#This Row],[время просмотра (UTC)]],"ДДД")</f>
        <v>Чт</v>
      </c>
    </row>
    <row r="40233" spans="1:6" x14ac:dyDescent="0.25">
      <c r="A40233">
        <v>303640</v>
      </c>
      <c r="B40233" s="2">
        <v>44399.746546925569</v>
      </c>
      <c r="C40233">
        <v>344681</v>
      </c>
      <c r="D40233">
        <v>21760</v>
      </c>
      <c r="E40233" s="48">
        <f t="shared" si="628"/>
        <v>0.74652777777777779</v>
      </c>
      <c r="F40233" t="str">
        <f>TEXT(Таблица19[[#This Row],[время просмотра (UTC)]],"ДДД")</f>
        <v>Чт</v>
      </c>
    </row>
    <row r="40234" spans="1:6" x14ac:dyDescent="0.25">
      <c r="A40234">
        <v>303635</v>
      </c>
      <c r="B40234" s="2">
        <v>44399.746142394819</v>
      </c>
      <c r="C40234">
        <v>16507</v>
      </c>
      <c r="D40234">
        <v>205607</v>
      </c>
      <c r="E40234" s="48">
        <f t="shared" si="628"/>
        <v>0.74583333333333324</v>
      </c>
      <c r="F40234" t="str">
        <f>TEXT(Таблица19[[#This Row],[время просмотра (UTC)]],"ДДД")</f>
        <v>Чт</v>
      </c>
    </row>
    <row r="40235" spans="1:6" x14ac:dyDescent="0.25">
      <c r="A40235">
        <v>303630</v>
      </c>
      <c r="B40235" s="2">
        <v>44399.745333333332</v>
      </c>
      <c r="C40235">
        <v>53678</v>
      </c>
      <c r="D40235">
        <v>315199</v>
      </c>
      <c r="E40235" s="48">
        <f t="shared" si="628"/>
        <v>0.74513888888888891</v>
      </c>
      <c r="F40235" t="str">
        <f>TEXT(Таблица19[[#This Row],[время просмотра (UTC)]],"ДДД")</f>
        <v>Чт</v>
      </c>
    </row>
    <row r="40236" spans="1:6" x14ac:dyDescent="0.25">
      <c r="A40236">
        <v>303627</v>
      </c>
      <c r="B40236" s="2">
        <v>44399.744928802589</v>
      </c>
      <c r="C40236">
        <v>339057</v>
      </c>
      <c r="D40236">
        <v>21760</v>
      </c>
      <c r="E40236" s="48">
        <f t="shared" si="628"/>
        <v>0.74444444444444446</v>
      </c>
      <c r="F40236" t="str">
        <f>TEXT(Таблица19[[#This Row],[время просмотра (UTC)]],"ДДД")</f>
        <v>Чт</v>
      </c>
    </row>
    <row r="40237" spans="1:6" x14ac:dyDescent="0.25">
      <c r="A40237">
        <v>303622</v>
      </c>
      <c r="B40237" s="2">
        <v>44399.744524271846</v>
      </c>
      <c r="C40237">
        <v>267828</v>
      </c>
      <c r="D40237">
        <v>193398</v>
      </c>
      <c r="E40237" s="48">
        <f t="shared" si="628"/>
        <v>0.74444444444444446</v>
      </c>
      <c r="F40237" t="str">
        <f>TEXT(Таблица19[[#This Row],[время просмотра (UTC)]],"ДДД")</f>
        <v>Чт</v>
      </c>
    </row>
    <row r="40238" spans="1:6" x14ac:dyDescent="0.25">
      <c r="A40238">
        <v>303617</v>
      </c>
      <c r="B40238" s="2">
        <v>44399.744524271846</v>
      </c>
      <c r="C40238">
        <v>173270</v>
      </c>
      <c r="D40238">
        <v>346056</v>
      </c>
      <c r="E40238" s="48">
        <f t="shared" si="628"/>
        <v>0.74444444444444446</v>
      </c>
      <c r="F40238" t="str">
        <f>TEXT(Таблица19[[#This Row],[время просмотра (UTC)]],"ДДД")</f>
        <v>Чт</v>
      </c>
    </row>
    <row r="40239" spans="1:6" x14ac:dyDescent="0.25">
      <c r="A40239">
        <v>303615</v>
      </c>
      <c r="B40239" s="2">
        <v>44399.744119741103</v>
      </c>
      <c r="C40239">
        <v>178594</v>
      </c>
      <c r="D40239">
        <v>447119</v>
      </c>
      <c r="E40239" s="48">
        <f t="shared" si="628"/>
        <v>0.74375000000000002</v>
      </c>
      <c r="F40239" t="str">
        <f>TEXT(Таблица19[[#This Row],[время просмотра (UTC)]],"ДДД")</f>
        <v>Чт</v>
      </c>
    </row>
    <row r="40240" spans="1:6" x14ac:dyDescent="0.25">
      <c r="A40240">
        <v>303614</v>
      </c>
      <c r="B40240" s="2">
        <v>44399.743715210352</v>
      </c>
      <c r="C40240">
        <v>237416</v>
      </c>
      <c r="D40240">
        <v>230507</v>
      </c>
      <c r="E40240" s="48">
        <f t="shared" si="628"/>
        <v>0.74305555555555547</v>
      </c>
      <c r="F40240" t="str">
        <f>TEXT(Таблица19[[#This Row],[время просмотра (UTC)]],"ДДД")</f>
        <v>Чт</v>
      </c>
    </row>
    <row r="40241" spans="1:6" x14ac:dyDescent="0.25">
      <c r="A40241">
        <v>303612</v>
      </c>
      <c r="B40241" s="2">
        <v>44399.743715210352</v>
      </c>
      <c r="C40241">
        <v>89228</v>
      </c>
      <c r="D40241">
        <v>158978</v>
      </c>
      <c r="E40241" s="48">
        <f t="shared" si="628"/>
        <v>0.74305555555555547</v>
      </c>
      <c r="F40241" t="str">
        <f>TEXT(Таблица19[[#This Row],[время просмотра (UTC)]],"ДДД")</f>
        <v>Чт</v>
      </c>
    </row>
    <row r="40242" spans="1:6" x14ac:dyDescent="0.25">
      <c r="A40242">
        <v>303607</v>
      </c>
      <c r="B40242" s="2">
        <v>44399.743666666662</v>
      </c>
      <c r="C40242">
        <v>263385</v>
      </c>
      <c r="D40242">
        <v>158978</v>
      </c>
      <c r="E40242" s="48">
        <f t="shared" si="628"/>
        <v>0.74305555555555547</v>
      </c>
      <c r="F40242" t="str">
        <f>TEXT(Таблица19[[#This Row],[время просмотра (UTC)]],"ДДД")</f>
        <v>Чт</v>
      </c>
    </row>
    <row r="40243" spans="1:6" x14ac:dyDescent="0.25">
      <c r="A40243">
        <v>303605</v>
      </c>
      <c r="B40243" s="2">
        <v>44399.743310679616</v>
      </c>
      <c r="C40243">
        <v>189963</v>
      </c>
      <c r="D40243">
        <v>459600</v>
      </c>
      <c r="E40243" s="48">
        <f t="shared" si="628"/>
        <v>0.74305555555555547</v>
      </c>
      <c r="F40243" t="str">
        <f>TEXT(Таблица19[[#This Row],[время просмотра (UTC)]],"ДДД")</f>
        <v>Чт</v>
      </c>
    </row>
    <row r="40244" spans="1:6" x14ac:dyDescent="0.25">
      <c r="A40244">
        <v>303604</v>
      </c>
      <c r="B40244" s="2">
        <v>44399.742906148866</v>
      </c>
      <c r="C40244">
        <v>261099</v>
      </c>
      <c r="D40244">
        <v>396686</v>
      </c>
      <c r="E40244" s="48">
        <f t="shared" si="628"/>
        <v>0.74236111111111114</v>
      </c>
      <c r="F40244" t="str">
        <f>TEXT(Таблица19[[#This Row],[время просмотра (UTC)]],"ДДД")</f>
        <v>Чт</v>
      </c>
    </row>
    <row r="40245" spans="1:6" x14ac:dyDescent="0.25">
      <c r="A40245">
        <v>303599</v>
      </c>
      <c r="B40245" s="2">
        <v>44399.742906148866</v>
      </c>
      <c r="C40245">
        <v>235074</v>
      </c>
      <c r="D40245">
        <v>118549</v>
      </c>
      <c r="E40245" s="48">
        <f t="shared" si="628"/>
        <v>0.74236111111111114</v>
      </c>
      <c r="F40245" t="str">
        <f>TEXT(Таблица19[[#This Row],[время просмотра (UTC)]],"ДДД")</f>
        <v>Чт</v>
      </c>
    </row>
    <row r="40246" spans="1:6" x14ac:dyDescent="0.25">
      <c r="A40246">
        <v>303598</v>
      </c>
      <c r="B40246" s="2">
        <v>44399.742906148866</v>
      </c>
      <c r="C40246">
        <v>16486</v>
      </c>
      <c r="D40246">
        <v>158978</v>
      </c>
      <c r="E40246" s="48">
        <f t="shared" si="628"/>
        <v>0.74236111111111114</v>
      </c>
      <c r="F40246" t="str">
        <f>TEXT(Таблица19[[#This Row],[время просмотра (UTC)]],"ДДД")</f>
        <v>Чт</v>
      </c>
    </row>
    <row r="40247" spans="1:6" x14ac:dyDescent="0.25">
      <c r="A40247">
        <v>303597</v>
      </c>
      <c r="B40247" s="2">
        <v>44399.742501618122</v>
      </c>
      <c r="C40247">
        <v>139460</v>
      </c>
      <c r="D40247">
        <v>405774</v>
      </c>
      <c r="E40247" s="48">
        <f t="shared" si="628"/>
        <v>0.74236111111111114</v>
      </c>
      <c r="F40247" t="str">
        <f>TEXT(Таблица19[[#This Row],[время просмотра (UTC)]],"ДДД")</f>
        <v>Чт</v>
      </c>
    </row>
    <row r="40248" spans="1:6" x14ac:dyDescent="0.25">
      <c r="A40248">
        <v>303592</v>
      </c>
      <c r="B40248" s="2">
        <v>44399.741692556636</v>
      </c>
      <c r="C40248">
        <v>95511</v>
      </c>
      <c r="D40248">
        <v>250679</v>
      </c>
      <c r="E40248" s="48">
        <f t="shared" si="628"/>
        <v>0.7416666666666667</v>
      </c>
      <c r="F40248" t="str">
        <f>TEXT(Таблица19[[#This Row],[время просмотра (UTC)]],"ДДД")</f>
        <v>Чт</v>
      </c>
    </row>
    <row r="40249" spans="1:6" x14ac:dyDescent="0.25">
      <c r="A40249">
        <v>303588</v>
      </c>
      <c r="B40249" s="2">
        <v>44399.741288025893</v>
      </c>
      <c r="C40249">
        <v>229531</v>
      </c>
      <c r="D40249">
        <v>387595</v>
      </c>
      <c r="E40249" s="48">
        <f t="shared" si="628"/>
        <v>0.74097222222222225</v>
      </c>
      <c r="F40249" t="str">
        <f>TEXT(Таблица19[[#This Row],[время просмотра (UTC)]],"ДДД")</f>
        <v>Чт</v>
      </c>
    </row>
    <row r="40250" spans="1:6" x14ac:dyDescent="0.25">
      <c r="A40250">
        <v>303584</v>
      </c>
      <c r="B40250" s="2">
        <v>44399.740883495149</v>
      </c>
      <c r="C40250">
        <v>861</v>
      </c>
      <c r="D40250">
        <v>36482</v>
      </c>
      <c r="E40250" s="48">
        <f t="shared" si="628"/>
        <v>0.7402777777777777</v>
      </c>
      <c r="F40250" t="str">
        <f>TEXT(Таблица19[[#This Row],[время просмотра (UTC)]],"ДДД")</f>
        <v>Чт</v>
      </c>
    </row>
    <row r="40251" spans="1:6" x14ac:dyDescent="0.25">
      <c r="A40251">
        <v>303579</v>
      </c>
      <c r="B40251" s="2">
        <v>44399.740883495142</v>
      </c>
      <c r="C40251">
        <v>220688</v>
      </c>
      <c r="D40251">
        <v>413446</v>
      </c>
      <c r="E40251" s="48">
        <f t="shared" si="628"/>
        <v>0.7402777777777777</v>
      </c>
      <c r="F40251" t="str">
        <f>TEXT(Таблица19[[#This Row],[время просмотра (UTC)]],"ДДД")</f>
        <v>Чт</v>
      </c>
    </row>
    <row r="40252" spans="1:6" x14ac:dyDescent="0.25">
      <c r="A40252">
        <v>303576</v>
      </c>
      <c r="B40252" s="2">
        <v>44399.740883495142</v>
      </c>
      <c r="C40252">
        <v>28450</v>
      </c>
      <c r="D40252">
        <v>249086</v>
      </c>
      <c r="E40252" s="48">
        <f t="shared" si="628"/>
        <v>0.7402777777777777</v>
      </c>
      <c r="F40252" t="str">
        <f>TEXT(Таблица19[[#This Row],[время просмотра (UTC)]],"ДДД")</f>
        <v>Чт</v>
      </c>
    </row>
    <row r="40253" spans="1:6" x14ac:dyDescent="0.25">
      <c r="A40253">
        <v>303573</v>
      </c>
      <c r="B40253" s="2">
        <v>44399.740478964399</v>
      </c>
      <c r="C40253">
        <v>283533</v>
      </c>
      <c r="D40253">
        <v>122027</v>
      </c>
      <c r="E40253" s="48">
        <f t="shared" si="628"/>
        <v>0.7402777777777777</v>
      </c>
      <c r="F40253" t="str">
        <f>TEXT(Таблица19[[#This Row],[время просмотра (UTC)]],"ДДД")</f>
        <v>Чт</v>
      </c>
    </row>
    <row r="40254" spans="1:6" x14ac:dyDescent="0.25">
      <c r="A40254">
        <v>303572</v>
      </c>
      <c r="B40254" s="2">
        <v>44399.740478964399</v>
      </c>
      <c r="C40254">
        <v>219982</v>
      </c>
      <c r="D40254">
        <v>156678</v>
      </c>
      <c r="E40254" s="48">
        <f t="shared" si="628"/>
        <v>0.7402777777777777</v>
      </c>
      <c r="F40254" t="str">
        <f>TEXT(Таблица19[[#This Row],[время просмотра (UTC)]],"ДДД")</f>
        <v>Чт</v>
      </c>
    </row>
    <row r="40255" spans="1:6" x14ac:dyDescent="0.25">
      <c r="A40255">
        <v>303568</v>
      </c>
      <c r="B40255" s="2">
        <v>44399.740074433663</v>
      </c>
      <c r="C40255">
        <v>69973</v>
      </c>
      <c r="D40255">
        <v>241927</v>
      </c>
      <c r="E40255" s="48">
        <f t="shared" si="628"/>
        <v>0.73958333333333337</v>
      </c>
      <c r="F40255" t="str">
        <f>TEXT(Таблица19[[#This Row],[время просмотра (UTC)]],"ДДД")</f>
        <v>Чт</v>
      </c>
    </row>
    <row r="40256" spans="1:6" x14ac:dyDescent="0.25">
      <c r="A40256">
        <v>303563</v>
      </c>
      <c r="B40256" s="2">
        <v>44399.739669902912</v>
      </c>
      <c r="C40256">
        <v>74882</v>
      </c>
      <c r="D40256">
        <v>370651</v>
      </c>
      <c r="E40256" s="48">
        <f t="shared" si="628"/>
        <v>0.73958333333333337</v>
      </c>
      <c r="F40256" t="str">
        <f>TEXT(Таблица19[[#This Row],[время просмотра (UTC)]],"ДДД")</f>
        <v>Чт</v>
      </c>
    </row>
    <row r="40257" spans="1:6" x14ac:dyDescent="0.25">
      <c r="A40257">
        <v>303560</v>
      </c>
      <c r="B40257" s="2">
        <v>44399.739265372169</v>
      </c>
      <c r="C40257">
        <v>96773</v>
      </c>
      <c r="D40257">
        <v>97867</v>
      </c>
      <c r="E40257" s="48">
        <f t="shared" si="628"/>
        <v>0.73888888888888893</v>
      </c>
      <c r="F40257" t="str">
        <f>TEXT(Таблица19[[#This Row],[время просмотра (UTC)]],"ДДД")</f>
        <v>Чт</v>
      </c>
    </row>
    <row r="40258" spans="1:6" x14ac:dyDescent="0.25">
      <c r="A40258">
        <v>303555</v>
      </c>
      <c r="B40258" s="2">
        <v>44399.738860841419</v>
      </c>
      <c r="C40258">
        <v>72641</v>
      </c>
      <c r="D40258">
        <v>212741</v>
      </c>
      <c r="E40258" s="48">
        <f t="shared" ref="E40258:E40321" si="629">TIME(HOUR(B40258),MINUTE(B40258),SECOND(0))</f>
        <v>0.73819444444444438</v>
      </c>
      <c r="F40258" t="str">
        <f>TEXT(Таблица19[[#This Row],[время просмотра (UTC)]],"ДДД")</f>
        <v>Чт</v>
      </c>
    </row>
    <row r="40259" spans="1:6" x14ac:dyDescent="0.25">
      <c r="A40259">
        <v>303552</v>
      </c>
      <c r="B40259" s="2">
        <v>44399.738456310683</v>
      </c>
      <c r="C40259">
        <v>281513</v>
      </c>
      <c r="D40259">
        <v>467908</v>
      </c>
      <c r="E40259" s="48">
        <f t="shared" si="629"/>
        <v>0.73819444444444438</v>
      </c>
      <c r="F40259" t="str">
        <f>TEXT(Таблица19[[#This Row],[время просмотра (UTC)]],"ДДД")</f>
        <v>Чт</v>
      </c>
    </row>
    <row r="40260" spans="1:6" x14ac:dyDescent="0.25">
      <c r="A40260">
        <v>303551</v>
      </c>
      <c r="B40260" s="2">
        <v>44399.738051779939</v>
      </c>
      <c r="C40260">
        <v>73941</v>
      </c>
      <c r="D40260">
        <v>230507</v>
      </c>
      <c r="E40260" s="48">
        <f t="shared" si="629"/>
        <v>0.73749999999999993</v>
      </c>
      <c r="F40260" t="str">
        <f>TEXT(Таблица19[[#This Row],[время просмотра (UTC)]],"ДДД")</f>
        <v>Чт</v>
      </c>
    </row>
    <row r="40261" spans="1:6" x14ac:dyDescent="0.25">
      <c r="A40261">
        <v>303549</v>
      </c>
      <c r="B40261" s="2">
        <v>44399.737647249189</v>
      </c>
      <c r="C40261">
        <v>31439</v>
      </c>
      <c r="D40261">
        <v>462520</v>
      </c>
      <c r="E40261" s="48">
        <f t="shared" si="629"/>
        <v>0.73749999999999993</v>
      </c>
      <c r="F40261" t="str">
        <f>TEXT(Таблица19[[#This Row],[время просмотра (UTC)]],"ДДД")</f>
        <v>Чт</v>
      </c>
    </row>
    <row r="40262" spans="1:6" x14ac:dyDescent="0.25">
      <c r="A40262">
        <v>303547</v>
      </c>
      <c r="B40262" s="2">
        <v>44399.737333333338</v>
      </c>
      <c r="C40262">
        <v>5019</v>
      </c>
      <c r="D40262">
        <v>258219</v>
      </c>
      <c r="E40262" s="48">
        <f t="shared" si="629"/>
        <v>0.7368055555555556</v>
      </c>
      <c r="F40262" t="str">
        <f>TEXT(Таблица19[[#This Row],[время просмотра (UTC)]],"ДДД")</f>
        <v>Чт</v>
      </c>
    </row>
    <row r="40263" spans="1:6" x14ac:dyDescent="0.25">
      <c r="A40263">
        <v>303543</v>
      </c>
      <c r="B40263" s="2">
        <v>44399.736838187702</v>
      </c>
      <c r="C40263">
        <v>174474</v>
      </c>
      <c r="D40263">
        <v>289726</v>
      </c>
      <c r="E40263" s="48">
        <f t="shared" si="629"/>
        <v>0.7368055555555556</v>
      </c>
      <c r="F40263" t="str">
        <f>TEXT(Таблица19[[#This Row],[время просмотра (UTC)]],"ДДД")</f>
        <v>Чт</v>
      </c>
    </row>
    <row r="40264" spans="1:6" x14ac:dyDescent="0.25">
      <c r="A40264">
        <v>303540</v>
      </c>
      <c r="B40264" s="2">
        <v>44399.736838187702</v>
      </c>
      <c r="C40264">
        <v>29886</v>
      </c>
      <c r="D40264">
        <v>154256</v>
      </c>
      <c r="E40264" s="48">
        <f t="shared" si="629"/>
        <v>0.7368055555555556</v>
      </c>
      <c r="F40264" t="str">
        <f>TEXT(Таблица19[[#This Row],[время просмотра (UTC)]],"ДДД")</f>
        <v>Чт</v>
      </c>
    </row>
    <row r="40265" spans="1:6" x14ac:dyDescent="0.25">
      <c r="A40265">
        <v>303537</v>
      </c>
      <c r="B40265" s="2">
        <v>44399.736029126216</v>
      </c>
      <c r="C40265">
        <v>99373</v>
      </c>
      <c r="D40265">
        <v>217307</v>
      </c>
      <c r="E40265" s="48">
        <f t="shared" si="629"/>
        <v>0.73541666666666661</v>
      </c>
      <c r="F40265" t="str">
        <f>TEXT(Таблица19[[#This Row],[время просмотра (UTC)]],"ДДД")</f>
        <v>Чт</v>
      </c>
    </row>
    <row r="40266" spans="1:6" x14ac:dyDescent="0.25">
      <c r="A40266">
        <v>303532</v>
      </c>
      <c r="B40266" s="2">
        <v>44399.735220064729</v>
      </c>
      <c r="C40266">
        <v>182286</v>
      </c>
      <c r="D40266">
        <v>68733</v>
      </c>
      <c r="E40266" s="48">
        <f t="shared" si="629"/>
        <v>0.73472222222222217</v>
      </c>
      <c r="F40266" t="str">
        <f>TEXT(Таблица19[[#This Row],[время просмотра (UTC)]],"ДДД")</f>
        <v>Чт</v>
      </c>
    </row>
    <row r="40267" spans="1:6" x14ac:dyDescent="0.25">
      <c r="A40267">
        <v>303529</v>
      </c>
      <c r="B40267" s="2">
        <v>44399.735220064729</v>
      </c>
      <c r="C40267">
        <v>45224</v>
      </c>
      <c r="D40267">
        <v>321129</v>
      </c>
      <c r="E40267" s="48">
        <f t="shared" si="629"/>
        <v>0.73472222222222217</v>
      </c>
      <c r="F40267" t="str">
        <f>TEXT(Таблица19[[#This Row],[время просмотра (UTC)]],"ДДД")</f>
        <v>Чт</v>
      </c>
    </row>
    <row r="40268" spans="1:6" x14ac:dyDescent="0.25">
      <c r="A40268">
        <v>303528</v>
      </c>
      <c r="B40268" s="2">
        <v>44399.734815533979</v>
      </c>
      <c r="C40268">
        <v>300932</v>
      </c>
      <c r="D40268">
        <v>201833</v>
      </c>
      <c r="E40268" s="48">
        <f t="shared" si="629"/>
        <v>0.73472222222222217</v>
      </c>
      <c r="F40268" t="str">
        <f>TEXT(Таблица19[[#This Row],[время просмотра (UTC)]],"ДДД")</f>
        <v>Чт</v>
      </c>
    </row>
    <row r="40269" spans="1:6" x14ac:dyDescent="0.25">
      <c r="A40269">
        <v>303523</v>
      </c>
      <c r="B40269" s="2">
        <v>44399.733601941749</v>
      </c>
      <c r="C40269">
        <v>17507</v>
      </c>
      <c r="D40269">
        <v>305248</v>
      </c>
      <c r="E40269" s="48">
        <f t="shared" si="629"/>
        <v>0.73333333333333339</v>
      </c>
      <c r="F40269" t="str">
        <f>TEXT(Таблица19[[#This Row],[время просмотра (UTC)]],"ДДД")</f>
        <v>Чт</v>
      </c>
    </row>
    <row r="40270" spans="1:6" x14ac:dyDescent="0.25">
      <c r="A40270">
        <v>303522</v>
      </c>
      <c r="B40270" s="2">
        <v>44399.733601941742</v>
      </c>
      <c r="C40270">
        <v>53357</v>
      </c>
      <c r="D40270">
        <v>411922</v>
      </c>
      <c r="E40270" s="48">
        <f t="shared" si="629"/>
        <v>0.73333333333333339</v>
      </c>
      <c r="F40270" t="str">
        <f>TEXT(Таблица19[[#This Row],[время просмотра (UTC)]],"ДДД")</f>
        <v>Чт</v>
      </c>
    </row>
    <row r="40271" spans="1:6" x14ac:dyDescent="0.25">
      <c r="A40271">
        <v>303517</v>
      </c>
      <c r="B40271" s="2">
        <v>44399.732792880262</v>
      </c>
      <c r="C40271">
        <v>212311</v>
      </c>
      <c r="D40271">
        <v>96200</v>
      </c>
      <c r="E40271" s="48">
        <f t="shared" si="629"/>
        <v>0.73263888888888884</v>
      </c>
      <c r="F40271" t="str">
        <f>TEXT(Таблица19[[#This Row],[время просмотра (UTC)]],"ДДД")</f>
        <v>Чт</v>
      </c>
    </row>
    <row r="40272" spans="1:6" x14ac:dyDescent="0.25">
      <c r="A40272">
        <v>303514</v>
      </c>
      <c r="B40272" s="2">
        <v>44399.732388349512</v>
      </c>
      <c r="C40272">
        <v>297303</v>
      </c>
      <c r="D40272">
        <v>408587</v>
      </c>
      <c r="E40272" s="48">
        <f t="shared" si="629"/>
        <v>0.7319444444444444</v>
      </c>
      <c r="F40272" t="str">
        <f>TEXT(Таблица19[[#This Row],[время просмотра (UTC)]],"ДДД")</f>
        <v>Чт</v>
      </c>
    </row>
    <row r="40273" spans="1:6" x14ac:dyDescent="0.25">
      <c r="A40273">
        <v>303511</v>
      </c>
      <c r="B40273" s="2">
        <v>44399.732388349512</v>
      </c>
      <c r="C40273">
        <v>71391</v>
      </c>
      <c r="D40273">
        <v>118549</v>
      </c>
      <c r="E40273" s="48">
        <f t="shared" si="629"/>
        <v>0.7319444444444444</v>
      </c>
      <c r="F40273" t="str">
        <f>TEXT(Таблица19[[#This Row],[время просмотра (UTC)]],"ДДД")</f>
        <v>Чт</v>
      </c>
    </row>
    <row r="40274" spans="1:6" x14ac:dyDescent="0.25">
      <c r="A40274">
        <v>303507</v>
      </c>
      <c r="B40274" s="2">
        <v>44399.731983818776</v>
      </c>
      <c r="C40274">
        <v>209681</v>
      </c>
      <c r="D40274">
        <v>100412</v>
      </c>
      <c r="E40274" s="48">
        <f t="shared" si="629"/>
        <v>0.7319444444444444</v>
      </c>
      <c r="F40274" t="str">
        <f>TEXT(Таблица19[[#This Row],[время просмотра (UTC)]],"ДДД")</f>
        <v>Чт</v>
      </c>
    </row>
    <row r="40275" spans="1:6" x14ac:dyDescent="0.25">
      <c r="A40275">
        <v>303502</v>
      </c>
      <c r="B40275" s="2">
        <v>44399.731983818776</v>
      </c>
      <c r="C40275">
        <v>205335</v>
      </c>
      <c r="D40275">
        <v>153808</v>
      </c>
      <c r="E40275" s="48">
        <f t="shared" si="629"/>
        <v>0.7319444444444444</v>
      </c>
      <c r="F40275" t="str">
        <f>TEXT(Таблица19[[#This Row],[время просмотра (UTC)]],"ДДД")</f>
        <v>Чт</v>
      </c>
    </row>
    <row r="40276" spans="1:6" x14ac:dyDescent="0.25">
      <c r="A40276">
        <v>303497</v>
      </c>
      <c r="B40276" s="2">
        <v>44399.731333333337</v>
      </c>
      <c r="C40276">
        <v>237740</v>
      </c>
      <c r="D40276">
        <v>320876</v>
      </c>
      <c r="E40276" s="48">
        <f t="shared" si="629"/>
        <v>0.73125000000000007</v>
      </c>
      <c r="F40276" t="str">
        <f>TEXT(Таблица19[[#This Row],[время просмотра (UTC)]],"ДДД")</f>
        <v>Чт</v>
      </c>
    </row>
    <row r="40277" spans="1:6" x14ac:dyDescent="0.25">
      <c r="A40277">
        <v>303495</v>
      </c>
      <c r="B40277" s="2">
        <v>44399.730770226532</v>
      </c>
      <c r="C40277">
        <v>327321</v>
      </c>
      <c r="D40277">
        <v>150268</v>
      </c>
      <c r="E40277" s="48">
        <f t="shared" si="629"/>
        <v>0.73055555555555562</v>
      </c>
      <c r="F40277" t="str">
        <f>TEXT(Таблица19[[#This Row],[время просмотра (UTC)]],"ДДД")</f>
        <v>Чт</v>
      </c>
    </row>
    <row r="40278" spans="1:6" x14ac:dyDescent="0.25">
      <c r="A40278">
        <v>303494</v>
      </c>
      <c r="B40278" s="2">
        <v>44399.730770226532</v>
      </c>
      <c r="C40278">
        <v>303967</v>
      </c>
      <c r="D40278">
        <v>204725</v>
      </c>
      <c r="E40278" s="48">
        <f t="shared" si="629"/>
        <v>0.73055555555555562</v>
      </c>
      <c r="F40278" t="str">
        <f>TEXT(Таблица19[[#This Row],[время просмотра (UTC)]],"ДДД")</f>
        <v>Чт</v>
      </c>
    </row>
    <row r="40279" spans="1:6" x14ac:dyDescent="0.25">
      <c r="A40279">
        <v>303493</v>
      </c>
      <c r="B40279" s="2">
        <v>44399.729333333336</v>
      </c>
      <c r="C40279">
        <v>176353</v>
      </c>
      <c r="D40279">
        <v>230778</v>
      </c>
      <c r="E40279" s="48">
        <f t="shared" si="629"/>
        <v>0.72916666666666663</v>
      </c>
      <c r="F40279" t="str">
        <f>TEXT(Таблица19[[#This Row],[время просмотра (UTC)]],"ДДД")</f>
        <v>Чт</v>
      </c>
    </row>
    <row r="40280" spans="1:6" x14ac:dyDescent="0.25">
      <c r="A40280">
        <v>303492</v>
      </c>
      <c r="B40280" s="2">
        <v>44399.729152103559</v>
      </c>
      <c r="C40280">
        <v>281012</v>
      </c>
      <c r="D40280">
        <v>38593</v>
      </c>
      <c r="E40280" s="48">
        <f t="shared" si="629"/>
        <v>0.7284722222222223</v>
      </c>
      <c r="F40280" t="str">
        <f>TEXT(Таблица19[[#This Row],[время просмотра (UTC)]],"ДДД")</f>
        <v>Чт</v>
      </c>
    </row>
    <row r="40281" spans="1:6" x14ac:dyDescent="0.25">
      <c r="A40281">
        <v>303490</v>
      </c>
      <c r="B40281" s="2">
        <v>44399.728747572815</v>
      </c>
      <c r="C40281">
        <v>260792</v>
      </c>
      <c r="D40281">
        <v>221580</v>
      </c>
      <c r="E40281" s="48">
        <f t="shared" si="629"/>
        <v>0.7284722222222223</v>
      </c>
      <c r="F40281" t="str">
        <f>TEXT(Таблица19[[#This Row],[время просмотра (UTC)]],"ДДД")</f>
        <v>Чт</v>
      </c>
    </row>
    <row r="40282" spans="1:6" x14ac:dyDescent="0.25">
      <c r="A40282">
        <v>303488</v>
      </c>
      <c r="B40282" s="2">
        <v>44399.728343042072</v>
      </c>
      <c r="C40282">
        <v>130563</v>
      </c>
      <c r="D40282">
        <v>154256</v>
      </c>
      <c r="E40282" s="48">
        <f t="shared" si="629"/>
        <v>0.72777777777777775</v>
      </c>
      <c r="F40282" t="str">
        <f>TEXT(Таблица19[[#This Row],[время просмотра (UTC)]],"ДДД")</f>
        <v>Чт</v>
      </c>
    </row>
    <row r="40283" spans="1:6" x14ac:dyDescent="0.25">
      <c r="A40283">
        <v>303485</v>
      </c>
      <c r="B40283" s="2">
        <v>44399.726320388349</v>
      </c>
      <c r="C40283">
        <v>330714</v>
      </c>
      <c r="D40283">
        <v>326533</v>
      </c>
      <c r="E40283" s="48">
        <f t="shared" si="629"/>
        <v>0.72569444444444453</v>
      </c>
      <c r="F40283" t="str">
        <f>TEXT(Таблица19[[#This Row],[время просмотра (UTC)]],"ДДД")</f>
        <v>Чт</v>
      </c>
    </row>
    <row r="40284" spans="1:6" x14ac:dyDescent="0.25">
      <c r="A40284">
        <v>303483</v>
      </c>
      <c r="B40284" s="2">
        <v>44399.725511326862</v>
      </c>
      <c r="C40284">
        <v>188144</v>
      </c>
      <c r="D40284">
        <v>111368</v>
      </c>
      <c r="E40284" s="48">
        <f t="shared" si="629"/>
        <v>0.72499999999999998</v>
      </c>
      <c r="F40284" t="str">
        <f>TEXT(Таблица19[[#This Row],[время просмотра (UTC)]],"ДДД")</f>
        <v>Чт</v>
      </c>
    </row>
    <row r="40285" spans="1:6" x14ac:dyDescent="0.25">
      <c r="A40285">
        <v>303478</v>
      </c>
      <c r="B40285" s="2">
        <v>44399.725106796119</v>
      </c>
      <c r="C40285">
        <v>20000</v>
      </c>
      <c r="D40285">
        <v>381626</v>
      </c>
      <c r="E40285" s="48">
        <f t="shared" si="629"/>
        <v>0.72499999999999998</v>
      </c>
      <c r="F40285" t="str">
        <f>TEXT(Таблица19[[#This Row],[время просмотра (UTC)]],"ДДД")</f>
        <v>Чт</v>
      </c>
    </row>
    <row r="40286" spans="1:6" x14ac:dyDescent="0.25">
      <c r="A40286">
        <v>303475</v>
      </c>
      <c r="B40286" s="2">
        <v>44399.723893203889</v>
      </c>
      <c r="C40286">
        <v>243248</v>
      </c>
      <c r="D40286">
        <v>250679</v>
      </c>
      <c r="E40286" s="48">
        <f t="shared" si="629"/>
        <v>0.72361111111111109</v>
      </c>
      <c r="F40286" t="str">
        <f>TEXT(Таблица19[[#This Row],[время просмотра (UTC)]],"ДДД")</f>
        <v>Чт</v>
      </c>
    </row>
    <row r="40287" spans="1:6" x14ac:dyDescent="0.25">
      <c r="A40287">
        <v>303471</v>
      </c>
      <c r="B40287" s="2">
        <v>44399.723893203889</v>
      </c>
      <c r="C40287">
        <v>228001</v>
      </c>
      <c r="D40287">
        <v>258219</v>
      </c>
      <c r="E40287" s="48">
        <f t="shared" si="629"/>
        <v>0.72361111111111109</v>
      </c>
      <c r="F40287" t="str">
        <f>TEXT(Таблица19[[#This Row],[время просмотра (UTC)]],"ДДД")</f>
        <v>Чт</v>
      </c>
    </row>
    <row r="40288" spans="1:6" x14ac:dyDescent="0.25">
      <c r="A40288">
        <v>303469</v>
      </c>
      <c r="B40288" s="2">
        <v>44399.723488673138</v>
      </c>
      <c r="C40288">
        <v>183554</v>
      </c>
      <c r="D40288">
        <v>21760</v>
      </c>
      <c r="E40288" s="48">
        <f t="shared" si="629"/>
        <v>0.72291666666666676</v>
      </c>
      <c r="F40288" t="str">
        <f>TEXT(Таблица19[[#This Row],[время просмотра (UTC)]],"ДДД")</f>
        <v>Чт</v>
      </c>
    </row>
    <row r="40289" spans="1:6" x14ac:dyDescent="0.25">
      <c r="A40289">
        <v>303465</v>
      </c>
      <c r="B40289" s="2">
        <v>44399.723488673138</v>
      </c>
      <c r="C40289">
        <v>67361</v>
      </c>
      <c r="D40289">
        <v>5151</v>
      </c>
      <c r="E40289" s="48">
        <f t="shared" si="629"/>
        <v>0.72291666666666676</v>
      </c>
      <c r="F40289" t="str">
        <f>TEXT(Таблица19[[#This Row],[время просмотра (UTC)]],"ДДД")</f>
        <v>Чт</v>
      </c>
    </row>
    <row r="40290" spans="1:6" x14ac:dyDescent="0.25">
      <c r="A40290">
        <v>303463</v>
      </c>
      <c r="B40290" s="2">
        <v>44399.723084142395</v>
      </c>
      <c r="C40290">
        <v>277171</v>
      </c>
      <c r="D40290">
        <v>119655</v>
      </c>
      <c r="E40290" s="48">
        <f t="shared" si="629"/>
        <v>0.72291666666666676</v>
      </c>
      <c r="F40290" t="str">
        <f>TEXT(Таблица19[[#This Row],[время просмотра (UTC)]],"ДДД")</f>
        <v>Чт</v>
      </c>
    </row>
    <row r="40291" spans="1:6" x14ac:dyDescent="0.25">
      <c r="A40291">
        <v>303460</v>
      </c>
      <c r="B40291" s="2">
        <v>44399.722679611645</v>
      </c>
      <c r="C40291">
        <v>11948</v>
      </c>
      <c r="D40291">
        <v>463334</v>
      </c>
      <c r="E40291" s="48">
        <f t="shared" si="629"/>
        <v>0.72222222222222221</v>
      </c>
      <c r="F40291" t="str">
        <f>TEXT(Таблица19[[#This Row],[время просмотра (UTC)]],"ДДД")</f>
        <v>Чт</v>
      </c>
    </row>
    <row r="40292" spans="1:6" x14ac:dyDescent="0.25">
      <c r="A40292">
        <v>303459</v>
      </c>
      <c r="B40292" s="2">
        <v>44399.722275080909</v>
      </c>
      <c r="C40292">
        <v>164338</v>
      </c>
      <c r="D40292">
        <v>155551</v>
      </c>
      <c r="E40292" s="48">
        <f t="shared" si="629"/>
        <v>0.72222222222222221</v>
      </c>
      <c r="F40292" t="str">
        <f>TEXT(Таблица19[[#This Row],[время просмотра (UTC)]],"ДДД")</f>
        <v>Чт</v>
      </c>
    </row>
    <row r="40293" spans="1:6" x14ac:dyDescent="0.25">
      <c r="A40293">
        <v>303454</v>
      </c>
      <c r="B40293" s="2">
        <v>44399.721466019415</v>
      </c>
      <c r="C40293">
        <v>230012</v>
      </c>
      <c r="D40293">
        <v>40767</v>
      </c>
      <c r="E40293" s="48">
        <f t="shared" si="629"/>
        <v>0.72083333333333333</v>
      </c>
      <c r="F40293" t="str">
        <f>TEXT(Таблица19[[#This Row],[время просмотра (UTC)]],"ДДД")</f>
        <v>Чт</v>
      </c>
    </row>
    <row r="40294" spans="1:6" x14ac:dyDescent="0.25">
      <c r="A40294">
        <v>303451</v>
      </c>
      <c r="B40294" s="2">
        <v>44399.720252427185</v>
      </c>
      <c r="C40294">
        <v>266664</v>
      </c>
      <c r="D40294">
        <v>351192</v>
      </c>
      <c r="E40294" s="48">
        <f t="shared" si="629"/>
        <v>0.72013888888888899</v>
      </c>
      <c r="F40294" t="str">
        <f>TEXT(Таблица19[[#This Row],[время просмотра (UTC)]],"ДДД")</f>
        <v>Чт</v>
      </c>
    </row>
    <row r="40295" spans="1:6" x14ac:dyDescent="0.25">
      <c r="A40295">
        <v>303449</v>
      </c>
      <c r="B40295" s="2">
        <v>44399.720252427185</v>
      </c>
      <c r="C40295">
        <v>174417</v>
      </c>
      <c r="D40295">
        <v>180863</v>
      </c>
      <c r="E40295" s="48">
        <f t="shared" si="629"/>
        <v>0.72013888888888899</v>
      </c>
      <c r="F40295" t="str">
        <f>TEXT(Таблица19[[#This Row],[время просмотра (UTC)]],"ДДД")</f>
        <v>Чт</v>
      </c>
    </row>
    <row r="40296" spans="1:6" x14ac:dyDescent="0.25">
      <c r="A40296">
        <v>303444</v>
      </c>
      <c r="B40296" s="2">
        <v>44399.719333333334</v>
      </c>
      <c r="C40296">
        <v>142343</v>
      </c>
      <c r="D40296">
        <v>351192</v>
      </c>
      <c r="E40296" s="48">
        <f t="shared" si="629"/>
        <v>0.71875</v>
      </c>
      <c r="F40296" t="str">
        <f>TEXT(Таблица19[[#This Row],[время просмотра (UTC)]],"ДДД")</f>
        <v>Чт</v>
      </c>
    </row>
    <row r="40297" spans="1:6" x14ac:dyDescent="0.25">
      <c r="A40297">
        <v>303442</v>
      </c>
      <c r="B40297" s="2">
        <v>44399.719038834955</v>
      </c>
      <c r="C40297">
        <v>220877</v>
      </c>
      <c r="D40297">
        <v>228264</v>
      </c>
      <c r="E40297" s="48">
        <f t="shared" si="629"/>
        <v>0.71875</v>
      </c>
      <c r="F40297" t="str">
        <f>TEXT(Таблица19[[#This Row],[время просмотра (UTC)]],"ДДД")</f>
        <v>Чт</v>
      </c>
    </row>
    <row r="40298" spans="1:6" x14ac:dyDescent="0.25">
      <c r="A40298">
        <v>303440</v>
      </c>
      <c r="B40298" s="2">
        <v>44399.718229773462</v>
      </c>
      <c r="C40298">
        <v>130497</v>
      </c>
      <c r="D40298">
        <v>230507</v>
      </c>
      <c r="E40298" s="48">
        <f t="shared" si="629"/>
        <v>0.71805555555555556</v>
      </c>
      <c r="F40298" t="str">
        <f>TEXT(Таблица19[[#This Row],[время просмотра (UTC)]],"ДДД")</f>
        <v>Чт</v>
      </c>
    </row>
    <row r="40299" spans="1:6" x14ac:dyDescent="0.25">
      <c r="A40299">
        <v>303436</v>
      </c>
      <c r="B40299" s="2">
        <v>44399.717825242718</v>
      </c>
      <c r="C40299">
        <v>204625</v>
      </c>
      <c r="D40299">
        <v>411922</v>
      </c>
      <c r="E40299" s="48">
        <f t="shared" si="629"/>
        <v>0.71736111111111101</v>
      </c>
      <c r="F40299" t="str">
        <f>TEXT(Таблица19[[#This Row],[время просмотра (UTC)]],"ДДД")</f>
        <v>Чт</v>
      </c>
    </row>
    <row r="40300" spans="1:6" x14ac:dyDescent="0.25">
      <c r="A40300">
        <v>303433</v>
      </c>
      <c r="B40300" s="2">
        <v>44399.717420711975</v>
      </c>
      <c r="C40300">
        <v>199710</v>
      </c>
      <c r="D40300">
        <v>432277</v>
      </c>
      <c r="E40300" s="48">
        <f t="shared" si="629"/>
        <v>0.71736111111111101</v>
      </c>
      <c r="F40300" t="str">
        <f>TEXT(Таблица19[[#This Row],[время просмотра (UTC)]],"ДДД")</f>
        <v>Чт</v>
      </c>
    </row>
    <row r="40301" spans="1:6" x14ac:dyDescent="0.25">
      <c r="A40301">
        <v>303432</v>
      </c>
      <c r="B40301" s="2">
        <v>44399.717016181232</v>
      </c>
      <c r="C40301">
        <v>34511</v>
      </c>
      <c r="D40301">
        <v>411922</v>
      </c>
      <c r="E40301" s="48">
        <f t="shared" si="629"/>
        <v>0.71666666666666667</v>
      </c>
      <c r="F40301" t="str">
        <f>TEXT(Таблица19[[#This Row],[время просмотра (UTC)]],"ДДД")</f>
        <v>Чт</v>
      </c>
    </row>
    <row r="40302" spans="1:6" x14ac:dyDescent="0.25">
      <c r="A40302">
        <v>303427</v>
      </c>
      <c r="B40302" s="2">
        <v>44399.716611650489</v>
      </c>
      <c r="C40302">
        <v>283148</v>
      </c>
      <c r="D40302">
        <v>304128</v>
      </c>
      <c r="E40302" s="48">
        <f t="shared" si="629"/>
        <v>0.71597222222222223</v>
      </c>
      <c r="F40302" t="str">
        <f>TEXT(Таблица19[[#This Row],[время просмотра (UTC)]],"ДДД")</f>
        <v>Чт</v>
      </c>
    </row>
    <row r="40303" spans="1:6" x14ac:dyDescent="0.25">
      <c r="A40303">
        <v>303422</v>
      </c>
      <c r="B40303" s="2">
        <v>44399.715802589002</v>
      </c>
      <c r="C40303">
        <v>326589</v>
      </c>
      <c r="D40303">
        <v>367087</v>
      </c>
      <c r="E40303" s="48">
        <f t="shared" si="629"/>
        <v>0.71527777777777779</v>
      </c>
      <c r="F40303" t="str">
        <f>TEXT(Таблица19[[#This Row],[время просмотра (UTC)]],"ДДД")</f>
        <v>Чт</v>
      </c>
    </row>
    <row r="40304" spans="1:6" x14ac:dyDescent="0.25">
      <c r="A40304">
        <v>303420</v>
      </c>
      <c r="B40304" s="2">
        <v>44399.715802589002</v>
      </c>
      <c r="C40304">
        <v>69056</v>
      </c>
      <c r="D40304">
        <v>136689</v>
      </c>
      <c r="E40304" s="48">
        <f t="shared" si="629"/>
        <v>0.71527777777777779</v>
      </c>
      <c r="F40304" t="str">
        <f>TEXT(Таблица19[[#This Row],[время просмотра (UTC)]],"ДДД")</f>
        <v>Чт</v>
      </c>
    </row>
    <row r="40305" spans="1:6" x14ac:dyDescent="0.25">
      <c r="A40305">
        <v>303418</v>
      </c>
      <c r="B40305" s="2">
        <v>44399.714993527508</v>
      </c>
      <c r="C40305">
        <v>186705</v>
      </c>
      <c r="D40305">
        <v>230778</v>
      </c>
      <c r="E40305" s="48">
        <f t="shared" si="629"/>
        <v>0.71458333333333324</v>
      </c>
      <c r="F40305" t="str">
        <f>TEXT(Таблица19[[#This Row],[время просмотра (UTC)]],"ДДД")</f>
        <v>Чт</v>
      </c>
    </row>
    <row r="40306" spans="1:6" x14ac:dyDescent="0.25">
      <c r="A40306">
        <v>303417</v>
      </c>
      <c r="B40306" s="2">
        <v>44399.714184466022</v>
      </c>
      <c r="C40306">
        <v>89623</v>
      </c>
      <c r="D40306">
        <v>313862</v>
      </c>
      <c r="E40306" s="48">
        <f t="shared" si="629"/>
        <v>0.71388888888888891</v>
      </c>
      <c r="F40306" t="str">
        <f>TEXT(Таблица19[[#This Row],[время просмотра (UTC)]],"ДДД")</f>
        <v>Чт</v>
      </c>
    </row>
    <row r="40307" spans="1:6" x14ac:dyDescent="0.25">
      <c r="A40307">
        <v>303413</v>
      </c>
      <c r="B40307" s="2">
        <v>44399.714184466022</v>
      </c>
      <c r="C40307">
        <v>13770</v>
      </c>
      <c r="D40307">
        <v>31501</v>
      </c>
      <c r="E40307" s="48">
        <f t="shared" si="629"/>
        <v>0.71388888888888891</v>
      </c>
      <c r="F40307" t="str">
        <f>TEXT(Таблица19[[#This Row],[время просмотра (UTC)]],"ДДД")</f>
        <v>Чт</v>
      </c>
    </row>
    <row r="40308" spans="1:6" x14ac:dyDescent="0.25">
      <c r="A40308">
        <v>303411</v>
      </c>
      <c r="B40308" s="2">
        <v>44399.712566343042</v>
      </c>
      <c r="C40308">
        <v>267179</v>
      </c>
      <c r="D40308">
        <v>411922</v>
      </c>
      <c r="E40308" s="48">
        <f t="shared" si="629"/>
        <v>0.71250000000000002</v>
      </c>
      <c r="F40308" t="str">
        <f>TEXT(Таблица19[[#This Row],[время просмотра (UTC)]],"ДДД")</f>
        <v>Чт</v>
      </c>
    </row>
    <row r="40309" spans="1:6" x14ac:dyDescent="0.25">
      <c r="A40309">
        <v>303406</v>
      </c>
      <c r="B40309" s="2">
        <v>44399.710948220069</v>
      </c>
      <c r="C40309">
        <v>283278</v>
      </c>
      <c r="D40309">
        <v>65383</v>
      </c>
      <c r="E40309" s="48">
        <f t="shared" si="629"/>
        <v>0.7104166666666667</v>
      </c>
      <c r="F40309" t="str">
        <f>TEXT(Таблица19[[#This Row],[время просмотра (UTC)]],"ДДД")</f>
        <v>Чт</v>
      </c>
    </row>
    <row r="40310" spans="1:6" x14ac:dyDescent="0.25">
      <c r="A40310">
        <v>303405</v>
      </c>
      <c r="B40310" s="2">
        <v>44399.710139158582</v>
      </c>
      <c r="C40310">
        <v>19574</v>
      </c>
      <c r="D40310">
        <v>86587</v>
      </c>
      <c r="E40310" s="48">
        <f t="shared" si="629"/>
        <v>0.70972222222222225</v>
      </c>
      <c r="F40310" t="str">
        <f>TEXT(Таблица19[[#This Row],[время просмотра (UTC)]],"ДДД")</f>
        <v>Чт</v>
      </c>
    </row>
    <row r="40311" spans="1:6" x14ac:dyDescent="0.25">
      <c r="A40311">
        <v>303401</v>
      </c>
      <c r="B40311" s="2">
        <v>44399.710139158575</v>
      </c>
      <c r="C40311">
        <v>239005</v>
      </c>
      <c r="D40311">
        <v>347008</v>
      </c>
      <c r="E40311" s="48">
        <f t="shared" si="629"/>
        <v>0.70972222222222225</v>
      </c>
      <c r="F40311" t="str">
        <f>TEXT(Таблица19[[#This Row],[время просмотра (UTC)]],"ДДД")</f>
        <v>Чт</v>
      </c>
    </row>
    <row r="40312" spans="1:6" x14ac:dyDescent="0.25">
      <c r="A40312">
        <v>303399</v>
      </c>
      <c r="B40312" s="2">
        <v>44399.710139158575</v>
      </c>
      <c r="C40312">
        <v>221339</v>
      </c>
      <c r="D40312">
        <v>245930</v>
      </c>
      <c r="E40312" s="48">
        <f t="shared" si="629"/>
        <v>0.70972222222222225</v>
      </c>
      <c r="F40312" t="str">
        <f>TEXT(Таблица19[[#This Row],[время просмотра (UTC)]],"ДДД")</f>
        <v>Чт</v>
      </c>
    </row>
    <row r="40313" spans="1:6" x14ac:dyDescent="0.25">
      <c r="A40313">
        <v>303396</v>
      </c>
      <c r="B40313" s="2">
        <v>44399.710139158575</v>
      </c>
      <c r="C40313">
        <v>220569</v>
      </c>
      <c r="D40313">
        <v>470762</v>
      </c>
      <c r="E40313" s="48">
        <f t="shared" si="629"/>
        <v>0.70972222222222225</v>
      </c>
      <c r="F40313" t="str">
        <f>TEXT(Таблица19[[#This Row],[время просмотра (UTC)]],"ДДД")</f>
        <v>Чт</v>
      </c>
    </row>
    <row r="40314" spans="1:6" x14ac:dyDescent="0.25">
      <c r="A40314">
        <v>303393</v>
      </c>
      <c r="B40314" s="2">
        <v>44399.709734627831</v>
      </c>
      <c r="C40314">
        <v>258998</v>
      </c>
      <c r="D40314">
        <v>351192</v>
      </c>
      <c r="E40314" s="48">
        <f t="shared" si="629"/>
        <v>0.70972222222222225</v>
      </c>
      <c r="F40314" t="str">
        <f>TEXT(Таблица19[[#This Row],[время просмотра (UTC)]],"ДДД")</f>
        <v>Чт</v>
      </c>
    </row>
    <row r="40315" spans="1:6" x14ac:dyDescent="0.25">
      <c r="A40315">
        <v>303389</v>
      </c>
      <c r="B40315" s="2">
        <v>44399.709734627831</v>
      </c>
      <c r="C40315">
        <v>149180</v>
      </c>
      <c r="D40315">
        <v>29021</v>
      </c>
      <c r="E40315" s="48">
        <f t="shared" si="629"/>
        <v>0.70972222222222225</v>
      </c>
      <c r="F40315" t="str">
        <f>TEXT(Таблица19[[#This Row],[время просмотра (UTC)]],"ДДД")</f>
        <v>Чт</v>
      </c>
    </row>
    <row r="40316" spans="1:6" x14ac:dyDescent="0.25">
      <c r="A40316">
        <v>303385</v>
      </c>
      <c r="B40316" s="2">
        <v>44399.708925566345</v>
      </c>
      <c r="C40316">
        <v>81322</v>
      </c>
      <c r="D40316">
        <v>297015</v>
      </c>
      <c r="E40316" s="48">
        <f t="shared" si="629"/>
        <v>0.70833333333333337</v>
      </c>
      <c r="F40316" t="str">
        <f>TEXT(Таблица19[[#This Row],[время просмотра (UTC)]],"ДДД")</f>
        <v>Чт</v>
      </c>
    </row>
    <row r="40317" spans="1:6" x14ac:dyDescent="0.25">
      <c r="A40317">
        <v>303380</v>
      </c>
      <c r="B40317" s="2">
        <v>44399.708521035602</v>
      </c>
      <c r="C40317">
        <v>322583</v>
      </c>
      <c r="D40317">
        <v>419338</v>
      </c>
      <c r="E40317" s="48">
        <f t="shared" si="629"/>
        <v>0.70833333333333337</v>
      </c>
      <c r="F40317" t="str">
        <f>TEXT(Таблица19[[#This Row],[время просмотра (UTC)]],"ДДД")</f>
        <v>Чт</v>
      </c>
    </row>
    <row r="40318" spans="1:6" x14ac:dyDescent="0.25">
      <c r="A40318">
        <v>303375</v>
      </c>
      <c r="B40318" s="2">
        <v>44399.707711974115</v>
      </c>
      <c r="C40318">
        <v>235637</v>
      </c>
      <c r="D40318">
        <v>354849</v>
      </c>
      <c r="E40318" s="48">
        <f t="shared" si="629"/>
        <v>0.70763888888888893</v>
      </c>
      <c r="F40318" t="str">
        <f>TEXT(Таблица19[[#This Row],[время просмотра (UTC)]],"ДДД")</f>
        <v>Чт</v>
      </c>
    </row>
    <row r="40319" spans="1:6" x14ac:dyDescent="0.25">
      <c r="A40319">
        <v>303371</v>
      </c>
      <c r="B40319" s="2">
        <v>44399.707711974108</v>
      </c>
      <c r="C40319">
        <v>92544</v>
      </c>
      <c r="D40319">
        <v>95702</v>
      </c>
      <c r="E40319" s="48">
        <f t="shared" si="629"/>
        <v>0.70763888888888893</v>
      </c>
      <c r="F40319" t="str">
        <f>TEXT(Таблица19[[#This Row],[время просмотра (UTC)]],"ДДД")</f>
        <v>Чт</v>
      </c>
    </row>
    <row r="40320" spans="1:6" x14ac:dyDescent="0.25">
      <c r="A40320">
        <v>303368</v>
      </c>
      <c r="B40320" s="2">
        <v>44399.706498381878</v>
      </c>
      <c r="C40320">
        <v>139768</v>
      </c>
      <c r="D40320">
        <v>250771</v>
      </c>
      <c r="E40320" s="48">
        <f t="shared" si="629"/>
        <v>0.70624999999999993</v>
      </c>
      <c r="F40320" t="str">
        <f>TEXT(Таблица19[[#This Row],[время просмотра (UTC)]],"ДДД")</f>
        <v>Чт</v>
      </c>
    </row>
    <row r="40321" spans="1:6" x14ac:dyDescent="0.25">
      <c r="A40321">
        <v>303366</v>
      </c>
      <c r="B40321" s="2">
        <v>44399.706498381878</v>
      </c>
      <c r="C40321">
        <v>107318</v>
      </c>
      <c r="D40321">
        <v>145779</v>
      </c>
      <c r="E40321" s="48">
        <f t="shared" si="629"/>
        <v>0.70624999999999993</v>
      </c>
      <c r="F40321" t="str">
        <f>TEXT(Таблица19[[#This Row],[время просмотра (UTC)]],"ДДД")</f>
        <v>Чт</v>
      </c>
    </row>
    <row r="40322" spans="1:6" x14ac:dyDescent="0.25">
      <c r="A40322">
        <v>303361</v>
      </c>
      <c r="B40322" s="2">
        <v>44399.706498381878</v>
      </c>
      <c r="C40322">
        <v>27135</v>
      </c>
      <c r="D40322">
        <v>242428</v>
      </c>
      <c r="E40322" s="48">
        <f t="shared" ref="E40322:E40385" si="630">TIME(HOUR(B40322),MINUTE(B40322),SECOND(0))</f>
        <v>0.70624999999999993</v>
      </c>
      <c r="F40322" t="str">
        <f>TEXT(Таблица19[[#This Row],[время просмотра (UTC)]],"ДДД")</f>
        <v>Чт</v>
      </c>
    </row>
    <row r="40323" spans="1:6" x14ac:dyDescent="0.25">
      <c r="A40323">
        <v>303356</v>
      </c>
      <c r="B40323" s="2">
        <v>44399.705689320392</v>
      </c>
      <c r="C40323">
        <v>64153</v>
      </c>
      <c r="D40323">
        <v>347008</v>
      </c>
      <c r="E40323" s="48">
        <f t="shared" si="630"/>
        <v>0.7055555555555556</v>
      </c>
      <c r="F40323" t="str">
        <f>TEXT(Таблица19[[#This Row],[время просмотра (UTC)]],"ДДД")</f>
        <v>Чт</v>
      </c>
    </row>
    <row r="40324" spans="1:6" x14ac:dyDescent="0.25">
      <c r="A40324">
        <v>303353</v>
      </c>
      <c r="B40324" s="2">
        <v>44399.705284789641</v>
      </c>
      <c r="C40324">
        <v>127269</v>
      </c>
      <c r="D40324">
        <v>351192</v>
      </c>
      <c r="E40324" s="48">
        <f t="shared" si="630"/>
        <v>0.70486111111111116</v>
      </c>
      <c r="F40324" t="str">
        <f>TEXT(Таблица19[[#This Row],[время просмотра (UTC)]],"ДДД")</f>
        <v>Чт</v>
      </c>
    </row>
    <row r="40325" spans="1:6" x14ac:dyDescent="0.25">
      <c r="A40325">
        <v>303349</v>
      </c>
      <c r="B40325" s="2">
        <v>44399.704880258898</v>
      </c>
      <c r="C40325">
        <v>115546</v>
      </c>
      <c r="D40325">
        <v>329275</v>
      </c>
      <c r="E40325" s="48">
        <f t="shared" si="630"/>
        <v>0.70486111111111116</v>
      </c>
      <c r="F40325" t="str">
        <f>TEXT(Таблица19[[#This Row],[время просмотра (UTC)]],"ДДД")</f>
        <v>Чт</v>
      </c>
    </row>
    <row r="40326" spans="1:6" x14ac:dyDescent="0.25">
      <c r="A40326">
        <v>303347</v>
      </c>
      <c r="B40326" s="2">
        <v>44399.704071197411</v>
      </c>
      <c r="C40326">
        <v>320812</v>
      </c>
      <c r="D40326">
        <v>472712</v>
      </c>
      <c r="E40326" s="48">
        <f t="shared" si="630"/>
        <v>0.70347222222222217</v>
      </c>
      <c r="F40326" t="str">
        <f>TEXT(Таблица19[[#This Row],[время просмотра (UTC)]],"ДДД")</f>
        <v>Чт</v>
      </c>
    </row>
    <row r="40327" spans="1:6" x14ac:dyDescent="0.25">
      <c r="A40327">
        <v>303342</v>
      </c>
      <c r="B40327" s="2">
        <v>44399.704071197411</v>
      </c>
      <c r="C40327">
        <v>75625</v>
      </c>
      <c r="D40327">
        <v>209122</v>
      </c>
      <c r="E40327" s="48">
        <f t="shared" si="630"/>
        <v>0.70347222222222217</v>
      </c>
      <c r="F40327" t="str">
        <f>TEXT(Таблица19[[#This Row],[время просмотра (UTC)]],"ДДД")</f>
        <v>Чт</v>
      </c>
    </row>
    <row r="40328" spans="1:6" x14ac:dyDescent="0.25">
      <c r="A40328">
        <v>303340</v>
      </c>
      <c r="B40328" s="2">
        <v>44399.703262135918</v>
      </c>
      <c r="C40328">
        <v>1011</v>
      </c>
      <c r="D40328">
        <v>118549</v>
      </c>
      <c r="E40328" s="48">
        <f t="shared" si="630"/>
        <v>0.70277777777777783</v>
      </c>
      <c r="F40328" t="str">
        <f>TEXT(Таблица19[[#This Row],[время просмотра (UTC)]],"ДДД")</f>
        <v>Чт</v>
      </c>
    </row>
    <row r="40329" spans="1:6" x14ac:dyDescent="0.25">
      <c r="A40329">
        <v>303336</v>
      </c>
      <c r="B40329" s="2">
        <v>44399.702453074431</v>
      </c>
      <c r="C40329">
        <v>80063</v>
      </c>
      <c r="D40329">
        <v>246229</v>
      </c>
      <c r="E40329" s="48">
        <f t="shared" si="630"/>
        <v>0.70208333333333339</v>
      </c>
      <c r="F40329" t="str">
        <f>TEXT(Таблица19[[#This Row],[время просмотра (UTC)]],"ДДД")</f>
        <v>Чт</v>
      </c>
    </row>
    <row r="40330" spans="1:6" x14ac:dyDescent="0.25">
      <c r="A40330">
        <v>303335</v>
      </c>
      <c r="B40330" s="2">
        <v>44399.701239482201</v>
      </c>
      <c r="C40330">
        <v>254737</v>
      </c>
      <c r="D40330">
        <v>347008</v>
      </c>
      <c r="E40330" s="48">
        <f t="shared" si="630"/>
        <v>0.7006944444444444</v>
      </c>
      <c r="F40330" t="str">
        <f>TEXT(Таблица19[[#This Row],[время просмотра (UTC)]],"ДДД")</f>
        <v>Чт</v>
      </c>
    </row>
    <row r="40331" spans="1:6" x14ac:dyDescent="0.25">
      <c r="A40331">
        <v>303332</v>
      </c>
      <c r="B40331" s="2">
        <v>44399.701239482201</v>
      </c>
      <c r="C40331">
        <v>142952</v>
      </c>
      <c r="D40331">
        <v>367358</v>
      </c>
      <c r="E40331" s="48">
        <f t="shared" si="630"/>
        <v>0.7006944444444444</v>
      </c>
      <c r="F40331" t="str">
        <f>TEXT(Таблица19[[#This Row],[время просмотра (UTC)]],"ДДД")</f>
        <v>Чт</v>
      </c>
    </row>
    <row r="40332" spans="1:6" x14ac:dyDescent="0.25">
      <c r="A40332">
        <v>303329</v>
      </c>
      <c r="B40332" s="2">
        <v>44399.700834951458</v>
      </c>
      <c r="C40332">
        <v>49971</v>
      </c>
      <c r="D40332">
        <v>42035</v>
      </c>
      <c r="E40332" s="48">
        <f t="shared" si="630"/>
        <v>0.7006944444444444</v>
      </c>
      <c r="F40332" t="str">
        <f>TEXT(Таблица19[[#This Row],[время просмотра (UTC)]],"ДДД")</f>
        <v>Чт</v>
      </c>
    </row>
    <row r="40333" spans="1:6" x14ac:dyDescent="0.25">
      <c r="A40333">
        <v>303327</v>
      </c>
      <c r="B40333" s="2">
        <v>44399.700025889964</v>
      </c>
      <c r="C40333">
        <v>330593</v>
      </c>
      <c r="D40333">
        <v>158978</v>
      </c>
      <c r="E40333" s="48">
        <f t="shared" si="630"/>
        <v>0.70000000000000007</v>
      </c>
      <c r="F40333" t="str">
        <f>TEXT(Таблица19[[#This Row],[время просмотра (UTC)]],"ДДД")</f>
        <v>Чт</v>
      </c>
    </row>
    <row r="40334" spans="1:6" x14ac:dyDescent="0.25">
      <c r="A40334">
        <v>303322</v>
      </c>
      <c r="B40334" s="2">
        <v>44399.699621359228</v>
      </c>
      <c r="C40334">
        <v>226117</v>
      </c>
      <c r="D40334">
        <v>411922</v>
      </c>
      <c r="E40334" s="48">
        <f t="shared" si="630"/>
        <v>0.69930555555555562</v>
      </c>
      <c r="F40334" t="str">
        <f>TEXT(Таблица19[[#This Row],[время просмотра (UTC)]],"ДДД")</f>
        <v>Чт</v>
      </c>
    </row>
    <row r="40335" spans="1:6" x14ac:dyDescent="0.25">
      <c r="A40335">
        <v>303321</v>
      </c>
      <c r="B40335" s="2">
        <v>44399.699621359228</v>
      </c>
      <c r="C40335">
        <v>214162</v>
      </c>
      <c r="D40335">
        <v>455424</v>
      </c>
      <c r="E40335" s="48">
        <f t="shared" si="630"/>
        <v>0.69930555555555562</v>
      </c>
      <c r="F40335" t="str">
        <f>TEXT(Таблица19[[#This Row],[время просмотра (UTC)]],"ДДД")</f>
        <v>Чт</v>
      </c>
    </row>
    <row r="40336" spans="1:6" x14ac:dyDescent="0.25">
      <c r="A40336">
        <v>303317</v>
      </c>
      <c r="B40336" s="2">
        <v>44399.699216828478</v>
      </c>
      <c r="C40336">
        <v>111281</v>
      </c>
      <c r="D40336">
        <v>250679</v>
      </c>
      <c r="E40336" s="48">
        <f t="shared" si="630"/>
        <v>0.69861111111111107</v>
      </c>
      <c r="F40336" t="str">
        <f>TEXT(Таблица19[[#This Row],[время просмотра (UTC)]],"ДДД")</f>
        <v>Чт</v>
      </c>
    </row>
    <row r="40337" spans="1:6" x14ac:dyDescent="0.25">
      <c r="A40337">
        <v>303313</v>
      </c>
      <c r="B40337" s="2">
        <v>44399.698812297735</v>
      </c>
      <c r="C40337">
        <v>206503</v>
      </c>
      <c r="D40337">
        <v>3530</v>
      </c>
      <c r="E40337" s="48">
        <f t="shared" si="630"/>
        <v>0.69861111111111107</v>
      </c>
      <c r="F40337" t="str">
        <f>TEXT(Таблица19[[#This Row],[время просмотра (UTC)]],"ДДД")</f>
        <v>Чт</v>
      </c>
    </row>
    <row r="40338" spans="1:6" x14ac:dyDescent="0.25">
      <c r="A40338">
        <v>303311</v>
      </c>
      <c r="B40338" s="2">
        <v>44399.698407766991</v>
      </c>
      <c r="C40338">
        <v>185098</v>
      </c>
      <c r="D40338">
        <v>285253</v>
      </c>
      <c r="E40338" s="48">
        <f t="shared" si="630"/>
        <v>0.69791666666666663</v>
      </c>
      <c r="F40338" t="str">
        <f>TEXT(Таблица19[[#This Row],[время просмотра (UTC)]],"ДДД")</f>
        <v>Чт</v>
      </c>
    </row>
    <row r="40339" spans="1:6" x14ac:dyDescent="0.25">
      <c r="A40339">
        <v>303310</v>
      </c>
      <c r="B40339" s="2">
        <v>44399.697598705505</v>
      </c>
      <c r="C40339">
        <v>149891</v>
      </c>
      <c r="D40339">
        <v>8501</v>
      </c>
      <c r="E40339" s="48">
        <f t="shared" si="630"/>
        <v>0.6972222222222223</v>
      </c>
      <c r="F40339" t="str">
        <f>TEXT(Таблица19[[#This Row],[время просмотра (UTC)]],"ДДД")</f>
        <v>Чт</v>
      </c>
    </row>
    <row r="40340" spans="1:6" x14ac:dyDescent="0.25">
      <c r="A40340">
        <v>303308</v>
      </c>
      <c r="B40340" s="2">
        <v>44399.696385113268</v>
      </c>
      <c r="C40340">
        <v>322010</v>
      </c>
      <c r="D40340">
        <v>346056</v>
      </c>
      <c r="E40340" s="48">
        <f t="shared" si="630"/>
        <v>0.6958333333333333</v>
      </c>
      <c r="F40340" t="str">
        <f>TEXT(Таблица19[[#This Row],[время просмотра (UTC)]],"ДДД")</f>
        <v>Чт</v>
      </c>
    </row>
    <row r="40341" spans="1:6" x14ac:dyDescent="0.25">
      <c r="A40341">
        <v>303306</v>
      </c>
      <c r="B40341" s="2">
        <v>44399.696385113268</v>
      </c>
      <c r="C40341">
        <v>278755</v>
      </c>
      <c r="D40341">
        <v>347008</v>
      </c>
      <c r="E40341" s="48">
        <f t="shared" si="630"/>
        <v>0.6958333333333333</v>
      </c>
      <c r="F40341" t="str">
        <f>TEXT(Таблица19[[#This Row],[время просмотра (UTC)]],"ДДД")</f>
        <v>Чт</v>
      </c>
    </row>
    <row r="40342" spans="1:6" x14ac:dyDescent="0.25">
      <c r="A40342">
        <v>303302</v>
      </c>
      <c r="B40342" s="2">
        <v>44399.696385113268</v>
      </c>
      <c r="C40342">
        <v>180766</v>
      </c>
      <c r="D40342">
        <v>65828</v>
      </c>
      <c r="E40342" s="48">
        <f t="shared" si="630"/>
        <v>0.6958333333333333</v>
      </c>
      <c r="F40342" t="str">
        <f>TEXT(Таблица19[[#This Row],[время просмотра (UTC)]],"ДДД")</f>
        <v>Чт</v>
      </c>
    </row>
    <row r="40343" spans="1:6" x14ac:dyDescent="0.25">
      <c r="A40343">
        <v>303300</v>
      </c>
      <c r="B40343" s="2">
        <v>44399.695576051781</v>
      </c>
      <c r="C40343">
        <v>243314</v>
      </c>
      <c r="D40343">
        <v>118549</v>
      </c>
      <c r="E40343" s="48">
        <f t="shared" si="630"/>
        <v>0.69513888888888886</v>
      </c>
      <c r="F40343" t="str">
        <f>TEXT(Таблица19[[#This Row],[время просмотра (UTC)]],"ДДД")</f>
        <v>Чт</v>
      </c>
    </row>
    <row r="40344" spans="1:6" x14ac:dyDescent="0.25">
      <c r="A40344">
        <v>303299</v>
      </c>
      <c r="B40344" s="2">
        <v>44399.695171521031</v>
      </c>
      <c r="C40344">
        <v>70239</v>
      </c>
      <c r="D40344">
        <v>182191</v>
      </c>
      <c r="E40344" s="48">
        <f t="shared" si="630"/>
        <v>0.69513888888888886</v>
      </c>
      <c r="F40344" t="str">
        <f>TEXT(Таблица19[[#This Row],[время просмотра (UTC)]],"ДДД")</f>
        <v>Чт</v>
      </c>
    </row>
    <row r="40345" spans="1:6" x14ac:dyDescent="0.25">
      <c r="A40345">
        <v>303298</v>
      </c>
      <c r="B40345" s="2">
        <v>44399.694766990295</v>
      </c>
      <c r="C40345">
        <v>343836</v>
      </c>
      <c r="D40345">
        <v>108961</v>
      </c>
      <c r="E40345" s="48">
        <f t="shared" si="630"/>
        <v>0.69444444444444453</v>
      </c>
      <c r="F40345" t="str">
        <f>TEXT(Таблица19[[#This Row],[время просмотра (UTC)]],"ДДД")</f>
        <v>Чт</v>
      </c>
    </row>
    <row r="40346" spans="1:6" x14ac:dyDescent="0.25">
      <c r="A40346">
        <v>303293</v>
      </c>
      <c r="B40346" s="2">
        <v>44399.694766990295</v>
      </c>
      <c r="C40346">
        <v>333932</v>
      </c>
      <c r="D40346">
        <v>209122</v>
      </c>
      <c r="E40346" s="48">
        <f t="shared" si="630"/>
        <v>0.69444444444444453</v>
      </c>
      <c r="F40346" t="str">
        <f>TEXT(Таблица19[[#This Row],[время просмотра (UTC)]],"ДДД")</f>
        <v>Чт</v>
      </c>
    </row>
    <row r="40347" spans="1:6" x14ac:dyDescent="0.25">
      <c r="A40347">
        <v>303288</v>
      </c>
      <c r="B40347" s="2">
        <v>44399.694766990295</v>
      </c>
      <c r="C40347">
        <v>315271</v>
      </c>
      <c r="D40347">
        <v>153893</v>
      </c>
      <c r="E40347" s="48">
        <f t="shared" si="630"/>
        <v>0.69444444444444453</v>
      </c>
      <c r="F40347" t="str">
        <f>TEXT(Таблица19[[#This Row],[время просмотра (UTC)]],"ДДД")</f>
        <v>Чт</v>
      </c>
    </row>
    <row r="40348" spans="1:6" x14ac:dyDescent="0.25">
      <c r="A40348">
        <v>303284</v>
      </c>
      <c r="B40348" s="2">
        <v>44399.694766990295</v>
      </c>
      <c r="C40348">
        <v>250218</v>
      </c>
      <c r="D40348">
        <v>90500</v>
      </c>
      <c r="E40348" s="48">
        <f t="shared" si="630"/>
        <v>0.69444444444444453</v>
      </c>
      <c r="F40348" t="str">
        <f>TEXT(Таблица19[[#This Row],[время просмотра (UTC)]],"ДДД")</f>
        <v>Чт</v>
      </c>
    </row>
    <row r="40349" spans="1:6" x14ac:dyDescent="0.25">
      <c r="A40349">
        <v>303282</v>
      </c>
      <c r="B40349" s="2">
        <v>44399.693148867314</v>
      </c>
      <c r="C40349">
        <v>196445</v>
      </c>
      <c r="D40349">
        <v>472712</v>
      </c>
      <c r="E40349" s="48">
        <f t="shared" si="630"/>
        <v>0.69305555555555554</v>
      </c>
      <c r="F40349" t="str">
        <f>TEXT(Таблица19[[#This Row],[время просмотра (UTC)]],"ДДД")</f>
        <v>Чт</v>
      </c>
    </row>
    <row r="40350" spans="1:6" x14ac:dyDescent="0.25">
      <c r="A40350">
        <v>303280</v>
      </c>
      <c r="B40350" s="2">
        <v>44399.693148867314</v>
      </c>
      <c r="C40350">
        <v>54146</v>
      </c>
      <c r="D40350">
        <v>345417</v>
      </c>
      <c r="E40350" s="48">
        <f t="shared" si="630"/>
        <v>0.69305555555555554</v>
      </c>
      <c r="F40350" t="str">
        <f>TEXT(Таблица19[[#This Row],[время просмотра (UTC)]],"ДДД")</f>
        <v>Чт</v>
      </c>
    </row>
    <row r="40351" spans="1:6" x14ac:dyDescent="0.25">
      <c r="A40351">
        <v>303276</v>
      </c>
      <c r="B40351" s="2">
        <v>44399.692744336571</v>
      </c>
      <c r="C40351">
        <v>83968</v>
      </c>
      <c r="D40351">
        <v>194315</v>
      </c>
      <c r="E40351" s="48">
        <f t="shared" si="630"/>
        <v>0.69236111111111109</v>
      </c>
      <c r="F40351" t="str">
        <f>TEXT(Таблица19[[#This Row],[время просмотра (UTC)]],"ДДД")</f>
        <v>Чт</v>
      </c>
    </row>
    <row r="40352" spans="1:6" x14ac:dyDescent="0.25">
      <c r="A40352">
        <v>303271</v>
      </c>
      <c r="B40352" s="2">
        <v>44399.692339805828</v>
      </c>
      <c r="C40352">
        <v>299932</v>
      </c>
      <c r="D40352">
        <v>62570</v>
      </c>
      <c r="E40352" s="48">
        <f t="shared" si="630"/>
        <v>0.69166666666666676</v>
      </c>
      <c r="F40352" t="str">
        <f>TEXT(Таблица19[[#This Row],[время просмотра (UTC)]],"ДДД")</f>
        <v>Чт</v>
      </c>
    </row>
    <row r="40353" spans="1:6" x14ac:dyDescent="0.25">
      <c r="A40353">
        <v>303268</v>
      </c>
      <c r="B40353" s="2">
        <v>44399.691530744341</v>
      </c>
      <c r="C40353">
        <v>289158</v>
      </c>
      <c r="D40353">
        <v>23892</v>
      </c>
      <c r="E40353" s="48">
        <f t="shared" si="630"/>
        <v>0.69097222222222221</v>
      </c>
      <c r="F40353" t="str">
        <f>TEXT(Таблица19[[#This Row],[время просмотра (UTC)]],"ДДД")</f>
        <v>Чт</v>
      </c>
    </row>
    <row r="40354" spans="1:6" x14ac:dyDescent="0.25">
      <c r="A40354">
        <v>303264</v>
      </c>
      <c r="B40354" s="2">
        <v>44399.690721682848</v>
      </c>
      <c r="C40354">
        <v>167244</v>
      </c>
      <c r="D40354">
        <v>172536</v>
      </c>
      <c r="E40354" s="48">
        <f t="shared" si="630"/>
        <v>0.69027777777777777</v>
      </c>
      <c r="F40354" t="str">
        <f>TEXT(Таблица19[[#This Row],[время просмотра (UTC)]],"ДДД")</f>
        <v>Чт</v>
      </c>
    </row>
    <row r="40355" spans="1:6" x14ac:dyDescent="0.25">
      <c r="A40355">
        <v>303261</v>
      </c>
      <c r="B40355" s="2">
        <v>44399.690317152104</v>
      </c>
      <c r="C40355">
        <v>56004</v>
      </c>
      <c r="D40355">
        <v>313721</v>
      </c>
      <c r="E40355" s="48">
        <f t="shared" si="630"/>
        <v>0.69027777777777777</v>
      </c>
      <c r="F40355" t="str">
        <f>TEXT(Таблица19[[#This Row],[время просмотра (UTC)]],"ДДД")</f>
        <v>Чт</v>
      </c>
    </row>
    <row r="40356" spans="1:6" x14ac:dyDescent="0.25">
      <c r="A40356">
        <v>303260</v>
      </c>
      <c r="B40356" s="2">
        <v>44399.689103559875</v>
      </c>
      <c r="C40356">
        <v>307645</v>
      </c>
      <c r="D40356">
        <v>185535</v>
      </c>
      <c r="E40356" s="48">
        <f t="shared" si="630"/>
        <v>0.68888888888888899</v>
      </c>
      <c r="F40356" t="str">
        <f>TEXT(Таблица19[[#This Row],[время просмотра (UTC)]],"ДДД")</f>
        <v>Чт</v>
      </c>
    </row>
    <row r="40357" spans="1:6" x14ac:dyDescent="0.25">
      <c r="A40357">
        <v>303259</v>
      </c>
      <c r="B40357" s="2">
        <v>44399.688699029124</v>
      </c>
      <c r="C40357">
        <v>263226</v>
      </c>
      <c r="D40357">
        <v>202914</v>
      </c>
      <c r="E40357" s="48">
        <f t="shared" si="630"/>
        <v>0.68819444444444444</v>
      </c>
      <c r="F40357" t="str">
        <f>TEXT(Таблица19[[#This Row],[время просмотра (UTC)]],"ДДД")</f>
        <v>Чт</v>
      </c>
    </row>
    <row r="40358" spans="1:6" x14ac:dyDescent="0.25">
      <c r="A40358">
        <v>303256</v>
      </c>
      <c r="B40358" s="2">
        <v>44399.688699029124</v>
      </c>
      <c r="C40358">
        <v>108660</v>
      </c>
      <c r="D40358">
        <v>436459</v>
      </c>
      <c r="E40358" s="48">
        <f t="shared" si="630"/>
        <v>0.68819444444444444</v>
      </c>
      <c r="F40358" t="str">
        <f>TEXT(Таблица19[[#This Row],[время просмотра (UTC)]],"ДДД")</f>
        <v>Чт</v>
      </c>
    </row>
    <row r="40359" spans="1:6" x14ac:dyDescent="0.25">
      <c r="A40359">
        <v>303255</v>
      </c>
      <c r="B40359" s="2">
        <v>44399.688699029124</v>
      </c>
      <c r="C40359">
        <v>38065</v>
      </c>
      <c r="D40359">
        <v>182984</v>
      </c>
      <c r="E40359" s="48">
        <f t="shared" si="630"/>
        <v>0.68819444444444444</v>
      </c>
      <c r="F40359" t="str">
        <f>TEXT(Таблица19[[#This Row],[время просмотра (UTC)]],"ДДД")</f>
        <v>Чт</v>
      </c>
    </row>
    <row r="40360" spans="1:6" x14ac:dyDescent="0.25">
      <c r="A40360">
        <v>303252</v>
      </c>
      <c r="B40360" s="2">
        <v>44399.687080906144</v>
      </c>
      <c r="C40360">
        <v>277115</v>
      </c>
      <c r="D40360">
        <v>452881</v>
      </c>
      <c r="E40360" s="48">
        <f t="shared" si="630"/>
        <v>0.68680555555555556</v>
      </c>
      <c r="F40360" t="str">
        <f>TEXT(Таблица19[[#This Row],[время просмотра (UTC)]],"ДДД")</f>
        <v>Чт</v>
      </c>
    </row>
    <row r="40361" spans="1:6" x14ac:dyDescent="0.25">
      <c r="A40361">
        <v>303250</v>
      </c>
      <c r="B40361" s="2">
        <v>44399.687080906144</v>
      </c>
      <c r="C40361">
        <v>6763</v>
      </c>
      <c r="D40361">
        <v>256829</v>
      </c>
      <c r="E40361" s="48">
        <f t="shared" si="630"/>
        <v>0.68680555555555556</v>
      </c>
      <c r="F40361" t="str">
        <f>TEXT(Таблица19[[#This Row],[время просмотра (UTC)]],"ДДД")</f>
        <v>Чт</v>
      </c>
    </row>
    <row r="40362" spans="1:6" x14ac:dyDescent="0.25">
      <c r="A40362">
        <v>303249</v>
      </c>
      <c r="B40362" s="2">
        <v>44399.685867313914</v>
      </c>
      <c r="C40362">
        <v>247936</v>
      </c>
      <c r="D40362">
        <v>397531</v>
      </c>
      <c r="E40362" s="48">
        <f t="shared" si="630"/>
        <v>0.68541666666666667</v>
      </c>
      <c r="F40362" t="str">
        <f>TEXT(Таблица19[[#This Row],[время просмотра (UTC)]],"ДДД")</f>
        <v>Чт</v>
      </c>
    </row>
    <row r="40363" spans="1:6" x14ac:dyDescent="0.25">
      <c r="A40363">
        <v>303247</v>
      </c>
      <c r="B40363" s="2">
        <v>44399.684249190941</v>
      </c>
      <c r="C40363">
        <v>267410</v>
      </c>
      <c r="D40363">
        <v>347393</v>
      </c>
      <c r="E40363" s="48">
        <f t="shared" si="630"/>
        <v>0.68402777777777779</v>
      </c>
      <c r="F40363" t="str">
        <f>TEXT(Таблица19[[#This Row],[время просмотра (UTC)]],"ДДД")</f>
        <v>Чт</v>
      </c>
    </row>
    <row r="40364" spans="1:6" x14ac:dyDescent="0.25">
      <c r="A40364">
        <v>303242</v>
      </c>
      <c r="B40364" s="2">
        <v>44399.683844660191</v>
      </c>
      <c r="C40364">
        <v>188375</v>
      </c>
      <c r="D40364">
        <v>56783</v>
      </c>
      <c r="E40364" s="48">
        <f t="shared" si="630"/>
        <v>0.68333333333333324</v>
      </c>
      <c r="F40364" t="str">
        <f>TEXT(Таблица19[[#This Row],[время просмотра (UTC)]],"ДДД")</f>
        <v>Чт</v>
      </c>
    </row>
    <row r="40365" spans="1:6" x14ac:dyDescent="0.25">
      <c r="A40365">
        <v>303239</v>
      </c>
      <c r="B40365" s="2">
        <v>44399.683844660191</v>
      </c>
      <c r="C40365">
        <v>85152</v>
      </c>
      <c r="D40365">
        <v>191893</v>
      </c>
      <c r="E40365" s="48">
        <f t="shared" si="630"/>
        <v>0.68333333333333324</v>
      </c>
      <c r="F40365" t="str">
        <f>TEXT(Таблица19[[#This Row],[время просмотра (UTC)]],"ДДД")</f>
        <v>Чт</v>
      </c>
    </row>
    <row r="40366" spans="1:6" x14ac:dyDescent="0.25">
      <c r="A40366">
        <v>303234</v>
      </c>
      <c r="B40366" s="2">
        <v>44399.683440129455</v>
      </c>
      <c r="C40366">
        <v>102110</v>
      </c>
      <c r="D40366">
        <v>351192</v>
      </c>
      <c r="E40366" s="48">
        <f t="shared" si="630"/>
        <v>0.68333333333333324</v>
      </c>
      <c r="F40366" t="str">
        <f>TEXT(Таблица19[[#This Row],[время просмотра (UTC)]],"ДДД")</f>
        <v>Чт</v>
      </c>
    </row>
    <row r="40367" spans="1:6" x14ac:dyDescent="0.25">
      <c r="A40367">
        <v>303230</v>
      </c>
      <c r="B40367" s="2">
        <v>44399.683035598704</v>
      </c>
      <c r="C40367">
        <v>126887</v>
      </c>
      <c r="D40367">
        <v>401945</v>
      </c>
      <c r="E40367" s="48">
        <f t="shared" si="630"/>
        <v>0.68263888888888891</v>
      </c>
      <c r="F40367" t="str">
        <f>TEXT(Таблица19[[#This Row],[время просмотра (UTC)]],"ДДД")</f>
        <v>Чт</v>
      </c>
    </row>
    <row r="40368" spans="1:6" x14ac:dyDescent="0.25">
      <c r="A40368">
        <v>303225</v>
      </c>
      <c r="B40368" s="2">
        <v>44399.681822006474</v>
      </c>
      <c r="C40368">
        <v>307221</v>
      </c>
      <c r="D40368">
        <v>157871</v>
      </c>
      <c r="E40368" s="48">
        <f t="shared" si="630"/>
        <v>0.68125000000000002</v>
      </c>
      <c r="F40368" t="str">
        <f>TEXT(Таблица19[[#This Row],[время просмотра (UTC)]],"ДДД")</f>
        <v>Чт</v>
      </c>
    </row>
    <row r="40369" spans="1:6" x14ac:dyDescent="0.25">
      <c r="A40369">
        <v>303222</v>
      </c>
      <c r="B40369" s="2">
        <v>44399.681822006474</v>
      </c>
      <c r="C40369">
        <v>119833</v>
      </c>
      <c r="D40369">
        <v>186269</v>
      </c>
      <c r="E40369" s="48">
        <f t="shared" si="630"/>
        <v>0.68125000000000002</v>
      </c>
      <c r="F40369" t="str">
        <f>TEXT(Таблица19[[#This Row],[время просмотра (UTC)]],"ДДД")</f>
        <v>Чт</v>
      </c>
    </row>
    <row r="40370" spans="1:6" x14ac:dyDescent="0.25">
      <c r="A40370">
        <v>303220</v>
      </c>
      <c r="B40370" s="2">
        <v>44399.680608414237</v>
      </c>
      <c r="C40370">
        <v>276909</v>
      </c>
      <c r="D40370">
        <v>258219</v>
      </c>
      <c r="E40370" s="48">
        <f t="shared" si="630"/>
        <v>0.68055555555555547</v>
      </c>
      <c r="F40370" t="str">
        <f>TEXT(Таблица19[[#This Row],[время просмотра (UTC)]],"ДДД")</f>
        <v>Чт</v>
      </c>
    </row>
    <row r="40371" spans="1:6" x14ac:dyDescent="0.25">
      <c r="A40371">
        <v>303218</v>
      </c>
      <c r="B40371" s="2">
        <v>44399.680608414237</v>
      </c>
      <c r="C40371">
        <v>184225</v>
      </c>
      <c r="D40371">
        <v>155227</v>
      </c>
      <c r="E40371" s="48">
        <f t="shared" si="630"/>
        <v>0.68055555555555547</v>
      </c>
      <c r="F40371" t="str">
        <f>TEXT(Таблица19[[#This Row],[время просмотра (UTC)]],"ДДД")</f>
        <v>Чт</v>
      </c>
    </row>
    <row r="40372" spans="1:6" x14ac:dyDescent="0.25">
      <c r="A40372">
        <v>303213</v>
      </c>
      <c r="B40372" s="2">
        <v>44399.680203883494</v>
      </c>
      <c r="C40372">
        <v>182121</v>
      </c>
      <c r="D40372">
        <v>37644</v>
      </c>
      <c r="E40372" s="48">
        <f t="shared" si="630"/>
        <v>0.67986111111111114</v>
      </c>
      <c r="F40372" t="str">
        <f>TEXT(Таблица19[[#This Row],[время просмотра (UTC)]],"ДДД")</f>
        <v>Чт</v>
      </c>
    </row>
    <row r="40373" spans="1:6" x14ac:dyDescent="0.25">
      <c r="A40373">
        <v>303212</v>
      </c>
      <c r="B40373" s="2">
        <v>44399.680203883494</v>
      </c>
      <c r="C40373">
        <v>11244</v>
      </c>
      <c r="D40373">
        <v>11441</v>
      </c>
      <c r="E40373" s="48">
        <f t="shared" si="630"/>
        <v>0.67986111111111114</v>
      </c>
      <c r="F40373" t="str">
        <f>TEXT(Таблица19[[#This Row],[время просмотра (UTC)]],"ДДД")</f>
        <v>Чт</v>
      </c>
    </row>
    <row r="40374" spans="1:6" x14ac:dyDescent="0.25">
      <c r="A40374">
        <v>303209</v>
      </c>
      <c r="B40374" s="2">
        <v>44399.678990291257</v>
      </c>
      <c r="C40374">
        <v>345828</v>
      </c>
      <c r="D40374">
        <v>439981</v>
      </c>
      <c r="E40374" s="48">
        <f t="shared" si="630"/>
        <v>0.67847222222222225</v>
      </c>
      <c r="F40374" t="str">
        <f>TEXT(Таблица19[[#This Row],[время просмотра (UTC)]],"ДДД")</f>
        <v>Чт</v>
      </c>
    </row>
    <row r="40375" spans="1:6" x14ac:dyDescent="0.25">
      <c r="A40375">
        <v>303207</v>
      </c>
      <c r="B40375" s="2">
        <v>44399.678990291257</v>
      </c>
      <c r="C40375">
        <v>192180</v>
      </c>
      <c r="D40375">
        <v>258251</v>
      </c>
      <c r="E40375" s="48">
        <f t="shared" si="630"/>
        <v>0.67847222222222225</v>
      </c>
      <c r="F40375" t="str">
        <f>TEXT(Таблица19[[#This Row],[время просмотра (UTC)]],"ДДД")</f>
        <v>Чт</v>
      </c>
    </row>
    <row r="40376" spans="1:6" x14ac:dyDescent="0.25">
      <c r="A40376">
        <v>303202</v>
      </c>
      <c r="B40376" s="2">
        <v>44399.678990291257</v>
      </c>
      <c r="C40376">
        <v>111758</v>
      </c>
      <c r="D40376">
        <v>158978</v>
      </c>
      <c r="E40376" s="48">
        <f t="shared" si="630"/>
        <v>0.67847222222222225</v>
      </c>
      <c r="F40376" t="str">
        <f>TEXT(Таблица19[[#This Row],[время просмотра (UTC)]],"ДДД")</f>
        <v>Чт</v>
      </c>
    </row>
    <row r="40377" spans="1:6" x14ac:dyDescent="0.25">
      <c r="A40377">
        <v>303201</v>
      </c>
      <c r="B40377" s="2">
        <v>44399.67818122977</v>
      </c>
      <c r="C40377">
        <v>207825</v>
      </c>
      <c r="D40377">
        <v>456134</v>
      </c>
      <c r="E40377" s="48">
        <f t="shared" si="630"/>
        <v>0.6777777777777777</v>
      </c>
      <c r="F40377" t="str">
        <f>TEXT(Таблица19[[#This Row],[время просмотра (UTC)]],"ДДД")</f>
        <v>Чт</v>
      </c>
    </row>
    <row r="40378" spans="1:6" x14ac:dyDescent="0.25">
      <c r="A40378">
        <v>303197</v>
      </c>
      <c r="B40378" s="2">
        <v>44399.67818122977</v>
      </c>
      <c r="C40378">
        <v>83015</v>
      </c>
      <c r="D40378">
        <v>27486</v>
      </c>
      <c r="E40378" s="48">
        <f t="shared" si="630"/>
        <v>0.6777777777777777</v>
      </c>
      <c r="F40378" t="str">
        <f>TEXT(Таблица19[[#This Row],[время просмотра (UTC)]],"ДДД")</f>
        <v>Чт</v>
      </c>
    </row>
    <row r="40379" spans="1:6" x14ac:dyDescent="0.25">
      <c r="A40379">
        <v>303196</v>
      </c>
      <c r="B40379" s="2">
        <v>44399.676967637541</v>
      </c>
      <c r="C40379">
        <v>256312</v>
      </c>
      <c r="D40379">
        <v>405278</v>
      </c>
      <c r="E40379" s="48">
        <f t="shared" si="630"/>
        <v>0.67638888888888893</v>
      </c>
      <c r="F40379" t="str">
        <f>TEXT(Таблица19[[#This Row],[время просмотра (UTC)]],"ДДД")</f>
        <v>Чт</v>
      </c>
    </row>
    <row r="40380" spans="1:6" x14ac:dyDescent="0.25">
      <c r="A40380">
        <v>303193</v>
      </c>
      <c r="B40380" s="2">
        <v>44399.676967637541</v>
      </c>
      <c r="C40380">
        <v>194074</v>
      </c>
      <c r="D40380">
        <v>5151</v>
      </c>
      <c r="E40380" s="48">
        <f t="shared" si="630"/>
        <v>0.67638888888888893</v>
      </c>
      <c r="F40380" t="str">
        <f>TEXT(Таблица19[[#This Row],[время просмотра (UTC)]],"ДДД")</f>
        <v>Чт</v>
      </c>
    </row>
    <row r="40381" spans="1:6" x14ac:dyDescent="0.25">
      <c r="A40381">
        <v>303190</v>
      </c>
      <c r="B40381" s="2">
        <v>44399.676967637541</v>
      </c>
      <c r="C40381">
        <v>164595</v>
      </c>
      <c r="D40381">
        <v>408587</v>
      </c>
      <c r="E40381" s="48">
        <f t="shared" si="630"/>
        <v>0.67638888888888893</v>
      </c>
      <c r="F40381" t="str">
        <f>TEXT(Таблица19[[#This Row],[время просмотра (UTC)]],"ДДД")</f>
        <v>Чт</v>
      </c>
    </row>
    <row r="40382" spans="1:6" x14ac:dyDescent="0.25">
      <c r="A40382">
        <v>303185</v>
      </c>
      <c r="B40382" s="2">
        <v>44399.676967637541</v>
      </c>
      <c r="C40382">
        <v>37220</v>
      </c>
      <c r="D40382">
        <v>161398</v>
      </c>
      <c r="E40382" s="48">
        <f t="shared" si="630"/>
        <v>0.67638888888888893</v>
      </c>
      <c r="F40382" t="str">
        <f>TEXT(Таблица19[[#This Row],[время просмотра (UTC)]],"ДДД")</f>
        <v>Чт</v>
      </c>
    </row>
    <row r="40383" spans="1:6" x14ac:dyDescent="0.25">
      <c r="A40383">
        <v>303183</v>
      </c>
      <c r="B40383" s="2">
        <v>44399.674540453074</v>
      </c>
      <c r="C40383">
        <v>5143</v>
      </c>
      <c r="D40383">
        <v>463830</v>
      </c>
      <c r="E40383" s="48">
        <f t="shared" si="630"/>
        <v>0.6743055555555556</v>
      </c>
      <c r="F40383" t="str">
        <f>TEXT(Таблица19[[#This Row],[время просмотра (UTC)]],"ДДД")</f>
        <v>Чт</v>
      </c>
    </row>
    <row r="40384" spans="1:6" x14ac:dyDescent="0.25">
      <c r="A40384">
        <v>303178</v>
      </c>
      <c r="B40384" s="2">
        <v>44399.673731391587</v>
      </c>
      <c r="C40384">
        <v>158362</v>
      </c>
      <c r="D40384">
        <v>153893</v>
      </c>
      <c r="E40384" s="48">
        <f t="shared" si="630"/>
        <v>0.67361111111111116</v>
      </c>
      <c r="F40384" t="str">
        <f>TEXT(Таблица19[[#This Row],[время просмотра (UTC)]],"ДДД")</f>
        <v>Чт</v>
      </c>
    </row>
    <row r="40385" spans="1:6" x14ac:dyDescent="0.25">
      <c r="A40385">
        <v>303174</v>
      </c>
      <c r="B40385" s="2">
        <v>44399.672922330094</v>
      </c>
      <c r="C40385">
        <v>78241</v>
      </c>
      <c r="D40385">
        <v>411922</v>
      </c>
      <c r="E40385" s="48">
        <f t="shared" si="630"/>
        <v>0.67291666666666661</v>
      </c>
      <c r="F40385" t="str">
        <f>TEXT(Таблица19[[#This Row],[время просмотра (UTC)]],"ДДД")</f>
        <v>Чт</v>
      </c>
    </row>
    <row r="40386" spans="1:6" x14ac:dyDescent="0.25">
      <c r="A40386">
        <v>303171</v>
      </c>
      <c r="B40386" s="2">
        <v>44399.67251779935</v>
      </c>
      <c r="C40386">
        <v>22212</v>
      </c>
      <c r="D40386">
        <v>143750</v>
      </c>
      <c r="E40386" s="48">
        <f t="shared" ref="E40386:E40449" si="631">TIME(HOUR(B40386),MINUTE(B40386),SECOND(0))</f>
        <v>0.67222222222222217</v>
      </c>
      <c r="F40386" t="str">
        <f>TEXT(Таблица19[[#This Row],[время просмотра (UTC)]],"ДДД")</f>
        <v>Чт</v>
      </c>
    </row>
    <row r="40387" spans="1:6" x14ac:dyDescent="0.25">
      <c r="A40387">
        <v>303168</v>
      </c>
      <c r="B40387" s="2">
        <v>44399.672113268614</v>
      </c>
      <c r="C40387">
        <v>73474</v>
      </c>
      <c r="D40387">
        <v>411922</v>
      </c>
      <c r="E40387" s="48">
        <f t="shared" si="631"/>
        <v>0.67152777777777783</v>
      </c>
      <c r="F40387" t="str">
        <f>TEXT(Таблица19[[#This Row],[время просмотра (UTC)]],"ДДД")</f>
        <v>Чт</v>
      </c>
    </row>
    <row r="40388" spans="1:6" x14ac:dyDescent="0.25">
      <c r="A40388">
        <v>303167</v>
      </c>
      <c r="B40388" s="2">
        <v>44399.67089967637</v>
      </c>
      <c r="C40388">
        <v>251514</v>
      </c>
      <c r="D40388">
        <v>108086</v>
      </c>
      <c r="E40388" s="48">
        <f t="shared" si="631"/>
        <v>0.67083333333333339</v>
      </c>
      <c r="F40388" t="str">
        <f>TEXT(Таблица19[[#This Row],[время просмотра (UTC)]],"ДДД")</f>
        <v>Чт</v>
      </c>
    </row>
    <row r="40389" spans="1:6" x14ac:dyDescent="0.25">
      <c r="A40389">
        <v>303166</v>
      </c>
      <c r="B40389" s="2">
        <v>44399.67089967637</v>
      </c>
      <c r="C40389">
        <v>240536</v>
      </c>
      <c r="D40389">
        <v>463650</v>
      </c>
      <c r="E40389" s="48">
        <f t="shared" si="631"/>
        <v>0.67083333333333339</v>
      </c>
      <c r="F40389" t="str">
        <f>TEXT(Таблица19[[#This Row],[время просмотра (UTC)]],"ДДД")</f>
        <v>Чт</v>
      </c>
    </row>
    <row r="40390" spans="1:6" x14ac:dyDescent="0.25">
      <c r="A40390">
        <v>303162</v>
      </c>
      <c r="B40390" s="2">
        <v>44399.670495145634</v>
      </c>
      <c r="C40390">
        <v>324488</v>
      </c>
      <c r="D40390">
        <v>177173</v>
      </c>
      <c r="E40390" s="48">
        <f t="shared" si="631"/>
        <v>0.67013888888888884</v>
      </c>
      <c r="F40390" t="str">
        <f>TEXT(Таблица19[[#This Row],[время просмотра (UTC)]],"ДДД")</f>
        <v>Чт</v>
      </c>
    </row>
    <row r="40391" spans="1:6" x14ac:dyDescent="0.25">
      <c r="A40391">
        <v>303160</v>
      </c>
      <c r="B40391" s="2">
        <v>44399.669333333339</v>
      </c>
      <c r="C40391">
        <v>263906</v>
      </c>
      <c r="D40391">
        <v>141622</v>
      </c>
      <c r="E40391" s="48">
        <f t="shared" si="631"/>
        <v>0.66875000000000007</v>
      </c>
      <c r="F40391" t="str">
        <f>TEXT(Таблица19[[#This Row],[время просмотра (UTC)]],"ДДД")</f>
        <v>Чт</v>
      </c>
    </row>
    <row r="40392" spans="1:6" x14ac:dyDescent="0.25">
      <c r="A40392">
        <v>303157</v>
      </c>
      <c r="B40392" s="2">
        <v>44399.668877022654</v>
      </c>
      <c r="C40392">
        <v>227382</v>
      </c>
      <c r="D40392">
        <v>470762</v>
      </c>
      <c r="E40392" s="48">
        <f t="shared" si="631"/>
        <v>0.66875000000000007</v>
      </c>
      <c r="F40392" t="str">
        <f>TEXT(Таблица19[[#This Row],[время просмотра (UTC)]],"ДДД")</f>
        <v>Чт</v>
      </c>
    </row>
    <row r="40393" spans="1:6" x14ac:dyDescent="0.25">
      <c r="A40393">
        <v>303154</v>
      </c>
      <c r="B40393" s="2">
        <v>44399.668877022654</v>
      </c>
      <c r="C40393">
        <v>118950</v>
      </c>
      <c r="D40393">
        <v>217497</v>
      </c>
      <c r="E40393" s="48">
        <f t="shared" si="631"/>
        <v>0.66875000000000007</v>
      </c>
      <c r="F40393" t="str">
        <f>TEXT(Таблица19[[#This Row],[время просмотра (UTC)]],"ДДД")</f>
        <v>Чт</v>
      </c>
    </row>
    <row r="40394" spans="1:6" x14ac:dyDescent="0.25">
      <c r="A40394">
        <v>303151</v>
      </c>
      <c r="B40394" s="2">
        <v>44399.668472491911</v>
      </c>
      <c r="C40394">
        <v>157690</v>
      </c>
      <c r="D40394">
        <v>182191</v>
      </c>
      <c r="E40394" s="48">
        <f t="shared" si="631"/>
        <v>0.66805555555555562</v>
      </c>
      <c r="F40394" t="str">
        <f>TEXT(Таблица19[[#This Row],[время просмотра (UTC)]],"ДДД")</f>
        <v>Чт</v>
      </c>
    </row>
    <row r="40395" spans="1:6" x14ac:dyDescent="0.25">
      <c r="A40395">
        <v>303148</v>
      </c>
      <c r="B40395" s="2">
        <v>44399.668472491911</v>
      </c>
      <c r="C40395">
        <v>89815</v>
      </c>
      <c r="D40395">
        <v>106039</v>
      </c>
      <c r="E40395" s="48">
        <f t="shared" si="631"/>
        <v>0.66805555555555562</v>
      </c>
      <c r="F40395" t="str">
        <f>TEXT(Таблица19[[#This Row],[время просмотра (UTC)]],"ДДД")</f>
        <v>Чт</v>
      </c>
    </row>
    <row r="40396" spans="1:6" x14ac:dyDescent="0.25">
      <c r="A40396">
        <v>303143</v>
      </c>
      <c r="B40396" s="2">
        <v>44399.668067961167</v>
      </c>
      <c r="C40396">
        <v>173953</v>
      </c>
      <c r="D40396">
        <v>32415</v>
      </c>
      <c r="E40396" s="48">
        <f t="shared" si="631"/>
        <v>0.66805555555555562</v>
      </c>
      <c r="F40396" t="str">
        <f>TEXT(Таблица19[[#This Row],[время просмотра (UTC)]],"ДДД")</f>
        <v>Чт</v>
      </c>
    </row>
    <row r="40397" spans="1:6" x14ac:dyDescent="0.25">
      <c r="A40397">
        <v>303140</v>
      </c>
      <c r="B40397" s="2">
        <v>44399.667258899681</v>
      </c>
      <c r="C40397">
        <v>314066</v>
      </c>
      <c r="D40397">
        <v>60239</v>
      </c>
      <c r="E40397" s="48">
        <f t="shared" si="631"/>
        <v>0.66666666666666663</v>
      </c>
      <c r="F40397" t="str">
        <f>TEXT(Таблица19[[#This Row],[время просмотра (UTC)]],"ДДД")</f>
        <v>Чт</v>
      </c>
    </row>
    <row r="40398" spans="1:6" x14ac:dyDescent="0.25">
      <c r="A40398">
        <v>303135</v>
      </c>
      <c r="B40398" s="2">
        <v>44399.667258899681</v>
      </c>
      <c r="C40398">
        <v>306805</v>
      </c>
      <c r="D40398">
        <v>182191</v>
      </c>
      <c r="E40398" s="48">
        <f t="shared" si="631"/>
        <v>0.66666666666666663</v>
      </c>
      <c r="F40398" t="str">
        <f>TEXT(Таблица19[[#This Row],[время просмотра (UTC)]],"ДДД")</f>
        <v>Чт</v>
      </c>
    </row>
    <row r="40399" spans="1:6" x14ac:dyDescent="0.25">
      <c r="A40399">
        <v>303132</v>
      </c>
      <c r="B40399" s="2">
        <v>44399.66685436893</v>
      </c>
      <c r="C40399">
        <v>314419</v>
      </c>
      <c r="D40399">
        <v>162939</v>
      </c>
      <c r="E40399" s="48">
        <f t="shared" si="631"/>
        <v>0.66666666666666663</v>
      </c>
      <c r="F40399" t="str">
        <f>TEXT(Таблица19[[#This Row],[время просмотра (UTC)]],"ДДД")</f>
        <v>Чт</v>
      </c>
    </row>
    <row r="40400" spans="1:6" x14ac:dyDescent="0.25">
      <c r="A40400">
        <v>303128</v>
      </c>
      <c r="B40400" s="2">
        <v>44399.666045307444</v>
      </c>
      <c r="C40400">
        <v>322773</v>
      </c>
      <c r="D40400">
        <v>196292</v>
      </c>
      <c r="E40400" s="48">
        <f t="shared" si="631"/>
        <v>0.66597222222222219</v>
      </c>
      <c r="F40400" t="str">
        <f>TEXT(Таблица19[[#This Row],[время просмотра (UTC)]],"ДДД")</f>
        <v>Чт</v>
      </c>
    </row>
    <row r="40401" spans="1:6" x14ac:dyDescent="0.25">
      <c r="A40401">
        <v>303123</v>
      </c>
      <c r="B40401" s="2">
        <v>44399.666045307444</v>
      </c>
      <c r="C40401">
        <v>198628</v>
      </c>
      <c r="D40401">
        <v>88863</v>
      </c>
      <c r="E40401" s="48">
        <f t="shared" si="631"/>
        <v>0.66597222222222219</v>
      </c>
      <c r="F40401" t="str">
        <f>TEXT(Таблица19[[#This Row],[время просмотра (UTC)]],"ДДД")</f>
        <v>Чт</v>
      </c>
    </row>
    <row r="40402" spans="1:6" x14ac:dyDescent="0.25">
      <c r="A40402">
        <v>303118</v>
      </c>
      <c r="B40402" s="2">
        <v>44399.666045307444</v>
      </c>
      <c r="C40402">
        <v>109263</v>
      </c>
      <c r="D40402">
        <v>117745</v>
      </c>
      <c r="E40402" s="48">
        <f t="shared" si="631"/>
        <v>0.66597222222222219</v>
      </c>
      <c r="F40402" t="str">
        <f>TEXT(Таблица19[[#This Row],[время просмотра (UTC)]],"ДДД")</f>
        <v>Чт</v>
      </c>
    </row>
    <row r="40403" spans="1:6" x14ac:dyDescent="0.25">
      <c r="A40403">
        <v>303116</v>
      </c>
      <c r="B40403" s="2">
        <v>44399.6656407767</v>
      </c>
      <c r="C40403">
        <v>49897</v>
      </c>
      <c r="D40403">
        <v>49263</v>
      </c>
      <c r="E40403" s="48">
        <f t="shared" si="631"/>
        <v>0.66527777777777775</v>
      </c>
      <c r="F40403" t="str">
        <f>TEXT(Таблица19[[#This Row],[время просмотра (UTC)]],"ДДД")</f>
        <v>Чт</v>
      </c>
    </row>
    <row r="40404" spans="1:6" x14ac:dyDescent="0.25">
      <c r="A40404">
        <v>303112</v>
      </c>
      <c r="B40404" s="2">
        <v>44399.664022653727</v>
      </c>
      <c r="C40404">
        <v>284388</v>
      </c>
      <c r="D40404">
        <v>408587</v>
      </c>
      <c r="E40404" s="48">
        <f t="shared" si="631"/>
        <v>0.66388888888888886</v>
      </c>
      <c r="F40404" t="str">
        <f>TEXT(Таблица19[[#This Row],[время просмотра (UTC)]],"ДДД")</f>
        <v>Чт</v>
      </c>
    </row>
    <row r="40405" spans="1:6" x14ac:dyDescent="0.25">
      <c r="A40405">
        <v>303110</v>
      </c>
      <c r="B40405" s="2">
        <v>44399.664022653727</v>
      </c>
      <c r="C40405">
        <v>21129</v>
      </c>
      <c r="D40405">
        <v>112334</v>
      </c>
      <c r="E40405" s="48">
        <f t="shared" si="631"/>
        <v>0.66388888888888886</v>
      </c>
      <c r="F40405" t="str">
        <f>TEXT(Таблица19[[#This Row],[время просмотра (UTC)]],"ДДД")</f>
        <v>Чт</v>
      </c>
    </row>
    <row r="40406" spans="1:6" x14ac:dyDescent="0.25">
      <c r="A40406">
        <v>303109</v>
      </c>
      <c r="B40406" s="2">
        <v>44399.663618122977</v>
      </c>
      <c r="C40406">
        <v>326428</v>
      </c>
      <c r="D40406">
        <v>447567</v>
      </c>
      <c r="E40406" s="48">
        <f t="shared" si="631"/>
        <v>0.66319444444444442</v>
      </c>
      <c r="F40406" t="str">
        <f>TEXT(Таблица19[[#This Row],[время просмотра (UTC)]],"ДДД")</f>
        <v>Чт</v>
      </c>
    </row>
    <row r="40407" spans="1:6" x14ac:dyDescent="0.25">
      <c r="A40407">
        <v>303108</v>
      </c>
      <c r="B40407" s="2">
        <v>44399.663213592234</v>
      </c>
      <c r="C40407">
        <v>317607</v>
      </c>
      <c r="D40407">
        <v>394819</v>
      </c>
      <c r="E40407" s="48">
        <f t="shared" si="631"/>
        <v>0.66319444444444442</v>
      </c>
      <c r="F40407" t="str">
        <f>TEXT(Таблица19[[#This Row],[время просмотра (UTC)]],"ДДД")</f>
        <v>Чт</v>
      </c>
    </row>
    <row r="40408" spans="1:6" x14ac:dyDescent="0.25">
      <c r="A40408">
        <v>303106</v>
      </c>
      <c r="B40408" s="2">
        <v>44399.663213592234</v>
      </c>
      <c r="C40408">
        <v>208677</v>
      </c>
      <c r="D40408">
        <v>394819</v>
      </c>
      <c r="E40408" s="48">
        <f t="shared" si="631"/>
        <v>0.66319444444444442</v>
      </c>
      <c r="F40408" t="str">
        <f>TEXT(Таблица19[[#This Row],[время просмотра (UTC)]],"ДДД")</f>
        <v>Чт</v>
      </c>
    </row>
    <row r="40409" spans="1:6" x14ac:dyDescent="0.25">
      <c r="A40409">
        <v>303101</v>
      </c>
      <c r="B40409" s="2">
        <v>44399.662809061483</v>
      </c>
      <c r="C40409">
        <v>313717</v>
      </c>
      <c r="D40409">
        <v>156268</v>
      </c>
      <c r="E40409" s="48">
        <f t="shared" si="631"/>
        <v>0.66249999999999998</v>
      </c>
      <c r="F40409" t="str">
        <f>TEXT(Таблица19[[#This Row],[время просмотра (UTC)]],"ДДД")</f>
        <v>Чт</v>
      </c>
    </row>
    <row r="40410" spans="1:6" x14ac:dyDescent="0.25">
      <c r="A40410">
        <v>303098</v>
      </c>
      <c r="B40410" s="2">
        <v>44399.662809061483</v>
      </c>
      <c r="C40410">
        <v>174796</v>
      </c>
      <c r="D40410">
        <v>357547</v>
      </c>
      <c r="E40410" s="48">
        <f t="shared" si="631"/>
        <v>0.66249999999999998</v>
      </c>
      <c r="F40410" t="str">
        <f>TEXT(Таблица19[[#This Row],[время просмотра (UTC)]],"ДДД")</f>
        <v>Чт</v>
      </c>
    </row>
    <row r="40411" spans="1:6" x14ac:dyDescent="0.25">
      <c r="A40411">
        <v>303093</v>
      </c>
      <c r="B40411" s="2">
        <v>44399.662809061483</v>
      </c>
      <c r="C40411">
        <v>66972</v>
      </c>
      <c r="D40411">
        <v>304128</v>
      </c>
      <c r="E40411" s="48">
        <f t="shared" si="631"/>
        <v>0.66249999999999998</v>
      </c>
      <c r="F40411" t="str">
        <f>TEXT(Таблица19[[#This Row],[время просмотра (UTC)]],"ДДД")</f>
        <v>Чт</v>
      </c>
    </row>
    <row r="40412" spans="1:6" x14ac:dyDescent="0.25">
      <c r="A40412">
        <v>303089</v>
      </c>
      <c r="B40412" s="2">
        <v>44399.662404530747</v>
      </c>
      <c r="C40412">
        <v>292029</v>
      </c>
      <c r="D40412">
        <v>230507</v>
      </c>
      <c r="E40412" s="48">
        <f t="shared" si="631"/>
        <v>0.66180555555555554</v>
      </c>
      <c r="F40412" t="str">
        <f>TEXT(Таблица19[[#This Row],[время просмотра (UTC)]],"ДДД")</f>
        <v>Чт</v>
      </c>
    </row>
    <row r="40413" spans="1:6" x14ac:dyDescent="0.25">
      <c r="A40413">
        <v>303085</v>
      </c>
      <c r="B40413" s="2">
        <v>44399.662000000004</v>
      </c>
      <c r="C40413">
        <v>274112</v>
      </c>
      <c r="D40413">
        <v>442186</v>
      </c>
      <c r="E40413" s="48">
        <f t="shared" si="631"/>
        <v>0.66180555555555554</v>
      </c>
      <c r="F40413" t="str">
        <f>TEXT(Таблица19[[#This Row],[время просмотра (UTC)]],"ДДД")</f>
        <v>Чт</v>
      </c>
    </row>
    <row r="40414" spans="1:6" x14ac:dyDescent="0.25">
      <c r="A40414">
        <v>303080</v>
      </c>
      <c r="B40414" s="2">
        <v>44399.66119093851</v>
      </c>
      <c r="C40414">
        <v>341212</v>
      </c>
      <c r="D40414">
        <v>258251</v>
      </c>
      <c r="E40414" s="48">
        <f t="shared" si="631"/>
        <v>0.66111111111111109</v>
      </c>
      <c r="F40414" t="str">
        <f>TEXT(Таблица19[[#This Row],[время просмотра (UTC)]],"ДДД")</f>
        <v>Чт</v>
      </c>
    </row>
    <row r="40415" spans="1:6" x14ac:dyDescent="0.25">
      <c r="A40415">
        <v>303079</v>
      </c>
      <c r="B40415" s="2">
        <v>44399.66119093851</v>
      </c>
      <c r="C40415">
        <v>173068</v>
      </c>
      <c r="D40415">
        <v>394819</v>
      </c>
      <c r="E40415" s="48">
        <f t="shared" si="631"/>
        <v>0.66111111111111109</v>
      </c>
      <c r="F40415" t="str">
        <f>TEXT(Таблица19[[#This Row],[время просмотра (UTC)]],"ДДД")</f>
        <v>Чт</v>
      </c>
    </row>
    <row r="40416" spans="1:6" x14ac:dyDescent="0.25">
      <c r="A40416">
        <v>303077</v>
      </c>
      <c r="B40416" s="2">
        <v>44399.660786407767</v>
      </c>
      <c r="C40416">
        <v>189976</v>
      </c>
      <c r="D40416">
        <v>21760</v>
      </c>
      <c r="E40416" s="48">
        <f t="shared" si="631"/>
        <v>0.66041666666666665</v>
      </c>
      <c r="F40416" t="str">
        <f>TEXT(Таблица19[[#This Row],[время просмотра (UTC)]],"ДДД")</f>
        <v>Чт</v>
      </c>
    </row>
    <row r="40417" spans="1:6" x14ac:dyDescent="0.25">
      <c r="A40417">
        <v>303076</v>
      </c>
      <c r="B40417" s="2">
        <v>44399.65957281553</v>
      </c>
      <c r="C40417">
        <v>280908</v>
      </c>
      <c r="D40417">
        <v>73635</v>
      </c>
      <c r="E40417" s="48">
        <f t="shared" si="631"/>
        <v>0.65902777777777777</v>
      </c>
      <c r="F40417" t="str">
        <f>TEXT(Таблица19[[#This Row],[время просмотра (UTC)]],"ДДД")</f>
        <v>Чт</v>
      </c>
    </row>
    <row r="40418" spans="1:6" x14ac:dyDescent="0.25">
      <c r="A40418">
        <v>303074</v>
      </c>
      <c r="B40418" s="2">
        <v>44399.65957281553</v>
      </c>
      <c r="C40418">
        <v>17667</v>
      </c>
      <c r="D40418">
        <v>409500</v>
      </c>
      <c r="E40418" s="48">
        <f t="shared" si="631"/>
        <v>0.65902777777777777</v>
      </c>
      <c r="F40418" t="str">
        <f>TEXT(Таблица19[[#This Row],[время просмотра (UTC)]],"ДДД")</f>
        <v>Чт</v>
      </c>
    </row>
    <row r="40419" spans="1:6" x14ac:dyDescent="0.25">
      <c r="A40419">
        <v>303072</v>
      </c>
      <c r="B40419" s="2">
        <v>44399.6583592233</v>
      </c>
      <c r="C40419">
        <v>117203</v>
      </c>
      <c r="D40419">
        <v>204394</v>
      </c>
      <c r="E40419" s="48">
        <f t="shared" si="631"/>
        <v>0.65833333333333333</v>
      </c>
      <c r="F40419" t="str">
        <f>TEXT(Таблица19[[#This Row],[время просмотра (UTC)]],"ДДД")</f>
        <v>Чт</v>
      </c>
    </row>
    <row r="40420" spans="1:6" x14ac:dyDescent="0.25">
      <c r="A40420">
        <v>303069</v>
      </c>
      <c r="B40420" s="2">
        <v>44399.657954692557</v>
      </c>
      <c r="C40420">
        <v>285835</v>
      </c>
      <c r="D40420">
        <v>75550</v>
      </c>
      <c r="E40420" s="48">
        <f t="shared" si="631"/>
        <v>0.65763888888888888</v>
      </c>
      <c r="F40420" t="str">
        <f>TEXT(Таблица19[[#This Row],[время просмотра (UTC)]],"ДДД")</f>
        <v>Чт</v>
      </c>
    </row>
    <row r="40421" spans="1:6" x14ac:dyDescent="0.25">
      <c r="A40421">
        <v>303066</v>
      </c>
      <c r="B40421" s="2">
        <v>44399.656666666662</v>
      </c>
      <c r="C40421">
        <v>270196</v>
      </c>
      <c r="D40421">
        <v>405278</v>
      </c>
      <c r="E40421" s="48">
        <f t="shared" si="631"/>
        <v>0.65625</v>
      </c>
      <c r="F40421" t="str">
        <f>TEXT(Таблица19[[#This Row],[время просмотра (UTC)]],"ДДД")</f>
        <v>Чт</v>
      </c>
    </row>
    <row r="40422" spans="1:6" x14ac:dyDescent="0.25">
      <c r="A40422">
        <v>303064</v>
      </c>
      <c r="B40422" s="2">
        <v>44399.655932038841</v>
      </c>
      <c r="C40422">
        <v>254892</v>
      </c>
      <c r="D40422">
        <v>439981</v>
      </c>
      <c r="E40422" s="48">
        <f t="shared" si="631"/>
        <v>0.65555555555555556</v>
      </c>
      <c r="F40422" t="str">
        <f>TEXT(Таблица19[[#This Row],[время просмотра (UTC)]],"ДДД")</f>
        <v>Чт</v>
      </c>
    </row>
    <row r="40423" spans="1:6" x14ac:dyDescent="0.25">
      <c r="A40423">
        <v>303063</v>
      </c>
      <c r="B40423" s="2">
        <v>44399.655932038841</v>
      </c>
      <c r="C40423">
        <v>179155</v>
      </c>
      <c r="D40423">
        <v>250679</v>
      </c>
      <c r="E40423" s="48">
        <f t="shared" si="631"/>
        <v>0.65555555555555556</v>
      </c>
      <c r="F40423" t="str">
        <f>TEXT(Таблица19[[#This Row],[время просмотра (UTC)]],"ДДД")</f>
        <v>Чт</v>
      </c>
    </row>
    <row r="40424" spans="1:6" x14ac:dyDescent="0.25">
      <c r="A40424">
        <v>303059</v>
      </c>
      <c r="B40424" s="2">
        <v>44399.655932038841</v>
      </c>
      <c r="C40424">
        <v>81732</v>
      </c>
      <c r="D40424">
        <v>184941</v>
      </c>
      <c r="E40424" s="48">
        <f t="shared" si="631"/>
        <v>0.65555555555555556</v>
      </c>
      <c r="F40424" t="str">
        <f>TEXT(Таблица19[[#This Row],[время просмотра (UTC)]],"ДДД")</f>
        <v>Чт</v>
      </c>
    </row>
    <row r="40425" spans="1:6" x14ac:dyDescent="0.25">
      <c r="A40425">
        <v>303054</v>
      </c>
      <c r="B40425" s="2">
        <v>44399.655122977347</v>
      </c>
      <c r="C40425">
        <v>342920</v>
      </c>
      <c r="D40425">
        <v>250679</v>
      </c>
      <c r="E40425" s="48">
        <f t="shared" si="631"/>
        <v>0.65486111111111112</v>
      </c>
      <c r="F40425" t="str">
        <f>TEXT(Таблица19[[#This Row],[время просмотра (UTC)]],"ДДД")</f>
        <v>Чт</v>
      </c>
    </row>
    <row r="40426" spans="1:6" x14ac:dyDescent="0.25">
      <c r="A40426">
        <v>303051</v>
      </c>
      <c r="B40426" s="2">
        <v>44399.655122977347</v>
      </c>
      <c r="C40426">
        <v>204408</v>
      </c>
      <c r="D40426">
        <v>245484</v>
      </c>
      <c r="E40426" s="48">
        <f t="shared" si="631"/>
        <v>0.65486111111111112</v>
      </c>
      <c r="F40426" t="str">
        <f>TEXT(Таблица19[[#This Row],[время просмотра (UTC)]],"ДДД")</f>
        <v>Чт</v>
      </c>
    </row>
    <row r="40427" spans="1:6" x14ac:dyDescent="0.25">
      <c r="A40427">
        <v>303050</v>
      </c>
      <c r="B40427" s="2">
        <v>44399.65431391586</v>
      </c>
      <c r="C40427">
        <v>269484</v>
      </c>
      <c r="D40427">
        <v>464962</v>
      </c>
      <c r="E40427" s="48">
        <f t="shared" si="631"/>
        <v>0.65416666666666667</v>
      </c>
      <c r="F40427" t="str">
        <f>TEXT(Таблица19[[#This Row],[время просмотра (UTC)]],"ДДД")</f>
        <v>Чт</v>
      </c>
    </row>
    <row r="40428" spans="1:6" x14ac:dyDescent="0.25">
      <c r="A40428">
        <v>303045</v>
      </c>
      <c r="B40428" s="2">
        <v>44399.65390938511</v>
      </c>
      <c r="C40428">
        <v>47668</v>
      </c>
      <c r="D40428">
        <v>470762</v>
      </c>
      <c r="E40428" s="48">
        <f t="shared" si="631"/>
        <v>0.65347222222222223</v>
      </c>
      <c r="F40428" t="str">
        <f>TEXT(Таблица19[[#This Row],[время просмотра (UTC)]],"ДДД")</f>
        <v>Чт</v>
      </c>
    </row>
    <row r="40429" spans="1:6" x14ac:dyDescent="0.25">
      <c r="A40429">
        <v>303043</v>
      </c>
      <c r="B40429" s="2">
        <v>44399.653100323623</v>
      </c>
      <c r="C40429">
        <v>318997</v>
      </c>
      <c r="D40429">
        <v>327968</v>
      </c>
      <c r="E40429" s="48">
        <f t="shared" si="631"/>
        <v>0.65277777777777779</v>
      </c>
      <c r="F40429" t="str">
        <f>TEXT(Таблица19[[#This Row],[время просмотра (UTC)]],"ДДД")</f>
        <v>Чт</v>
      </c>
    </row>
    <row r="40430" spans="1:6" x14ac:dyDescent="0.25">
      <c r="A40430">
        <v>303038</v>
      </c>
      <c r="B40430" s="2">
        <v>44399.653100323623</v>
      </c>
      <c r="C40430">
        <v>124057</v>
      </c>
      <c r="D40430">
        <v>411922</v>
      </c>
      <c r="E40430" s="48">
        <f t="shared" si="631"/>
        <v>0.65277777777777779</v>
      </c>
      <c r="F40430" t="str">
        <f>TEXT(Таблица19[[#This Row],[время просмотра (UTC)]],"ДДД")</f>
        <v>Чт</v>
      </c>
    </row>
    <row r="40431" spans="1:6" x14ac:dyDescent="0.25">
      <c r="A40431">
        <v>303037</v>
      </c>
      <c r="B40431" s="2">
        <v>44399.65269579288</v>
      </c>
      <c r="C40431">
        <v>157024</v>
      </c>
      <c r="D40431">
        <v>88863</v>
      </c>
      <c r="E40431" s="48">
        <f t="shared" si="631"/>
        <v>0.65208333333333335</v>
      </c>
      <c r="F40431" t="str">
        <f>TEXT(Таблица19[[#This Row],[время просмотра (UTC)]],"ДДД")</f>
        <v>Чт</v>
      </c>
    </row>
    <row r="40432" spans="1:6" x14ac:dyDescent="0.25">
      <c r="A40432">
        <v>303035</v>
      </c>
      <c r="B40432" s="2">
        <v>44399.65269579288</v>
      </c>
      <c r="C40432">
        <v>21876</v>
      </c>
      <c r="D40432">
        <v>351192</v>
      </c>
      <c r="E40432" s="48">
        <f t="shared" si="631"/>
        <v>0.65208333333333335</v>
      </c>
      <c r="F40432" t="str">
        <f>TEXT(Таблица19[[#This Row],[время просмотра (UTC)]],"ДДД")</f>
        <v>Чт</v>
      </c>
    </row>
    <row r="40433" spans="1:6" x14ac:dyDescent="0.25">
      <c r="A40433">
        <v>303031</v>
      </c>
      <c r="B40433" s="2">
        <v>44399.651886731393</v>
      </c>
      <c r="C40433">
        <v>22368</v>
      </c>
      <c r="D40433">
        <v>419338</v>
      </c>
      <c r="E40433" s="48">
        <f t="shared" si="631"/>
        <v>0.65138888888888891</v>
      </c>
      <c r="F40433" t="str">
        <f>TEXT(Таблица19[[#This Row],[время просмотра (UTC)]],"ДДД")</f>
        <v>Чт</v>
      </c>
    </row>
    <row r="40434" spans="1:6" x14ac:dyDescent="0.25">
      <c r="A40434">
        <v>303028</v>
      </c>
      <c r="B40434" s="2">
        <v>44399.651077669907</v>
      </c>
      <c r="C40434">
        <v>61863</v>
      </c>
      <c r="D40434">
        <v>470762</v>
      </c>
      <c r="E40434" s="48">
        <f t="shared" si="631"/>
        <v>0.65069444444444446</v>
      </c>
      <c r="F40434" t="str">
        <f>TEXT(Таблица19[[#This Row],[время просмотра (UTC)]],"ДДД")</f>
        <v>Чт</v>
      </c>
    </row>
    <row r="40435" spans="1:6" x14ac:dyDescent="0.25">
      <c r="A40435">
        <v>303027</v>
      </c>
      <c r="B40435" s="2">
        <v>44399.651077669907</v>
      </c>
      <c r="C40435">
        <v>34576</v>
      </c>
      <c r="D40435">
        <v>357547</v>
      </c>
      <c r="E40435" s="48">
        <f t="shared" si="631"/>
        <v>0.65069444444444446</v>
      </c>
      <c r="F40435" t="str">
        <f>TEXT(Таблица19[[#This Row],[время просмотра (UTC)]],"ДДД")</f>
        <v>Чт</v>
      </c>
    </row>
    <row r="40436" spans="1:6" x14ac:dyDescent="0.25">
      <c r="A40436">
        <v>303025</v>
      </c>
      <c r="B40436" s="2">
        <v>44399.650268608413</v>
      </c>
      <c r="C40436">
        <v>207909</v>
      </c>
      <c r="D40436">
        <v>344487</v>
      </c>
      <c r="E40436" s="48">
        <f t="shared" si="631"/>
        <v>0.65</v>
      </c>
      <c r="F40436" t="str">
        <f>TEXT(Таблица19[[#This Row],[время просмотра (UTC)]],"ДДД")</f>
        <v>Чт</v>
      </c>
    </row>
    <row r="40437" spans="1:6" x14ac:dyDescent="0.25">
      <c r="A40437">
        <v>303023</v>
      </c>
      <c r="B40437" s="2">
        <v>44399.64986407767</v>
      </c>
      <c r="C40437">
        <v>214118</v>
      </c>
      <c r="D40437">
        <v>42705</v>
      </c>
      <c r="E40437" s="48">
        <f t="shared" si="631"/>
        <v>0.64930555555555558</v>
      </c>
      <c r="F40437" t="str">
        <f>TEXT(Таблица19[[#This Row],[время просмотра (UTC)]],"ДДД")</f>
        <v>Чт</v>
      </c>
    </row>
    <row r="40438" spans="1:6" x14ac:dyDescent="0.25">
      <c r="A40438">
        <v>303018</v>
      </c>
      <c r="B40438" s="2">
        <v>44399.64986407767</v>
      </c>
      <c r="C40438">
        <v>56345</v>
      </c>
      <c r="D40438">
        <v>347393</v>
      </c>
      <c r="E40438" s="48">
        <f t="shared" si="631"/>
        <v>0.64930555555555558</v>
      </c>
      <c r="F40438" t="str">
        <f>TEXT(Таблица19[[#This Row],[время просмотра (UTC)]],"ДДД")</f>
        <v>Чт</v>
      </c>
    </row>
    <row r="40439" spans="1:6" x14ac:dyDescent="0.25">
      <c r="A40439">
        <v>303013</v>
      </c>
      <c r="B40439" s="2">
        <v>44399.649459546927</v>
      </c>
      <c r="C40439">
        <v>194610</v>
      </c>
      <c r="D40439">
        <v>223744</v>
      </c>
      <c r="E40439" s="48">
        <f t="shared" si="631"/>
        <v>0.64930555555555558</v>
      </c>
      <c r="F40439" t="str">
        <f>TEXT(Таблица19[[#This Row],[время просмотра (UTC)]],"ДДД")</f>
        <v>Чт</v>
      </c>
    </row>
    <row r="40440" spans="1:6" x14ac:dyDescent="0.25">
      <c r="A40440">
        <v>303008</v>
      </c>
      <c r="B40440" s="2">
        <v>44399.64865048544</v>
      </c>
      <c r="C40440">
        <v>50008</v>
      </c>
      <c r="D40440">
        <v>154256</v>
      </c>
      <c r="E40440" s="48">
        <f t="shared" si="631"/>
        <v>0.64861111111111114</v>
      </c>
      <c r="F40440" t="str">
        <f>TEXT(Таблица19[[#This Row],[время просмотра (UTC)]],"ДДД")</f>
        <v>Чт</v>
      </c>
    </row>
    <row r="40441" spans="1:6" x14ac:dyDescent="0.25">
      <c r="A40441">
        <v>303007</v>
      </c>
      <c r="B40441" s="2">
        <v>44399.64703236246</v>
      </c>
      <c r="C40441">
        <v>251772</v>
      </c>
      <c r="D40441">
        <v>117086</v>
      </c>
      <c r="E40441" s="48">
        <f t="shared" si="631"/>
        <v>0.64652777777777781</v>
      </c>
      <c r="F40441" t="str">
        <f>TEXT(Таблица19[[#This Row],[время просмотра (UTC)]],"ДДД")</f>
        <v>Чт</v>
      </c>
    </row>
    <row r="40442" spans="1:6" x14ac:dyDescent="0.25">
      <c r="A40442">
        <v>303004</v>
      </c>
      <c r="B40442" s="2">
        <v>44399.64581877023</v>
      </c>
      <c r="C40442">
        <v>214299</v>
      </c>
      <c r="D40442">
        <v>2345</v>
      </c>
      <c r="E40442" s="48">
        <f t="shared" si="631"/>
        <v>0.64513888888888882</v>
      </c>
      <c r="F40442" t="str">
        <f>TEXT(Таблица19[[#This Row],[время просмотра (UTC)]],"ДДД")</f>
        <v>Чт</v>
      </c>
    </row>
    <row r="40443" spans="1:6" x14ac:dyDescent="0.25">
      <c r="A40443">
        <v>303000</v>
      </c>
      <c r="B40443" s="2">
        <v>44399.644605177993</v>
      </c>
      <c r="C40443">
        <v>67877</v>
      </c>
      <c r="D40443">
        <v>273575</v>
      </c>
      <c r="E40443" s="48">
        <f t="shared" si="631"/>
        <v>0.64444444444444449</v>
      </c>
      <c r="F40443" t="str">
        <f>TEXT(Таблица19[[#This Row],[время просмотра (UTC)]],"ДДД")</f>
        <v>Чт</v>
      </c>
    </row>
    <row r="40444" spans="1:6" x14ac:dyDescent="0.25">
      <c r="A40444">
        <v>302999</v>
      </c>
      <c r="B40444" s="2">
        <v>44399.64420064725</v>
      </c>
      <c r="C40444">
        <v>93207</v>
      </c>
      <c r="D40444">
        <v>118215</v>
      </c>
      <c r="E40444" s="48">
        <f t="shared" si="631"/>
        <v>0.64374999999999993</v>
      </c>
      <c r="F40444" t="str">
        <f>TEXT(Таблица19[[#This Row],[время просмотра (UTC)]],"ДДД")</f>
        <v>Чт</v>
      </c>
    </row>
    <row r="40445" spans="1:6" x14ac:dyDescent="0.25">
      <c r="A40445">
        <v>302995</v>
      </c>
      <c r="B40445" s="2">
        <v>44399.642177993534</v>
      </c>
      <c r="C40445">
        <v>44094</v>
      </c>
      <c r="D40445">
        <v>406793</v>
      </c>
      <c r="E40445" s="48">
        <f t="shared" si="631"/>
        <v>0.64166666666666672</v>
      </c>
      <c r="F40445" t="str">
        <f>TEXT(Таблица19[[#This Row],[время просмотра (UTC)]],"ДДД")</f>
        <v>Чт</v>
      </c>
    </row>
    <row r="40446" spans="1:6" x14ac:dyDescent="0.25">
      <c r="A40446">
        <v>302994</v>
      </c>
      <c r="B40446" s="2">
        <v>44399.642177993526</v>
      </c>
      <c r="C40446">
        <v>270048</v>
      </c>
      <c r="D40446">
        <v>5151</v>
      </c>
      <c r="E40446" s="48">
        <f t="shared" si="631"/>
        <v>0.64166666666666672</v>
      </c>
      <c r="F40446" t="str">
        <f>TEXT(Таблица19[[#This Row],[время просмотра (UTC)]],"ДДД")</f>
        <v>Чт</v>
      </c>
    </row>
    <row r="40447" spans="1:6" x14ac:dyDescent="0.25">
      <c r="A40447">
        <v>302991</v>
      </c>
      <c r="B40447" s="2">
        <v>44399.642177993526</v>
      </c>
      <c r="C40447">
        <v>190444</v>
      </c>
      <c r="D40447">
        <v>33699</v>
      </c>
      <c r="E40447" s="48">
        <f t="shared" si="631"/>
        <v>0.64166666666666672</v>
      </c>
      <c r="F40447" t="str">
        <f>TEXT(Таблица19[[#This Row],[время просмотра (UTC)]],"ДДД")</f>
        <v>Чт</v>
      </c>
    </row>
    <row r="40448" spans="1:6" x14ac:dyDescent="0.25">
      <c r="A40448">
        <v>302990</v>
      </c>
      <c r="B40448" s="2">
        <v>44399.641773462783</v>
      </c>
      <c r="C40448">
        <v>340853</v>
      </c>
      <c r="D40448">
        <v>165821</v>
      </c>
      <c r="E40448" s="48">
        <f t="shared" si="631"/>
        <v>0.64166666666666672</v>
      </c>
      <c r="F40448" t="str">
        <f>TEXT(Таблица19[[#This Row],[время просмотра (UTC)]],"ДДД")</f>
        <v>Чт</v>
      </c>
    </row>
    <row r="40449" spans="1:6" x14ac:dyDescent="0.25">
      <c r="A40449">
        <v>302987</v>
      </c>
      <c r="B40449" s="2">
        <v>44399.641773462783</v>
      </c>
      <c r="C40449">
        <v>293432</v>
      </c>
      <c r="D40449">
        <v>112334</v>
      </c>
      <c r="E40449" s="48">
        <f t="shared" si="631"/>
        <v>0.64166666666666672</v>
      </c>
      <c r="F40449" t="str">
        <f>TEXT(Таблица19[[#This Row],[время просмотра (UTC)]],"ДДД")</f>
        <v>Чт</v>
      </c>
    </row>
    <row r="40450" spans="1:6" x14ac:dyDescent="0.25">
      <c r="A40450">
        <v>302982</v>
      </c>
      <c r="B40450" s="2">
        <v>44399.641773462783</v>
      </c>
      <c r="C40450">
        <v>208179</v>
      </c>
      <c r="D40450">
        <v>166506</v>
      </c>
      <c r="E40450" s="48">
        <f t="shared" ref="E40450:E40513" si="632">TIME(HOUR(B40450),MINUTE(B40450),SECOND(0))</f>
        <v>0.64166666666666672</v>
      </c>
      <c r="F40450" t="str">
        <f>TEXT(Таблица19[[#This Row],[время просмотра (UTC)]],"ДДД")</f>
        <v>Чт</v>
      </c>
    </row>
    <row r="40451" spans="1:6" x14ac:dyDescent="0.25">
      <c r="A40451">
        <v>302978</v>
      </c>
      <c r="B40451" s="2">
        <v>44399.641666666663</v>
      </c>
      <c r="C40451">
        <v>156468</v>
      </c>
      <c r="D40451">
        <v>179296</v>
      </c>
      <c r="E40451" s="48">
        <f t="shared" si="632"/>
        <v>0.64166666666666672</v>
      </c>
      <c r="F40451" t="str">
        <f>TEXT(Таблица19[[#This Row],[время просмотра (UTC)]],"ДДД")</f>
        <v>Чт</v>
      </c>
    </row>
    <row r="40452" spans="1:6" x14ac:dyDescent="0.25">
      <c r="A40452">
        <v>302977</v>
      </c>
      <c r="B40452" s="2">
        <v>44399.64136893204</v>
      </c>
      <c r="C40452">
        <v>336240</v>
      </c>
      <c r="D40452">
        <v>175663</v>
      </c>
      <c r="E40452" s="48">
        <f t="shared" si="632"/>
        <v>0.64097222222222217</v>
      </c>
      <c r="F40452" t="str">
        <f>TEXT(Таблица19[[#This Row],[время просмотра (UTC)]],"ДДД")</f>
        <v>Чт</v>
      </c>
    </row>
    <row r="40453" spans="1:6" x14ac:dyDescent="0.25">
      <c r="A40453">
        <v>302972</v>
      </c>
      <c r="B40453" s="2">
        <v>44399.64136893204</v>
      </c>
      <c r="C40453">
        <v>226382</v>
      </c>
      <c r="D40453">
        <v>230507</v>
      </c>
      <c r="E40453" s="48">
        <f t="shared" si="632"/>
        <v>0.64097222222222217</v>
      </c>
      <c r="F40453" t="str">
        <f>TEXT(Таблица19[[#This Row],[время просмотра (UTC)]],"ДДД")</f>
        <v>Чт</v>
      </c>
    </row>
    <row r="40454" spans="1:6" x14ac:dyDescent="0.25">
      <c r="A40454">
        <v>302967</v>
      </c>
      <c r="B40454" s="2">
        <v>44399.640559870553</v>
      </c>
      <c r="C40454">
        <v>239287</v>
      </c>
      <c r="D40454">
        <v>227775</v>
      </c>
      <c r="E40454" s="48">
        <f t="shared" si="632"/>
        <v>0.64027777777777783</v>
      </c>
      <c r="F40454" t="str">
        <f>TEXT(Таблица19[[#This Row],[время просмотра (UTC)]],"ДДД")</f>
        <v>Чт</v>
      </c>
    </row>
    <row r="40455" spans="1:6" x14ac:dyDescent="0.25">
      <c r="A40455">
        <v>302964</v>
      </c>
      <c r="B40455" s="2">
        <v>44399.639346278316</v>
      </c>
      <c r="C40455">
        <v>147554</v>
      </c>
      <c r="D40455">
        <v>347008</v>
      </c>
      <c r="E40455" s="48">
        <f t="shared" si="632"/>
        <v>0.63888888888888895</v>
      </c>
      <c r="F40455" t="str">
        <f>TEXT(Таблица19[[#This Row],[время просмотра (UTC)]],"ДДД")</f>
        <v>Чт</v>
      </c>
    </row>
    <row r="40456" spans="1:6" x14ac:dyDescent="0.25">
      <c r="A40456">
        <v>302963</v>
      </c>
      <c r="B40456" s="2">
        <v>44399.637323624593</v>
      </c>
      <c r="C40456">
        <v>325345</v>
      </c>
      <c r="D40456">
        <v>143031</v>
      </c>
      <c r="E40456" s="48">
        <f t="shared" si="632"/>
        <v>0.63680555555555551</v>
      </c>
      <c r="F40456" t="str">
        <f>TEXT(Таблица19[[#This Row],[время просмотра (UTC)]],"ДДД")</f>
        <v>Чт</v>
      </c>
    </row>
    <row r="40457" spans="1:6" x14ac:dyDescent="0.25">
      <c r="A40457">
        <v>302960</v>
      </c>
      <c r="B40457" s="2">
        <v>44399.636919093849</v>
      </c>
      <c r="C40457">
        <v>167621</v>
      </c>
      <c r="D40457">
        <v>122982</v>
      </c>
      <c r="E40457" s="48">
        <f t="shared" si="632"/>
        <v>0.63680555555555551</v>
      </c>
      <c r="F40457" t="str">
        <f>TEXT(Таблица19[[#This Row],[время просмотра (UTC)]],"ДДД")</f>
        <v>Чт</v>
      </c>
    </row>
    <row r="40458" spans="1:6" x14ac:dyDescent="0.25">
      <c r="A40458">
        <v>302958</v>
      </c>
      <c r="B40458" s="2">
        <v>44399.636514563106</v>
      </c>
      <c r="C40458">
        <v>290595</v>
      </c>
      <c r="D40458">
        <v>182191</v>
      </c>
      <c r="E40458" s="48">
        <f t="shared" si="632"/>
        <v>0.63611111111111118</v>
      </c>
      <c r="F40458" t="str">
        <f>TEXT(Таблица19[[#This Row],[время просмотра (UTC)]],"ДДД")</f>
        <v>Чт</v>
      </c>
    </row>
    <row r="40459" spans="1:6" x14ac:dyDescent="0.25">
      <c r="A40459">
        <v>302957</v>
      </c>
      <c r="B40459" s="2">
        <v>44399.636514563106</v>
      </c>
      <c r="C40459">
        <v>114337</v>
      </c>
      <c r="D40459">
        <v>436070</v>
      </c>
      <c r="E40459" s="48">
        <f t="shared" si="632"/>
        <v>0.63611111111111118</v>
      </c>
      <c r="F40459" t="str">
        <f>TEXT(Таблица19[[#This Row],[время просмотра (UTC)]],"ДДД")</f>
        <v>Чт</v>
      </c>
    </row>
    <row r="40460" spans="1:6" x14ac:dyDescent="0.25">
      <c r="A40460">
        <v>302953</v>
      </c>
      <c r="B40460" s="2">
        <v>44399.63570550162</v>
      </c>
      <c r="C40460">
        <v>136957</v>
      </c>
      <c r="D40460">
        <v>357547</v>
      </c>
      <c r="E40460" s="48">
        <f t="shared" si="632"/>
        <v>0.63541666666666663</v>
      </c>
      <c r="F40460" t="str">
        <f>TEXT(Таблица19[[#This Row],[время просмотра (UTC)]],"ДДД")</f>
        <v>Чт</v>
      </c>
    </row>
    <row r="40461" spans="1:6" x14ac:dyDescent="0.25">
      <c r="A40461">
        <v>302948</v>
      </c>
      <c r="B40461" s="2">
        <v>44399.63570550162</v>
      </c>
      <c r="C40461">
        <v>95128</v>
      </c>
      <c r="D40461">
        <v>411922</v>
      </c>
      <c r="E40461" s="48">
        <f t="shared" si="632"/>
        <v>0.63541666666666663</v>
      </c>
      <c r="F40461" t="str">
        <f>TEXT(Таблица19[[#This Row],[время просмотра (UTC)]],"ДДД")</f>
        <v>Чт</v>
      </c>
    </row>
    <row r="40462" spans="1:6" x14ac:dyDescent="0.25">
      <c r="A40462">
        <v>302943</v>
      </c>
      <c r="B40462" s="2">
        <v>44399.635300970869</v>
      </c>
      <c r="C40462">
        <v>12020</v>
      </c>
      <c r="D40462">
        <v>182191</v>
      </c>
      <c r="E40462" s="48">
        <f t="shared" si="632"/>
        <v>0.63472222222222219</v>
      </c>
      <c r="F40462" t="str">
        <f>TEXT(Таблица19[[#This Row],[время просмотра (UTC)]],"ДДД")</f>
        <v>Чт</v>
      </c>
    </row>
    <row r="40463" spans="1:6" x14ac:dyDescent="0.25">
      <c r="A40463">
        <v>302938</v>
      </c>
      <c r="B40463" s="2">
        <v>44399.634491909383</v>
      </c>
      <c r="C40463">
        <v>284695</v>
      </c>
      <c r="D40463">
        <v>118549</v>
      </c>
      <c r="E40463" s="48">
        <f t="shared" si="632"/>
        <v>0.63402777777777775</v>
      </c>
      <c r="F40463" t="str">
        <f>TEXT(Таблица19[[#This Row],[время просмотра (UTC)]],"ДДД")</f>
        <v>Чт</v>
      </c>
    </row>
    <row r="40464" spans="1:6" x14ac:dyDescent="0.25">
      <c r="A40464">
        <v>302933</v>
      </c>
      <c r="B40464" s="2">
        <v>44399.634491909383</v>
      </c>
      <c r="C40464">
        <v>279476</v>
      </c>
      <c r="D40464">
        <v>344487</v>
      </c>
      <c r="E40464" s="48">
        <f t="shared" si="632"/>
        <v>0.63402777777777775</v>
      </c>
      <c r="F40464" t="str">
        <f>TEXT(Таблица19[[#This Row],[время просмотра (UTC)]],"ДДД")</f>
        <v>Чт</v>
      </c>
    </row>
    <row r="40465" spans="1:6" x14ac:dyDescent="0.25">
      <c r="A40465">
        <v>302932</v>
      </c>
      <c r="B40465" s="2">
        <v>44399.633278317153</v>
      </c>
      <c r="C40465">
        <v>343724</v>
      </c>
      <c r="D40465">
        <v>77304</v>
      </c>
      <c r="E40465" s="48">
        <f t="shared" si="632"/>
        <v>0.63263888888888886</v>
      </c>
      <c r="F40465" t="str">
        <f>TEXT(Таблица19[[#This Row],[время просмотра (UTC)]],"ДДД")</f>
        <v>Чт</v>
      </c>
    </row>
    <row r="40466" spans="1:6" x14ac:dyDescent="0.25">
      <c r="A40466">
        <v>302928</v>
      </c>
      <c r="B40466" s="2">
        <v>44399.633278317153</v>
      </c>
      <c r="C40466">
        <v>265783</v>
      </c>
      <c r="D40466">
        <v>311670</v>
      </c>
      <c r="E40466" s="48">
        <f t="shared" si="632"/>
        <v>0.63263888888888886</v>
      </c>
      <c r="F40466" t="str">
        <f>TEXT(Таблица19[[#This Row],[время просмотра (UTC)]],"ДДД")</f>
        <v>Чт</v>
      </c>
    </row>
    <row r="40467" spans="1:6" x14ac:dyDescent="0.25">
      <c r="A40467">
        <v>302924</v>
      </c>
      <c r="B40467" s="2">
        <v>44399.633278317153</v>
      </c>
      <c r="C40467">
        <v>185470</v>
      </c>
      <c r="D40467">
        <v>180863</v>
      </c>
      <c r="E40467" s="48">
        <f t="shared" si="632"/>
        <v>0.63263888888888886</v>
      </c>
      <c r="F40467" t="str">
        <f>TEXT(Таблица19[[#This Row],[время просмотра (UTC)]],"ДДД")</f>
        <v>Чт</v>
      </c>
    </row>
    <row r="40468" spans="1:6" x14ac:dyDescent="0.25">
      <c r="A40468">
        <v>302919</v>
      </c>
      <c r="B40468" s="2">
        <v>44399.63287378641</v>
      </c>
      <c r="C40468">
        <v>171728</v>
      </c>
      <c r="D40468">
        <v>112456</v>
      </c>
      <c r="E40468" s="48">
        <f t="shared" si="632"/>
        <v>0.63263888888888886</v>
      </c>
      <c r="F40468" t="str">
        <f>TEXT(Таблица19[[#This Row],[время просмотра (UTC)]],"ДДД")</f>
        <v>Чт</v>
      </c>
    </row>
    <row r="40469" spans="1:6" x14ac:dyDescent="0.25">
      <c r="A40469">
        <v>302915</v>
      </c>
      <c r="B40469" s="2">
        <v>44399.63287378641</v>
      </c>
      <c r="C40469">
        <v>135141</v>
      </c>
      <c r="D40469">
        <v>472712</v>
      </c>
      <c r="E40469" s="48">
        <f t="shared" si="632"/>
        <v>0.63263888888888886</v>
      </c>
      <c r="F40469" t="str">
        <f>TEXT(Таблица19[[#This Row],[время просмотра (UTC)]],"ДДД")</f>
        <v>Чт</v>
      </c>
    </row>
    <row r="40470" spans="1:6" x14ac:dyDescent="0.25">
      <c r="A40470">
        <v>302911</v>
      </c>
      <c r="B40470" s="2">
        <v>44399.632064724916</v>
      </c>
      <c r="C40470">
        <v>116727</v>
      </c>
      <c r="D40470">
        <v>304128</v>
      </c>
      <c r="E40470" s="48">
        <f t="shared" si="632"/>
        <v>0.63194444444444442</v>
      </c>
      <c r="F40470" t="str">
        <f>TEXT(Таблица19[[#This Row],[время просмотра (UTC)]],"ДДД")</f>
        <v>Чт</v>
      </c>
    </row>
    <row r="40471" spans="1:6" x14ac:dyDescent="0.25">
      <c r="A40471">
        <v>302910</v>
      </c>
      <c r="B40471" s="2">
        <v>44399.63166019418</v>
      </c>
      <c r="C40471">
        <v>213624</v>
      </c>
      <c r="D40471">
        <v>327633</v>
      </c>
      <c r="E40471" s="48">
        <f t="shared" si="632"/>
        <v>0.63124999999999998</v>
      </c>
      <c r="F40471" t="str">
        <f>TEXT(Таблица19[[#This Row],[время просмотра (UTC)]],"ДДД")</f>
        <v>Чт</v>
      </c>
    </row>
    <row r="40472" spans="1:6" x14ac:dyDescent="0.25">
      <c r="A40472">
        <v>302909</v>
      </c>
      <c r="B40472" s="2">
        <v>44399.63166019418</v>
      </c>
      <c r="C40472">
        <v>39293</v>
      </c>
      <c r="D40472">
        <v>154228</v>
      </c>
      <c r="E40472" s="48">
        <f t="shared" si="632"/>
        <v>0.63124999999999998</v>
      </c>
      <c r="F40472" t="str">
        <f>TEXT(Таблица19[[#This Row],[время просмотра (UTC)]],"ДДД")</f>
        <v>Чт</v>
      </c>
    </row>
    <row r="40473" spans="1:6" x14ac:dyDescent="0.25">
      <c r="A40473">
        <v>302905</v>
      </c>
      <c r="B40473" s="2">
        <v>44399.630851132686</v>
      </c>
      <c r="C40473">
        <v>26005</v>
      </c>
      <c r="D40473">
        <v>363079</v>
      </c>
      <c r="E40473" s="48">
        <f t="shared" si="632"/>
        <v>0.63055555555555554</v>
      </c>
      <c r="F40473" t="str">
        <f>TEXT(Таблица19[[#This Row],[время просмотра (UTC)]],"ДДД")</f>
        <v>Чт</v>
      </c>
    </row>
    <row r="40474" spans="1:6" x14ac:dyDescent="0.25">
      <c r="A40474">
        <v>302902</v>
      </c>
      <c r="B40474" s="2">
        <v>44399.630446601943</v>
      </c>
      <c r="C40474">
        <v>295757</v>
      </c>
      <c r="D40474">
        <v>139440</v>
      </c>
      <c r="E40474" s="48">
        <f t="shared" si="632"/>
        <v>0.62986111111111109</v>
      </c>
      <c r="F40474" t="str">
        <f>TEXT(Таблица19[[#This Row],[время просмотра (UTC)]],"ДДД")</f>
        <v>Чт</v>
      </c>
    </row>
    <row r="40475" spans="1:6" x14ac:dyDescent="0.25">
      <c r="A40475">
        <v>302900</v>
      </c>
      <c r="B40475" s="2">
        <v>44399.629637540456</v>
      </c>
      <c r="C40475">
        <v>251399</v>
      </c>
      <c r="D40475">
        <v>391599</v>
      </c>
      <c r="E40475" s="48">
        <f t="shared" si="632"/>
        <v>0.62916666666666665</v>
      </c>
      <c r="F40475" t="str">
        <f>TEXT(Таблица19[[#This Row],[время просмотра (UTC)]],"ДДД")</f>
        <v>Чт</v>
      </c>
    </row>
    <row r="40476" spans="1:6" x14ac:dyDescent="0.25">
      <c r="A40476">
        <v>302897</v>
      </c>
      <c r="B40476" s="2">
        <v>44399.628828478963</v>
      </c>
      <c r="C40476">
        <v>103186</v>
      </c>
      <c r="D40476">
        <v>347008</v>
      </c>
      <c r="E40476" s="48">
        <f t="shared" si="632"/>
        <v>0.62847222222222221</v>
      </c>
      <c r="F40476" t="str">
        <f>TEXT(Таблица19[[#This Row],[время просмотра (UTC)]],"ДДД")</f>
        <v>Чт</v>
      </c>
    </row>
    <row r="40477" spans="1:6" x14ac:dyDescent="0.25">
      <c r="A40477">
        <v>302895</v>
      </c>
      <c r="B40477" s="2">
        <v>44399.627999999997</v>
      </c>
      <c r="C40477">
        <v>109172</v>
      </c>
      <c r="D40477">
        <v>436459</v>
      </c>
      <c r="E40477" s="48">
        <f t="shared" si="632"/>
        <v>0.62777777777777777</v>
      </c>
      <c r="F40477" t="str">
        <f>TEXT(Таблица19[[#This Row],[время просмотра (UTC)]],"ДДД")</f>
        <v>Чт</v>
      </c>
    </row>
    <row r="40478" spans="1:6" x14ac:dyDescent="0.25">
      <c r="A40478">
        <v>302891</v>
      </c>
      <c r="B40478" s="2">
        <v>44399.625996763752</v>
      </c>
      <c r="C40478">
        <v>168281</v>
      </c>
      <c r="D40478">
        <v>351192</v>
      </c>
      <c r="E40478" s="48">
        <f t="shared" si="632"/>
        <v>0.62569444444444444</v>
      </c>
      <c r="F40478" t="str">
        <f>TEXT(Таблица19[[#This Row],[время просмотра (UTC)]],"ДДД")</f>
        <v>Чт</v>
      </c>
    </row>
    <row r="40479" spans="1:6" x14ac:dyDescent="0.25">
      <c r="A40479">
        <v>302886</v>
      </c>
      <c r="B40479" s="2">
        <v>44399.625592233009</v>
      </c>
      <c r="C40479">
        <v>292552</v>
      </c>
      <c r="D40479">
        <v>331902</v>
      </c>
      <c r="E40479" s="48">
        <f t="shared" si="632"/>
        <v>0.625</v>
      </c>
      <c r="F40479" t="str">
        <f>TEXT(Таблица19[[#This Row],[время просмотра (UTC)]],"ДДД")</f>
        <v>Чт</v>
      </c>
    </row>
    <row r="40480" spans="1:6" x14ac:dyDescent="0.25">
      <c r="A40480">
        <v>302884</v>
      </c>
      <c r="B40480" s="2">
        <v>44399.625187702266</v>
      </c>
      <c r="C40480">
        <v>319880</v>
      </c>
      <c r="D40480">
        <v>206501</v>
      </c>
      <c r="E40480" s="48">
        <f t="shared" si="632"/>
        <v>0.625</v>
      </c>
      <c r="F40480" t="str">
        <f>TEXT(Таблица19[[#This Row],[время просмотра (UTC)]],"ДДД")</f>
        <v>Чт</v>
      </c>
    </row>
    <row r="40481" spans="1:6" x14ac:dyDescent="0.25">
      <c r="A40481">
        <v>302883</v>
      </c>
      <c r="B40481" s="2">
        <v>44399.625187702266</v>
      </c>
      <c r="C40481">
        <v>82025</v>
      </c>
      <c r="D40481">
        <v>35004</v>
      </c>
      <c r="E40481" s="48">
        <f t="shared" si="632"/>
        <v>0.625</v>
      </c>
      <c r="F40481" t="str">
        <f>TEXT(Таблица19[[#This Row],[время просмотра (UTC)]],"ДДД")</f>
        <v>Чт</v>
      </c>
    </row>
    <row r="40482" spans="1:6" x14ac:dyDescent="0.25">
      <c r="A40482">
        <v>302881</v>
      </c>
      <c r="B40482" s="2">
        <v>44399.624378640779</v>
      </c>
      <c r="C40482">
        <v>220154</v>
      </c>
      <c r="D40482">
        <v>401115</v>
      </c>
      <c r="E40482" s="48">
        <f t="shared" si="632"/>
        <v>0.62430555555555556</v>
      </c>
      <c r="F40482" t="str">
        <f>TEXT(Таблица19[[#This Row],[время просмотра (UTC)]],"ДДД")</f>
        <v>Чт</v>
      </c>
    </row>
    <row r="40483" spans="1:6" x14ac:dyDescent="0.25">
      <c r="A40483">
        <v>302880</v>
      </c>
      <c r="B40483" s="2">
        <v>44399.623333333337</v>
      </c>
      <c r="C40483">
        <v>219499</v>
      </c>
      <c r="D40483">
        <v>287006</v>
      </c>
      <c r="E40483" s="48">
        <f t="shared" si="632"/>
        <v>0.62291666666666667</v>
      </c>
      <c r="F40483" t="str">
        <f>TEXT(Таблица19[[#This Row],[время просмотра (UTC)]],"ДДД")</f>
        <v>Чт</v>
      </c>
    </row>
    <row r="40484" spans="1:6" x14ac:dyDescent="0.25">
      <c r="A40484">
        <v>302875</v>
      </c>
      <c r="B40484" s="2">
        <v>44399.623165048542</v>
      </c>
      <c r="C40484">
        <v>69506</v>
      </c>
      <c r="D40484">
        <v>227775</v>
      </c>
      <c r="E40484" s="48">
        <f t="shared" si="632"/>
        <v>0.62291666666666667</v>
      </c>
      <c r="F40484" t="str">
        <f>TEXT(Таблица19[[#This Row],[время просмотра (UTC)]],"ДДД")</f>
        <v>Чт</v>
      </c>
    </row>
    <row r="40485" spans="1:6" x14ac:dyDescent="0.25">
      <c r="A40485">
        <v>302870</v>
      </c>
      <c r="B40485" s="2">
        <v>44399.621951456313</v>
      </c>
      <c r="C40485">
        <v>108054</v>
      </c>
      <c r="D40485">
        <v>12149</v>
      </c>
      <c r="E40485" s="48">
        <f t="shared" si="632"/>
        <v>0.62152777777777779</v>
      </c>
      <c r="F40485" t="str">
        <f>TEXT(Таблица19[[#This Row],[время просмотра (UTC)]],"ДДД")</f>
        <v>Чт</v>
      </c>
    </row>
    <row r="40486" spans="1:6" x14ac:dyDescent="0.25">
      <c r="A40486">
        <v>302867</v>
      </c>
      <c r="B40486" s="2">
        <v>44399.621951456305</v>
      </c>
      <c r="C40486">
        <v>91094</v>
      </c>
      <c r="D40486">
        <v>406287</v>
      </c>
      <c r="E40486" s="48">
        <f t="shared" si="632"/>
        <v>0.62152777777777779</v>
      </c>
      <c r="F40486" t="str">
        <f>TEXT(Таблица19[[#This Row],[время просмотра (UTC)]],"ДДД")</f>
        <v>Чт</v>
      </c>
    </row>
    <row r="40487" spans="1:6" x14ac:dyDescent="0.25">
      <c r="A40487">
        <v>302863</v>
      </c>
      <c r="B40487" s="2">
        <v>44399.621142394819</v>
      </c>
      <c r="C40487">
        <v>144401</v>
      </c>
      <c r="D40487">
        <v>208723</v>
      </c>
      <c r="E40487" s="48">
        <f t="shared" si="632"/>
        <v>0.62083333333333335</v>
      </c>
      <c r="F40487" t="str">
        <f>TEXT(Таблица19[[#This Row],[время просмотра (UTC)]],"ДДД")</f>
        <v>Чт</v>
      </c>
    </row>
    <row r="40488" spans="1:6" x14ac:dyDescent="0.25">
      <c r="A40488">
        <v>302862</v>
      </c>
      <c r="B40488" s="2">
        <v>44399.621142394819</v>
      </c>
      <c r="C40488">
        <v>43309</v>
      </c>
      <c r="D40488">
        <v>154256</v>
      </c>
      <c r="E40488" s="48">
        <f t="shared" si="632"/>
        <v>0.62083333333333335</v>
      </c>
      <c r="F40488" t="str">
        <f>TEXT(Таблица19[[#This Row],[время просмотра (UTC)]],"ДДД")</f>
        <v>Чт</v>
      </c>
    </row>
    <row r="40489" spans="1:6" x14ac:dyDescent="0.25">
      <c r="A40489">
        <v>302860</v>
      </c>
      <c r="B40489" s="2">
        <v>44399.621142394819</v>
      </c>
      <c r="C40489">
        <v>18941</v>
      </c>
      <c r="D40489">
        <v>119655</v>
      </c>
      <c r="E40489" s="48">
        <f t="shared" si="632"/>
        <v>0.62083333333333335</v>
      </c>
      <c r="F40489" t="str">
        <f>TEXT(Таблица19[[#This Row],[время просмотра (UTC)]],"ДДД")</f>
        <v>Чт</v>
      </c>
    </row>
    <row r="40490" spans="1:6" x14ac:dyDescent="0.25">
      <c r="A40490">
        <v>302859</v>
      </c>
      <c r="B40490" s="2">
        <v>44399.620737864076</v>
      </c>
      <c r="C40490">
        <v>316537</v>
      </c>
      <c r="D40490">
        <v>410809</v>
      </c>
      <c r="E40490" s="48">
        <f t="shared" si="632"/>
        <v>0.62013888888888891</v>
      </c>
      <c r="F40490" t="str">
        <f>TEXT(Таблица19[[#This Row],[время просмотра (UTC)]],"ДДД")</f>
        <v>Чт</v>
      </c>
    </row>
    <row r="40491" spans="1:6" x14ac:dyDescent="0.25">
      <c r="A40491">
        <v>302854</v>
      </c>
      <c r="B40491" s="2">
        <v>44399.620333333332</v>
      </c>
      <c r="C40491">
        <v>295895</v>
      </c>
      <c r="D40491">
        <v>12149</v>
      </c>
      <c r="E40491" s="48">
        <f t="shared" si="632"/>
        <v>0.62013888888888891</v>
      </c>
      <c r="F40491" t="str">
        <f>TEXT(Таблица19[[#This Row],[время просмотра (UTC)]],"ДДД")</f>
        <v>Чт</v>
      </c>
    </row>
    <row r="40492" spans="1:6" x14ac:dyDescent="0.25">
      <c r="A40492">
        <v>302850</v>
      </c>
      <c r="B40492" s="2">
        <v>44399.619928802589</v>
      </c>
      <c r="C40492">
        <v>274379</v>
      </c>
      <c r="D40492">
        <v>471403</v>
      </c>
      <c r="E40492" s="48">
        <f t="shared" si="632"/>
        <v>0.61944444444444446</v>
      </c>
      <c r="F40492" t="str">
        <f>TEXT(Таблица19[[#This Row],[время просмотра (UTC)]],"ДДД")</f>
        <v>Чт</v>
      </c>
    </row>
    <row r="40493" spans="1:6" x14ac:dyDescent="0.25">
      <c r="A40493">
        <v>302847</v>
      </c>
      <c r="B40493" s="2">
        <v>44399.617906148873</v>
      </c>
      <c r="C40493">
        <v>191226</v>
      </c>
      <c r="D40493">
        <v>118549</v>
      </c>
      <c r="E40493" s="48">
        <f t="shared" si="632"/>
        <v>0.61736111111111114</v>
      </c>
      <c r="F40493" t="str">
        <f>TEXT(Таблица19[[#This Row],[время просмотра (UTC)]],"ДДД")</f>
        <v>Чт</v>
      </c>
    </row>
    <row r="40494" spans="1:6" x14ac:dyDescent="0.25">
      <c r="A40494">
        <v>302845</v>
      </c>
      <c r="B40494" s="2">
        <v>44399.617906148866</v>
      </c>
      <c r="C40494">
        <v>270454</v>
      </c>
      <c r="D40494">
        <v>324893</v>
      </c>
      <c r="E40494" s="48">
        <f t="shared" si="632"/>
        <v>0.61736111111111114</v>
      </c>
      <c r="F40494" t="str">
        <f>TEXT(Таблица19[[#This Row],[время просмотра (UTC)]],"ДДД")</f>
        <v>Чт</v>
      </c>
    </row>
    <row r="40495" spans="1:6" x14ac:dyDescent="0.25">
      <c r="A40495">
        <v>302840</v>
      </c>
      <c r="B40495" s="2">
        <v>44399.617501618122</v>
      </c>
      <c r="C40495">
        <v>185125</v>
      </c>
      <c r="D40495">
        <v>227775</v>
      </c>
      <c r="E40495" s="48">
        <f t="shared" si="632"/>
        <v>0.61736111111111114</v>
      </c>
      <c r="F40495" t="str">
        <f>TEXT(Таблица19[[#This Row],[время просмотра (UTC)]],"ДДД")</f>
        <v>Чт</v>
      </c>
    </row>
    <row r="40496" spans="1:6" x14ac:dyDescent="0.25">
      <c r="A40496">
        <v>302838</v>
      </c>
      <c r="B40496" s="2">
        <v>44399.616666666661</v>
      </c>
      <c r="C40496">
        <v>200311</v>
      </c>
      <c r="D40496">
        <v>411922</v>
      </c>
      <c r="E40496" s="48">
        <f t="shared" si="632"/>
        <v>0.6166666666666667</v>
      </c>
      <c r="F40496" t="str">
        <f>TEXT(Таблица19[[#This Row],[время просмотра (UTC)]],"ДДД")</f>
        <v>Чт</v>
      </c>
    </row>
    <row r="40497" spans="1:6" x14ac:dyDescent="0.25">
      <c r="A40497">
        <v>302834</v>
      </c>
      <c r="B40497" s="2">
        <v>44399.616288025893</v>
      </c>
      <c r="C40497">
        <v>210075</v>
      </c>
      <c r="D40497">
        <v>272884</v>
      </c>
      <c r="E40497" s="48">
        <f t="shared" si="632"/>
        <v>0.61597222222222225</v>
      </c>
      <c r="F40497" t="str">
        <f>TEXT(Таблица19[[#This Row],[время просмотра (UTC)]],"ДДД")</f>
        <v>Чт</v>
      </c>
    </row>
    <row r="40498" spans="1:6" x14ac:dyDescent="0.25">
      <c r="A40498">
        <v>302831</v>
      </c>
      <c r="B40498" s="2">
        <v>44399.615883495142</v>
      </c>
      <c r="C40498">
        <v>166663</v>
      </c>
      <c r="D40498">
        <v>183290</v>
      </c>
      <c r="E40498" s="48">
        <f t="shared" si="632"/>
        <v>0.61527777777777781</v>
      </c>
      <c r="F40498" t="str">
        <f>TEXT(Таблица19[[#This Row],[время просмотра (UTC)]],"ДДД")</f>
        <v>Чт</v>
      </c>
    </row>
    <row r="40499" spans="1:6" x14ac:dyDescent="0.25">
      <c r="A40499">
        <v>302826</v>
      </c>
      <c r="B40499" s="2">
        <v>44399.615478964406</v>
      </c>
      <c r="C40499">
        <v>249980</v>
      </c>
      <c r="D40499">
        <v>121933</v>
      </c>
      <c r="E40499" s="48">
        <f t="shared" si="632"/>
        <v>0.61527777777777781</v>
      </c>
      <c r="F40499" t="str">
        <f>TEXT(Таблица19[[#This Row],[время просмотра (UTC)]],"ДДД")</f>
        <v>Чт</v>
      </c>
    </row>
    <row r="40500" spans="1:6" x14ac:dyDescent="0.25">
      <c r="A40500">
        <v>302822</v>
      </c>
      <c r="B40500" s="2">
        <v>44399.615478964406</v>
      </c>
      <c r="C40500">
        <v>161137</v>
      </c>
      <c r="D40500">
        <v>200351</v>
      </c>
      <c r="E40500" s="48">
        <f t="shared" si="632"/>
        <v>0.61527777777777781</v>
      </c>
      <c r="F40500" t="str">
        <f>TEXT(Таблица19[[#This Row],[время просмотра (UTC)]],"ДДД")</f>
        <v>Чт</v>
      </c>
    </row>
    <row r="40501" spans="1:6" x14ac:dyDescent="0.25">
      <c r="A40501">
        <v>302819</v>
      </c>
      <c r="B40501" s="2">
        <v>44399.614669902912</v>
      </c>
      <c r="C40501">
        <v>140138</v>
      </c>
      <c r="D40501">
        <v>179887</v>
      </c>
      <c r="E40501" s="48">
        <f t="shared" si="632"/>
        <v>0.61458333333333337</v>
      </c>
      <c r="F40501" t="str">
        <f>TEXT(Таблица19[[#This Row],[время просмотра (UTC)]],"ДДД")</f>
        <v>Чт</v>
      </c>
    </row>
    <row r="40502" spans="1:6" x14ac:dyDescent="0.25">
      <c r="A40502">
        <v>302818</v>
      </c>
      <c r="B40502" s="2">
        <v>44399.614333333338</v>
      </c>
      <c r="C40502">
        <v>241961</v>
      </c>
      <c r="D40502">
        <v>43842</v>
      </c>
      <c r="E40502" s="48">
        <f t="shared" si="632"/>
        <v>0.61388888888888882</v>
      </c>
      <c r="F40502" t="str">
        <f>TEXT(Таблица19[[#This Row],[время просмотра (UTC)]],"ДДД")</f>
        <v>Чт</v>
      </c>
    </row>
    <row r="40503" spans="1:6" x14ac:dyDescent="0.25">
      <c r="A40503">
        <v>302816</v>
      </c>
      <c r="B40503" s="2">
        <v>44399.614265372169</v>
      </c>
      <c r="C40503">
        <v>82435</v>
      </c>
      <c r="D40503">
        <v>463830</v>
      </c>
      <c r="E40503" s="48">
        <f t="shared" si="632"/>
        <v>0.61388888888888882</v>
      </c>
      <c r="F40503" t="str">
        <f>TEXT(Таблица19[[#This Row],[время просмотра (UTC)]],"ДДД")</f>
        <v>Чт</v>
      </c>
    </row>
    <row r="40504" spans="1:6" x14ac:dyDescent="0.25">
      <c r="A40504">
        <v>302813</v>
      </c>
      <c r="B40504" s="2">
        <v>44399.613860841426</v>
      </c>
      <c r="C40504">
        <v>289514</v>
      </c>
      <c r="D40504">
        <v>341333</v>
      </c>
      <c r="E40504" s="48">
        <f t="shared" si="632"/>
        <v>0.61319444444444449</v>
      </c>
      <c r="F40504" t="str">
        <f>TEXT(Таблица19[[#This Row],[время просмотра (UTC)]],"ДДД")</f>
        <v>Чт</v>
      </c>
    </row>
    <row r="40505" spans="1:6" x14ac:dyDescent="0.25">
      <c r="A40505">
        <v>302810</v>
      </c>
      <c r="B40505" s="2">
        <v>44399.613860841426</v>
      </c>
      <c r="C40505">
        <v>74646</v>
      </c>
      <c r="D40505">
        <v>250679</v>
      </c>
      <c r="E40505" s="48">
        <f t="shared" si="632"/>
        <v>0.61319444444444449</v>
      </c>
      <c r="F40505" t="str">
        <f>TEXT(Таблица19[[#This Row],[время просмотра (UTC)]],"ДДД")</f>
        <v>Чт</v>
      </c>
    </row>
    <row r="40506" spans="1:6" x14ac:dyDescent="0.25">
      <c r="A40506">
        <v>302809</v>
      </c>
      <c r="B40506" s="2">
        <v>44399.612000000001</v>
      </c>
      <c r="C40506">
        <v>295662</v>
      </c>
      <c r="D40506">
        <v>347008</v>
      </c>
      <c r="E40506" s="48">
        <f t="shared" si="632"/>
        <v>0.6118055555555556</v>
      </c>
      <c r="F40506" t="str">
        <f>TEXT(Таблица19[[#This Row],[время просмотра (UTC)]],"ДДД")</f>
        <v>Чт</v>
      </c>
    </row>
    <row r="40507" spans="1:6" x14ac:dyDescent="0.25">
      <c r="A40507">
        <v>302808</v>
      </c>
      <c r="B40507" s="2">
        <v>44399.611838187702</v>
      </c>
      <c r="C40507">
        <v>174943</v>
      </c>
      <c r="D40507">
        <v>411922</v>
      </c>
      <c r="E40507" s="48">
        <f t="shared" si="632"/>
        <v>0.6118055555555556</v>
      </c>
      <c r="F40507" t="str">
        <f>TEXT(Таблица19[[#This Row],[время просмотра (UTC)]],"ДДД")</f>
        <v>Чт</v>
      </c>
    </row>
    <row r="40508" spans="1:6" x14ac:dyDescent="0.25">
      <c r="A40508">
        <v>302805</v>
      </c>
      <c r="B40508" s="2">
        <v>44399.611433656959</v>
      </c>
      <c r="C40508">
        <v>249770</v>
      </c>
      <c r="D40508">
        <v>122902</v>
      </c>
      <c r="E40508" s="48">
        <f t="shared" si="632"/>
        <v>0.61111111111111105</v>
      </c>
      <c r="F40508" t="str">
        <f>TEXT(Таблица19[[#This Row],[время просмотра (UTC)]],"ДДД")</f>
        <v>Чт</v>
      </c>
    </row>
    <row r="40509" spans="1:6" x14ac:dyDescent="0.25">
      <c r="A40509">
        <v>302800</v>
      </c>
      <c r="B40509" s="2">
        <v>44399.611029126208</v>
      </c>
      <c r="C40509">
        <v>298304</v>
      </c>
      <c r="D40509">
        <v>118079</v>
      </c>
      <c r="E40509" s="48">
        <f t="shared" si="632"/>
        <v>0.61041666666666672</v>
      </c>
      <c r="F40509" t="str">
        <f>TEXT(Таблица19[[#This Row],[время просмотра (UTC)]],"ДДД")</f>
        <v>Чт</v>
      </c>
    </row>
    <row r="40510" spans="1:6" x14ac:dyDescent="0.25">
      <c r="A40510">
        <v>302795</v>
      </c>
      <c r="B40510" s="2">
        <v>44399.611029126208</v>
      </c>
      <c r="C40510">
        <v>181965</v>
      </c>
      <c r="D40510">
        <v>290088</v>
      </c>
      <c r="E40510" s="48">
        <f t="shared" si="632"/>
        <v>0.61041666666666672</v>
      </c>
      <c r="F40510" t="str">
        <f>TEXT(Таблица19[[#This Row],[время просмотра (UTC)]],"ДДД")</f>
        <v>Чт</v>
      </c>
    </row>
    <row r="40511" spans="1:6" x14ac:dyDescent="0.25">
      <c r="A40511">
        <v>302794</v>
      </c>
      <c r="B40511" s="2">
        <v>44399.610624595472</v>
      </c>
      <c r="C40511">
        <v>176973</v>
      </c>
      <c r="D40511">
        <v>113183</v>
      </c>
      <c r="E40511" s="48">
        <f t="shared" si="632"/>
        <v>0.61041666666666672</v>
      </c>
      <c r="F40511" t="str">
        <f>TEXT(Таблица19[[#This Row],[время просмотра (UTC)]],"ДДД")</f>
        <v>Чт</v>
      </c>
    </row>
    <row r="40512" spans="1:6" x14ac:dyDescent="0.25">
      <c r="A40512">
        <v>302793</v>
      </c>
      <c r="B40512" s="2">
        <v>44399.609815533979</v>
      </c>
      <c r="C40512">
        <v>101973</v>
      </c>
      <c r="D40512">
        <v>154256</v>
      </c>
      <c r="E40512" s="48">
        <f t="shared" si="632"/>
        <v>0.60972222222222217</v>
      </c>
      <c r="F40512" t="str">
        <f>TEXT(Таблица19[[#This Row],[время просмотра (UTC)]],"ДДД")</f>
        <v>Чт</v>
      </c>
    </row>
    <row r="40513" spans="1:6" x14ac:dyDescent="0.25">
      <c r="A40513">
        <v>302788</v>
      </c>
      <c r="B40513" s="2">
        <v>44399.609333333334</v>
      </c>
      <c r="C40513">
        <v>279032</v>
      </c>
      <c r="D40513">
        <v>272330</v>
      </c>
      <c r="E40513" s="48">
        <f t="shared" si="632"/>
        <v>0.60902777777777783</v>
      </c>
      <c r="F40513" t="str">
        <f>TEXT(Таблица19[[#This Row],[время просмотра (UTC)]],"ДДД")</f>
        <v>Чт</v>
      </c>
    </row>
    <row r="40514" spans="1:6" x14ac:dyDescent="0.25">
      <c r="A40514">
        <v>302786</v>
      </c>
      <c r="B40514" s="2">
        <v>44399.608197411006</v>
      </c>
      <c r="C40514">
        <v>184761</v>
      </c>
      <c r="D40514">
        <v>181651</v>
      </c>
      <c r="E40514" s="48">
        <f t="shared" ref="E40514:E40577" si="633">TIME(HOUR(B40514),MINUTE(B40514),SECOND(0))</f>
        <v>0.60763888888888895</v>
      </c>
      <c r="F40514" t="str">
        <f>TEXT(Таблица19[[#This Row],[время просмотра (UTC)]],"ДДД")</f>
        <v>Чт</v>
      </c>
    </row>
    <row r="40515" spans="1:6" x14ac:dyDescent="0.25">
      <c r="A40515">
        <v>302783</v>
      </c>
      <c r="B40515" s="2">
        <v>44399.607388349519</v>
      </c>
      <c r="C40515">
        <v>147420</v>
      </c>
      <c r="D40515">
        <v>182191</v>
      </c>
      <c r="E40515" s="48">
        <f t="shared" si="633"/>
        <v>0.6069444444444444</v>
      </c>
      <c r="F40515" t="str">
        <f>TEXT(Таблица19[[#This Row],[время просмотра (UTC)]],"ДДД")</f>
        <v>Чт</v>
      </c>
    </row>
    <row r="40516" spans="1:6" x14ac:dyDescent="0.25">
      <c r="A40516">
        <v>302780</v>
      </c>
      <c r="B40516" s="2">
        <v>44399.606983818769</v>
      </c>
      <c r="C40516">
        <v>228303</v>
      </c>
      <c r="D40516">
        <v>327633</v>
      </c>
      <c r="E40516" s="48">
        <f t="shared" si="633"/>
        <v>0.6069444444444444</v>
      </c>
      <c r="F40516" t="str">
        <f>TEXT(Таблица19[[#This Row],[время просмотра (UTC)]],"ДДД")</f>
        <v>Чт</v>
      </c>
    </row>
    <row r="40517" spans="1:6" x14ac:dyDescent="0.25">
      <c r="A40517">
        <v>302779</v>
      </c>
      <c r="B40517" s="2">
        <v>44399.606983818769</v>
      </c>
      <c r="C40517">
        <v>180038</v>
      </c>
      <c r="D40517">
        <v>436838</v>
      </c>
      <c r="E40517" s="48">
        <f t="shared" si="633"/>
        <v>0.6069444444444444</v>
      </c>
      <c r="F40517" t="str">
        <f>TEXT(Таблица19[[#This Row],[время просмотра (UTC)]],"ДДД")</f>
        <v>Чт</v>
      </c>
    </row>
    <row r="40518" spans="1:6" x14ac:dyDescent="0.25">
      <c r="A40518">
        <v>302775</v>
      </c>
      <c r="B40518" s="2">
        <v>44399.606579288025</v>
      </c>
      <c r="C40518">
        <v>91575</v>
      </c>
      <c r="D40518">
        <v>244574</v>
      </c>
      <c r="E40518" s="48">
        <f t="shared" si="633"/>
        <v>0.60625000000000007</v>
      </c>
      <c r="F40518" t="str">
        <f>TEXT(Таблица19[[#This Row],[время просмотра (UTC)]],"ДДД")</f>
        <v>Чт</v>
      </c>
    </row>
    <row r="40519" spans="1:6" x14ac:dyDescent="0.25">
      <c r="A40519">
        <v>302774</v>
      </c>
      <c r="B40519" s="2">
        <v>44399.606579288025</v>
      </c>
      <c r="C40519">
        <v>47084</v>
      </c>
      <c r="D40519">
        <v>411922</v>
      </c>
      <c r="E40519" s="48">
        <f t="shared" si="633"/>
        <v>0.60625000000000007</v>
      </c>
      <c r="F40519" t="str">
        <f>TEXT(Таблица19[[#This Row],[время просмотра (UTC)]],"ДДД")</f>
        <v>Чт</v>
      </c>
    </row>
    <row r="40520" spans="1:6" x14ac:dyDescent="0.25">
      <c r="A40520">
        <v>302770</v>
      </c>
      <c r="B40520" s="2">
        <v>44399.606174757282</v>
      </c>
      <c r="C40520">
        <v>51480</v>
      </c>
      <c r="D40520">
        <v>251574</v>
      </c>
      <c r="E40520" s="48">
        <f t="shared" si="633"/>
        <v>0.60555555555555551</v>
      </c>
      <c r="F40520" t="str">
        <f>TEXT(Таблица19[[#This Row],[время просмотра (UTC)]],"ДДД")</f>
        <v>Чт</v>
      </c>
    </row>
    <row r="40521" spans="1:6" x14ac:dyDescent="0.25">
      <c r="A40521">
        <v>302765</v>
      </c>
      <c r="B40521" s="2">
        <v>44399.605770226539</v>
      </c>
      <c r="C40521">
        <v>258990</v>
      </c>
      <c r="D40521">
        <v>419338</v>
      </c>
      <c r="E40521" s="48">
        <f t="shared" si="633"/>
        <v>0.60555555555555551</v>
      </c>
      <c r="F40521" t="str">
        <f>TEXT(Таблица19[[#This Row],[время просмотра (UTC)]],"ДДД")</f>
        <v>Чт</v>
      </c>
    </row>
    <row r="40522" spans="1:6" x14ac:dyDescent="0.25">
      <c r="A40522">
        <v>302761</v>
      </c>
      <c r="B40522" s="2">
        <v>44399.604961165045</v>
      </c>
      <c r="C40522">
        <v>59094</v>
      </c>
      <c r="D40522">
        <v>180863</v>
      </c>
      <c r="E40522" s="48">
        <f t="shared" si="633"/>
        <v>0.60486111111111118</v>
      </c>
      <c r="F40522" t="str">
        <f>TEXT(Таблица19[[#This Row],[время просмотра (UTC)]],"ДДД")</f>
        <v>Чт</v>
      </c>
    </row>
    <row r="40523" spans="1:6" x14ac:dyDescent="0.25">
      <c r="A40523">
        <v>302756</v>
      </c>
      <c r="B40523" s="2">
        <v>44399.604556634302</v>
      </c>
      <c r="C40523">
        <v>141382</v>
      </c>
      <c r="D40523">
        <v>100414</v>
      </c>
      <c r="E40523" s="48">
        <f t="shared" si="633"/>
        <v>0.60416666666666663</v>
      </c>
      <c r="F40523" t="str">
        <f>TEXT(Таблица19[[#This Row],[время просмотра (UTC)]],"ДДД")</f>
        <v>Чт</v>
      </c>
    </row>
    <row r="40524" spans="1:6" x14ac:dyDescent="0.25">
      <c r="A40524">
        <v>302752</v>
      </c>
      <c r="B40524" s="2">
        <v>44399.599702265376</v>
      </c>
      <c r="C40524">
        <v>99736</v>
      </c>
      <c r="D40524">
        <v>394819</v>
      </c>
      <c r="E40524" s="48">
        <f t="shared" si="633"/>
        <v>0.59930555555555554</v>
      </c>
      <c r="F40524" t="str">
        <f>TEXT(Таблица19[[#This Row],[время просмотра (UTC)]],"ДДД")</f>
        <v>Чт</v>
      </c>
    </row>
    <row r="40525" spans="1:6" x14ac:dyDescent="0.25">
      <c r="A40525">
        <v>302749</v>
      </c>
      <c r="B40525" s="2">
        <v>44399.599702265368</v>
      </c>
      <c r="C40525">
        <v>230491</v>
      </c>
      <c r="D40525">
        <v>411922</v>
      </c>
      <c r="E40525" s="48">
        <f t="shared" si="633"/>
        <v>0.59930555555555554</v>
      </c>
      <c r="F40525" t="str">
        <f>TEXT(Таблица19[[#This Row],[время просмотра (UTC)]],"ДДД")</f>
        <v>Чт</v>
      </c>
    </row>
    <row r="40526" spans="1:6" x14ac:dyDescent="0.25">
      <c r="A40526">
        <v>302744</v>
      </c>
      <c r="B40526" s="2">
        <v>44399.598333333335</v>
      </c>
      <c r="C40526">
        <v>244702</v>
      </c>
      <c r="D40526">
        <v>418343</v>
      </c>
      <c r="E40526" s="48">
        <f t="shared" si="633"/>
        <v>0.59791666666666665</v>
      </c>
      <c r="F40526" t="str">
        <f>TEXT(Таблица19[[#This Row],[время просмотра (UTC)]],"ДДД")</f>
        <v>Чт</v>
      </c>
    </row>
    <row r="40527" spans="1:6" x14ac:dyDescent="0.25">
      <c r="A40527">
        <v>302742</v>
      </c>
      <c r="B40527" s="2">
        <v>44399.597679611645</v>
      </c>
      <c r="C40527">
        <v>230990</v>
      </c>
      <c r="D40527">
        <v>347008</v>
      </c>
      <c r="E40527" s="48">
        <f t="shared" si="633"/>
        <v>0.59722222222222221</v>
      </c>
      <c r="F40527" t="str">
        <f>TEXT(Таблица19[[#This Row],[время просмотра (UTC)]],"ДДД")</f>
        <v>Чт</v>
      </c>
    </row>
    <row r="40528" spans="1:6" x14ac:dyDescent="0.25">
      <c r="A40528">
        <v>302739</v>
      </c>
      <c r="B40528" s="2">
        <v>44399.597275080909</v>
      </c>
      <c r="C40528">
        <v>265115</v>
      </c>
      <c r="D40528">
        <v>154256</v>
      </c>
      <c r="E40528" s="48">
        <f t="shared" si="633"/>
        <v>0.59722222222222221</v>
      </c>
      <c r="F40528" t="str">
        <f>TEXT(Таблица19[[#This Row],[время просмотра (UTC)]],"ДДД")</f>
        <v>Чт</v>
      </c>
    </row>
    <row r="40529" spans="1:6" x14ac:dyDescent="0.25">
      <c r="A40529">
        <v>302738</v>
      </c>
      <c r="B40529" s="2">
        <v>44399.596061488679</v>
      </c>
      <c r="C40529">
        <v>31988</v>
      </c>
      <c r="D40529">
        <v>475983</v>
      </c>
      <c r="E40529" s="48">
        <f t="shared" si="633"/>
        <v>0.59583333333333333</v>
      </c>
      <c r="F40529" t="str">
        <f>TEXT(Таблица19[[#This Row],[время просмотра (UTC)]],"ДДД")</f>
        <v>Чт</v>
      </c>
    </row>
    <row r="40530" spans="1:6" x14ac:dyDescent="0.25">
      <c r="A40530">
        <v>302735</v>
      </c>
      <c r="B40530" s="2">
        <v>44399.593634304205</v>
      </c>
      <c r="C40530">
        <v>55778</v>
      </c>
      <c r="D40530">
        <v>37644</v>
      </c>
      <c r="E40530" s="48">
        <f t="shared" si="633"/>
        <v>0.59305555555555556</v>
      </c>
      <c r="F40530" t="str">
        <f>TEXT(Таблица19[[#This Row],[время просмотра (UTC)]],"ДДД")</f>
        <v>Чт</v>
      </c>
    </row>
    <row r="40531" spans="1:6" x14ac:dyDescent="0.25">
      <c r="A40531">
        <v>302732</v>
      </c>
      <c r="B40531" s="2">
        <v>44399.592825242718</v>
      </c>
      <c r="C40531">
        <v>110042</v>
      </c>
      <c r="D40531">
        <v>411922</v>
      </c>
      <c r="E40531" s="48">
        <f t="shared" si="633"/>
        <v>0.59236111111111112</v>
      </c>
      <c r="F40531" t="str">
        <f>TEXT(Таблица19[[#This Row],[время просмотра (UTC)]],"ДДД")</f>
        <v>Чт</v>
      </c>
    </row>
    <row r="40532" spans="1:6" x14ac:dyDescent="0.25">
      <c r="A40532">
        <v>302728</v>
      </c>
      <c r="B40532" s="2">
        <v>44399.589993527508</v>
      </c>
      <c r="C40532">
        <v>239925</v>
      </c>
      <c r="D40532">
        <v>298151</v>
      </c>
      <c r="E40532" s="48">
        <f t="shared" si="633"/>
        <v>0.58958333333333335</v>
      </c>
      <c r="F40532" t="str">
        <f>TEXT(Таблица19[[#This Row],[время просмотра (UTC)]],"ДДД")</f>
        <v>Чт</v>
      </c>
    </row>
    <row r="40533" spans="1:6" x14ac:dyDescent="0.25">
      <c r="A40533">
        <v>302724</v>
      </c>
      <c r="B40533" s="2">
        <v>44399.589993527508</v>
      </c>
      <c r="C40533">
        <v>139768</v>
      </c>
      <c r="D40533">
        <v>396686</v>
      </c>
      <c r="E40533" s="48">
        <f t="shared" si="633"/>
        <v>0.58958333333333335</v>
      </c>
      <c r="F40533" t="str">
        <f>TEXT(Таблица19[[#This Row],[время просмотра (UTC)]],"ДДД")</f>
        <v>Чт</v>
      </c>
    </row>
    <row r="40534" spans="1:6" x14ac:dyDescent="0.25">
      <c r="A40534">
        <v>302722</v>
      </c>
      <c r="B40534" s="2">
        <v>44399.589993527508</v>
      </c>
      <c r="C40534">
        <v>56253</v>
      </c>
      <c r="D40534">
        <v>70072</v>
      </c>
      <c r="E40534" s="48">
        <f t="shared" si="633"/>
        <v>0.58958333333333335</v>
      </c>
      <c r="F40534" t="str">
        <f>TEXT(Таблица19[[#This Row],[время просмотра (UTC)]],"ДДД")</f>
        <v>Чт</v>
      </c>
    </row>
    <row r="40535" spans="1:6" x14ac:dyDescent="0.25">
      <c r="A40535">
        <v>302721</v>
      </c>
      <c r="B40535" s="2">
        <v>44399.589588996765</v>
      </c>
      <c r="C40535">
        <v>106968</v>
      </c>
      <c r="D40535">
        <v>241927</v>
      </c>
      <c r="E40535" s="48">
        <f t="shared" si="633"/>
        <v>0.58958333333333335</v>
      </c>
      <c r="F40535" t="str">
        <f>TEXT(Таблица19[[#This Row],[время просмотра (UTC)]],"ДДД")</f>
        <v>Чт</v>
      </c>
    </row>
    <row r="40536" spans="1:6" x14ac:dyDescent="0.25">
      <c r="A40536">
        <v>302720</v>
      </c>
      <c r="B40536" s="2">
        <v>44399.589</v>
      </c>
      <c r="C40536">
        <v>90421</v>
      </c>
      <c r="D40536">
        <v>154256</v>
      </c>
      <c r="E40536" s="48">
        <f t="shared" si="633"/>
        <v>0.58888888888888891</v>
      </c>
      <c r="F40536" t="str">
        <f>TEXT(Таблица19[[#This Row],[время просмотра (UTC)]],"ДДД")</f>
        <v>Чт</v>
      </c>
    </row>
    <row r="40537" spans="1:6" x14ac:dyDescent="0.25">
      <c r="A40537">
        <v>302718</v>
      </c>
      <c r="B40537" s="2">
        <v>44399.588375404528</v>
      </c>
      <c r="C40537">
        <v>155606</v>
      </c>
      <c r="D40537">
        <v>441908</v>
      </c>
      <c r="E40537" s="48">
        <f t="shared" si="633"/>
        <v>0.58819444444444446</v>
      </c>
      <c r="F40537" t="str">
        <f>TEXT(Таблица19[[#This Row],[время просмотра (UTC)]],"ДДД")</f>
        <v>Чт</v>
      </c>
    </row>
    <row r="40538" spans="1:6" x14ac:dyDescent="0.25">
      <c r="A40538">
        <v>302715</v>
      </c>
      <c r="B40538" s="2">
        <v>44399.587970873792</v>
      </c>
      <c r="C40538">
        <v>312390</v>
      </c>
      <c r="D40538">
        <v>470762</v>
      </c>
      <c r="E40538" s="48">
        <f t="shared" si="633"/>
        <v>0.58750000000000002</v>
      </c>
      <c r="F40538" t="str">
        <f>TEXT(Таблица19[[#This Row],[время просмотра (UTC)]],"ДДД")</f>
        <v>Чт</v>
      </c>
    </row>
    <row r="40539" spans="1:6" x14ac:dyDescent="0.25">
      <c r="A40539">
        <v>302711</v>
      </c>
      <c r="B40539" s="2">
        <v>44399.587970873792</v>
      </c>
      <c r="C40539">
        <v>201577</v>
      </c>
      <c r="D40539">
        <v>344725</v>
      </c>
      <c r="E40539" s="48">
        <f t="shared" si="633"/>
        <v>0.58750000000000002</v>
      </c>
      <c r="F40539" t="str">
        <f>TEXT(Таблица19[[#This Row],[время просмотра (UTC)]],"ДДД")</f>
        <v>Чт</v>
      </c>
    </row>
    <row r="40540" spans="1:6" x14ac:dyDescent="0.25">
      <c r="A40540">
        <v>302710</v>
      </c>
      <c r="B40540" s="2">
        <v>44399.587161812298</v>
      </c>
      <c r="C40540">
        <v>167686</v>
      </c>
      <c r="D40540">
        <v>180863</v>
      </c>
      <c r="E40540" s="48">
        <f t="shared" si="633"/>
        <v>0.58680555555555558</v>
      </c>
      <c r="F40540" t="str">
        <f>TEXT(Таблица19[[#This Row],[время просмотра (UTC)]],"ДДД")</f>
        <v>Чт</v>
      </c>
    </row>
    <row r="40541" spans="1:6" x14ac:dyDescent="0.25">
      <c r="A40541">
        <v>302709</v>
      </c>
      <c r="B40541" s="2">
        <v>44399.587161812298</v>
      </c>
      <c r="C40541">
        <v>61475</v>
      </c>
      <c r="D40541">
        <v>455878</v>
      </c>
      <c r="E40541" s="48">
        <f t="shared" si="633"/>
        <v>0.58680555555555558</v>
      </c>
      <c r="F40541" t="str">
        <f>TEXT(Таблица19[[#This Row],[время просмотра (UTC)]],"ДДД")</f>
        <v>Чт</v>
      </c>
    </row>
    <row r="40542" spans="1:6" x14ac:dyDescent="0.25">
      <c r="A40542">
        <v>302708</v>
      </c>
      <c r="B40542" s="2">
        <v>44399.586757281548</v>
      </c>
      <c r="C40542">
        <v>101970</v>
      </c>
      <c r="D40542">
        <v>339039</v>
      </c>
      <c r="E40542" s="48">
        <f t="shared" si="633"/>
        <v>0.58611111111111114</v>
      </c>
      <c r="F40542" t="str">
        <f>TEXT(Таблица19[[#This Row],[время просмотра (UTC)]],"ДДД")</f>
        <v>Чт</v>
      </c>
    </row>
    <row r="40543" spans="1:6" x14ac:dyDescent="0.25">
      <c r="A40543">
        <v>302704</v>
      </c>
      <c r="B40543" s="2">
        <v>44399.586757281548</v>
      </c>
      <c r="C40543">
        <v>74954</v>
      </c>
      <c r="D40543">
        <v>439981</v>
      </c>
      <c r="E40543" s="48">
        <f t="shared" si="633"/>
        <v>0.58611111111111114</v>
      </c>
      <c r="F40543" t="str">
        <f>TEXT(Таблица19[[#This Row],[время просмотра (UTC)]],"ДДД")</f>
        <v>Чт</v>
      </c>
    </row>
    <row r="40544" spans="1:6" x14ac:dyDescent="0.25">
      <c r="A40544">
        <v>302702</v>
      </c>
      <c r="B40544" s="2">
        <v>44399.586352750812</v>
      </c>
      <c r="C40544">
        <v>198999</v>
      </c>
      <c r="D40544">
        <v>209666</v>
      </c>
      <c r="E40544" s="48">
        <f t="shared" si="633"/>
        <v>0.58611111111111114</v>
      </c>
      <c r="F40544" t="str">
        <f>TEXT(Таблица19[[#This Row],[время просмотра (UTC)]],"ДДД")</f>
        <v>Чт</v>
      </c>
    </row>
    <row r="40545" spans="1:6" x14ac:dyDescent="0.25">
      <c r="A40545">
        <v>302700</v>
      </c>
      <c r="B40545" s="2">
        <v>44399.585543689318</v>
      </c>
      <c r="C40545">
        <v>225607</v>
      </c>
      <c r="D40545">
        <v>158978</v>
      </c>
      <c r="E40545" s="48">
        <f t="shared" si="633"/>
        <v>0.5854166666666667</v>
      </c>
      <c r="F40545" t="str">
        <f>TEXT(Таблица19[[#This Row],[время просмотра (UTC)]],"ДДД")</f>
        <v>Чт</v>
      </c>
    </row>
    <row r="40546" spans="1:6" x14ac:dyDescent="0.25">
      <c r="A40546">
        <v>302699</v>
      </c>
      <c r="B40546" s="2">
        <v>44399.585543689318</v>
      </c>
      <c r="C40546">
        <v>188193</v>
      </c>
      <c r="D40546">
        <v>432277</v>
      </c>
      <c r="E40546" s="48">
        <f t="shared" si="633"/>
        <v>0.5854166666666667</v>
      </c>
      <c r="F40546" t="str">
        <f>TEXT(Таблица19[[#This Row],[время просмотра (UTC)]],"ДДД")</f>
        <v>Чт</v>
      </c>
    </row>
    <row r="40547" spans="1:6" x14ac:dyDescent="0.25">
      <c r="A40547">
        <v>302695</v>
      </c>
      <c r="B40547" s="2">
        <v>44399.585139158575</v>
      </c>
      <c r="C40547">
        <v>191919</v>
      </c>
      <c r="D40547">
        <v>316827</v>
      </c>
      <c r="E40547" s="48">
        <f t="shared" si="633"/>
        <v>0.58472222222222225</v>
      </c>
      <c r="F40547" t="str">
        <f>TEXT(Таблица19[[#This Row],[время просмотра (UTC)]],"ДДД")</f>
        <v>Чт</v>
      </c>
    </row>
    <row r="40548" spans="1:6" x14ac:dyDescent="0.25">
      <c r="A40548">
        <v>302692</v>
      </c>
      <c r="B40548" s="2">
        <v>44399.584734627831</v>
      </c>
      <c r="C40548">
        <v>316182</v>
      </c>
      <c r="D40548">
        <v>172251</v>
      </c>
      <c r="E40548" s="48">
        <f t="shared" si="633"/>
        <v>0.58472222222222225</v>
      </c>
      <c r="F40548" t="str">
        <f>TEXT(Таблица19[[#This Row],[время просмотра (UTC)]],"ДДД")</f>
        <v>Чт</v>
      </c>
    </row>
    <row r="40549" spans="1:6" x14ac:dyDescent="0.25">
      <c r="A40549">
        <v>302687</v>
      </c>
      <c r="B40549" s="2">
        <v>44399.583925566345</v>
      </c>
      <c r="C40549">
        <v>7768</v>
      </c>
      <c r="D40549">
        <v>324893</v>
      </c>
      <c r="E40549" s="48">
        <f t="shared" si="633"/>
        <v>0.58333333333333337</v>
      </c>
      <c r="F40549" t="str">
        <f>TEXT(Таблица19[[#This Row],[время просмотра (UTC)]],"ДДД")</f>
        <v>Чт</v>
      </c>
    </row>
    <row r="40550" spans="1:6" x14ac:dyDescent="0.25">
      <c r="A40550">
        <v>302683</v>
      </c>
      <c r="B40550" s="2">
        <v>44399.583521035602</v>
      </c>
      <c r="C40550">
        <v>287598</v>
      </c>
      <c r="D40550">
        <v>192748</v>
      </c>
      <c r="E40550" s="48">
        <f t="shared" si="633"/>
        <v>0.58333333333333337</v>
      </c>
      <c r="F40550" t="str">
        <f>TEXT(Таблица19[[#This Row],[время просмотра (UTC)]],"ДДД")</f>
        <v>Чт</v>
      </c>
    </row>
    <row r="40551" spans="1:6" x14ac:dyDescent="0.25">
      <c r="A40551">
        <v>302681</v>
      </c>
      <c r="B40551" s="2">
        <v>44399.582307443365</v>
      </c>
      <c r="C40551">
        <v>250494</v>
      </c>
      <c r="D40551">
        <v>374279</v>
      </c>
      <c r="E40551" s="48">
        <f t="shared" si="633"/>
        <v>0.58194444444444449</v>
      </c>
      <c r="F40551" t="str">
        <f>TEXT(Таблица19[[#This Row],[время просмотра (UTC)]],"ДДД")</f>
        <v>Чт</v>
      </c>
    </row>
    <row r="40552" spans="1:6" x14ac:dyDescent="0.25">
      <c r="A40552">
        <v>302680</v>
      </c>
      <c r="B40552" s="2">
        <v>44399.582307443365</v>
      </c>
      <c r="C40552">
        <v>171172</v>
      </c>
      <c r="D40552">
        <v>411845</v>
      </c>
      <c r="E40552" s="48">
        <f t="shared" si="633"/>
        <v>0.58194444444444449</v>
      </c>
      <c r="F40552" t="str">
        <f>TEXT(Таблица19[[#This Row],[время просмотра (UTC)]],"ДДД")</f>
        <v>Чт</v>
      </c>
    </row>
    <row r="40553" spans="1:6" x14ac:dyDescent="0.25">
      <c r="A40553">
        <v>302679</v>
      </c>
      <c r="B40553" s="2">
        <v>44399.581498381878</v>
      </c>
      <c r="C40553">
        <v>114246</v>
      </c>
      <c r="D40553">
        <v>285680</v>
      </c>
      <c r="E40553" s="48">
        <f t="shared" si="633"/>
        <v>0.58124999999999993</v>
      </c>
      <c r="F40553" t="str">
        <f>TEXT(Таблица19[[#This Row],[время просмотра (UTC)]],"ДДД")</f>
        <v>Чт</v>
      </c>
    </row>
    <row r="40554" spans="1:6" x14ac:dyDescent="0.25">
      <c r="A40554">
        <v>302678</v>
      </c>
      <c r="B40554" s="2">
        <v>44399.580284789641</v>
      </c>
      <c r="C40554">
        <v>34387</v>
      </c>
      <c r="D40554">
        <v>268009</v>
      </c>
      <c r="E40554" s="48">
        <f t="shared" si="633"/>
        <v>0.57986111111111105</v>
      </c>
      <c r="F40554" t="str">
        <f>TEXT(Таблица19[[#This Row],[время просмотра (UTC)]],"ДДД")</f>
        <v>Чт</v>
      </c>
    </row>
    <row r="40555" spans="1:6" x14ac:dyDescent="0.25">
      <c r="A40555">
        <v>302676</v>
      </c>
      <c r="B40555" s="2">
        <v>44399.579475728155</v>
      </c>
      <c r="C40555">
        <v>313498</v>
      </c>
      <c r="D40555">
        <v>64359</v>
      </c>
      <c r="E40555" s="48">
        <f t="shared" si="633"/>
        <v>0.57916666666666672</v>
      </c>
      <c r="F40555" t="str">
        <f>TEXT(Таблица19[[#This Row],[время просмотра (UTC)]],"ДДД")</f>
        <v>Чт</v>
      </c>
    </row>
    <row r="40556" spans="1:6" x14ac:dyDescent="0.25">
      <c r="A40556">
        <v>302673</v>
      </c>
      <c r="B40556" s="2">
        <v>44399.579071197411</v>
      </c>
      <c r="C40556">
        <v>110182</v>
      </c>
      <c r="D40556">
        <v>122902</v>
      </c>
      <c r="E40556" s="48">
        <f t="shared" si="633"/>
        <v>0.57847222222222217</v>
      </c>
      <c r="F40556" t="str">
        <f>TEXT(Таблица19[[#This Row],[время просмотра (UTC)]],"ДДД")</f>
        <v>Чт</v>
      </c>
    </row>
    <row r="40557" spans="1:6" x14ac:dyDescent="0.25">
      <c r="A40557">
        <v>302669</v>
      </c>
      <c r="B40557" s="2">
        <v>44399.579071197411</v>
      </c>
      <c r="C40557">
        <v>68313</v>
      </c>
      <c r="D40557">
        <v>250679</v>
      </c>
      <c r="E40557" s="48">
        <f t="shared" si="633"/>
        <v>0.57847222222222217</v>
      </c>
      <c r="F40557" t="str">
        <f>TEXT(Таблица19[[#This Row],[время просмотра (UTC)]],"ДДД")</f>
        <v>Чт</v>
      </c>
    </row>
    <row r="40558" spans="1:6" x14ac:dyDescent="0.25">
      <c r="A40558">
        <v>302664</v>
      </c>
      <c r="B40558" s="2">
        <v>44399.577857605174</v>
      </c>
      <c r="C40558">
        <v>158779</v>
      </c>
      <c r="D40558">
        <v>258251</v>
      </c>
      <c r="E40558" s="48">
        <f t="shared" si="633"/>
        <v>0.57777777777777783</v>
      </c>
      <c r="F40558" t="str">
        <f>TEXT(Таблица19[[#This Row],[время просмотра (UTC)]],"ДДД")</f>
        <v>Чт</v>
      </c>
    </row>
    <row r="40559" spans="1:6" x14ac:dyDescent="0.25">
      <c r="A40559">
        <v>302663</v>
      </c>
      <c r="B40559" s="2">
        <v>44399.576644012945</v>
      </c>
      <c r="C40559">
        <v>181605</v>
      </c>
      <c r="D40559">
        <v>5151</v>
      </c>
      <c r="E40559" s="48">
        <f t="shared" si="633"/>
        <v>0.57638888888888895</v>
      </c>
      <c r="F40559" t="str">
        <f>TEXT(Таблица19[[#This Row],[время просмотра (UTC)]],"ДДД")</f>
        <v>Чт</v>
      </c>
    </row>
    <row r="40560" spans="1:6" x14ac:dyDescent="0.25">
      <c r="A40560">
        <v>302659</v>
      </c>
      <c r="B40560" s="2">
        <v>44399.576239482201</v>
      </c>
      <c r="C40560">
        <v>197343</v>
      </c>
      <c r="D40560">
        <v>118549</v>
      </c>
      <c r="E40560" s="48">
        <f t="shared" si="633"/>
        <v>0.5756944444444444</v>
      </c>
      <c r="F40560" t="str">
        <f>TEXT(Таблица19[[#This Row],[время просмотра (UTC)]],"ДДД")</f>
        <v>Чт</v>
      </c>
    </row>
    <row r="40561" spans="1:6" x14ac:dyDescent="0.25">
      <c r="A40561">
        <v>302654</v>
      </c>
      <c r="B40561" s="2">
        <v>44399.575025889972</v>
      </c>
      <c r="C40561">
        <v>103888</v>
      </c>
      <c r="D40561">
        <v>411922</v>
      </c>
      <c r="E40561" s="48">
        <f t="shared" si="633"/>
        <v>0.57500000000000007</v>
      </c>
      <c r="F40561" t="str">
        <f>TEXT(Таблица19[[#This Row],[время просмотра (UTC)]],"ДДД")</f>
        <v>Чт</v>
      </c>
    </row>
    <row r="40562" spans="1:6" x14ac:dyDescent="0.25">
      <c r="A40562">
        <v>302652</v>
      </c>
      <c r="B40562" s="2">
        <v>44399.574216828478</v>
      </c>
      <c r="C40562">
        <v>312855</v>
      </c>
      <c r="D40562">
        <v>182984</v>
      </c>
      <c r="E40562" s="48">
        <f t="shared" si="633"/>
        <v>0.57361111111111118</v>
      </c>
      <c r="F40562" t="str">
        <f>TEXT(Таблица19[[#This Row],[время просмотра (UTC)]],"ДДД")</f>
        <v>Чт</v>
      </c>
    </row>
    <row r="40563" spans="1:6" x14ac:dyDescent="0.25">
      <c r="A40563">
        <v>302650</v>
      </c>
      <c r="B40563" s="2">
        <v>44399.571789644018</v>
      </c>
      <c r="C40563">
        <v>131966</v>
      </c>
      <c r="D40563">
        <v>264901</v>
      </c>
      <c r="E40563" s="48">
        <f t="shared" si="633"/>
        <v>0.57152777777777775</v>
      </c>
      <c r="F40563" t="str">
        <f>TEXT(Таблица19[[#This Row],[время просмотра (UTC)]],"ДДД")</f>
        <v>Чт</v>
      </c>
    </row>
    <row r="40564" spans="1:6" x14ac:dyDescent="0.25">
      <c r="A40564">
        <v>302645</v>
      </c>
      <c r="B40564" s="2">
        <v>44399.571385113268</v>
      </c>
      <c r="C40564">
        <v>150968</v>
      </c>
      <c r="D40564">
        <v>356280</v>
      </c>
      <c r="E40564" s="48">
        <f t="shared" si="633"/>
        <v>0.5708333333333333</v>
      </c>
      <c r="F40564" t="str">
        <f>TEXT(Таблица19[[#This Row],[время просмотра (UTC)]],"ДДД")</f>
        <v>Чт</v>
      </c>
    </row>
    <row r="40565" spans="1:6" x14ac:dyDescent="0.25">
      <c r="A40565">
        <v>302641</v>
      </c>
      <c r="B40565" s="2">
        <v>44399.570576051774</v>
      </c>
      <c r="C40565">
        <v>327255</v>
      </c>
      <c r="D40565">
        <v>351192</v>
      </c>
      <c r="E40565" s="48">
        <f t="shared" si="633"/>
        <v>0.57013888888888886</v>
      </c>
      <c r="F40565" t="str">
        <f>TEXT(Таблица19[[#This Row],[время просмотра (UTC)]],"ДДД")</f>
        <v>Чт</v>
      </c>
    </row>
    <row r="40566" spans="1:6" x14ac:dyDescent="0.25">
      <c r="A40566">
        <v>302639</v>
      </c>
      <c r="B40566" s="2">
        <v>44399.569766990295</v>
      </c>
      <c r="C40566">
        <v>70264</v>
      </c>
      <c r="D40566">
        <v>244574</v>
      </c>
      <c r="E40566" s="48">
        <f t="shared" si="633"/>
        <v>0.56944444444444442</v>
      </c>
      <c r="F40566" t="str">
        <f>TEXT(Таблица19[[#This Row],[время просмотра (UTC)]],"ДДД")</f>
        <v>Чт</v>
      </c>
    </row>
    <row r="40567" spans="1:6" x14ac:dyDescent="0.25">
      <c r="A40567">
        <v>302635</v>
      </c>
      <c r="B40567" s="2">
        <v>44399.569362459551</v>
      </c>
      <c r="C40567">
        <v>238252</v>
      </c>
      <c r="D40567">
        <v>249762</v>
      </c>
      <c r="E40567" s="48">
        <f t="shared" si="633"/>
        <v>0.56874999999999998</v>
      </c>
      <c r="F40567" t="str">
        <f>TEXT(Таблица19[[#This Row],[время просмотра (UTC)]],"ДДД")</f>
        <v>Чт</v>
      </c>
    </row>
    <row r="40568" spans="1:6" x14ac:dyDescent="0.25">
      <c r="A40568">
        <v>302634</v>
      </c>
      <c r="B40568" s="2">
        <v>44399.569362459544</v>
      </c>
      <c r="C40568">
        <v>163651</v>
      </c>
      <c r="D40568">
        <v>148256</v>
      </c>
      <c r="E40568" s="48">
        <f t="shared" si="633"/>
        <v>0.56874999999999998</v>
      </c>
      <c r="F40568" t="str">
        <f>TEXT(Таблица19[[#This Row],[время просмотра (UTC)]],"ДДД")</f>
        <v>Чт</v>
      </c>
    </row>
    <row r="40569" spans="1:6" x14ac:dyDescent="0.25">
      <c r="A40569">
        <v>302629</v>
      </c>
      <c r="B40569" s="2">
        <v>44399.568957928801</v>
      </c>
      <c r="C40569">
        <v>257174</v>
      </c>
      <c r="D40569">
        <v>158978</v>
      </c>
      <c r="E40569" s="48">
        <f t="shared" si="633"/>
        <v>0.56874999999999998</v>
      </c>
      <c r="F40569" t="str">
        <f>TEXT(Таблица19[[#This Row],[время просмотра (UTC)]],"ДДД")</f>
        <v>Чт</v>
      </c>
    </row>
    <row r="40570" spans="1:6" x14ac:dyDescent="0.25">
      <c r="A40570">
        <v>302627</v>
      </c>
      <c r="B40570" s="2">
        <v>44399.568957928801</v>
      </c>
      <c r="C40570">
        <v>134111</v>
      </c>
      <c r="D40570">
        <v>473323</v>
      </c>
      <c r="E40570" s="48">
        <f t="shared" si="633"/>
        <v>0.56874999999999998</v>
      </c>
      <c r="F40570" t="str">
        <f>TEXT(Таблица19[[#This Row],[время просмотра (UTC)]],"ДДД")</f>
        <v>Чт</v>
      </c>
    </row>
    <row r="40571" spans="1:6" x14ac:dyDescent="0.25">
      <c r="A40571">
        <v>302626</v>
      </c>
      <c r="B40571" s="2">
        <v>44399.568553398058</v>
      </c>
      <c r="C40571">
        <v>334399</v>
      </c>
      <c r="D40571">
        <v>228405</v>
      </c>
      <c r="E40571" s="48">
        <f t="shared" si="633"/>
        <v>0.56805555555555554</v>
      </c>
      <c r="F40571" t="str">
        <f>TEXT(Таблица19[[#This Row],[время просмотра (UTC)]],"ДДД")</f>
        <v>Чт</v>
      </c>
    </row>
    <row r="40572" spans="1:6" x14ac:dyDescent="0.25">
      <c r="A40572">
        <v>302625</v>
      </c>
      <c r="B40572" s="2">
        <v>44399.568553398058</v>
      </c>
      <c r="C40572">
        <v>204445</v>
      </c>
      <c r="D40572">
        <v>411922</v>
      </c>
      <c r="E40572" s="48">
        <f t="shared" si="633"/>
        <v>0.56805555555555554</v>
      </c>
      <c r="F40572" t="str">
        <f>TEXT(Таблица19[[#This Row],[время просмотра (UTC)]],"ДДД")</f>
        <v>Чт</v>
      </c>
    </row>
    <row r="40573" spans="1:6" x14ac:dyDescent="0.25">
      <c r="A40573">
        <v>302621</v>
      </c>
      <c r="B40573" s="2">
        <v>44399.567339805828</v>
      </c>
      <c r="C40573">
        <v>82843</v>
      </c>
      <c r="D40573">
        <v>347008</v>
      </c>
      <c r="E40573" s="48">
        <f t="shared" si="633"/>
        <v>0.56666666666666665</v>
      </c>
      <c r="F40573" t="str">
        <f>TEXT(Таблица19[[#This Row],[время просмотра (UTC)]],"ДДД")</f>
        <v>Чт</v>
      </c>
    </row>
    <row r="40574" spans="1:6" x14ac:dyDescent="0.25">
      <c r="A40574">
        <v>302618</v>
      </c>
      <c r="B40574" s="2">
        <v>44399.567339805821</v>
      </c>
      <c r="C40574">
        <v>93929</v>
      </c>
      <c r="D40574">
        <v>80726</v>
      </c>
      <c r="E40574" s="48">
        <f t="shared" si="633"/>
        <v>0.56666666666666665</v>
      </c>
      <c r="F40574" t="str">
        <f>TEXT(Таблица19[[#This Row],[время просмотра (UTC)]],"ДДД")</f>
        <v>Чт</v>
      </c>
    </row>
    <row r="40575" spans="1:6" x14ac:dyDescent="0.25">
      <c r="A40575">
        <v>302614</v>
      </c>
      <c r="B40575" s="2">
        <v>44399.566935275085</v>
      </c>
      <c r="C40575">
        <v>194074</v>
      </c>
      <c r="D40575">
        <v>411922</v>
      </c>
      <c r="E40575" s="48">
        <f t="shared" si="633"/>
        <v>0.56666666666666665</v>
      </c>
      <c r="F40575" t="str">
        <f>TEXT(Таблица19[[#This Row],[время просмотра (UTC)]],"ДДД")</f>
        <v>Чт</v>
      </c>
    </row>
    <row r="40576" spans="1:6" x14ac:dyDescent="0.25">
      <c r="A40576">
        <v>302610</v>
      </c>
      <c r="B40576" s="2">
        <v>44399.565721682848</v>
      </c>
      <c r="C40576">
        <v>42465</v>
      </c>
      <c r="D40576">
        <v>122902</v>
      </c>
      <c r="E40576" s="48">
        <f t="shared" si="633"/>
        <v>0.56527777777777777</v>
      </c>
      <c r="F40576" t="str">
        <f>TEXT(Таблица19[[#This Row],[время просмотра (UTC)]],"ДДД")</f>
        <v>Чт</v>
      </c>
    </row>
    <row r="40577" spans="1:6" x14ac:dyDescent="0.25">
      <c r="A40577">
        <v>302606</v>
      </c>
      <c r="B40577" s="2">
        <v>44399.565721682848</v>
      </c>
      <c r="C40577">
        <v>24993</v>
      </c>
      <c r="D40577">
        <v>351192</v>
      </c>
      <c r="E40577" s="48">
        <f t="shared" si="633"/>
        <v>0.56527777777777777</v>
      </c>
      <c r="F40577" t="str">
        <f>TEXT(Таблица19[[#This Row],[время просмотра (UTC)]],"ДДД")</f>
        <v>Чт</v>
      </c>
    </row>
    <row r="40578" spans="1:6" x14ac:dyDescent="0.25">
      <c r="A40578">
        <v>302602</v>
      </c>
      <c r="B40578" s="2">
        <v>44399.565317152104</v>
      </c>
      <c r="C40578">
        <v>146870</v>
      </c>
      <c r="D40578">
        <v>146665</v>
      </c>
      <c r="E40578" s="48">
        <f t="shared" ref="E40578:E40641" si="634">TIME(HOUR(B40578),MINUTE(B40578),SECOND(0))</f>
        <v>0.56527777777777777</v>
      </c>
      <c r="F40578" t="str">
        <f>TEXT(Таблица19[[#This Row],[время просмотра (UTC)]],"ДДД")</f>
        <v>Чт</v>
      </c>
    </row>
    <row r="40579" spans="1:6" x14ac:dyDescent="0.25">
      <c r="A40579">
        <v>302597</v>
      </c>
      <c r="B40579" s="2">
        <v>44399.565317152104</v>
      </c>
      <c r="C40579">
        <v>88309</v>
      </c>
      <c r="D40579">
        <v>347393</v>
      </c>
      <c r="E40579" s="48">
        <f t="shared" si="634"/>
        <v>0.56527777777777777</v>
      </c>
      <c r="F40579" t="str">
        <f>TEXT(Таблица19[[#This Row],[время просмотра (UTC)]],"ДДД")</f>
        <v>Чт</v>
      </c>
    </row>
    <row r="40580" spans="1:6" x14ac:dyDescent="0.25">
      <c r="A40580">
        <v>302594</v>
      </c>
      <c r="B40580" s="2">
        <v>44399.564103559867</v>
      </c>
      <c r="C40580">
        <v>95519</v>
      </c>
      <c r="D40580">
        <v>250679</v>
      </c>
      <c r="E40580" s="48">
        <f t="shared" si="634"/>
        <v>0.56388888888888888</v>
      </c>
      <c r="F40580" t="str">
        <f>TEXT(Таблица19[[#This Row],[время просмотра (UTC)]],"ДДД")</f>
        <v>Чт</v>
      </c>
    </row>
    <row r="40581" spans="1:6" x14ac:dyDescent="0.25">
      <c r="A40581">
        <v>302591</v>
      </c>
      <c r="B40581" s="2">
        <v>44399.562889967638</v>
      </c>
      <c r="C40581">
        <v>15713</v>
      </c>
      <c r="D40581">
        <v>274147</v>
      </c>
      <c r="E40581" s="48">
        <f t="shared" si="634"/>
        <v>0.5625</v>
      </c>
      <c r="F40581" t="str">
        <f>TEXT(Таблица19[[#This Row],[время просмотра (UTC)]],"ДДД")</f>
        <v>Чт</v>
      </c>
    </row>
    <row r="40582" spans="1:6" x14ac:dyDescent="0.25">
      <c r="A40582">
        <v>302590</v>
      </c>
      <c r="B40582" s="2">
        <v>44399.562080906151</v>
      </c>
      <c r="C40582">
        <v>57857</v>
      </c>
      <c r="D40582">
        <v>439981</v>
      </c>
      <c r="E40582" s="48">
        <f t="shared" si="634"/>
        <v>0.56180555555555556</v>
      </c>
      <c r="F40582" t="str">
        <f>TEXT(Таблица19[[#This Row],[время просмотра (UTC)]],"ДДД")</f>
        <v>Чт</v>
      </c>
    </row>
    <row r="40583" spans="1:6" x14ac:dyDescent="0.25">
      <c r="A40583">
        <v>302585</v>
      </c>
      <c r="B40583" s="2">
        <v>44399.561676375408</v>
      </c>
      <c r="C40583">
        <v>176198</v>
      </c>
      <c r="D40583">
        <v>230507</v>
      </c>
      <c r="E40583" s="48">
        <f t="shared" si="634"/>
        <v>0.56111111111111112</v>
      </c>
      <c r="F40583" t="str">
        <f>TEXT(Таблица19[[#This Row],[время просмотра (UTC)]],"ДДД")</f>
        <v>Чт</v>
      </c>
    </row>
    <row r="40584" spans="1:6" x14ac:dyDescent="0.25">
      <c r="A40584">
        <v>302583</v>
      </c>
      <c r="B40584" s="2">
        <v>44399.560867313914</v>
      </c>
      <c r="C40584">
        <v>119311</v>
      </c>
      <c r="D40584">
        <v>266075</v>
      </c>
      <c r="E40584" s="48">
        <f t="shared" si="634"/>
        <v>0.56041666666666667</v>
      </c>
      <c r="F40584" t="str">
        <f>TEXT(Таблица19[[#This Row],[время просмотра (UTC)]],"ДДД")</f>
        <v>Чт</v>
      </c>
    </row>
    <row r="40585" spans="1:6" x14ac:dyDescent="0.25">
      <c r="A40585">
        <v>302579</v>
      </c>
      <c r="B40585" s="2">
        <v>44399.560867313914</v>
      </c>
      <c r="C40585">
        <v>99957</v>
      </c>
      <c r="D40585">
        <v>168838</v>
      </c>
      <c r="E40585" s="48">
        <f t="shared" si="634"/>
        <v>0.56041666666666667</v>
      </c>
      <c r="F40585" t="str">
        <f>TEXT(Таблица19[[#This Row],[время просмотра (UTC)]],"ДДД")</f>
        <v>Чт</v>
      </c>
    </row>
    <row r="40586" spans="1:6" x14ac:dyDescent="0.25">
      <c r="A40586">
        <v>302576</v>
      </c>
      <c r="B40586" s="2">
        <v>44399.560867313914</v>
      </c>
      <c r="C40586">
        <v>72062</v>
      </c>
      <c r="D40586">
        <v>308796</v>
      </c>
      <c r="E40586" s="48">
        <f t="shared" si="634"/>
        <v>0.56041666666666667</v>
      </c>
      <c r="F40586" t="str">
        <f>TEXT(Таблица19[[#This Row],[время просмотра (UTC)]],"ДДД")</f>
        <v>Чт</v>
      </c>
    </row>
    <row r="40587" spans="1:6" x14ac:dyDescent="0.25">
      <c r="A40587">
        <v>302573</v>
      </c>
      <c r="B40587" s="2">
        <v>44399.560333333335</v>
      </c>
      <c r="C40587">
        <v>147912</v>
      </c>
      <c r="D40587">
        <v>304128</v>
      </c>
      <c r="E40587" s="48">
        <f t="shared" si="634"/>
        <v>0.55972222222222223</v>
      </c>
      <c r="F40587" t="str">
        <f>TEXT(Таблица19[[#This Row],[время просмотра (UTC)]],"ДДД")</f>
        <v>Чт</v>
      </c>
    </row>
    <row r="40588" spans="1:6" x14ac:dyDescent="0.25">
      <c r="A40588">
        <v>302570</v>
      </c>
      <c r="B40588" s="2">
        <v>44399.560058252428</v>
      </c>
      <c r="C40588">
        <v>315913</v>
      </c>
      <c r="D40588">
        <v>114753</v>
      </c>
      <c r="E40588" s="48">
        <f t="shared" si="634"/>
        <v>0.55972222222222223</v>
      </c>
      <c r="F40588" t="str">
        <f>TEXT(Таблица19[[#This Row],[время просмотра (UTC)]],"ДДД")</f>
        <v>Чт</v>
      </c>
    </row>
    <row r="40589" spans="1:6" x14ac:dyDescent="0.25">
      <c r="A40589">
        <v>302567</v>
      </c>
      <c r="B40589" s="2">
        <v>44399.558440129455</v>
      </c>
      <c r="C40589">
        <v>99399</v>
      </c>
      <c r="D40589">
        <v>411922</v>
      </c>
      <c r="E40589" s="48">
        <f t="shared" si="634"/>
        <v>0.55833333333333335</v>
      </c>
      <c r="F40589" t="str">
        <f>TEXT(Таблица19[[#This Row],[время просмотра (UTC)]],"ДДД")</f>
        <v>Чт</v>
      </c>
    </row>
    <row r="40590" spans="1:6" x14ac:dyDescent="0.25">
      <c r="A40590">
        <v>302564</v>
      </c>
      <c r="B40590" s="2">
        <v>44399.557666666668</v>
      </c>
      <c r="C40590">
        <v>52957</v>
      </c>
      <c r="D40590">
        <v>81554</v>
      </c>
      <c r="E40590" s="48">
        <f t="shared" si="634"/>
        <v>0.55763888888888891</v>
      </c>
      <c r="F40590" t="str">
        <f>TEXT(Таблица19[[#This Row],[время просмотра (UTC)]],"ДДД")</f>
        <v>Чт</v>
      </c>
    </row>
    <row r="40591" spans="1:6" x14ac:dyDescent="0.25">
      <c r="A40591">
        <v>302559</v>
      </c>
      <c r="B40591" s="2">
        <v>44399.557631067961</v>
      </c>
      <c r="C40591">
        <v>60488</v>
      </c>
      <c r="D40591">
        <v>302811</v>
      </c>
      <c r="E40591" s="48">
        <f t="shared" si="634"/>
        <v>0.55694444444444446</v>
      </c>
      <c r="F40591" t="str">
        <f>TEXT(Таблица19[[#This Row],[время просмотра (UTC)]],"ДДД")</f>
        <v>Чт</v>
      </c>
    </row>
    <row r="40592" spans="1:6" x14ac:dyDescent="0.25">
      <c r="A40592">
        <v>302554</v>
      </c>
      <c r="B40592" s="2">
        <v>44399.55601294498</v>
      </c>
      <c r="C40592">
        <v>183279</v>
      </c>
      <c r="D40592">
        <v>267896</v>
      </c>
      <c r="E40592" s="48">
        <f t="shared" si="634"/>
        <v>0.55555555555555558</v>
      </c>
      <c r="F40592" t="str">
        <f>TEXT(Таблица19[[#This Row],[время просмотра (UTC)]],"ДДД")</f>
        <v>Чт</v>
      </c>
    </row>
    <row r="40593" spans="1:6" x14ac:dyDescent="0.25">
      <c r="A40593">
        <v>302549</v>
      </c>
      <c r="B40593" s="2">
        <v>44399.555608414244</v>
      </c>
      <c r="C40593">
        <v>247637</v>
      </c>
      <c r="D40593">
        <v>86587</v>
      </c>
      <c r="E40593" s="48">
        <f t="shared" si="634"/>
        <v>0.55555555555555558</v>
      </c>
      <c r="F40593" t="str">
        <f>TEXT(Таблица19[[#This Row],[время просмотра (UTC)]],"ДДД")</f>
        <v>Чт</v>
      </c>
    </row>
    <row r="40594" spans="1:6" x14ac:dyDescent="0.25">
      <c r="A40594">
        <v>302548</v>
      </c>
      <c r="B40594" s="2">
        <v>44399.553990291264</v>
      </c>
      <c r="C40594">
        <v>232208</v>
      </c>
      <c r="D40594">
        <v>208822</v>
      </c>
      <c r="E40594" s="48">
        <f t="shared" si="634"/>
        <v>0.55347222222222225</v>
      </c>
      <c r="F40594" t="str">
        <f>TEXT(Таблица19[[#This Row],[время просмотра (UTC)]],"ДДД")</f>
        <v>Чт</v>
      </c>
    </row>
    <row r="40595" spans="1:6" x14ac:dyDescent="0.25">
      <c r="A40595">
        <v>302545</v>
      </c>
      <c r="B40595" s="2">
        <v>44399.553181229778</v>
      </c>
      <c r="C40595">
        <v>245499</v>
      </c>
      <c r="D40595">
        <v>411922</v>
      </c>
      <c r="E40595" s="48">
        <f t="shared" si="634"/>
        <v>0.55277777777777781</v>
      </c>
      <c r="F40595" t="str">
        <f>TEXT(Таблица19[[#This Row],[время просмотра (UTC)]],"ДДД")</f>
        <v>Чт</v>
      </c>
    </row>
    <row r="40596" spans="1:6" x14ac:dyDescent="0.25">
      <c r="A40596">
        <v>302542</v>
      </c>
      <c r="B40596" s="2">
        <v>44399.551967637541</v>
      </c>
      <c r="C40596">
        <v>298295</v>
      </c>
      <c r="D40596">
        <v>228405</v>
      </c>
      <c r="E40596" s="48">
        <f t="shared" si="634"/>
        <v>0.55138888888888882</v>
      </c>
      <c r="F40596" t="str">
        <f>TEXT(Таблица19[[#This Row],[время просмотра (UTC)]],"ДДД")</f>
        <v>Чт</v>
      </c>
    </row>
    <row r="40597" spans="1:6" x14ac:dyDescent="0.25">
      <c r="A40597">
        <v>302539</v>
      </c>
      <c r="B40597" s="2">
        <v>44399.551158576047</v>
      </c>
      <c r="C40597">
        <v>232456</v>
      </c>
      <c r="D40597">
        <v>25795</v>
      </c>
      <c r="E40597" s="48">
        <f t="shared" si="634"/>
        <v>0.55069444444444449</v>
      </c>
      <c r="F40597" t="str">
        <f>TEXT(Таблица19[[#This Row],[время просмотра (UTC)]],"ДДД")</f>
        <v>Чт</v>
      </c>
    </row>
    <row r="40598" spans="1:6" x14ac:dyDescent="0.25">
      <c r="A40598">
        <v>302538</v>
      </c>
      <c r="B40598" s="2">
        <v>44399.550754045311</v>
      </c>
      <c r="C40598">
        <v>174787</v>
      </c>
      <c r="D40598">
        <v>420375</v>
      </c>
      <c r="E40598" s="48">
        <f t="shared" si="634"/>
        <v>0.55069444444444449</v>
      </c>
      <c r="F40598" t="str">
        <f>TEXT(Таблица19[[#This Row],[время просмотра (UTC)]],"ДДД")</f>
        <v>Чт</v>
      </c>
    </row>
    <row r="40599" spans="1:6" x14ac:dyDescent="0.25">
      <c r="A40599">
        <v>302537</v>
      </c>
      <c r="B40599" s="2">
        <v>44399.550754045311</v>
      </c>
      <c r="C40599">
        <v>165711</v>
      </c>
      <c r="D40599">
        <v>304128</v>
      </c>
      <c r="E40599" s="48">
        <f t="shared" si="634"/>
        <v>0.55069444444444449</v>
      </c>
      <c r="F40599" t="str">
        <f>TEXT(Таблица19[[#This Row],[время просмотра (UTC)]],"ДДД")</f>
        <v>Чт</v>
      </c>
    </row>
    <row r="40600" spans="1:6" x14ac:dyDescent="0.25">
      <c r="A40600">
        <v>302536</v>
      </c>
      <c r="B40600" s="2">
        <v>44399.550754045311</v>
      </c>
      <c r="C40600">
        <v>135641</v>
      </c>
      <c r="D40600">
        <v>262099</v>
      </c>
      <c r="E40600" s="48">
        <f t="shared" si="634"/>
        <v>0.55069444444444449</v>
      </c>
      <c r="F40600" t="str">
        <f>TEXT(Таблица19[[#This Row],[время просмотра (UTC)]],"ДДД")</f>
        <v>Чт</v>
      </c>
    </row>
    <row r="40601" spans="1:6" x14ac:dyDescent="0.25">
      <c r="A40601">
        <v>302533</v>
      </c>
      <c r="B40601" s="2">
        <v>44399.55034951456</v>
      </c>
      <c r="C40601">
        <v>127060</v>
      </c>
      <c r="D40601">
        <v>370651</v>
      </c>
      <c r="E40601" s="48">
        <f t="shared" si="634"/>
        <v>0.54999999999999993</v>
      </c>
      <c r="F40601" t="str">
        <f>TEXT(Таблица19[[#This Row],[время просмотра (UTC)]],"ДДД")</f>
        <v>Чт</v>
      </c>
    </row>
    <row r="40602" spans="1:6" x14ac:dyDescent="0.25">
      <c r="A40602">
        <v>302532</v>
      </c>
      <c r="B40602" s="2">
        <v>44399.549944983817</v>
      </c>
      <c r="C40602">
        <v>267136</v>
      </c>
      <c r="D40602">
        <v>379466</v>
      </c>
      <c r="E40602" s="48">
        <f t="shared" si="634"/>
        <v>0.5493055555555556</v>
      </c>
      <c r="F40602" t="str">
        <f>TEXT(Таблица19[[#This Row],[время просмотра (UTC)]],"ДДД")</f>
        <v>Чт</v>
      </c>
    </row>
    <row r="40603" spans="1:6" x14ac:dyDescent="0.25">
      <c r="A40603">
        <v>302527</v>
      </c>
      <c r="B40603" s="2">
        <v>44399.549540453074</v>
      </c>
      <c r="C40603">
        <v>277631</v>
      </c>
      <c r="D40603">
        <v>222405</v>
      </c>
      <c r="E40603" s="48">
        <f t="shared" si="634"/>
        <v>0.5493055555555556</v>
      </c>
      <c r="F40603" t="str">
        <f>TEXT(Таблица19[[#This Row],[время просмотра (UTC)]],"ДДД")</f>
        <v>Чт</v>
      </c>
    </row>
    <row r="40604" spans="1:6" x14ac:dyDescent="0.25">
      <c r="A40604">
        <v>302522</v>
      </c>
      <c r="B40604" s="2">
        <v>44399.548326860844</v>
      </c>
      <c r="C40604">
        <v>38887</v>
      </c>
      <c r="D40604">
        <v>104958</v>
      </c>
      <c r="E40604" s="48">
        <f t="shared" si="634"/>
        <v>0.54791666666666672</v>
      </c>
      <c r="F40604" t="str">
        <f>TEXT(Таблица19[[#This Row],[время просмотра (UTC)]],"ДДД")</f>
        <v>Чт</v>
      </c>
    </row>
    <row r="40605" spans="1:6" x14ac:dyDescent="0.25">
      <c r="A40605">
        <v>302519</v>
      </c>
      <c r="B40605" s="2">
        <v>44399.547113268614</v>
      </c>
      <c r="C40605">
        <v>4062</v>
      </c>
      <c r="D40605">
        <v>111153</v>
      </c>
      <c r="E40605" s="48">
        <f t="shared" si="634"/>
        <v>0.54652777777777783</v>
      </c>
      <c r="F40605" t="str">
        <f>TEXT(Таблица19[[#This Row],[время просмотра (UTC)]],"ДДД")</f>
        <v>Чт</v>
      </c>
    </row>
    <row r="40606" spans="1:6" x14ac:dyDescent="0.25">
      <c r="A40606">
        <v>302517</v>
      </c>
      <c r="B40606" s="2">
        <v>44399.546708737864</v>
      </c>
      <c r="C40606">
        <v>195289</v>
      </c>
      <c r="D40606">
        <v>467908</v>
      </c>
      <c r="E40606" s="48">
        <f t="shared" si="634"/>
        <v>0.54652777777777783</v>
      </c>
      <c r="F40606" t="str">
        <f>TEXT(Таблица19[[#This Row],[время просмотра (UTC)]],"ДДД")</f>
        <v>Чт</v>
      </c>
    </row>
    <row r="40607" spans="1:6" x14ac:dyDescent="0.25">
      <c r="A40607">
        <v>302513</v>
      </c>
      <c r="B40607" s="2">
        <v>44399.546304207121</v>
      </c>
      <c r="C40607">
        <v>251764</v>
      </c>
      <c r="D40607">
        <v>28753</v>
      </c>
      <c r="E40607" s="48">
        <f t="shared" si="634"/>
        <v>0.54583333333333328</v>
      </c>
      <c r="F40607" t="str">
        <f>TEXT(Таблица19[[#This Row],[время просмотра (UTC)]],"ДДД")</f>
        <v>Чт</v>
      </c>
    </row>
    <row r="40608" spans="1:6" x14ac:dyDescent="0.25">
      <c r="A40608">
        <v>302509</v>
      </c>
      <c r="B40608" s="2">
        <v>44399.542663430417</v>
      </c>
      <c r="C40608">
        <v>9115</v>
      </c>
      <c r="D40608">
        <v>347393</v>
      </c>
      <c r="E40608" s="48">
        <f t="shared" si="634"/>
        <v>0.54236111111111118</v>
      </c>
      <c r="F40608" t="str">
        <f>TEXT(Таблица19[[#This Row],[время просмотра (UTC)]],"ДДД")</f>
        <v>Чт</v>
      </c>
    </row>
    <row r="40609" spans="1:6" x14ac:dyDescent="0.25">
      <c r="A40609">
        <v>302508</v>
      </c>
      <c r="B40609" s="2">
        <v>44399.542333333338</v>
      </c>
      <c r="C40609">
        <v>329978</v>
      </c>
      <c r="D40609">
        <v>351192</v>
      </c>
      <c r="E40609" s="48">
        <f t="shared" si="634"/>
        <v>0.54166666666666663</v>
      </c>
      <c r="F40609" t="str">
        <f>TEXT(Таблица19[[#This Row],[время просмотра (UTC)]],"ДДД")</f>
        <v>Чт</v>
      </c>
    </row>
    <row r="40610" spans="1:6" x14ac:dyDescent="0.25">
      <c r="A40610">
        <v>302505</v>
      </c>
      <c r="B40610" s="2">
        <v>44399.541666666664</v>
      </c>
      <c r="C40610">
        <v>239227</v>
      </c>
      <c r="D40610">
        <v>313585</v>
      </c>
      <c r="E40610" s="48">
        <f t="shared" si="634"/>
        <v>0.54166666666666663</v>
      </c>
      <c r="F40610" t="str">
        <f>TEXT(Таблица19[[#This Row],[время просмотра (UTC)]],"ДДД")</f>
        <v>Чт</v>
      </c>
    </row>
    <row r="40611" spans="1:6" x14ac:dyDescent="0.25">
      <c r="A40611">
        <v>302501</v>
      </c>
      <c r="B40611" s="2">
        <v>44399.541045307444</v>
      </c>
      <c r="C40611">
        <v>173530</v>
      </c>
      <c r="D40611">
        <v>405774</v>
      </c>
      <c r="E40611" s="48">
        <f t="shared" si="634"/>
        <v>0.54097222222222219</v>
      </c>
      <c r="F40611" t="str">
        <f>TEXT(Таблица19[[#This Row],[время просмотра (UTC)]],"ДДД")</f>
        <v>Чт</v>
      </c>
    </row>
    <row r="40612" spans="1:6" x14ac:dyDescent="0.25">
      <c r="A40612">
        <v>302497</v>
      </c>
      <c r="B40612" s="2">
        <v>44399.538618122977</v>
      </c>
      <c r="C40612">
        <v>14906</v>
      </c>
      <c r="D40612">
        <v>344690</v>
      </c>
      <c r="E40612" s="48">
        <f t="shared" si="634"/>
        <v>0.53819444444444442</v>
      </c>
      <c r="F40612" t="str">
        <f>TEXT(Таблица19[[#This Row],[время просмотра (UTC)]],"ДДД")</f>
        <v>Чт</v>
      </c>
    </row>
    <row r="40613" spans="1:6" x14ac:dyDescent="0.25">
      <c r="A40613">
        <v>302495</v>
      </c>
      <c r="B40613" s="2">
        <v>44399.53457281553</v>
      </c>
      <c r="C40613">
        <v>304498</v>
      </c>
      <c r="D40613">
        <v>347393</v>
      </c>
      <c r="E40613" s="48">
        <f t="shared" si="634"/>
        <v>0.53402777777777777</v>
      </c>
      <c r="F40613" t="str">
        <f>TEXT(Таблица19[[#This Row],[время просмотра (UTC)]],"ДДД")</f>
        <v>Чт</v>
      </c>
    </row>
    <row r="40614" spans="1:6" x14ac:dyDescent="0.25">
      <c r="A40614">
        <v>302491</v>
      </c>
      <c r="B40614" s="2">
        <v>44399.5333592233</v>
      </c>
      <c r="C40614">
        <v>173068</v>
      </c>
      <c r="D40614">
        <v>55067</v>
      </c>
      <c r="E40614" s="48">
        <f t="shared" si="634"/>
        <v>0.53333333333333333</v>
      </c>
      <c r="F40614" t="str">
        <f>TEXT(Таблица19[[#This Row],[время просмотра (UTC)]],"ДДД")</f>
        <v>Чт</v>
      </c>
    </row>
    <row r="40615" spans="1:6" x14ac:dyDescent="0.25">
      <c r="A40615">
        <v>302490</v>
      </c>
      <c r="B40615" s="2">
        <v>44399.531336569584</v>
      </c>
      <c r="C40615">
        <v>44973</v>
      </c>
      <c r="D40615">
        <v>411922</v>
      </c>
      <c r="E40615" s="48">
        <f t="shared" si="634"/>
        <v>0.53125</v>
      </c>
      <c r="F40615" t="str">
        <f>TEXT(Таблица19[[#This Row],[время просмотра (UTC)]],"ДДД")</f>
        <v>Чт</v>
      </c>
    </row>
    <row r="40616" spans="1:6" x14ac:dyDescent="0.25">
      <c r="A40616">
        <v>302489</v>
      </c>
      <c r="B40616" s="2">
        <v>44399.530122977347</v>
      </c>
      <c r="C40616">
        <v>308830</v>
      </c>
      <c r="D40616">
        <v>474478</v>
      </c>
      <c r="E40616" s="48">
        <f t="shared" si="634"/>
        <v>0.52986111111111112</v>
      </c>
      <c r="F40616" t="str">
        <f>TEXT(Таблица19[[#This Row],[время просмотра (UTC)]],"ДДД")</f>
        <v>Чт</v>
      </c>
    </row>
    <row r="40617" spans="1:6" x14ac:dyDescent="0.25">
      <c r="A40617">
        <v>302485</v>
      </c>
      <c r="B40617" s="2">
        <v>44399.52810032363</v>
      </c>
      <c r="C40617">
        <v>103871</v>
      </c>
      <c r="D40617">
        <v>200351</v>
      </c>
      <c r="E40617" s="48">
        <f t="shared" si="634"/>
        <v>0.52777777777777779</v>
      </c>
      <c r="F40617" t="str">
        <f>TEXT(Таблица19[[#This Row],[время просмотра (UTC)]],"ДДД")</f>
        <v>Чт</v>
      </c>
    </row>
    <row r="40618" spans="1:6" x14ac:dyDescent="0.25">
      <c r="A40618">
        <v>302483</v>
      </c>
      <c r="B40618" s="2">
        <v>44399.527291262137</v>
      </c>
      <c r="C40618">
        <v>229940</v>
      </c>
      <c r="D40618">
        <v>230507</v>
      </c>
      <c r="E40618" s="48">
        <f t="shared" si="634"/>
        <v>0.52708333333333335</v>
      </c>
      <c r="F40618" t="str">
        <f>TEXT(Таблица19[[#This Row],[время просмотра (UTC)]],"ДДД")</f>
        <v>Чт</v>
      </c>
    </row>
    <row r="40619" spans="1:6" x14ac:dyDescent="0.25">
      <c r="A40619">
        <v>302482</v>
      </c>
      <c r="B40619" s="2">
        <v>44399.527291262137</v>
      </c>
      <c r="C40619">
        <v>54833</v>
      </c>
      <c r="D40619">
        <v>58674</v>
      </c>
      <c r="E40619" s="48">
        <f t="shared" si="634"/>
        <v>0.52708333333333335</v>
      </c>
      <c r="F40619" t="str">
        <f>TEXT(Таблица19[[#This Row],[время просмотра (UTC)]],"ДДД")</f>
        <v>Чт</v>
      </c>
    </row>
    <row r="40620" spans="1:6" x14ac:dyDescent="0.25">
      <c r="A40620">
        <v>302477</v>
      </c>
      <c r="B40620" s="2">
        <v>44399.526886731386</v>
      </c>
      <c r="C40620">
        <v>107770</v>
      </c>
      <c r="D40620">
        <v>473327</v>
      </c>
      <c r="E40620" s="48">
        <f t="shared" si="634"/>
        <v>0.52638888888888891</v>
      </c>
      <c r="F40620" t="str">
        <f>TEXT(Таблица19[[#This Row],[время просмотра (UTC)]],"ДДД")</f>
        <v>Чт</v>
      </c>
    </row>
    <row r="40621" spans="1:6" x14ac:dyDescent="0.25">
      <c r="A40621">
        <v>302476</v>
      </c>
      <c r="B40621" s="2">
        <v>44399.525268608413</v>
      </c>
      <c r="C40621">
        <v>137764</v>
      </c>
      <c r="D40621">
        <v>263870</v>
      </c>
      <c r="E40621" s="48">
        <f t="shared" si="634"/>
        <v>0.52500000000000002</v>
      </c>
      <c r="F40621" t="str">
        <f>TEXT(Таблица19[[#This Row],[время просмотра (UTC)]],"ДДД")</f>
        <v>Чт</v>
      </c>
    </row>
    <row r="40622" spans="1:6" x14ac:dyDescent="0.25">
      <c r="A40622">
        <v>302475</v>
      </c>
      <c r="B40622" s="2">
        <v>44399.525268608413</v>
      </c>
      <c r="C40622">
        <v>86992</v>
      </c>
      <c r="D40622">
        <v>413014</v>
      </c>
      <c r="E40622" s="48">
        <f t="shared" si="634"/>
        <v>0.52500000000000002</v>
      </c>
      <c r="F40622" t="str">
        <f>TEXT(Таблица19[[#This Row],[время просмотра (UTC)]],"ДДД")</f>
        <v>Чт</v>
      </c>
    </row>
    <row r="40623" spans="1:6" x14ac:dyDescent="0.25">
      <c r="A40623">
        <v>302470</v>
      </c>
      <c r="B40623" s="2">
        <v>44399.52486407767</v>
      </c>
      <c r="C40623">
        <v>322673</v>
      </c>
      <c r="D40623">
        <v>459455</v>
      </c>
      <c r="E40623" s="48">
        <f t="shared" si="634"/>
        <v>0.52430555555555558</v>
      </c>
      <c r="F40623" t="str">
        <f>TEXT(Таблица19[[#This Row],[время просмотра (UTC)]],"ДДД")</f>
        <v>Чт</v>
      </c>
    </row>
    <row r="40624" spans="1:6" x14ac:dyDescent="0.25">
      <c r="A40624">
        <v>302466</v>
      </c>
      <c r="B40624" s="2">
        <v>44399.52486407767</v>
      </c>
      <c r="C40624">
        <v>166123</v>
      </c>
      <c r="D40624">
        <v>362672</v>
      </c>
      <c r="E40624" s="48">
        <f t="shared" si="634"/>
        <v>0.52430555555555558</v>
      </c>
      <c r="F40624" t="str">
        <f>TEXT(Таблица19[[#This Row],[время просмотра (UTC)]],"ДДД")</f>
        <v>Чт</v>
      </c>
    </row>
    <row r="40625" spans="1:6" x14ac:dyDescent="0.25">
      <c r="A40625">
        <v>302464</v>
      </c>
      <c r="B40625" s="2">
        <v>44399.523245954697</v>
      </c>
      <c r="C40625">
        <v>307105</v>
      </c>
      <c r="D40625">
        <v>419438</v>
      </c>
      <c r="E40625" s="48">
        <f t="shared" si="634"/>
        <v>0.5229166666666667</v>
      </c>
      <c r="F40625" t="str">
        <f>TEXT(Таблица19[[#This Row],[время просмотра (UTC)]],"ДДД")</f>
        <v>Чт</v>
      </c>
    </row>
    <row r="40626" spans="1:6" x14ac:dyDescent="0.25">
      <c r="A40626">
        <v>302463</v>
      </c>
      <c r="B40626" s="2">
        <v>44399.522436893203</v>
      </c>
      <c r="C40626">
        <v>102698</v>
      </c>
      <c r="D40626">
        <v>470762</v>
      </c>
      <c r="E40626" s="48">
        <f t="shared" si="634"/>
        <v>0.52222222222222225</v>
      </c>
      <c r="F40626" t="str">
        <f>TEXT(Таблица19[[#This Row],[время просмотра (UTC)]],"ДДД")</f>
        <v>Чт</v>
      </c>
    </row>
    <row r="40627" spans="1:6" x14ac:dyDescent="0.25">
      <c r="A40627">
        <v>302460</v>
      </c>
      <c r="B40627" s="2">
        <v>44399.52203236246</v>
      </c>
      <c r="C40627">
        <v>220843</v>
      </c>
      <c r="D40627">
        <v>154256</v>
      </c>
      <c r="E40627" s="48">
        <f t="shared" si="634"/>
        <v>0.52152777777777781</v>
      </c>
      <c r="F40627" t="str">
        <f>TEXT(Таблица19[[#This Row],[время просмотра (UTC)]],"ДДД")</f>
        <v>Чт</v>
      </c>
    </row>
    <row r="40628" spans="1:6" x14ac:dyDescent="0.25">
      <c r="A40628">
        <v>302459</v>
      </c>
      <c r="B40628" s="2">
        <v>44399.52203236246</v>
      </c>
      <c r="C40628">
        <v>78429</v>
      </c>
      <c r="D40628">
        <v>426784</v>
      </c>
      <c r="E40628" s="48">
        <f t="shared" si="634"/>
        <v>0.52152777777777781</v>
      </c>
      <c r="F40628" t="str">
        <f>TEXT(Таблица19[[#This Row],[время просмотра (UTC)]],"ДДД")</f>
        <v>Чт</v>
      </c>
    </row>
    <row r="40629" spans="1:6" x14ac:dyDescent="0.25">
      <c r="A40629">
        <v>302455</v>
      </c>
      <c r="B40629" s="2">
        <v>44399.52081877023</v>
      </c>
      <c r="C40629">
        <v>124981</v>
      </c>
      <c r="D40629">
        <v>5151</v>
      </c>
      <c r="E40629" s="48">
        <f t="shared" si="634"/>
        <v>0.52013888888888882</v>
      </c>
      <c r="F40629" t="str">
        <f>TEXT(Таблица19[[#This Row],[время просмотра (UTC)]],"ДДД")</f>
        <v>Чт</v>
      </c>
    </row>
    <row r="40630" spans="1:6" x14ac:dyDescent="0.25">
      <c r="A40630">
        <v>302451</v>
      </c>
      <c r="B40630" s="2">
        <v>44399.520009708736</v>
      </c>
      <c r="C40630">
        <v>109845</v>
      </c>
      <c r="D40630">
        <v>280809</v>
      </c>
      <c r="E40630" s="48">
        <f t="shared" si="634"/>
        <v>0.51944444444444449</v>
      </c>
      <c r="F40630" t="str">
        <f>TEXT(Таблица19[[#This Row],[время просмотра (UTC)]],"ДДД")</f>
        <v>Чт</v>
      </c>
    </row>
    <row r="40631" spans="1:6" x14ac:dyDescent="0.25">
      <c r="A40631">
        <v>302450</v>
      </c>
      <c r="B40631" s="2">
        <v>44399.515964401297</v>
      </c>
      <c r="C40631">
        <v>179001</v>
      </c>
      <c r="D40631">
        <v>152631</v>
      </c>
      <c r="E40631" s="48">
        <f t="shared" si="634"/>
        <v>0.51527777777777783</v>
      </c>
      <c r="F40631" t="str">
        <f>TEXT(Таблица19[[#This Row],[время просмотра (UTC)]],"ДДД")</f>
        <v>Чт</v>
      </c>
    </row>
    <row r="40632" spans="1:6" x14ac:dyDescent="0.25">
      <c r="A40632">
        <v>302448</v>
      </c>
      <c r="B40632" s="2">
        <v>44399.512728155343</v>
      </c>
      <c r="C40632">
        <v>230012</v>
      </c>
      <c r="D40632">
        <v>118549</v>
      </c>
      <c r="E40632" s="48">
        <f t="shared" si="634"/>
        <v>0.51250000000000007</v>
      </c>
      <c r="F40632" t="str">
        <f>TEXT(Таблица19[[#This Row],[время просмотра (UTC)]],"ДДД")</f>
        <v>Чт</v>
      </c>
    </row>
    <row r="40633" spans="1:6" x14ac:dyDescent="0.25">
      <c r="A40633">
        <v>302445</v>
      </c>
      <c r="B40633" s="2">
        <v>44399.512728155343</v>
      </c>
      <c r="C40633">
        <v>218463</v>
      </c>
      <c r="D40633">
        <v>258219</v>
      </c>
      <c r="E40633" s="48">
        <f t="shared" si="634"/>
        <v>0.51250000000000007</v>
      </c>
      <c r="F40633" t="str">
        <f>TEXT(Таблица19[[#This Row],[время просмотра (UTC)]],"ДДД")</f>
        <v>Чт</v>
      </c>
    </row>
    <row r="40634" spans="1:6" x14ac:dyDescent="0.25">
      <c r="A40634">
        <v>302443</v>
      </c>
      <c r="B40634" s="2">
        <v>44399.509491909383</v>
      </c>
      <c r="C40634">
        <v>171030</v>
      </c>
      <c r="D40634">
        <v>214692</v>
      </c>
      <c r="E40634" s="48">
        <f t="shared" si="634"/>
        <v>0.50902777777777775</v>
      </c>
      <c r="F40634" t="str">
        <f>TEXT(Таблица19[[#This Row],[время просмотра (UTC)]],"ДДД")</f>
        <v>Чт</v>
      </c>
    </row>
    <row r="40635" spans="1:6" x14ac:dyDescent="0.25">
      <c r="A40635">
        <v>302439</v>
      </c>
      <c r="B40635" s="2">
        <v>44399.508278317153</v>
      </c>
      <c r="C40635">
        <v>150281</v>
      </c>
      <c r="D40635">
        <v>183214</v>
      </c>
      <c r="E40635" s="48">
        <f t="shared" si="634"/>
        <v>0.50763888888888886</v>
      </c>
      <c r="F40635" t="str">
        <f>TEXT(Таблица19[[#This Row],[время просмотра (UTC)]],"ДДД")</f>
        <v>Чт</v>
      </c>
    </row>
    <row r="40636" spans="1:6" x14ac:dyDescent="0.25">
      <c r="A40636">
        <v>302435</v>
      </c>
      <c r="B40636" s="2">
        <v>44399.50787378641</v>
      </c>
      <c r="C40636">
        <v>117640</v>
      </c>
      <c r="D40636">
        <v>463624</v>
      </c>
      <c r="E40636" s="48">
        <f t="shared" si="634"/>
        <v>0.50763888888888886</v>
      </c>
      <c r="F40636" t="str">
        <f>TEXT(Таблица19[[#This Row],[время просмотра (UTC)]],"ДДД")</f>
        <v>Чт</v>
      </c>
    </row>
    <row r="40637" spans="1:6" x14ac:dyDescent="0.25">
      <c r="A40637">
        <v>302431</v>
      </c>
      <c r="B40637" s="2">
        <v>44399.507064724916</v>
      </c>
      <c r="C40637">
        <v>298597</v>
      </c>
      <c r="D40637">
        <v>149335</v>
      </c>
      <c r="E40637" s="48">
        <f t="shared" si="634"/>
        <v>0.50694444444444442</v>
      </c>
      <c r="F40637" t="str">
        <f>TEXT(Таблица19[[#This Row],[время просмотра (UTC)]],"ДДД")</f>
        <v>Чт</v>
      </c>
    </row>
    <row r="40638" spans="1:6" x14ac:dyDescent="0.25">
      <c r="A40638">
        <v>302428</v>
      </c>
      <c r="B40638" s="2">
        <v>44399.506660194173</v>
      </c>
      <c r="C40638">
        <v>24876</v>
      </c>
      <c r="D40638">
        <v>351192</v>
      </c>
      <c r="E40638" s="48">
        <f t="shared" si="634"/>
        <v>0.50624999999999998</v>
      </c>
      <c r="F40638" t="str">
        <f>TEXT(Таблица19[[#This Row],[время просмотра (UTC)]],"ДДД")</f>
        <v>Чт</v>
      </c>
    </row>
    <row r="40639" spans="1:6" x14ac:dyDescent="0.25">
      <c r="A40639">
        <v>302424</v>
      </c>
      <c r="B40639" s="2">
        <v>44399.505446601943</v>
      </c>
      <c r="C40639">
        <v>155507</v>
      </c>
      <c r="D40639">
        <v>406648</v>
      </c>
      <c r="E40639" s="48">
        <f t="shared" si="634"/>
        <v>0.50486111111111109</v>
      </c>
      <c r="F40639" t="str">
        <f>TEXT(Таблица19[[#This Row],[время просмотра (UTC)]],"ДДД")</f>
        <v>Чт</v>
      </c>
    </row>
    <row r="40640" spans="1:6" x14ac:dyDescent="0.25">
      <c r="A40640">
        <v>302421</v>
      </c>
      <c r="B40640" s="2">
        <v>44399.504637540456</v>
      </c>
      <c r="C40640">
        <v>348532</v>
      </c>
      <c r="D40640">
        <v>230507</v>
      </c>
      <c r="E40640" s="48">
        <f t="shared" si="634"/>
        <v>0.50416666666666665</v>
      </c>
      <c r="F40640" t="str">
        <f>TEXT(Таблица19[[#This Row],[время просмотра (UTC)]],"ДДД")</f>
        <v>Чт</v>
      </c>
    </row>
    <row r="40641" spans="1:6" x14ac:dyDescent="0.25">
      <c r="A40641">
        <v>302416</v>
      </c>
      <c r="B40641" s="2">
        <v>44399.501805825246</v>
      </c>
      <c r="C40641">
        <v>263000</v>
      </c>
      <c r="D40641">
        <v>102086</v>
      </c>
      <c r="E40641" s="48">
        <f t="shared" si="634"/>
        <v>0.50138888888888888</v>
      </c>
      <c r="F40641" t="str">
        <f>TEXT(Таблица19[[#This Row],[время просмотра (UTC)]],"ДДД")</f>
        <v>Чт</v>
      </c>
    </row>
    <row r="40642" spans="1:6" x14ac:dyDescent="0.25">
      <c r="A40642">
        <v>302415</v>
      </c>
      <c r="B40642" s="2">
        <v>44399.501401294496</v>
      </c>
      <c r="C40642">
        <v>335856</v>
      </c>
      <c r="D40642">
        <v>250679</v>
      </c>
      <c r="E40642" s="48">
        <f t="shared" ref="E40642:E40705" si="635">TIME(HOUR(B40642),MINUTE(B40642),SECOND(0))</f>
        <v>0.50138888888888888</v>
      </c>
      <c r="F40642" t="str">
        <f>TEXT(Таблица19[[#This Row],[время просмотра (UTC)]],"ДДД")</f>
        <v>Чт</v>
      </c>
    </row>
    <row r="40643" spans="1:6" x14ac:dyDescent="0.25">
      <c r="A40643">
        <v>302413</v>
      </c>
      <c r="B40643" s="2">
        <v>44399.501333333334</v>
      </c>
      <c r="C40643">
        <v>250218</v>
      </c>
      <c r="D40643">
        <v>379043</v>
      </c>
      <c r="E40643" s="48">
        <f t="shared" si="635"/>
        <v>0.50069444444444444</v>
      </c>
      <c r="F40643" t="str">
        <f>TEXT(Таблица19[[#This Row],[время просмотра (UTC)]],"ДДД")</f>
        <v>Чт</v>
      </c>
    </row>
    <row r="40644" spans="1:6" x14ac:dyDescent="0.25">
      <c r="A40644">
        <v>302408</v>
      </c>
      <c r="B40644" s="2">
        <v>44399.500592233009</v>
      </c>
      <c r="C40644">
        <v>179397</v>
      </c>
      <c r="D40644">
        <v>343712</v>
      </c>
      <c r="E40644" s="48">
        <f t="shared" si="635"/>
        <v>0.5</v>
      </c>
      <c r="F40644" t="str">
        <f>TEXT(Таблица19[[#This Row],[время просмотра (UTC)]],"ДДД")</f>
        <v>Чт</v>
      </c>
    </row>
    <row r="40645" spans="1:6" x14ac:dyDescent="0.25">
      <c r="A40645">
        <v>302405</v>
      </c>
      <c r="B40645" s="2">
        <v>44399.500333333337</v>
      </c>
      <c r="C40645">
        <v>217430</v>
      </c>
      <c r="D40645">
        <v>351192</v>
      </c>
      <c r="E40645" s="48">
        <f t="shared" si="635"/>
        <v>0.5</v>
      </c>
      <c r="F40645" t="str">
        <f>TEXT(Таблица19[[#This Row],[время просмотра (UTC)]],"ДДД")</f>
        <v>Чт</v>
      </c>
    </row>
    <row r="40646" spans="1:6" x14ac:dyDescent="0.25">
      <c r="A40646">
        <v>302400</v>
      </c>
      <c r="B40646" s="2">
        <v>44399.496546925569</v>
      </c>
      <c r="C40646">
        <v>288809</v>
      </c>
      <c r="D40646">
        <v>347008</v>
      </c>
      <c r="E40646" s="48">
        <f t="shared" si="635"/>
        <v>0.49652777777777773</v>
      </c>
      <c r="F40646" t="str">
        <f>TEXT(Таблица19[[#This Row],[время просмотра (UTC)]],"ДДД")</f>
        <v>Чт</v>
      </c>
    </row>
    <row r="40647" spans="1:6" x14ac:dyDescent="0.25">
      <c r="A40647">
        <v>302396</v>
      </c>
      <c r="B40647" s="2">
        <v>44399.496142394819</v>
      </c>
      <c r="C40647">
        <v>154760</v>
      </c>
      <c r="D40647">
        <v>118549</v>
      </c>
      <c r="E40647" s="48">
        <f t="shared" si="635"/>
        <v>0.49583333333333335</v>
      </c>
      <c r="F40647" t="str">
        <f>TEXT(Таблица19[[#This Row],[время просмотра (UTC)]],"ДДД")</f>
        <v>Чт</v>
      </c>
    </row>
    <row r="40648" spans="1:6" x14ac:dyDescent="0.25">
      <c r="A40648">
        <v>302391</v>
      </c>
      <c r="B40648" s="2">
        <v>44399.494524271839</v>
      </c>
      <c r="C40648">
        <v>1446</v>
      </c>
      <c r="D40648">
        <v>411922</v>
      </c>
      <c r="E40648" s="48">
        <f t="shared" si="635"/>
        <v>0.49444444444444446</v>
      </c>
      <c r="F40648" t="str">
        <f>TEXT(Таблица19[[#This Row],[время просмотра (UTC)]],"ДДД")</f>
        <v>Чт</v>
      </c>
    </row>
    <row r="40649" spans="1:6" x14ac:dyDescent="0.25">
      <c r="A40649">
        <v>302387</v>
      </c>
      <c r="B40649" s="2">
        <v>44399.490666666665</v>
      </c>
      <c r="C40649">
        <v>289267</v>
      </c>
      <c r="D40649">
        <v>59225</v>
      </c>
      <c r="E40649" s="48">
        <f t="shared" si="635"/>
        <v>0.49027777777777781</v>
      </c>
      <c r="F40649" t="str">
        <f>TEXT(Таблица19[[#This Row],[время просмотра (UTC)]],"ДДД")</f>
        <v>Чт</v>
      </c>
    </row>
    <row r="40650" spans="1:6" x14ac:dyDescent="0.25">
      <c r="A40650">
        <v>302386</v>
      </c>
      <c r="B40650" s="2">
        <v>44399.489669902912</v>
      </c>
      <c r="C40650">
        <v>261061</v>
      </c>
      <c r="D40650">
        <v>151496</v>
      </c>
      <c r="E40650" s="48">
        <f t="shared" si="635"/>
        <v>0.48958333333333331</v>
      </c>
      <c r="F40650" t="str">
        <f>TEXT(Таблица19[[#This Row],[время просмотра (UTC)]],"ДДД")</f>
        <v>Чт</v>
      </c>
    </row>
    <row r="40651" spans="1:6" x14ac:dyDescent="0.25">
      <c r="A40651">
        <v>302381</v>
      </c>
      <c r="B40651" s="2">
        <v>44399.489265372169</v>
      </c>
      <c r="C40651">
        <v>15853</v>
      </c>
      <c r="D40651">
        <v>125006</v>
      </c>
      <c r="E40651" s="48">
        <f t="shared" si="635"/>
        <v>0.48888888888888887</v>
      </c>
      <c r="F40651" t="str">
        <f>TEXT(Таблица19[[#This Row],[время просмотра (UTC)]],"ДДД")</f>
        <v>Чт</v>
      </c>
    </row>
    <row r="40652" spans="1:6" x14ac:dyDescent="0.25">
      <c r="A40652">
        <v>302380</v>
      </c>
      <c r="B40652" s="2">
        <v>44399.488860841426</v>
      </c>
      <c r="C40652">
        <v>121001</v>
      </c>
      <c r="D40652">
        <v>463334</v>
      </c>
      <c r="E40652" s="48">
        <f t="shared" si="635"/>
        <v>0.48819444444444443</v>
      </c>
      <c r="F40652" t="str">
        <f>TEXT(Таблица19[[#This Row],[время просмотра (UTC)]],"ДДД")</f>
        <v>Чт</v>
      </c>
    </row>
    <row r="40653" spans="1:6" x14ac:dyDescent="0.25">
      <c r="A40653">
        <v>302377</v>
      </c>
      <c r="B40653" s="2">
        <v>44399.487333333338</v>
      </c>
      <c r="C40653">
        <v>304333</v>
      </c>
      <c r="D40653">
        <v>303686</v>
      </c>
      <c r="E40653" s="48">
        <f t="shared" si="635"/>
        <v>0.48680555555555555</v>
      </c>
      <c r="F40653" t="str">
        <f>TEXT(Таблица19[[#This Row],[время просмотра (UTC)]],"ДДД")</f>
        <v>Чт</v>
      </c>
    </row>
    <row r="40654" spans="1:6" x14ac:dyDescent="0.25">
      <c r="A40654">
        <v>302372</v>
      </c>
      <c r="B40654" s="2">
        <v>44399.485624595472</v>
      </c>
      <c r="C40654">
        <v>224807</v>
      </c>
      <c r="D40654">
        <v>147514</v>
      </c>
      <c r="E40654" s="48">
        <f t="shared" si="635"/>
        <v>0.48541666666666666</v>
      </c>
      <c r="F40654" t="str">
        <f>TEXT(Таблица19[[#This Row],[время просмотра (UTC)]],"ДДД")</f>
        <v>Чт</v>
      </c>
    </row>
    <row r="40655" spans="1:6" x14ac:dyDescent="0.25">
      <c r="A40655">
        <v>302369</v>
      </c>
      <c r="B40655" s="2">
        <v>44399.482792880262</v>
      </c>
      <c r="C40655">
        <v>166238</v>
      </c>
      <c r="D40655">
        <v>332256</v>
      </c>
      <c r="E40655" s="48">
        <f t="shared" si="635"/>
        <v>0.4826388888888889</v>
      </c>
      <c r="F40655" t="str">
        <f>TEXT(Таблица19[[#This Row],[время просмотра (UTC)]],"ДДД")</f>
        <v>Чт</v>
      </c>
    </row>
    <row r="40656" spans="1:6" x14ac:dyDescent="0.25">
      <c r="A40656">
        <v>302368</v>
      </c>
      <c r="B40656" s="2">
        <v>44399.482792880255</v>
      </c>
      <c r="C40656">
        <v>327048</v>
      </c>
      <c r="D40656">
        <v>439981</v>
      </c>
      <c r="E40656" s="48">
        <f t="shared" si="635"/>
        <v>0.4826388888888889</v>
      </c>
      <c r="F40656" t="str">
        <f>TEXT(Таблица19[[#This Row],[время просмотра (UTC)]],"ДДД")</f>
        <v>Чт</v>
      </c>
    </row>
    <row r="40657" spans="1:6" x14ac:dyDescent="0.25">
      <c r="A40657">
        <v>302367</v>
      </c>
      <c r="B40657" s="2">
        <v>44399.481983818769</v>
      </c>
      <c r="C40657">
        <v>223340</v>
      </c>
      <c r="D40657">
        <v>318588</v>
      </c>
      <c r="E40657" s="48">
        <f t="shared" si="635"/>
        <v>0.48194444444444445</v>
      </c>
      <c r="F40657" t="str">
        <f>TEXT(Таблица19[[#This Row],[время просмотра (UTC)]],"ДДД")</f>
        <v>Чт</v>
      </c>
    </row>
    <row r="40658" spans="1:6" x14ac:dyDescent="0.25">
      <c r="A40658">
        <v>302364</v>
      </c>
      <c r="B40658" s="2">
        <v>44399.479961165045</v>
      </c>
      <c r="C40658">
        <v>229485</v>
      </c>
      <c r="D40658">
        <v>230507</v>
      </c>
      <c r="E40658" s="48">
        <f t="shared" si="635"/>
        <v>0.47986111111111113</v>
      </c>
      <c r="F40658" t="str">
        <f>TEXT(Таблица19[[#This Row],[время просмотра (UTC)]],"ДДД")</f>
        <v>Чт</v>
      </c>
    </row>
    <row r="40659" spans="1:6" x14ac:dyDescent="0.25">
      <c r="A40659">
        <v>302363</v>
      </c>
      <c r="B40659" s="2">
        <v>44399.479556634302</v>
      </c>
      <c r="C40659">
        <v>228352</v>
      </c>
      <c r="D40659">
        <v>351192</v>
      </c>
      <c r="E40659" s="48">
        <f t="shared" si="635"/>
        <v>0.47916666666666669</v>
      </c>
      <c r="F40659" t="str">
        <f>TEXT(Таблица19[[#This Row],[время просмотра (UTC)]],"ДДД")</f>
        <v>Чт</v>
      </c>
    </row>
    <row r="40660" spans="1:6" x14ac:dyDescent="0.25">
      <c r="A40660">
        <v>302359</v>
      </c>
      <c r="B40660" s="2">
        <v>44399.479152103566</v>
      </c>
      <c r="C40660">
        <v>37962</v>
      </c>
      <c r="D40660">
        <v>472712</v>
      </c>
      <c r="E40660" s="48">
        <f t="shared" si="635"/>
        <v>0.47847222222222219</v>
      </c>
      <c r="F40660" t="str">
        <f>TEXT(Таблица19[[#This Row],[время просмотра (UTC)]],"ДДД")</f>
        <v>Чт</v>
      </c>
    </row>
    <row r="40661" spans="1:6" x14ac:dyDescent="0.25">
      <c r="A40661">
        <v>302358</v>
      </c>
      <c r="B40661" s="2">
        <v>44399.478343042072</v>
      </c>
      <c r="C40661">
        <v>122343</v>
      </c>
      <c r="D40661">
        <v>304128</v>
      </c>
      <c r="E40661" s="48">
        <f t="shared" si="635"/>
        <v>0.4777777777777778</v>
      </c>
      <c r="F40661" t="str">
        <f>TEXT(Таблица19[[#This Row],[время просмотра (UTC)]],"ДДД")</f>
        <v>Чт</v>
      </c>
    </row>
    <row r="40662" spans="1:6" x14ac:dyDescent="0.25">
      <c r="A40662">
        <v>302354</v>
      </c>
      <c r="B40662" s="2">
        <v>44399.476724919092</v>
      </c>
      <c r="C40662">
        <v>284653</v>
      </c>
      <c r="D40662">
        <v>419184</v>
      </c>
      <c r="E40662" s="48">
        <f t="shared" si="635"/>
        <v>0.47638888888888892</v>
      </c>
      <c r="F40662" t="str">
        <f>TEXT(Таблица19[[#This Row],[время просмотра (UTC)]],"ДДД")</f>
        <v>Чт</v>
      </c>
    </row>
    <row r="40663" spans="1:6" x14ac:dyDescent="0.25">
      <c r="A40663">
        <v>302352</v>
      </c>
      <c r="B40663" s="2">
        <v>44399.476724919092</v>
      </c>
      <c r="C40663">
        <v>145389</v>
      </c>
      <c r="D40663">
        <v>321729</v>
      </c>
      <c r="E40663" s="48">
        <f t="shared" si="635"/>
        <v>0.47638888888888892</v>
      </c>
      <c r="F40663" t="str">
        <f>TEXT(Таблица19[[#This Row],[время просмотра (UTC)]],"ДДД")</f>
        <v>Чт</v>
      </c>
    </row>
    <row r="40664" spans="1:6" x14ac:dyDescent="0.25">
      <c r="A40664">
        <v>302351</v>
      </c>
      <c r="B40664" s="2">
        <v>44399.475511326862</v>
      </c>
      <c r="C40664">
        <v>154630</v>
      </c>
      <c r="D40664">
        <v>397390</v>
      </c>
      <c r="E40664" s="48">
        <f t="shared" si="635"/>
        <v>0.47500000000000003</v>
      </c>
      <c r="F40664" t="str">
        <f>TEXT(Таблица19[[#This Row],[время просмотра (UTC)]],"ДДД")</f>
        <v>Чт</v>
      </c>
    </row>
    <row r="40665" spans="1:6" x14ac:dyDescent="0.25">
      <c r="A40665">
        <v>302349</v>
      </c>
      <c r="B40665" s="2">
        <v>44399.474702265376</v>
      </c>
      <c r="C40665">
        <v>232976</v>
      </c>
      <c r="D40665">
        <v>5151</v>
      </c>
      <c r="E40665" s="48">
        <f t="shared" si="635"/>
        <v>0.47430555555555554</v>
      </c>
      <c r="F40665" t="str">
        <f>TEXT(Таблица19[[#This Row],[время просмотра (UTC)]],"ДДД")</f>
        <v>Чт</v>
      </c>
    </row>
    <row r="40666" spans="1:6" x14ac:dyDescent="0.25">
      <c r="A40666">
        <v>302347</v>
      </c>
      <c r="B40666" s="2">
        <v>44399.473893203882</v>
      </c>
      <c r="C40666">
        <v>135251</v>
      </c>
      <c r="D40666">
        <v>21760</v>
      </c>
      <c r="E40666" s="48">
        <f t="shared" si="635"/>
        <v>0.47361111111111115</v>
      </c>
      <c r="F40666" t="str">
        <f>TEXT(Таблица19[[#This Row],[время просмотра (UTC)]],"ДДД")</f>
        <v>Чт</v>
      </c>
    </row>
    <row r="40667" spans="1:6" x14ac:dyDescent="0.25">
      <c r="A40667">
        <v>302343</v>
      </c>
      <c r="B40667" s="2">
        <v>44399.473666666665</v>
      </c>
      <c r="C40667">
        <v>120357</v>
      </c>
      <c r="D40667">
        <v>158978</v>
      </c>
      <c r="E40667" s="48">
        <f t="shared" si="635"/>
        <v>0.47361111111111115</v>
      </c>
      <c r="F40667" t="str">
        <f>TEXT(Таблица19[[#This Row],[время просмотра (UTC)]],"ДДД")</f>
        <v>Чт</v>
      </c>
    </row>
    <row r="40668" spans="1:6" x14ac:dyDescent="0.25">
      <c r="A40668">
        <v>302341</v>
      </c>
      <c r="B40668" s="2">
        <v>44399.468666666668</v>
      </c>
      <c r="C40668">
        <v>39133</v>
      </c>
      <c r="D40668">
        <v>200238</v>
      </c>
      <c r="E40668" s="48">
        <f t="shared" si="635"/>
        <v>0.4680555555555555</v>
      </c>
      <c r="F40668" t="str">
        <f>TEXT(Таблица19[[#This Row],[время просмотра (UTC)]],"ДДД")</f>
        <v>Чт</v>
      </c>
    </row>
    <row r="40669" spans="1:6" x14ac:dyDescent="0.25">
      <c r="A40669">
        <v>302338</v>
      </c>
      <c r="B40669" s="2">
        <v>44399.463779935271</v>
      </c>
      <c r="C40669">
        <v>72940</v>
      </c>
      <c r="D40669">
        <v>118549</v>
      </c>
      <c r="E40669" s="48">
        <f t="shared" si="635"/>
        <v>0.46319444444444446</v>
      </c>
      <c r="F40669" t="str">
        <f>TEXT(Таблица19[[#This Row],[время просмотра (UTC)]],"ДДД")</f>
        <v>Чт</v>
      </c>
    </row>
    <row r="40670" spans="1:6" x14ac:dyDescent="0.25">
      <c r="A40670">
        <v>302336</v>
      </c>
      <c r="B40670" s="2">
        <v>44399.460543689318</v>
      </c>
      <c r="C40670">
        <v>316880</v>
      </c>
      <c r="D40670">
        <v>5151</v>
      </c>
      <c r="E40670" s="48">
        <f t="shared" si="635"/>
        <v>0.4604166666666667</v>
      </c>
      <c r="F40670" t="str">
        <f>TEXT(Таблица19[[#This Row],[время просмотра (UTC)]],"ДДД")</f>
        <v>Чт</v>
      </c>
    </row>
    <row r="40671" spans="1:6" x14ac:dyDescent="0.25">
      <c r="A40671">
        <v>302335</v>
      </c>
      <c r="B40671" s="2">
        <v>44399.457999999999</v>
      </c>
      <c r="C40671">
        <v>313262</v>
      </c>
      <c r="D40671">
        <v>95024</v>
      </c>
      <c r="E40671" s="48">
        <f t="shared" si="635"/>
        <v>0.45763888888888887</v>
      </c>
      <c r="F40671" t="str">
        <f>TEXT(Таблица19[[#This Row],[время просмотра (UTC)]],"ДДД")</f>
        <v>Чт</v>
      </c>
    </row>
    <row r="40672" spans="1:6" x14ac:dyDescent="0.25">
      <c r="A40672">
        <v>302333</v>
      </c>
      <c r="B40672" s="2">
        <v>44399.457711974108</v>
      </c>
      <c r="C40672">
        <v>107822</v>
      </c>
      <c r="D40672">
        <v>304128</v>
      </c>
      <c r="E40672" s="48">
        <f t="shared" si="635"/>
        <v>0.45763888888888887</v>
      </c>
      <c r="F40672" t="str">
        <f>TEXT(Таблица19[[#This Row],[время просмотра (UTC)]],"ДДД")</f>
        <v>Чт</v>
      </c>
    </row>
    <row r="40673" spans="1:6" x14ac:dyDescent="0.25">
      <c r="A40673">
        <v>302332</v>
      </c>
      <c r="B40673" s="2">
        <v>44399.456093851128</v>
      </c>
      <c r="C40673">
        <v>211487</v>
      </c>
      <c r="D40673">
        <v>347008</v>
      </c>
      <c r="E40673" s="48">
        <f t="shared" si="635"/>
        <v>0.45555555555555555</v>
      </c>
      <c r="F40673" t="str">
        <f>TEXT(Таблица19[[#This Row],[время просмотра (UTC)]],"ДДД")</f>
        <v>Чт</v>
      </c>
    </row>
    <row r="40674" spans="1:6" x14ac:dyDescent="0.25">
      <c r="A40674">
        <v>302331</v>
      </c>
      <c r="B40674" s="2">
        <v>44399.450834951458</v>
      </c>
      <c r="C40674">
        <v>61774</v>
      </c>
      <c r="D40674">
        <v>454047</v>
      </c>
      <c r="E40674" s="48">
        <f t="shared" si="635"/>
        <v>0.45069444444444445</v>
      </c>
      <c r="F40674" t="str">
        <f>TEXT(Таблица19[[#This Row],[время просмотра (UTC)]],"ДДД")</f>
        <v>Чт</v>
      </c>
    </row>
    <row r="40675" spans="1:6" x14ac:dyDescent="0.25">
      <c r="A40675">
        <v>302330</v>
      </c>
      <c r="B40675" s="2">
        <v>44399.449216828478</v>
      </c>
      <c r="C40675">
        <v>333386</v>
      </c>
      <c r="D40675">
        <v>440811</v>
      </c>
      <c r="E40675" s="48">
        <f t="shared" si="635"/>
        <v>0.44861111111111113</v>
      </c>
      <c r="F40675" t="str">
        <f>TEXT(Таблица19[[#This Row],[время просмотра (UTC)]],"ДДД")</f>
        <v>Чт</v>
      </c>
    </row>
    <row r="40676" spans="1:6" x14ac:dyDescent="0.25">
      <c r="A40676">
        <v>302327</v>
      </c>
      <c r="B40676" s="2">
        <v>44399.448003236241</v>
      </c>
      <c r="C40676">
        <v>26965</v>
      </c>
      <c r="D40676">
        <v>244574</v>
      </c>
      <c r="E40676" s="48">
        <f t="shared" si="635"/>
        <v>0.44791666666666669</v>
      </c>
      <c r="F40676" t="str">
        <f>TEXT(Таблица19[[#This Row],[время просмотра (UTC)]],"ДДД")</f>
        <v>Чт</v>
      </c>
    </row>
    <row r="40677" spans="1:6" x14ac:dyDescent="0.25">
      <c r="A40677">
        <v>302326</v>
      </c>
      <c r="B40677" s="2">
        <v>44399.443148867314</v>
      </c>
      <c r="C40677">
        <v>178679</v>
      </c>
      <c r="D40677">
        <v>172251</v>
      </c>
      <c r="E40677" s="48">
        <f t="shared" si="635"/>
        <v>0.44305555555555554</v>
      </c>
      <c r="F40677" t="str">
        <f>TEXT(Таблица19[[#This Row],[время просмотра (UTC)]],"ДДД")</f>
        <v>Чт</v>
      </c>
    </row>
    <row r="40678" spans="1:6" x14ac:dyDescent="0.25">
      <c r="A40678">
        <v>302321</v>
      </c>
      <c r="B40678" s="2">
        <v>44399.442339805828</v>
      </c>
      <c r="C40678">
        <v>74326</v>
      </c>
      <c r="D40678">
        <v>154256</v>
      </c>
      <c r="E40678" s="48">
        <f t="shared" si="635"/>
        <v>0.44166666666666665</v>
      </c>
      <c r="F40678" t="str">
        <f>TEXT(Таблица19[[#This Row],[время просмотра (UTC)]],"ДДД")</f>
        <v>Чт</v>
      </c>
    </row>
    <row r="40679" spans="1:6" x14ac:dyDescent="0.25">
      <c r="A40679">
        <v>302318</v>
      </c>
      <c r="B40679" s="2">
        <v>44399.439508090611</v>
      </c>
      <c r="C40679">
        <v>1066</v>
      </c>
      <c r="D40679">
        <v>30093</v>
      </c>
      <c r="E40679" s="48">
        <f t="shared" si="635"/>
        <v>0.43888888888888888</v>
      </c>
      <c r="F40679" t="str">
        <f>TEXT(Таблица19[[#This Row],[время просмотра (UTC)]],"ДДД")</f>
        <v>Чт</v>
      </c>
    </row>
    <row r="40680" spans="1:6" x14ac:dyDescent="0.25">
      <c r="A40680">
        <v>302313</v>
      </c>
      <c r="B40680" s="2">
        <v>44399.438699029124</v>
      </c>
      <c r="C40680">
        <v>110775</v>
      </c>
      <c r="D40680">
        <v>347008</v>
      </c>
      <c r="E40680" s="48">
        <f t="shared" si="635"/>
        <v>0.4381944444444445</v>
      </c>
      <c r="F40680" t="str">
        <f>TEXT(Таблица19[[#This Row],[время просмотра (UTC)]],"ДДД")</f>
        <v>Чт</v>
      </c>
    </row>
    <row r="40681" spans="1:6" x14ac:dyDescent="0.25">
      <c r="A40681">
        <v>302310</v>
      </c>
      <c r="B40681" s="2">
        <v>44399.438294498381</v>
      </c>
      <c r="C40681">
        <v>23182</v>
      </c>
      <c r="D40681">
        <v>154228</v>
      </c>
      <c r="E40681" s="48">
        <f t="shared" si="635"/>
        <v>0.4381944444444445</v>
      </c>
      <c r="F40681" t="str">
        <f>TEXT(Таблица19[[#This Row],[время просмотра (UTC)]],"ДДД")</f>
        <v>Чт</v>
      </c>
    </row>
    <row r="40682" spans="1:6" x14ac:dyDescent="0.25">
      <c r="A40682">
        <v>302308</v>
      </c>
      <c r="B40682" s="2">
        <v>44399.437889967638</v>
      </c>
      <c r="C40682">
        <v>300770</v>
      </c>
      <c r="D40682">
        <v>309529</v>
      </c>
      <c r="E40682" s="48">
        <f t="shared" si="635"/>
        <v>0.4375</v>
      </c>
      <c r="F40682" t="str">
        <f>TEXT(Таблица19[[#This Row],[время просмотра (UTC)]],"ДДД")</f>
        <v>Чт</v>
      </c>
    </row>
    <row r="40683" spans="1:6" x14ac:dyDescent="0.25">
      <c r="A40683">
        <v>302306</v>
      </c>
      <c r="B40683" s="2">
        <v>44399.433035598704</v>
      </c>
      <c r="C40683">
        <v>223948</v>
      </c>
      <c r="D40683">
        <v>158978</v>
      </c>
      <c r="E40683" s="48">
        <f t="shared" si="635"/>
        <v>0.43263888888888885</v>
      </c>
      <c r="F40683" t="str">
        <f>TEXT(Таблица19[[#This Row],[время просмотра (UTC)]],"ДДД")</f>
        <v>Чт</v>
      </c>
    </row>
    <row r="40684" spans="1:6" x14ac:dyDescent="0.25">
      <c r="A40684">
        <v>302305</v>
      </c>
      <c r="B40684" s="2">
        <v>44399.42656310679</v>
      </c>
      <c r="C40684">
        <v>181965</v>
      </c>
      <c r="D40684">
        <v>158978</v>
      </c>
      <c r="E40684" s="48">
        <f t="shared" si="635"/>
        <v>0.42638888888888887</v>
      </c>
      <c r="F40684" t="str">
        <f>TEXT(Таблица19[[#This Row],[время просмотра (UTC)]],"ДДД")</f>
        <v>Чт</v>
      </c>
    </row>
    <row r="40685" spans="1:6" x14ac:dyDescent="0.25">
      <c r="A40685">
        <v>302303</v>
      </c>
      <c r="B40685" s="2">
        <v>44399.426158576054</v>
      </c>
      <c r="C40685">
        <v>83462</v>
      </c>
      <c r="D40685">
        <v>100218</v>
      </c>
      <c r="E40685" s="48">
        <f t="shared" si="635"/>
        <v>0.42569444444444443</v>
      </c>
      <c r="F40685" t="str">
        <f>TEXT(Таблица19[[#This Row],[время просмотра (UTC)]],"ДДД")</f>
        <v>Чт</v>
      </c>
    </row>
    <row r="40686" spans="1:6" x14ac:dyDescent="0.25">
      <c r="A40686">
        <v>302300</v>
      </c>
      <c r="B40686" s="2">
        <v>44399.425666666662</v>
      </c>
      <c r="C40686">
        <v>306237</v>
      </c>
      <c r="D40686">
        <v>19846</v>
      </c>
      <c r="E40686" s="48">
        <f t="shared" si="635"/>
        <v>0.42499999999999999</v>
      </c>
      <c r="F40686" t="str">
        <f>TEXT(Таблица19[[#This Row],[время просмотра (UTC)]],"ДДД")</f>
        <v>Чт</v>
      </c>
    </row>
    <row r="40687" spans="1:6" x14ac:dyDescent="0.25">
      <c r="A40687">
        <v>302296</v>
      </c>
      <c r="B40687" s="2">
        <v>44399.42534951456</v>
      </c>
      <c r="C40687">
        <v>92911</v>
      </c>
      <c r="D40687">
        <v>264283</v>
      </c>
      <c r="E40687" s="48">
        <f t="shared" si="635"/>
        <v>0.42499999999999999</v>
      </c>
      <c r="F40687" t="str">
        <f>TEXT(Таблица19[[#This Row],[время просмотра (UTC)]],"ДДД")</f>
        <v>Чт</v>
      </c>
    </row>
    <row r="40688" spans="1:6" x14ac:dyDescent="0.25">
      <c r="A40688">
        <v>302291</v>
      </c>
      <c r="B40688" s="2">
        <v>44399.421708737864</v>
      </c>
      <c r="C40688">
        <v>307539</v>
      </c>
      <c r="D40688">
        <v>158978</v>
      </c>
      <c r="E40688" s="48">
        <f t="shared" si="635"/>
        <v>0.42152777777777778</v>
      </c>
      <c r="F40688" t="str">
        <f>TEXT(Таблица19[[#This Row],[время просмотра (UTC)]],"ДДД")</f>
        <v>Чт</v>
      </c>
    </row>
    <row r="40689" spans="1:6" x14ac:dyDescent="0.25">
      <c r="A40689">
        <v>302289</v>
      </c>
      <c r="B40689" s="2">
        <v>44399.421708737864</v>
      </c>
      <c r="C40689">
        <v>127704</v>
      </c>
      <c r="D40689">
        <v>165821</v>
      </c>
      <c r="E40689" s="48">
        <f t="shared" si="635"/>
        <v>0.42152777777777778</v>
      </c>
      <c r="F40689" t="str">
        <f>TEXT(Таблица19[[#This Row],[время просмотра (UTC)]],"ДДД")</f>
        <v>Чт</v>
      </c>
    </row>
    <row r="40690" spans="1:6" x14ac:dyDescent="0.25">
      <c r="A40690">
        <v>302286</v>
      </c>
      <c r="B40690" s="2">
        <v>44399.419686084148</v>
      </c>
      <c r="C40690">
        <v>41502</v>
      </c>
      <c r="D40690">
        <v>43623</v>
      </c>
      <c r="E40690" s="48">
        <f t="shared" si="635"/>
        <v>0.41944444444444445</v>
      </c>
      <c r="F40690" t="str">
        <f>TEXT(Таблица19[[#This Row],[время просмотра (UTC)]],"ДДД")</f>
        <v>Чт</v>
      </c>
    </row>
    <row r="40691" spans="1:6" x14ac:dyDescent="0.25">
      <c r="A40691">
        <v>302282</v>
      </c>
      <c r="B40691" s="2">
        <v>44399.416045307444</v>
      </c>
      <c r="C40691">
        <v>296318</v>
      </c>
      <c r="D40691">
        <v>161891</v>
      </c>
      <c r="E40691" s="48">
        <f t="shared" si="635"/>
        <v>0.41597222222222219</v>
      </c>
      <c r="F40691" t="str">
        <f>TEXT(Таблица19[[#This Row],[время просмотра (UTC)]],"ДДД")</f>
        <v>Чт</v>
      </c>
    </row>
    <row r="40692" spans="1:6" x14ac:dyDescent="0.25">
      <c r="A40692">
        <v>302280</v>
      </c>
      <c r="B40692" s="2">
        <v>44399.414427184471</v>
      </c>
      <c r="C40692">
        <v>291995</v>
      </c>
      <c r="D40692">
        <v>186975</v>
      </c>
      <c r="E40692" s="48">
        <f t="shared" si="635"/>
        <v>0.41388888888888892</v>
      </c>
      <c r="F40692" t="str">
        <f>TEXT(Таблица19[[#This Row],[время просмотра (UTC)]],"ДДД")</f>
        <v>Чт</v>
      </c>
    </row>
    <row r="40693" spans="1:6" x14ac:dyDescent="0.25">
      <c r="A40693">
        <v>302275</v>
      </c>
      <c r="B40693" s="2">
        <v>44399.411595469253</v>
      </c>
      <c r="C40693">
        <v>39589</v>
      </c>
      <c r="D40693">
        <v>372555</v>
      </c>
      <c r="E40693" s="48">
        <f t="shared" si="635"/>
        <v>0.41111111111111115</v>
      </c>
      <c r="F40693" t="str">
        <f>TEXT(Таблица19[[#This Row],[время просмотра (UTC)]],"ДДД")</f>
        <v>Чт</v>
      </c>
    </row>
    <row r="40694" spans="1:6" x14ac:dyDescent="0.25">
      <c r="A40694">
        <v>302272</v>
      </c>
      <c r="B40694" s="2">
        <v>44399.410381877024</v>
      </c>
      <c r="C40694">
        <v>264887</v>
      </c>
      <c r="D40694">
        <v>278622</v>
      </c>
      <c r="E40694" s="48">
        <f t="shared" si="635"/>
        <v>0.40972222222222227</v>
      </c>
      <c r="F40694" t="str">
        <f>TEXT(Таблица19[[#This Row],[время просмотра (UTC)]],"ДДД")</f>
        <v>Чт</v>
      </c>
    </row>
    <row r="40695" spans="1:6" x14ac:dyDescent="0.25">
      <c r="A40695">
        <v>302270</v>
      </c>
      <c r="B40695" s="2">
        <v>44399.409</v>
      </c>
      <c r="C40695">
        <v>5410</v>
      </c>
      <c r="D40695">
        <v>388561</v>
      </c>
      <c r="E40695" s="48">
        <f t="shared" si="635"/>
        <v>0.40833333333333338</v>
      </c>
      <c r="F40695" t="str">
        <f>TEXT(Таблица19[[#This Row],[время просмотра (UTC)]],"ДДД")</f>
        <v>Чт</v>
      </c>
    </row>
    <row r="40696" spans="1:6" x14ac:dyDescent="0.25">
      <c r="A40696">
        <v>302266</v>
      </c>
      <c r="B40696" s="2">
        <v>44399.402291262137</v>
      </c>
      <c r="C40696">
        <v>266283</v>
      </c>
      <c r="D40696">
        <v>432277</v>
      </c>
      <c r="E40696" s="48">
        <f t="shared" si="635"/>
        <v>0.40208333333333335</v>
      </c>
      <c r="F40696" t="str">
        <f>TEXT(Таблица19[[#This Row],[время просмотра (UTC)]],"ДДД")</f>
        <v>Чт</v>
      </c>
    </row>
    <row r="40697" spans="1:6" x14ac:dyDescent="0.25">
      <c r="A40697">
        <v>302263</v>
      </c>
      <c r="B40697" s="2">
        <v>44399.402000000002</v>
      </c>
      <c r="C40697">
        <v>94673</v>
      </c>
      <c r="D40697">
        <v>470762</v>
      </c>
      <c r="E40697" s="48">
        <f t="shared" si="635"/>
        <v>0.40138888888888885</v>
      </c>
      <c r="F40697" t="str">
        <f>TEXT(Таблица19[[#This Row],[время просмотра (UTC)]],"ДДД")</f>
        <v>Чт</v>
      </c>
    </row>
    <row r="40698" spans="1:6" x14ac:dyDescent="0.25">
      <c r="A40698">
        <v>302262</v>
      </c>
      <c r="B40698" s="2">
        <v>44399.400673139156</v>
      </c>
      <c r="C40698">
        <v>13148</v>
      </c>
      <c r="D40698">
        <v>470762</v>
      </c>
      <c r="E40698" s="48">
        <f t="shared" si="635"/>
        <v>0.39999999999999997</v>
      </c>
      <c r="F40698" t="str">
        <f>TEXT(Таблица19[[#This Row],[время просмотра (UTC)]],"ДДД")</f>
        <v>Чт</v>
      </c>
    </row>
    <row r="40699" spans="1:6" x14ac:dyDescent="0.25">
      <c r="A40699">
        <v>302260</v>
      </c>
      <c r="B40699" s="2">
        <v>44399.398000000001</v>
      </c>
      <c r="C40699">
        <v>250489</v>
      </c>
      <c r="D40699">
        <v>409782</v>
      </c>
      <c r="E40699" s="48">
        <f t="shared" si="635"/>
        <v>0.3979166666666667</v>
      </c>
      <c r="F40699" t="str">
        <f>TEXT(Таблица19[[#This Row],[время просмотра (UTC)]],"ДДД")</f>
        <v>Чт</v>
      </c>
    </row>
    <row r="40700" spans="1:6" x14ac:dyDescent="0.25">
      <c r="A40700">
        <v>302259</v>
      </c>
      <c r="B40700" s="2">
        <v>44399.396223300973</v>
      </c>
      <c r="C40700">
        <v>98606</v>
      </c>
      <c r="D40700">
        <v>402459</v>
      </c>
      <c r="E40700" s="48">
        <f t="shared" si="635"/>
        <v>0.39583333333333331</v>
      </c>
      <c r="F40700" t="str">
        <f>TEXT(Таблица19[[#This Row],[время просмотра (UTC)]],"ДДД")</f>
        <v>Чт</v>
      </c>
    </row>
    <row r="40701" spans="1:6" x14ac:dyDescent="0.25">
      <c r="A40701">
        <v>302256</v>
      </c>
      <c r="B40701" s="2">
        <v>44399.39136893204</v>
      </c>
      <c r="C40701">
        <v>216</v>
      </c>
      <c r="D40701">
        <v>267676</v>
      </c>
      <c r="E40701" s="48">
        <f t="shared" si="635"/>
        <v>0.39097222222222222</v>
      </c>
      <c r="F40701" t="str">
        <f>TEXT(Таблица19[[#This Row],[время просмотра (UTC)]],"ДДД")</f>
        <v>Чт</v>
      </c>
    </row>
    <row r="40702" spans="1:6" x14ac:dyDescent="0.25">
      <c r="A40702">
        <v>302254</v>
      </c>
      <c r="B40702" s="2">
        <v>44399.380333333334</v>
      </c>
      <c r="C40702">
        <v>158966</v>
      </c>
      <c r="D40702">
        <v>21760</v>
      </c>
      <c r="E40702" s="48">
        <f t="shared" si="635"/>
        <v>0.37986111111111115</v>
      </c>
      <c r="F40702" t="str">
        <f>TEXT(Таблица19[[#This Row],[время просмотра (UTC)]],"ДДД")</f>
        <v>Чт</v>
      </c>
    </row>
    <row r="40703" spans="1:6" x14ac:dyDescent="0.25">
      <c r="A40703">
        <v>302253</v>
      </c>
      <c r="B40703" s="2">
        <v>44399.37</v>
      </c>
      <c r="C40703">
        <v>53713</v>
      </c>
      <c r="D40703">
        <v>63666</v>
      </c>
      <c r="E40703" s="48">
        <f t="shared" si="635"/>
        <v>0.36944444444444446</v>
      </c>
      <c r="F40703" t="str">
        <f>TEXT(Таблица19[[#This Row],[время просмотра (UTC)]],"ДДД")</f>
        <v>Чт</v>
      </c>
    </row>
    <row r="40704" spans="1:6" x14ac:dyDescent="0.25">
      <c r="A40704">
        <v>302248</v>
      </c>
      <c r="B40704" s="2">
        <v>44399.363666666664</v>
      </c>
      <c r="C40704">
        <v>155984</v>
      </c>
      <c r="D40704">
        <v>12149</v>
      </c>
      <c r="E40704" s="48">
        <f t="shared" si="635"/>
        <v>0.36319444444444443</v>
      </c>
      <c r="F40704" t="str">
        <f>TEXT(Таблица19[[#This Row],[время просмотра (UTC)]],"ДДД")</f>
        <v>Чт</v>
      </c>
    </row>
    <row r="40705" spans="1:6" x14ac:dyDescent="0.25">
      <c r="A40705">
        <v>302244</v>
      </c>
      <c r="B40705" s="2">
        <v>44399.358999999997</v>
      </c>
      <c r="C40705">
        <v>344889</v>
      </c>
      <c r="D40705">
        <v>351192</v>
      </c>
      <c r="E40705" s="48">
        <f t="shared" si="635"/>
        <v>0.35833333333333334</v>
      </c>
      <c r="F40705" t="str">
        <f>TEXT(Таблица19[[#This Row],[время просмотра (UTC)]],"ДДД")</f>
        <v>Чт</v>
      </c>
    </row>
    <row r="40706" spans="1:6" x14ac:dyDescent="0.25">
      <c r="A40706">
        <v>302239</v>
      </c>
      <c r="B40706" s="2">
        <v>44399.356983818769</v>
      </c>
      <c r="C40706">
        <v>252105</v>
      </c>
      <c r="D40706">
        <v>294042</v>
      </c>
      <c r="E40706" s="48">
        <f t="shared" ref="E40706:E40769" si="636">TIME(HOUR(B40706),MINUTE(B40706),SECOND(0))</f>
        <v>0.35694444444444445</v>
      </c>
      <c r="F40706" t="str">
        <f>TEXT(Таблица19[[#This Row],[время просмотра (UTC)]],"ДДД")</f>
        <v>Чт</v>
      </c>
    </row>
    <row r="40707" spans="1:6" x14ac:dyDescent="0.25">
      <c r="A40707">
        <v>302234</v>
      </c>
      <c r="B40707" s="2">
        <v>44399.354333333336</v>
      </c>
      <c r="C40707">
        <v>34520</v>
      </c>
      <c r="D40707">
        <v>345906</v>
      </c>
      <c r="E40707" s="48">
        <f t="shared" si="636"/>
        <v>0.35416666666666669</v>
      </c>
      <c r="F40707" t="str">
        <f>TEXT(Таблица19[[#This Row],[время просмотра (UTC)]],"ДДД")</f>
        <v>Чт</v>
      </c>
    </row>
    <row r="40708" spans="1:6" x14ac:dyDescent="0.25">
      <c r="A40708">
        <v>302232</v>
      </c>
      <c r="B40708" s="2">
        <v>44399.340398058252</v>
      </c>
      <c r="C40708">
        <v>185242</v>
      </c>
      <c r="D40708">
        <v>149881</v>
      </c>
      <c r="E40708" s="48">
        <f t="shared" si="636"/>
        <v>0.34027777777777773</v>
      </c>
      <c r="F40708" t="str">
        <f>TEXT(Таблица19[[#This Row],[время просмотра (UTC)]],"ДДД")</f>
        <v>Чт</v>
      </c>
    </row>
    <row r="40709" spans="1:6" x14ac:dyDescent="0.25">
      <c r="A40709">
        <v>302231</v>
      </c>
      <c r="B40709" s="2">
        <v>44399.339588996765</v>
      </c>
      <c r="C40709">
        <v>254425</v>
      </c>
      <c r="D40709">
        <v>118549</v>
      </c>
      <c r="E40709" s="48">
        <f t="shared" si="636"/>
        <v>0.33958333333333335</v>
      </c>
      <c r="F40709" t="str">
        <f>TEXT(Таблица19[[#This Row],[время просмотра (UTC)]],"ДДД")</f>
        <v>Чт</v>
      </c>
    </row>
    <row r="40710" spans="1:6" x14ac:dyDescent="0.25">
      <c r="A40710">
        <v>302228</v>
      </c>
      <c r="B40710" s="2">
        <v>44399.337970873785</v>
      </c>
      <c r="C40710">
        <v>199987</v>
      </c>
      <c r="D40710">
        <v>321883</v>
      </c>
      <c r="E40710" s="48">
        <f t="shared" si="636"/>
        <v>0.33749999999999997</v>
      </c>
      <c r="F40710" t="str">
        <f>TEXT(Таблица19[[#This Row],[время просмотра (UTC)]],"ДДД")</f>
        <v>Чт</v>
      </c>
    </row>
    <row r="40711" spans="1:6" x14ac:dyDescent="0.25">
      <c r="A40711">
        <v>302225</v>
      </c>
      <c r="B40711" s="2">
        <v>44399.336352750812</v>
      </c>
      <c r="C40711">
        <v>151870</v>
      </c>
      <c r="D40711">
        <v>470762</v>
      </c>
      <c r="E40711" s="48">
        <f t="shared" si="636"/>
        <v>0.33611111111111108</v>
      </c>
      <c r="F40711" t="str">
        <f>TEXT(Таблица19[[#This Row],[время просмотра (UTC)]],"ДДД")</f>
        <v>Чт</v>
      </c>
    </row>
    <row r="40712" spans="1:6" x14ac:dyDescent="0.25">
      <c r="A40712">
        <v>302220</v>
      </c>
      <c r="B40712" s="2">
        <v>44399.335139158575</v>
      </c>
      <c r="C40712">
        <v>28978</v>
      </c>
      <c r="D40712">
        <v>209917</v>
      </c>
      <c r="E40712" s="48">
        <f t="shared" si="636"/>
        <v>0.3347222222222222</v>
      </c>
      <c r="F40712" t="str">
        <f>TEXT(Таблица19[[#This Row],[время просмотра (UTC)]],"ДДД")</f>
        <v>Чт</v>
      </c>
    </row>
    <row r="40713" spans="1:6" x14ac:dyDescent="0.25">
      <c r="A40713">
        <v>302215</v>
      </c>
      <c r="B40713" s="2">
        <v>44399.323666666663</v>
      </c>
      <c r="C40713">
        <v>92679</v>
      </c>
      <c r="D40713">
        <v>43623</v>
      </c>
      <c r="E40713" s="48">
        <f t="shared" si="636"/>
        <v>0.32361111111111113</v>
      </c>
      <c r="F40713" t="str">
        <f>TEXT(Таблица19[[#This Row],[время просмотра (UTC)]],"ДДД")</f>
        <v>Чт</v>
      </c>
    </row>
    <row r="40714" spans="1:6" x14ac:dyDescent="0.25">
      <c r="A40714">
        <v>302211</v>
      </c>
      <c r="B40714" s="2">
        <v>44399.320171521038</v>
      </c>
      <c r="C40714">
        <v>138522</v>
      </c>
      <c r="D40714">
        <v>118549</v>
      </c>
      <c r="E40714" s="48">
        <f t="shared" si="636"/>
        <v>0.32013888888888892</v>
      </c>
      <c r="F40714" t="str">
        <f>TEXT(Таблица19[[#This Row],[время просмотра (UTC)]],"ДДД")</f>
        <v>Чт</v>
      </c>
    </row>
    <row r="40715" spans="1:6" x14ac:dyDescent="0.25">
      <c r="A40715">
        <v>302207</v>
      </c>
      <c r="B40715" s="2">
        <v>44399.314103559867</v>
      </c>
      <c r="C40715">
        <v>299993</v>
      </c>
      <c r="D40715">
        <v>182191</v>
      </c>
      <c r="E40715" s="48">
        <f t="shared" si="636"/>
        <v>0.31388888888888888</v>
      </c>
      <c r="F40715" t="str">
        <f>TEXT(Таблица19[[#This Row],[время просмотра (UTC)]],"ДДД")</f>
        <v>Чт</v>
      </c>
    </row>
    <row r="40716" spans="1:6" x14ac:dyDescent="0.25">
      <c r="A40716">
        <v>302204</v>
      </c>
      <c r="B40716" s="2">
        <v>44399.307666666668</v>
      </c>
      <c r="C40716">
        <v>253757</v>
      </c>
      <c r="D40716">
        <v>122982</v>
      </c>
      <c r="E40716" s="48">
        <f t="shared" si="636"/>
        <v>0.30763888888888891</v>
      </c>
      <c r="F40716" t="str">
        <f>TEXT(Таблица19[[#This Row],[время просмотра (UTC)]],"ДДД")</f>
        <v>Чт</v>
      </c>
    </row>
    <row r="40717" spans="1:6" x14ac:dyDescent="0.25">
      <c r="A40717">
        <v>302199</v>
      </c>
      <c r="B40717" s="2">
        <v>44399.306012944988</v>
      </c>
      <c r="C40717">
        <v>261498</v>
      </c>
      <c r="D40717">
        <v>470762</v>
      </c>
      <c r="E40717" s="48">
        <f t="shared" si="636"/>
        <v>0.30555555555555552</v>
      </c>
      <c r="F40717" t="str">
        <f>TEXT(Таблица19[[#This Row],[время просмотра (UTC)]],"ДДД")</f>
        <v>Чт</v>
      </c>
    </row>
    <row r="40718" spans="1:6" x14ac:dyDescent="0.25">
      <c r="A40718">
        <v>302195</v>
      </c>
      <c r="B40718" s="2">
        <v>44399.305203883494</v>
      </c>
      <c r="C40718">
        <v>195812</v>
      </c>
      <c r="D40718">
        <v>309648</v>
      </c>
      <c r="E40718" s="48">
        <f t="shared" si="636"/>
        <v>0.30486111111111108</v>
      </c>
      <c r="F40718" t="str">
        <f>TEXT(Таблица19[[#This Row],[время просмотра (UTC)]],"ДДД")</f>
        <v>Чт</v>
      </c>
    </row>
    <row r="40719" spans="1:6" x14ac:dyDescent="0.25">
      <c r="A40719">
        <v>302192</v>
      </c>
      <c r="B40719" s="2">
        <v>44399.290666666668</v>
      </c>
      <c r="C40719">
        <v>159022</v>
      </c>
      <c r="D40719">
        <v>459341</v>
      </c>
      <c r="E40719" s="48">
        <f t="shared" si="636"/>
        <v>0.2902777777777778</v>
      </c>
      <c r="F40719" t="str">
        <f>TEXT(Таблица19[[#This Row],[время просмотра (UTC)]],"ДДД")</f>
        <v>Чт</v>
      </c>
    </row>
    <row r="40720" spans="1:6" x14ac:dyDescent="0.25">
      <c r="A40720">
        <v>302187</v>
      </c>
      <c r="B40720" s="2">
        <v>44399.2833592233</v>
      </c>
      <c r="C40720">
        <v>279961</v>
      </c>
      <c r="D40720">
        <v>78362</v>
      </c>
      <c r="E40720" s="48">
        <f t="shared" si="636"/>
        <v>0.28333333333333333</v>
      </c>
      <c r="F40720" t="str">
        <f>TEXT(Таблица19[[#This Row],[время просмотра (UTC)]],"ДДД")</f>
        <v>Чт</v>
      </c>
    </row>
    <row r="40721" spans="1:6" x14ac:dyDescent="0.25">
      <c r="A40721">
        <v>302182</v>
      </c>
      <c r="B40721" s="2">
        <v>44399.281741100327</v>
      </c>
      <c r="C40721">
        <v>47075</v>
      </c>
      <c r="D40721">
        <v>165821</v>
      </c>
      <c r="E40721" s="48">
        <f t="shared" si="636"/>
        <v>0.28125</v>
      </c>
      <c r="F40721" t="str">
        <f>TEXT(Таблица19[[#This Row],[время просмотра (UTC)]],"ДДД")</f>
        <v>Чт</v>
      </c>
    </row>
    <row r="40722" spans="1:6" x14ac:dyDescent="0.25">
      <c r="A40722">
        <v>302178</v>
      </c>
      <c r="B40722" s="2">
        <v>44399.278333333335</v>
      </c>
      <c r="C40722">
        <v>47132</v>
      </c>
      <c r="D40722">
        <v>411922</v>
      </c>
      <c r="E40722" s="48">
        <f t="shared" si="636"/>
        <v>0.27777777777777779</v>
      </c>
      <c r="F40722" t="str">
        <f>TEXT(Таблица19[[#This Row],[время просмотра (UTC)]],"ДДД")</f>
        <v>Чт</v>
      </c>
    </row>
    <row r="40723" spans="1:6" x14ac:dyDescent="0.25">
      <c r="A40723">
        <v>302176</v>
      </c>
      <c r="B40723" s="2">
        <v>44399.276886731386</v>
      </c>
      <c r="C40723">
        <v>252511</v>
      </c>
      <c r="D40723">
        <v>470762</v>
      </c>
      <c r="E40723" s="48">
        <f t="shared" si="636"/>
        <v>0.27638888888888885</v>
      </c>
      <c r="F40723" t="str">
        <f>TEXT(Таблица19[[#This Row],[время просмотра (UTC)]],"ДДД")</f>
        <v>Чт</v>
      </c>
    </row>
    <row r="40724" spans="1:6" x14ac:dyDescent="0.25">
      <c r="A40724">
        <v>302174</v>
      </c>
      <c r="B40724" s="2">
        <v>44399.274459546927</v>
      </c>
      <c r="C40724">
        <v>333386</v>
      </c>
      <c r="D40724">
        <v>174740</v>
      </c>
      <c r="E40724" s="48">
        <f t="shared" si="636"/>
        <v>0.27430555555555552</v>
      </c>
      <c r="F40724" t="str">
        <f>TEXT(Таблица19[[#This Row],[время просмотра (UTC)]],"ДДД")</f>
        <v>Чт</v>
      </c>
    </row>
    <row r="40725" spans="1:6" x14ac:dyDescent="0.25">
      <c r="A40725">
        <v>302171</v>
      </c>
      <c r="B40725" s="2">
        <v>44399.271666666667</v>
      </c>
      <c r="C40725">
        <v>169030</v>
      </c>
      <c r="D40725">
        <v>293021</v>
      </c>
      <c r="E40725" s="48">
        <f t="shared" si="636"/>
        <v>0.27152777777777776</v>
      </c>
      <c r="F40725" t="str">
        <f>TEXT(Таблица19[[#This Row],[время просмотра (UTC)]],"ДДД")</f>
        <v>Чт</v>
      </c>
    </row>
    <row r="40726" spans="1:6" x14ac:dyDescent="0.25">
      <c r="A40726">
        <v>302170</v>
      </c>
      <c r="B40726" s="2">
        <v>44399.268796116499</v>
      </c>
      <c r="C40726">
        <v>244623</v>
      </c>
      <c r="D40726">
        <v>118549</v>
      </c>
      <c r="E40726" s="48">
        <f t="shared" si="636"/>
        <v>0.26874999999999999</v>
      </c>
      <c r="F40726" t="str">
        <f>TEXT(Таблица19[[#This Row],[время просмотра (UTC)]],"ДДД")</f>
        <v>Чт</v>
      </c>
    </row>
    <row r="40727" spans="1:6" x14ac:dyDescent="0.25">
      <c r="A40727">
        <v>302169</v>
      </c>
      <c r="B40727" s="2">
        <v>44399.26515533981</v>
      </c>
      <c r="C40727">
        <v>7114</v>
      </c>
      <c r="D40727">
        <v>373415</v>
      </c>
      <c r="E40727" s="48">
        <f t="shared" si="636"/>
        <v>0.26458333333333334</v>
      </c>
      <c r="F40727" t="str">
        <f>TEXT(Таблица19[[#This Row],[время просмотра (UTC)]],"ДДД")</f>
        <v>Чт</v>
      </c>
    </row>
    <row r="40728" spans="1:6" x14ac:dyDescent="0.25">
      <c r="A40728">
        <v>302167</v>
      </c>
      <c r="B40728" s="2">
        <v>44399.264750809059</v>
      </c>
      <c r="C40728">
        <v>176555</v>
      </c>
      <c r="D40728">
        <v>154256</v>
      </c>
      <c r="E40728" s="48">
        <f t="shared" si="636"/>
        <v>0.26458333333333334</v>
      </c>
      <c r="F40728" t="str">
        <f>TEXT(Таблица19[[#This Row],[время просмотра (UTC)]],"ДДД")</f>
        <v>Чт</v>
      </c>
    </row>
    <row r="40729" spans="1:6" x14ac:dyDescent="0.25">
      <c r="A40729">
        <v>302163</v>
      </c>
      <c r="B40729" s="2">
        <v>44399.26353721683</v>
      </c>
      <c r="C40729">
        <v>328469</v>
      </c>
      <c r="D40729">
        <v>21760</v>
      </c>
      <c r="E40729" s="48">
        <f t="shared" si="636"/>
        <v>0.26319444444444445</v>
      </c>
      <c r="F40729" t="str">
        <f>TEXT(Таблица19[[#This Row],[время просмотра (UTC)]],"ДДД")</f>
        <v>Чт</v>
      </c>
    </row>
    <row r="40730" spans="1:6" x14ac:dyDescent="0.25">
      <c r="A40730">
        <v>302158</v>
      </c>
      <c r="B40730" s="2">
        <v>44399.245333333332</v>
      </c>
      <c r="C40730">
        <v>220915</v>
      </c>
      <c r="D40730">
        <v>219311</v>
      </c>
      <c r="E40730" s="48">
        <f t="shared" si="636"/>
        <v>0.24513888888888888</v>
      </c>
      <c r="F40730" t="str">
        <f>TEXT(Таблица19[[#This Row],[время просмотра (UTC)]],"ДДД")</f>
        <v>Чт</v>
      </c>
    </row>
    <row r="40731" spans="1:6" x14ac:dyDescent="0.25">
      <c r="A40731">
        <v>302153</v>
      </c>
      <c r="B40731" s="2">
        <v>44399.239333333338</v>
      </c>
      <c r="C40731">
        <v>239909</v>
      </c>
      <c r="D40731">
        <v>277361</v>
      </c>
      <c r="E40731" s="48">
        <f t="shared" si="636"/>
        <v>0.2388888888888889</v>
      </c>
      <c r="F40731" t="str">
        <f>TEXT(Таблица19[[#This Row],[время просмотра (UTC)]],"ДДД")</f>
        <v>Чт</v>
      </c>
    </row>
    <row r="40732" spans="1:6" x14ac:dyDescent="0.25">
      <c r="A40732">
        <v>302150</v>
      </c>
      <c r="B40732" s="2">
        <v>44399.236029126216</v>
      </c>
      <c r="C40732">
        <v>253016</v>
      </c>
      <c r="D40732">
        <v>251718</v>
      </c>
      <c r="E40732" s="48">
        <f t="shared" si="636"/>
        <v>0.23541666666666669</v>
      </c>
      <c r="F40732" t="str">
        <f>TEXT(Таблица19[[#This Row],[время просмотра (UTC)]],"ДДД")</f>
        <v>Чт</v>
      </c>
    </row>
    <row r="40733" spans="1:6" x14ac:dyDescent="0.25">
      <c r="A40733">
        <v>302146</v>
      </c>
      <c r="B40733" s="2">
        <v>44399.231579288025</v>
      </c>
      <c r="C40733">
        <v>287006</v>
      </c>
      <c r="D40733">
        <v>432277</v>
      </c>
      <c r="E40733" s="48">
        <f t="shared" si="636"/>
        <v>0.23124999999999998</v>
      </c>
      <c r="F40733" t="str">
        <f>TEXT(Таблица19[[#This Row],[время просмотра (UTC)]],"ДДД")</f>
        <v>Чт</v>
      </c>
    </row>
    <row r="40734" spans="1:6" x14ac:dyDescent="0.25">
      <c r="A40734">
        <v>302145</v>
      </c>
      <c r="B40734" s="2">
        <v>44399.231333333337</v>
      </c>
      <c r="C40734">
        <v>118126</v>
      </c>
      <c r="D40734">
        <v>230507</v>
      </c>
      <c r="E40734" s="48">
        <f t="shared" si="636"/>
        <v>0.23124999999999998</v>
      </c>
      <c r="F40734" t="str">
        <f>TEXT(Таблица19[[#This Row],[время просмотра (UTC)]],"ДДД")</f>
        <v>Чт</v>
      </c>
    </row>
    <row r="40735" spans="1:6" x14ac:dyDescent="0.25">
      <c r="A40735">
        <v>302142</v>
      </c>
      <c r="B40735" s="2">
        <v>44399.230333333333</v>
      </c>
      <c r="C40735">
        <v>211139</v>
      </c>
      <c r="D40735">
        <v>324410</v>
      </c>
      <c r="E40735" s="48">
        <f t="shared" si="636"/>
        <v>0.2298611111111111</v>
      </c>
      <c r="F40735" t="str">
        <f>TEXT(Таблица19[[#This Row],[время просмотра (UTC)]],"ДДД")</f>
        <v>Чт</v>
      </c>
    </row>
    <row r="40736" spans="1:6" x14ac:dyDescent="0.25">
      <c r="A40736">
        <v>302138</v>
      </c>
      <c r="B40736" s="2">
        <v>44399.225666666665</v>
      </c>
      <c r="C40736">
        <v>342573</v>
      </c>
      <c r="D40736">
        <v>157871</v>
      </c>
      <c r="E40736" s="48">
        <f t="shared" si="636"/>
        <v>0.22500000000000001</v>
      </c>
      <c r="F40736" t="str">
        <f>TEXT(Таблица19[[#This Row],[время просмотра (UTC)]],"ДДД")</f>
        <v>Чт</v>
      </c>
    </row>
    <row r="40737" spans="1:6" x14ac:dyDescent="0.25">
      <c r="A40737">
        <v>302136</v>
      </c>
      <c r="B40737" s="2">
        <v>44399.224000000002</v>
      </c>
      <c r="C40737">
        <v>105808</v>
      </c>
      <c r="D40737">
        <v>112504</v>
      </c>
      <c r="E40737" s="48">
        <f t="shared" si="636"/>
        <v>0.22361111111111109</v>
      </c>
      <c r="F40737" t="str">
        <f>TEXT(Таблица19[[#This Row],[время просмотра (UTC)]],"ДДД")</f>
        <v>Чт</v>
      </c>
    </row>
    <row r="40738" spans="1:6" x14ac:dyDescent="0.25">
      <c r="A40738">
        <v>302132</v>
      </c>
      <c r="B40738" s="2">
        <v>44399.220999999998</v>
      </c>
      <c r="C40738">
        <v>58071</v>
      </c>
      <c r="D40738">
        <v>369021</v>
      </c>
      <c r="E40738" s="48">
        <f t="shared" si="636"/>
        <v>0.22083333333333333</v>
      </c>
      <c r="F40738" t="str">
        <f>TEXT(Таблица19[[#This Row],[время просмотра (UTC)]],"ДДД")</f>
        <v>Чт</v>
      </c>
    </row>
    <row r="40739" spans="1:6" x14ac:dyDescent="0.25">
      <c r="A40739">
        <v>302130</v>
      </c>
      <c r="B40739" s="2">
        <v>44399.22</v>
      </c>
      <c r="C40739">
        <v>125874</v>
      </c>
      <c r="D40739">
        <v>242428</v>
      </c>
      <c r="E40739" s="48">
        <f t="shared" si="636"/>
        <v>0.21944444444444444</v>
      </c>
      <c r="F40739" t="str">
        <f>TEXT(Таблица19[[#This Row],[время просмотра (UTC)]],"ДДД")</f>
        <v>Чт</v>
      </c>
    </row>
    <row r="40740" spans="1:6" x14ac:dyDescent="0.25">
      <c r="A40740">
        <v>302127</v>
      </c>
      <c r="B40740" s="2">
        <v>44399.218634304212</v>
      </c>
      <c r="C40740">
        <v>105319</v>
      </c>
      <c r="D40740">
        <v>198146</v>
      </c>
      <c r="E40740" s="48">
        <f t="shared" si="636"/>
        <v>0.21805555555555556</v>
      </c>
      <c r="F40740" t="str">
        <f>TEXT(Таблица19[[#This Row],[время просмотра (UTC)]],"ДДД")</f>
        <v>Чт</v>
      </c>
    </row>
    <row r="40741" spans="1:6" x14ac:dyDescent="0.25">
      <c r="A40741">
        <v>302122</v>
      </c>
      <c r="B40741" s="2">
        <v>44399.217333333334</v>
      </c>
      <c r="C40741">
        <v>45466</v>
      </c>
      <c r="D40741">
        <v>320620</v>
      </c>
      <c r="E40741" s="48">
        <f t="shared" si="636"/>
        <v>0.21666666666666667</v>
      </c>
      <c r="F40741" t="str">
        <f>TEXT(Таблица19[[#This Row],[время просмотра (UTC)]],"ДДД")</f>
        <v>Чт</v>
      </c>
    </row>
    <row r="40742" spans="1:6" x14ac:dyDescent="0.25">
      <c r="A40742">
        <v>302121</v>
      </c>
      <c r="B40742" s="2">
        <v>44399.210543689325</v>
      </c>
      <c r="C40742">
        <v>314654</v>
      </c>
      <c r="D40742">
        <v>103342</v>
      </c>
      <c r="E40742" s="48">
        <f t="shared" si="636"/>
        <v>0.21041666666666667</v>
      </c>
      <c r="F40742" t="str">
        <f>TEXT(Таблица19[[#This Row],[время просмотра (UTC)]],"ДДД")</f>
        <v>Чт</v>
      </c>
    </row>
    <row r="40743" spans="1:6" x14ac:dyDescent="0.25">
      <c r="A40743">
        <v>302116</v>
      </c>
      <c r="B40743" s="2">
        <v>44399.208666666666</v>
      </c>
      <c r="C40743">
        <v>43335</v>
      </c>
      <c r="D40743">
        <v>120556</v>
      </c>
      <c r="E40743" s="48">
        <f t="shared" si="636"/>
        <v>0.20833333333333334</v>
      </c>
      <c r="F40743" t="str">
        <f>TEXT(Таблица19[[#This Row],[время просмотра (UTC)]],"ДДД")</f>
        <v>Чт</v>
      </c>
    </row>
    <row r="40744" spans="1:6" x14ac:dyDescent="0.25">
      <c r="A40744">
        <v>302114</v>
      </c>
      <c r="B40744" s="2">
        <v>44399.198812297735</v>
      </c>
      <c r="C40744">
        <v>181102</v>
      </c>
      <c r="D40744">
        <v>250679</v>
      </c>
      <c r="E40744" s="48">
        <f t="shared" si="636"/>
        <v>0.1986111111111111</v>
      </c>
      <c r="F40744" t="str">
        <f>TEXT(Таблица19[[#This Row],[время просмотра (UTC)]],"ДДД")</f>
        <v>Чт</v>
      </c>
    </row>
    <row r="40745" spans="1:6" x14ac:dyDescent="0.25">
      <c r="A40745">
        <v>302110</v>
      </c>
      <c r="B40745" s="2">
        <v>44399.192999999999</v>
      </c>
      <c r="C40745">
        <v>4662</v>
      </c>
      <c r="D40745">
        <v>315541</v>
      </c>
      <c r="E40745" s="48">
        <f t="shared" si="636"/>
        <v>0.19236111111111112</v>
      </c>
      <c r="F40745" t="str">
        <f>TEXT(Таблица19[[#This Row],[время просмотра (UTC)]],"ДДД")</f>
        <v>Чт</v>
      </c>
    </row>
    <row r="40746" spans="1:6" x14ac:dyDescent="0.25">
      <c r="A40746">
        <v>302107</v>
      </c>
      <c r="B40746" s="2">
        <v>44399.192744336571</v>
      </c>
      <c r="C40746">
        <v>184185</v>
      </c>
      <c r="D40746">
        <v>214179</v>
      </c>
      <c r="E40746" s="48">
        <f t="shared" si="636"/>
        <v>0.19236111111111112</v>
      </c>
      <c r="F40746" t="str">
        <f>TEXT(Таблица19[[#This Row],[время просмотра (UTC)]],"ДДД")</f>
        <v>Чт</v>
      </c>
    </row>
    <row r="40747" spans="1:6" x14ac:dyDescent="0.25">
      <c r="A40747">
        <v>302104</v>
      </c>
      <c r="B40747" s="2">
        <v>44399.184653721677</v>
      </c>
      <c r="C40747">
        <v>100173</v>
      </c>
      <c r="D40747">
        <v>238334</v>
      </c>
      <c r="E40747" s="48">
        <f t="shared" si="636"/>
        <v>0.18402777777777779</v>
      </c>
      <c r="F40747" t="str">
        <f>TEXT(Таблица19[[#This Row],[время просмотра (UTC)]],"ДДД")</f>
        <v>Чт</v>
      </c>
    </row>
    <row r="40748" spans="1:6" x14ac:dyDescent="0.25">
      <c r="A40748">
        <v>302103</v>
      </c>
      <c r="B40748" s="2">
        <v>44399.177666666663</v>
      </c>
      <c r="C40748">
        <v>240913</v>
      </c>
      <c r="D40748">
        <v>154256</v>
      </c>
      <c r="E40748" s="48">
        <f t="shared" si="636"/>
        <v>0.17708333333333334</v>
      </c>
      <c r="F40748" t="str">
        <f>TEXT(Таблица19[[#This Row],[время просмотра (UTC)]],"ДДД")</f>
        <v>Чт</v>
      </c>
    </row>
    <row r="40749" spans="1:6" x14ac:dyDescent="0.25">
      <c r="A40749">
        <v>302098</v>
      </c>
      <c r="B40749" s="2">
        <v>44399.177000000003</v>
      </c>
      <c r="C40749">
        <v>322846</v>
      </c>
      <c r="D40749">
        <v>230507</v>
      </c>
      <c r="E40749" s="48">
        <f t="shared" si="636"/>
        <v>0.1763888888888889</v>
      </c>
      <c r="F40749" t="str">
        <f>TEXT(Таблица19[[#This Row],[время просмотра (UTC)]],"ДДД")</f>
        <v>Чт</v>
      </c>
    </row>
    <row r="40750" spans="1:6" x14ac:dyDescent="0.25">
      <c r="A40750">
        <v>302095</v>
      </c>
      <c r="B40750" s="2">
        <v>44399.175999999999</v>
      </c>
      <c r="C40750">
        <v>345792</v>
      </c>
      <c r="D40750">
        <v>154228</v>
      </c>
      <c r="E40750" s="48">
        <f t="shared" si="636"/>
        <v>0.17569444444444446</v>
      </c>
      <c r="F40750" t="str">
        <f>TEXT(Таблица19[[#This Row],[время просмотра (UTC)]],"ДДД")</f>
        <v>Чт</v>
      </c>
    </row>
    <row r="40751" spans="1:6" x14ac:dyDescent="0.25">
      <c r="A40751">
        <v>302090</v>
      </c>
      <c r="B40751" s="2">
        <v>44399.171666666662</v>
      </c>
      <c r="C40751">
        <v>256765</v>
      </c>
      <c r="D40751">
        <v>385065</v>
      </c>
      <c r="E40751" s="48">
        <f t="shared" si="636"/>
        <v>0.17152777777777775</v>
      </c>
      <c r="F40751" t="str">
        <f>TEXT(Таблица19[[#This Row],[время просмотра (UTC)]],"ДДД")</f>
        <v>Чт</v>
      </c>
    </row>
    <row r="40752" spans="1:6" x14ac:dyDescent="0.25">
      <c r="A40752">
        <v>302087</v>
      </c>
      <c r="B40752" s="2">
        <v>44399.171000000002</v>
      </c>
      <c r="C40752">
        <v>278151</v>
      </c>
      <c r="D40752">
        <v>411922</v>
      </c>
      <c r="E40752" s="48">
        <f t="shared" si="636"/>
        <v>0.17083333333333331</v>
      </c>
      <c r="F40752" t="str">
        <f>TEXT(Таблица19[[#This Row],[время просмотра (UTC)]],"ДДД")</f>
        <v>Чт</v>
      </c>
    </row>
    <row r="40753" spans="1:6" x14ac:dyDescent="0.25">
      <c r="A40753">
        <v>302086</v>
      </c>
      <c r="B40753" s="2">
        <v>44399.166854368937</v>
      </c>
      <c r="C40753">
        <v>185201</v>
      </c>
      <c r="D40753">
        <v>341081</v>
      </c>
      <c r="E40753" s="48">
        <f t="shared" si="636"/>
        <v>0.16666666666666666</v>
      </c>
      <c r="F40753" t="str">
        <f>TEXT(Таблица19[[#This Row],[время просмотра (UTC)]],"ДДД")</f>
        <v>Чт</v>
      </c>
    </row>
    <row r="40754" spans="1:6" x14ac:dyDescent="0.25">
      <c r="A40754">
        <v>302085</v>
      </c>
      <c r="B40754" s="2">
        <v>44399.16685436893</v>
      </c>
      <c r="C40754">
        <v>101246</v>
      </c>
      <c r="D40754">
        <v>345147</v>
      </c>
      <c r="E40754" s="48">
        <f t="shared" si="636"/>
        <v>0.16666666666666666</v>
      </c>
      <c r="F40754" t="str">
        <f>TEXT(Таблица19[[#This Row],[время просмотра (UTC)]],"ДДД")</f>
        <v>Чт</v>
      </c>
    </row>
    <row r="40755" spans="1:6" x14ac:dyDescent="0.25">
      <c r="A40755">
        <v>302080</v>
      </c>
      <c r="B40755" s="2">
        <v>44399.163</v>
      </c>
      <c r="C40755">
        <v>261296</v>
      </c>
      <c r="D40755">
        <v>411922</v>
      </c>
      <c r="E40755" s="48">
        <f t="shared" si="636"/>
        <v>0.16250000000000001</v>
      </c>
      <c r="F40755" t="str">
        <f>TEXT(Таблица19[[#This Row],[время просмотра (UTC)]],"ДДД")</f>
        <v>Чт</v>
      </c>
    </row>
    <row r="40756" spans="1:6" x14ac:dyDescent="0.25">
      <c r="A40756">
        <v>302079</v>
      </c>
      <c r="B40756" s="2">
        <v>44399.163</v>
      </c>
      <c r="C40756">
        <v>181785</v>
      </c>
      <c r="D40756">
        <v>370651</v>
      </c>
      <c r="E40756" s="48">
        <f t="shared" si="636"/>
        <v>0.16250000000000001</v>
      </c>
      <c r="F40756" t="str">
        <f>TEXT(Таблица19[[#This Row],[время просмотра (UTC)]],"ДДД")</f>
        <v>Чт</v>
      </c>
    </row>
    <row r="40757" spans="1:6" x14ac:dyDescent="0.25">
      <c r="A40757">
        <v>302078</v>
      </c>
      <c r="B40757" s="2">
        <v>44399.161595469261</v>
      </c>
      <c r="C40757">
        <v>57074</v>
      </c>
      <c r="D40757">
        <v>111368</v>
      </c>
      <c r="E40757" s="48">
        <f t="shared" si="636"/>
        <v>0.16111111111111112</v>
      </c>
      <c r="F40757" t="str">
        <f>TEXT(Таблица19[[#This Row],[время просмотра (UTC)]],"ДДД")</f>
        <v>Чт</v>
      </c>
    </row>
    <row r="40758" spans="1:6" x14ac:dyDescent="0.25">
      <c r="A40758">
        <v>302073</v>
      </c>
      <c r="B40758" s="2">
        <v>44399.150673139156</v>
      </c>
      <c r="C40758">
        <v>331787</v>
      </c>
      <c r="D40758">
        <v>447567</v>
      </c>
      <c r="E40758" s="48">
        <f t="shared" si="636"/>
        <v>0.15</v>
      </c>
      <c r="F40758" t="str">
        <f>TEXT(Таблица19[[#This Row],[время просмотра (UTC)]],"ДДД")</f>
        <v>Чт</v>
      </c>
    </row>
    <row r="40759" spans="1:6" x14ac:dyDescent="0.25">
      <c r="A40759">
        <v>302070</v>
      </c>
      <c r="B40759" s="2">
        <v>44399.146999999997</v>
      </c>
      <c r="C40759">
        <v>16712</v>
      </c>
      <c r="D40759">
        <v>36482</v>
      </c>
      <c r="E40759" s="48">
        <f t="shared" si="636"/>
        <v>0.14652777777777778</v>
      </c>
      <c r="F40759" t="str">
        <f>TEXT(Таблица19[[#This Row],[время просмотра (UTC)]],"ДДД")</f>
        <v>Чт</v>
      </c>
    </row>
    <row r="40760" spans="1:6" x14ac:dyDescent="0.25">
      <c r="A40760">
        <v>302068</v>
      </c>
      <c r="B40760" s="2">
        <v>44399.146000000001</v>
      </c>
      <c r="C40760">
        <v>163610</v>
      </c>
      <c r="D40760">
        <v>253722</v>
      </c>
      <c r="E40760" s="48">
        <f t="shared" si="636"/>
        <v>0.14583333333333334</v>
      </c>
      <c r="F40760" t="str">
        <f>TEXT(Таблица19[[#This Row],[время просмотра (UTC)]],"ДДД")</f>
        <v>Чт</v>
      </c>
    </row>
    <row r="40761" spans="1:6" x14ac:dyDescent="0.25">
      <c r="A40761">
        <v>302065</v>
      </c>
      <c r="B40761" s="2">
        <v>44399.145009708744</v>
      </c>
      <c r="C40761">
        <v>222699</v>
      </c>
      <c r="D40761">
        <v>190676</v>
      </c>
      <c r="E40761" s="48">
        <f t="shared" si="636"/>
        <v>0.14444444444444446</v>
      </c>
      <c r="F40761" t="str">
        <f>TEXT(Таблица19[[#This Row],[время просмотра (UTC)]],"ДДД")</f>
        <v>Чт</v>
      </c>
    </row>
    <row r="40762" spans="1:6" x14ac:dyDescent="0.25">
      <c r="A40762">
        <v>302064</v>
      </c>
      <c r="B40762" s="2">
        <v>44399.141773462783</v>
      </c>
      <c r="C40762">
        <v>284505</v>
      </c>
      <c r="D40762">
        <v>84730</v>
      </c>
      <c r="E40762" s="48">
        <f t="shared" si="636"/>
        <v>0.14166666666666666</v>
      </c>
      <c r="F40762" t="str">
        <f>TEXT(Таблица19[[#This Row],[время просмотра (UTC)]],"ДДД")</f>
        <v>Чт</v>
      </c>
    </row>
    <row r="40763" spans="1:6" x14ac:dyDescent="0.25">
      <c r="A40763">
        <v>302062</v>
      </c>
      <c r="B40763" s="2">
        <v>44399.134333333335</v>
      </c>
      <c r="C40763">
        <v>163817</v>
      </c>
      <c r="D40763">
        <v>40892</v>
      </c>
      <c r="E40763" s="48">
        <f t="shared" si="636"/>
        <v>0.13402777777777777</v>
      </c>
      <c r="F40763" t="str">
        <f>TEXT(Таблица19[[#This Row],[время просмотра (UTC)]],"ДДД")</f>
        <v>Чт</v>
      </c>
    </row>
    <row r="40764" spans="1:6" x14ac:dyDescent="0.25">
      <c r="A40764">
        <v>302057</v>
      </c>
      <c r="B40764" s="2">
        <v>44399.132333333335</v>
      </c>
      <c r="C40764">
        <v>54840</v>
      </c>
      <c r="D40764">
        <v>304401</v>
      </c>
      <c r="E40764" s="48">
        <f t="shared" si="636"/>
        <v>0.13194444444444445</v>
      </c>
      <c r="F40764" t="str">
        <f>TEXT(Таблица19[[#This Row],[время просмотра (UTC)]],"ДДД")</f>
        <v>Чт</v>
      </c>
    </row>
    <row r="40765" spans="1:6" x14ac:dyDescent="0.25">
      <c r="A40765">
        <v>302053</v>
      </c>
      <c r="B40765" s="2">
        <v>44399.126401294503</v>
      </c>
      <c r="C40765">
        <v>289561</v>
      </c>
      <c r="D40765">
        <v>76511</v>
      </c>
      <c r="E40765" s="48">
        <f t="shared" si="636"/>
        <v>0.12638888888888888</v>
      </c>
      <c r="F40765" t="str">
        <f>TEXT(Таблица19[[#This Row],[время просмотра (UTC)]],"ДДД")</f>
        <v>Чт</v>
      </c>
    </row>
    <row r="40766" spans="1:6" x14ac:dyDescent="0.25">
      <c r="A40766">
        <v>302052</v>
      </c>
      <c r="B40766" s="2">
        <v>44399.123666666666</v>
      </c>
      <c r="C40766">
        <v>24971</v>
      </c>
      <c r="D40766">
        <v>411922</v>
      </c>
      <c r="E40766" s="48">
        <f t="shared" si="636"/>
        <v>0.12361111111111112</v>
      </c>
      <c r="F40766" t="str">
        <f>TEXT(Таблица19[[#This Row],[время просмотра (UTC)]],"ДДД")</f>
        <v>Чт</v>
      </c>
    </row>
    <row r="40767" spans="1:6" x14ac:dyDescent="0.25">
      <c r="A40767">
        <v>302049</v>
      </c>
      <c r="B40767" s="2">
        <v>44399.117906148866</v>
      </c>
      <c r="C40767">
        <v>316592</v>
      </c>
      <c r="D40767">
        <v>230507</v>
      </c>
      <c r="E40767" s="48">
        <f t="shared" si="636"/>
        <v>0.1173611111111111</v>
      </c>
      <c r="F40767" t="str">
        <f>TEXT(Таблица19[[#This Row],[время просмотра (UTC)]],"ДДД")</f>
        <v>Чт</v>
      </c>
    </row>
    <row r="40768" spans="1:6" x14ac:dyDescent="0.25">
      <c r="A40768">
        <v>302047</v>
      </c>
      <c r="B40768" s="2">
        <v>44399.117097087379</v>
      </c>
      <c r="C40768">
        <v>140610</v>
      </c>
      <c r="D40768">
        <v>347008</v>
      </c>
      <c r="E40768" s="48">
        <f t="shared" si="636"/>
        <v>0.11666666666666665</v>
      </c>
      <c r="F40768" t="str">
        <f>TEXT(Таблица19[[#This Row],[время просмотра (UTC)]],"ДДД")</f>
        <v>Чт</v>
      </c>
    </row>
    <row r="40769" spans="1:6" x14ac:dyDescent="0.25">
      <c r="A40769">
        <v>302043</v>
      </c>
      <c r="B40769" s="2">
        <v>44399.106174757282</v>
      </c>
      <c r="C40769">
        <v>99690</v>
      </c>
      <c r="D40769">
        <v>80080</v>
      </c>
      <c r="E40769" s="48">
        <f t="shared" si="636"/>
        <v>0.10555555555555556</v>
      </c>
      <c r="F40769" t="str">
        <f>TEXT(Таблица19[[#This Row],[время просмотра (UTC)]],"ДДД")</f>
        <v>Чт</v>
      </c>
    </row>
    <row r="40770" spans="1:6" x14ac:dyDescent="0.25">
      <c r="A40770">
        <v>302039</v>
      </c>
      <c r="B40770" s="2">
        <v>44399.105666666663</v>
      </c>
      <c r="C40770">
        <v>329436</v>
      </c>
      <c r="D40770">
        <v>179296</v>
      </c>
      <c r="E40770" s="48">
        <f t="shared" ref="E40770:E40833" si="637">TIME(HOUR(B40770),MINUTE(B40770),SECOND(0))</f>
        <v>0.10555555555555556</v>
      </c>
      <c r="F40770" t="str">
        <f>TEXT(Таблица19[[#This Row],[время просмотра (UTC)]],"ДДД")</f>
        <v>Чт</v>
      </c>
    </row>
    <row r="40771" spans="1:6" x14ac:dyDescent="0.25">
      <c r="A40771">
        <v>302036</v>
      </c>
      <c r="B40771" s="2">
        <v>44399.099297734632</v>
      </c>
      <c r="C40771">
        <v>76961</v>
      </c>
      <c r="D40771">
        <v>349014</v>
      </c>
      <c r="E40771" s="48">
        <f t="shared" si="637"/>
        <v>9.8611111111111108E-2</v>
      </c>
      <c r="F40771" t="str">
        <f>TEXT(Таблица19[[#This Row],[время просмотра (UTC)]],"ДДД")</f>
        <v>Чт</v>
      </c>
    </row>
    <row r="40772" spans="1:6" x14ac:dyDescent="0.25">
      <c r="A40772">
        <v>302033</v>
      </c>
      <c r="B40772" s="2">
        <v>44399.097275080909</v>
      </c>
      <c r="C40772">
        <v>250841</v>
      </c>
      <c r="D40772">
        <v>101273</v>
      </c>
      <c r="E40772" s="48">
        <f t="shared" si="637"/>
        <v>9.7222222222222224E-2</v>
      </c>
      <c r="F40772" t="str">
        <f>TEXT(Таблица19[[#This Row],[время просмотра (UTC)]],"ДДД")</f>
        <v>Чт</v>
      </c>
    </row>
    <row r="40773" spans="1:6" x14ac:dyDescent="0.25">
      <c r="A40773">
        <v>302031</v>
      </c>
      <c r="B40773" s="2">
        <v>44399.097275080909</v>
      </c>
      <c r="C40773">
        <v>121934</v>
      </c>
      <c r="D40773">
        <v>198326</v>
      </c>
      <c r="E40773" s="48">
        <f t="shared" si="637"/>
        <v>9.7222222222222224E-2</v>
      </c>
      <c r="F40773" t="str">
        <f>TEXT(Таблица19[[#This Row],[время просмотра (UTC)]],"ДДД")</f>
        <v>Чт</v>
      </c>
    </row>
    <row r="40774" spans="1:6" x14ac:dyDescent="0.25">
      <c r="A40774">
        <v>302028</v>
      </c>
      <c r="B40774" s="2">
        <v>44399.097275080901</v>
      </c>
      <c r="C40774">
        <v>58487</v>
      </c>
      <c r="D40774">
        <v>182191</v>
      </c>
      <c r="E40774" s="48">
        <f t="shared" si="637"/>
        <v>9.7222222222222224E-2</v>
      </c>
      <c r="F40774" t="str">
        <f>TEXT(Таблица19[[#This Row],[время просмотра (UTC)]],"ДДД")</f>
        <v>Чт</v>
      </c>
    </row>
    <row r="40775" spans="1:6" x14ac:dyDescent="0.25">
      <c r="A40775">
        <v>302025</v>
      </c>
      <c r="B40775" s="2">
        <v>44399.095656957928</v>
      </c>
      <c r="C40775">
        <v>93207</v>
      </c>
      <c r="D40775">
        <v>108961</v>
      </c>
      <c r="E40775" s="48">
        <f t="shared" si="637"/>
        <v>9.5138888888888884E-2</v>
      </c>
      <c r="F40775" t="str">
        <f>TEXT(Таблица19[[#This Row],[время просмотра (UTC)]],"ДДД")</f>
        <v>Чт</v>
      </c>
    </row>
    <row r="40776" spans="1:6" x14ac:dyDescent="0.25">
      <c r="A40776">
        <v>302024</v>
      </c>
      <c r="B40776" s="2">
        <v>44399.085948220061</v>
      </c>
      <c r="C40776">
        <v>160767</v>
      </c>
      <c r="D40776">
        <v>440181</v>
      </c>
      <c r="E40776" s="48">
        <f t="shared" si="637"/>
        <v>8.5416666666666655E-2</v>
      </c>
      <c r="F40776" t="str">
        <f>TEXT(Таблица19[[#This Row],[время просмотра (UTC)]],"ДДД")</f>
        <v>Чт</v>
      </c>
    </row>
    <row r="40777" spans="1:6" x14ac:dyDescent="0.25">
      <c r="A40777">
        <v>302023</v>
      </c>
      <c r="B40777" s="2">
        <v>44399.082000000002</v>
      </c>
      <c r="C40777">
        <v>263595</v>
      </c>
      <c r="D40777">
        <v>438599</v>
      </c>
      <c r="E40777" s="48">
        <f t="shared" si="637"/>
        <v>8.1944444444444445E-2</v>
      </c>
      <c r="F40777" t="str">
        <f>TEXT(Таблица19[[#This Row],[время просмотра (UTC)]],"ДДД")</f>
        <v>Чт</v>
      </c>
    </row>
    <row r="40778" spans="1:6" x14ac:dyDescent="0.25">
      <c r="A40778">
        <v>302019</v>
      </c>
      <c r="B40778" s="2">
        <v>44399.08</v>
      </c>
      <c r="C40778">
        <v>325389</v>
      </c>
      <c r="D40778">
        <v>199629</v>
      </c>
      <c r="E40778" s="48">
        <f t="shared" si="637"/>
        <v>7.9861111111111105E-2</v>
      </c>
      <c r="F40778" t="str">
        <f>TEXT(Таблица19[[#This Row],[время просмотра (UTC)]],"ДДД")</f>
        <v>Чт</v>
      </c>
    </row>
    <row r="40779" spans="1:6" x14ac:dyDescent="0.25">
      <c r="A40779">
        <v>302014</v>
      </c>
      <c r="B40779" s="2">
        <v>44399.079333333335</v>
      </c>
      <c r="C40779">
        <v>54729</v>
      </c>
      <c r="D40779">
        <v>74456</v>
      </c>
      <c r="E40779" s="48">
        <f t="shared" si="637"/>
        <v>7.9166666666666663E-2</v>
      </c>
      <c r="F40779" t="str">
        <f>TEXT(Таблица19[[#This Row],[время просмотра (UTC)]],"ДДД")</f>
        <v>Чт</v>
      </c>
    </row>
    <row r="40780" spans="1:6" x14ac:dyDescent="0.25">
      <c r="A40780">
        <v>302010</v>
      </c>
      <c r="B40780" s="2">
        <v>44399.074999999997</v>
      </c>
      <c r="C40780">
        <v>154016</v>
      </c>
      <c r="D40780">
        <v>419974</v>
      </c>
      <c r="E40780" s="48">
        <f t="shared" si="637"/>
        <v>7.4999999999999997E-2</v>
      </c>
      <c r="F40780" t="str">
        <f>TEXT(Таблица19[[#This Row],[время просмотра (UTC)]],"ДДД")</f>
        <v>Чт</v>
      </c>
    </row>
    <row r="40781" spans="1:6" x14ac:dyDescent="0.25">
      <c r="A40781">
        <v>302005</v>
      </c>
      <c r="B40781" s="2">
        <v>44399.071385113268</v>
      </c>
      <c r="C40781">
        <v>119221</v>
      </c>
      <c r="D40781">
        <v>230507</v>
      </c>
      <c r="E40781" s="48">
        <f t="shared" si="637"/>
        <v>7.0833333333333331E-2</v>
      </c>
      <c r="F40781" t="str">
        <f>TEXT(Таблица19[[#This Row],[время просмотра (UTC)]],"ДДД")</f>
        <v>Чт</v>
      </c>
    </row>
    <row r="40782" spans="1:6" x14ac:dyDescent="0.25">
      <c r="A40782">
        <v>302000</v>
      </c>
      <c r="B40782" s="2">
        <v>44399.071333333333</v>
      </c>
      <c r="C40782">
        <v>270162</v>
      </c>
      <c r="D40782">
        <v>473323</v>
      </c>
      <c r="E40782" s="48">
        <f t="shared" si="637"/>
        <v>7.0833333333333331E-2</v>
      </c>
      <c r="F40782" t="str">
        <f>TEXT(Таблица19[[#This Row],[время просмотра (UTC)]],"ДДД")</f>
        <v>Чт</v>
      </c>
    </row>
    <row r="40783" spans="1:6" x14ac:dyDescent="0.25">
      <c r="A40783">
        <v>301996</v>
      </c>
      <c r="B40783" s="2">
        <v>44399.069362459551</v>
      </c>
      <c r="C40783">
        <v>222685</v>
      </c>
      <c r="D40783">
        <v>135719</v>
      </c>
      <c r="E40783" s="48">
        <f t="shared" si="637"/>
        <v>6.8749999999999992E-2</v>
      </c>
      <c r="F40783" t="str">
        <f>TEXT(Таблица19[[#This Row],[время просмотра (UTC)]],"ДДД")</f>
        <v>Чт</v>
      </c>
    </row>
    <row r="40784" spans="1:6" x14ac:dyDescent="0.25">
      <c r="A40784">
        <v>301994</v>
      </c>
      <c r="B40784" s="2">
        <v>44399.068148867314</v>
      </c>
      <c r="C40784">
        <v>26859</v>
      </c>
      <c r="D40784">
        <v>300941</v>
      </c>
      <c r="E40784" s="48">
        <f t="shared" si="637"/>
        <v>6.805555555555555E-2</v>
      </c>
      <c r="F40784" t="str">
        <f>TEXT(Таблица19[[#This Row],[время просмотра (UTC)]],"ДДД")</f>
        <v>Чт</v>
      </c>
    </row>
    <row r="40785" spans="1:6" x14ac:dyDescent="0.25">
      <c r="A40785">
        <v>301990</v>
      </c>
      <c r="B40785" s="2">
        <v>44399.067339805828</v>
      </c>
      <c r="C40785">
        <v>242545</v>
      </c>
      <c r="D40785">
        <v>411922</v>
      </c>
      <c r="E40785" s="48">
        <f t="shared" si="637"/>
        <v>6.6666666666666666E-2</v>
      </c>
      <c r="F40785" t="str">
        <f>TEXT(Таблица19[[#This Row],[время просмотра (UTC)]],"ДДД")</f>
        <v>Чт</v>
      </c>
    </row>
    <row r="40786" spans="1:6" x14ac:dyDescent="0.25">
      <c r="A40786">
        <v>301985</v>
      </c>
      <c r="B40786" s="2">
        <v>44399.066935275085</v>
      </c>
      <c r="C40786">
        <v>315360</v>
      </c>
      <c r="D40786">
        <v>392434</v>
      </c>
      <c r="E40786" s="48">
        <f t="shared" si="637"/>
        <v>6.6666666666666666E-2</v>
      </c>
      <c r="F40786" t="str">
        <f>TEXT(Таблица19[[#This Row],[время просмотра (UTC)]],"ДДД")</f>
        <v>Чт</v>
      </c>
    </row>
    <row r="40787" spans="1:6" x14ac:dyDescent="0.25">
      <c r="A40787">
        <v>301980</v>
      </c>
      <c r="B40787" s="2">
        <v>44399.066126213598</v>
      </c>
      <c r="C40787">
        <v>115264</v>
      </c>
      <c r="D40787">
        <v>154256</v>
      </c>
      <c r="E40787" s="48">
        <f t="shared" si="637"/>
        <v>6.5972222222222224E-2</v>
      </c>
      <c r="F40787" t="str">
        <f>TEXT(Таблица19[[#This Row],[время просмотра (UTC)]],"ДДД")</f>
        <v>Чт</v>
      </c>
    </row>
    <row r="40788" spans="1:6" x14ac:dyDescent="0.25">
      <c r="A40788">
        <v>301978</v>
      </c>
      <c r="B40788" s="2">
        <v>44399.065721682848</v>
      </c>
      <c r="C40788">
        <v>280872</v>
      </c>
      <c r="D40788">
        <v>443594</v>
      </c>
      <c r="E40788" s="48">
        <f t="shared" si="637"/>
        <v>6.5277777777777782E-2</v>
      </c>
      <c r="F40788" t="str">
        <f>TEXT(Таблица19[[#This Row],[время просмотра (UTC)]],"ДДД")</f>
        <v>Чт</v>
      </c>
    </row>
    <row r="40789" spans="1:6" x14ac:dyDescent="0.25">
      <c r="A40789">
        <v>301975</v>
      </c>
      <c r="B40789" s="2">
        <v>44399.064508090618</v>
      </c>
      <c r="C40789">
        <v>330606</v>
      </c>
      <c r="D40789">
        <v>3528</v>
      </c>
      <c r="E40789" s="48">
        <f t="shared" si="637"/>
        <v>6.3888888888888884E-2</v>
      </c>
      <c r="F40789" t="str">
        <f>TEXT(Таблица19[[#This Row],[время просмотра (UTC)]],"ДДД")</f>
        <v>Чт</v>
      </c>
    </row>
    <row r="40790" spans="1:6" x14ac:dyDescent="0.25">
      <c r="A40790">
        <v>301970</v>
      </c>
      <c r="B40790" s="2">
        <v>44399.060666666664</v>
      </c>
      <c r="C40790">
        <v>47422</v>
      </c>
      <c r="D40790">
        <v>169042</v>
      </c>
      <c r="E40790" s="48">
        <f t="shared" si="637"/>
        <v>6.0416666666666667E-2</v>
      </c>
      <c r="F40790" t="str">
        <f>TEXT(Таблица19[[#This Row],[время просмотра (UTC)]],"ДДД")</f>
        <v>Чт</v>
      </c>
    </row>
    <row r="40791" spans="1:6" x14ac:dyDescent="0.25">
      <c r="A40791">
        <v>301969</v>
      </c>
      <c r="B40791" s="2">
        <v>44399.060462783171</v>
      </c>
      <c r="C40791">
        <v>161266</v>
      </c>
      <c r="D40791">
        <v>438599</v>
      </c>
      <c r="E40791" s="48">
        <f t="shared" si="637"/>
        <v>6.0416666666666667E-2</v>
      </c>
      <c r="F40791" t="str">
        <f>TEXT(Таблица19[[#This Row],[время просмотра (UTC)]],"ДДД")</f>
        <v>Чт</v>
      </c>
    </row>
    <row r="40792" spans="1:6" x14ac:dyDescent="0.25">
      <c r="A40792">
        <v>301968</v>
      </c>
      <c r="B40792" s="2">
        <v>44399.060462783171</v>
      </c>
      <c r="C40792">
        <v>51780</v>
      </c>
      <c r="D40792">
        <v>345955</v>
      </c>
      <c r="E40792" s="48">
        <f t="shared" si="637"/>
        <v>6.0416666666666667E-2</v>
      </c>
      <c r="F40792" t="str">
        <f>TEXT(Таблица19[[#This Row],[время просмотра (UTC)]],"ДДД")</f>
        <v>Чт</v>
      </c>
    </row>
    <row r="40793" spans="1:6" x14ac:dyDescent="0.25">
      <c r="A40793">
        <v>301963</v>
      </c>
      <c r="B40793" s="2">
        <v>44399.055333333337</v>
      </c>
      <c r="C40793">
        <v>125994</v>
      </c>
      <c r="D40793">
        <v>411922</v>
      </c>
      <c r="E40793" s="48">
        <f t="shared" si="637"/>
        <v>5.486111111111111E-2</v>
      </c>
      <c r="F40793" t="str">
        <f>TEXT(Таблица19[[#This Row],[время просмотра (UTC)]],"ДДД")</f>
        <v>Чт</v>
      </c>
    </row>
    <row r="40794" spans="1:6" x14ac:dyDescent="0.25">
      <c r="A40794">
        <v>301962</v>
      </c>
      <c r="B40794" s="2">
        <v>44399.048731391587</v>
      </c>
      <c r="C40794">
        <v>315297</v>
      </c>
      <c r="D40794">
        <v>419974</v>
      </c>
      <c r="E40794" s="48">
        <f t="shared" si="637"/>
        <v>4.8611111111111112E-2</v>
      </c>
      <c r="F40794" t="str">
        <f>TEXT(Таблица19[[#This Row],[время просмотра (UTC)]],"ДДД")</f>
        <v>Чт</v>
      </c>
    </row>
    <row r="40795" spans="1:6" x14ac:dyDescent="0.25">
      <c r="A40795">
        <v>301961</v>
      </c>
      <c r="B40795" s="2">
        <v>44399.047517799358</v>
      </c>
      <c r="C40795">
        <v>87511</v>
      </c>
      <c r="D40795">
        <v>29267</v>
      </c>
      <c r="E40795" s="48">
        <f t="shared" si="637"/>
        <v>4.7222222222222221E-2</v>
      </c>
      <c r="F40795" t="str">
        <f>TEXT(Таблица19[[#This Row],[время просмотра (UTC)]],"ДДД")</f>
        <v>Чт</v>
      </c>
    </row>
    <row r="40796" spans="1:6" x14ac:dyDescent="0.25">
      <c r="A40796">
        <v>301956</v>
      </c>
      <c r="B40796" s="2">
        <v>44399.047113268614</v>
      </c>
      <c r="C40796">
        <v>151734</v>
      </c>
      <c r="D40796">
        <v>238134</v>
      </c>
      <c r="E40796" s="48">
        <f t="shared" si="637"/>
        <v>4.6527777777777779E-2</v>
      </c>
      <c r="F40796" t="str">
        <f>TEXT(Таблица19[[#This Row],[время просмотра (UTC)]],"ДДД")</f>
        <v>Чт</v>
      </c>
    </row>
    <row r="40797" spans="1:6" x14ac:dyDescent="0.25">
      <c r="A40797">
        <v>301952</v>
      </c>
      <c r="B40797" s="2">
        <v>44399.047113268607</v>
      </c>
      <c r="C40797">
        <v>128477</v>
      </c>
      <c r="D40797">
        <v>65828</v>
      </c>
      <c r="E40797" s="48">
        <f t="shared" si="637"/>
        <v>4.6527777777777779E-2</v>
      </c>
      <c r="F40797" t="str">
        <f>TEXT(Таблица19[[#This Row],[время просмотра (UTC)]],"ДДД")</f>
        <v>Чт</v>
      </c>
    </row>
    <row r="40798" spans="1:6" x14ac:dyDescent="0.25">
      <c r="A40798">
        <v>301948</v>
      </c>
      <c r="B40798" s="2">
        <v>44399.046708737864</v>
      </c>
      <c r="C40798">
        <v>258093</v>
      </c>
      <c r="D40798">
        <v>419514</v>
      </c>
      <c r="E40798" s="48">
        <f t="shared" si="637"/>
        <v>4.6527777777777779E-2</v>
      </c>
      <c r="F40798" t="str">
        <f>TEXT(Таблица19[[#This Row],[время просмотра (UTC)]],"ДДД")</f>
        <v>Чт</v>
      </c>
    </row>
    <row r="40799" spans="1:6" x14ac:dyDescent="0.25">
      <c r="A40799">
        <v>301945</v>
      </c>
      <c r="B40799" s="2">
        <v>44399.045666666665</v>
      </c>
      <c r="C40799">
        <v>36203</v>
      </c>
      <c r="D40799">
        <v>387595</v>
      </c>
      <c r="E40799" s="48">
        <f t="shared" si="637"/>
        <v>4.5138888888888888E-2</v>
      </c>
      <c r="F40799" t="str">
        <f>TEXT(Таблица19[[#This Row],[время просмотра (UTC)]],"ДДД")</f>
        <v>Чт</v>
      </c>
    </row>
    <row r="40800" spans="1:6" x14ac:dyDescent="0.25">
      <c r="A40800">
        <v>301944</v>
      </c>
      <c r="B40800" s="2">
        <v>44399.03740453074</v>
      </c>
      <c r="C40800">
        <v>166205</v>
      </c>
      <c r="D40800">
        <v>118549</v>
      </c>
      <c r="E40800" s="48">
        <f t="shared" si="637"/>
        <v>3.6805555555555557E-2</v>
      </c>
      <c r="F40800" t="str">
        <f>TEXT(Таблица19[[#This Row],[время просмотра (UTC)]],"ДДД")</f>
        <v>Чт</v>
      </c>
    </row>
    <row r="40801" spans="1:6" x14ac:dyDescent="0.25">
      <c r="A40801">
        <v>301939</v>
      </c>
      <c r="B40801" s="2">
        <v>44399.035786407767</v>
      </c>
      <c r="C40801">
        <v>204074</v>
      </c>
      <c r="D40801">
        <v>81550</v>
      </c>
      <c r="E40801" s="48">
        <f t="shared" si="637"/>
        <v>3.5416666666666666E-2</v>
      </c>
      <c r="F40801" t="str">
        <f>TEXT(Таблица19[[#This Row],[время просмотра (UTC)]],"ДДД")</f>
        <v>Чт</v>
      </c>
    </row>
    <row r="40802" spans="1:6" x14ac:dyDescent="0.25">
      <c r="A40802">
        <v>301934</v>
      </c>
      <c r="B40802" s="2">
        <v>44399.035786407767</v>
      </c>
      <c r="C40802">
        <v>177698</v>
      </c>
      <c r="D40802">
        <v>43842</v>
      </c>
      <c r="E40802" s="48">
        <f t="shared" si="637"/>
        <v>3.5416666666666666E-2</v>
      </c>
      <c r="F40802" t="str">
        <f>TEXT(Таблица19[[#This Row],[время просмотра (UTC)]],"ДДД")</f>
        <v>Чт</v>
      </c>
    </row>
    <row r="40803" spans="1:6" x14ac:dyDescent="0.25">
      <c r="A40803">
        <v>301932</v>
      </c>
      <c r="B40803" s="2">
        <v>44399.034168284787</v>
      </c>
      <c r="C40803">
        <v>293656</v>
      </c>
      <c r="D40803">
        <v>297015</v>
      </c>
      <c r="E40803" s="48">
        <f t="shared" si="637"/>
        <v>3.4027777777777775E-2</v>
      </c>
      <c r="F40803" t="str">
        <f>TEXT(Таблица19[[#This Row],[время просмотра (UTC)]],"ДДД")</f>
        <v>Чт</v>
      </c>
    </row>
    <row r="40804" spans="1:6" x14ac:dyDescent="0.25">
      <c r="A40804">
        <v>301927</v>
      </c>
      <c r="B40804" s="2">
        <v>44399.032954692557</v>
      </c>
      <c r="C40804">
        <v>61730</v>
      </c>
      <c r="D40804">
        <v>472908</v>
      </c>
      <c r="E40804" s="48">
        <f t="shared" si="637"/>
        <v>3.2638888888888891E-2</v>
      </c>
      <c r="F40804" t="str">
        <f>TEXT(Таблица19[[#This Row],[время просмотра (UTC)]],"ДДД")</f>
        <v>Чт</v>
      </c>
    </row>
    <row r="40805" spans="1:6" x14ac:dyDescent="0.25">
      <c r="A40805">
        <v>301923</v>
      </c>
      <c r="B40805" s="2">
        <v>44399.031000000003</v>
      </c>
      <c r="C40805">
        <v>208644</v>
      </c>
      <c r="D40805">
        <v>149749</v>
      </c>
      <c r="E40805" s="48">
        <f t="shared" si="637"/>
        <v>3.0555555555555555E-2</v>
      </c>
      <c r="F40805" t="str">
        <f>TEXT(Таблица19[[#This Row],[время просмотра (UTC)]],"ДДД")</f>
        <v>Чт</v>
      </c>
    </row>
    <row r="40806" spans="1:6" x14ac:dyDescent="0.25">
      <c r="A40806">
        <v>301921</v>
      </c>
      <c r="B40806" s="2">
        <v>44399.030932038833</v>
      </c>
      <c r="C40806">
        <v>347549</v>
      </c>
      <c r="D40806">
        <v>324859</v>
      </c>
      <c r="E40806" s="48">
        <f t="shared" si="637"/>
        <v>3.0555555555555555E-2</v>
      </c>
      <c r="F40806" t="str">
        <f>TEXT(Таблица19[[#This Row],[время просмотра (UTC)]],"ДДД")</f>
        <v>Чт</v>
      </c>
    </row>
    <row r="40807" spans="1:6" x14ac:dyDescent="0.25">
      <c r="A40807">
        <v>301916</v>
      </c>
      <c r="B40807" s="2">
        <v>44399.029718446604</v>
      </c>
      <c r="C40807">
        <v>119970</v>
      </c>
      <c r="D40807">
        <v>154256</v>
      </c>
      <c r="E40807" s="48">
        <f t="shared" si="637"/>
        <v>2.9166666666666664E-2</v>
      </c>
      <c r="F40807" t="str">
        <f>TEXT(Таблица19[[#This Row],[время просмотра (UTC)]],"ДДД")</f>
        <v>Чт</v>
      </c>
    </row>
    <row r="40808" spans="1:6" x14ac:dyDescent="0.25">
      <c r="A40808">
        <v>301913</v>
      </c>
      <c r="B40808" s="2">
        <v>44399.029313915853</v>
      </c>
      <c r="C40808">
        <v>195991</v>
      </c>
      <c r="D40808">
        <v>118549</v>
      </c>
      <c r="E40808" s="48">
        <f t="shared" si="637"/>
        <v>2.9166666666666664E-2</v>
      </c>
      <c r="F40808" t="str">
        <f>TEXT(Таблица19[[#This Row],[время просмотра (UTC)]],"ДДД")</f>
        <v>Чт</v>
      </c>
    </row>
    <row r="40809" spans="1:6" x14ac:dyDescent="0.25">
      <c r="A40809">
        <v>301910</v>
      </c>
      <c r="B40809" s="2">
        <v>44399.02648220065</v>
      </c>
      <c r="C40809">
        <v>106113</v>
      </c>
      <c r="D40809">
        <v>86587</v>
      </c>
      <c r="E40809" s="48">
        <f t="shared" si="637"/>
        <v>2.6388888888888889E-2</v>
      </c>
      <c r="F40809" t="str">
        <f>TEXT(Таблица19[[#This Row],[время просмотра (UTC)]],"ДДД")</f>
        <v>Чт</v>
      </c>
    </row>
    <row r="40810" spans="1:6" x14ac:dyDescent="0.25">
      <c r="A40810">
        <v>301908</v>
      </c>
      <c r="B40810" s="2">
        <v>44399.025673139164</v>
      </c>
      <c r="C40810">
        <v>188297</v>
      </c>
      <c r="D40810">
        <v>344487</v>
      </c>
      <c r="E40810" s="48">
        <f t="shared" si="637"/>
        <v>2.4999999999999998E-2</v>
      </c>
      <c r="F40810" t="str">
        <f>TEXT(Таблица19[[#This Row],[время просмотра (UTC)]],"ДДД")</f>
        <v>Чт</v>
      </c>
    </row>
    <row r="40811" spans="1:6" x14ac:dyDescent="0.25">
      <c r="A40811">
        <v>301907</v>
      </c>
      <c r="B40811" s="2">
        <v>44399.025673139164</v>
      </c>
      <c r="C40811">
        <v>171170</v>
      </c>
      <c r="D40811">
        <v>83281</v>
      </c>
      <c r="E40811" s="48">
        <f t="shared" si="637"/>
        <v>2.4999999999999998E-2</v>
      </c>
      <c r="F40811" t="str">
        <f>TEXT(Таблица19[[#This Row],[время просмотра (UTC)]],"ДДД")</f>
        <v>Чт</v>
      </c>
    </row>
    <row r="40812" spans="1:6" x14ac:dyDescent="0.25">
      <c r="A40812">
        <v>301904</v>
      </c>
      <c r="B40812" s="2">
        <v>44399.02486407767</v>
      </c>
      <c r="C40812">
        <v>190128</v>
      </c>
      <c r="D40812">
        <v>180863</v>
      </c>
      <c r="E40812" s="48">
        <f t="shared" si="637"/>
        <v>2.4305555555555556E-2</v>
      </c>
      <c r="F40812" t="str">
        <f>TEXT(Таблица19[[#This Row],[время просмотра (UTC)]],"ДДД")</f>
        <v>Чт</v>
      </c>
    </row>
    <row r="40813" spans="1:6" x14ac:dyDescent="0.25">
      <c r="A40813">
        <v>301899</v>
      </c>
      <c r="B40813" s="2">
        <v>44399.024459546927</v>
      </c>
      <c r="C40813">
        <v>231910</v>
      </c>
      <c r="D40813">
        <v>82901</v>
      </c>
      <c r="E40813" s="48">
        <f t="shared" si="637"/>
        <v>2.4305555555555556E-2</v>
      </c>
      <c r="F40813" t="str">
        <f>TEXT(Таблица19[[#This Row],[время просмотра (UTC)]],"ДДД")</f>
        <v>Чт</v>
      </c>
    </row>
    <row r="40814" spans="1:6" x14ac:dyDescent="0.25">
      <c r="A40814">
        <v>301897</v>
      </c>
      <c r="B40814" s="2">
        <v>44399.023245954697</v>
      </c>
      <c r="C40814">
        <v>62444</v>
      </c>
      <c r="D40814">
        <v>122897</v>
      </c>
      <c r="E40814" s="48">
        <f t="shared" si="637"/>
        <v>2.2916666666666669E-2</v>
      </c>
      <c r="F40814" t="str">
        <f>TEXT(Таблица19[[#This Row],[время просмотра (UTC)]],"ДДД")</f>
        <v>Чт</v>
      </c>
    </row>
    <row r="40815" spans="1:6" x14ac:dyDescent="0.25">
      <c r="A40815">
        <v>301892</v>
      </c>
      <c r="B40815" s="2">
        <v>44399.023000000001</v>
      </c>
      <c r="C40815">
        <v>322761</v>
      </c>
      <c r="D40815">
        <v>461177</v>
      </c>
      <c r="E40815" s="48">
        <f t="shared" si="637"/>
        <v>2.2916666666666669E-2</v>
      </c>
      <c r="F40815" t="str">
        <f>TEXT(Таблица19[[#This Row],[время просмотра (UTC)]],"ДДД")</f>
        <v>Чт</v>
      </c>
    </row>
    <row r="40816" spans="1:6" x14ac:dyDescent="0.25">
      <c r="A40816">
        <v>301888</v>
      </c>
      <c r="B40816" s="2">
        <v>44399.022436893203</v>
      </c>
      <c r="C40816">
        <v>243722</v>
      </c>
      <c r="D40816">
        <v>43697</v>
      </c>
      <c r="E40816" s="48">
        <f t="shared" si="637"/>
        <v>2.2222222222222223E-2</v>
      </c>
      <c r="F40816" t="str">
        <f>TEXT(Таблица19[[#This Row],[время просмотра (UTC)]],"ДДД")</f>
        <v>Чт</v>
      </c>
    </row>
    <row r="40817" spans="1:6" x14ac:dyDescent="0.25">
      <c r="A40817">
        <v>301885</v>
      </c>
      <c r="B40817" s="2">
        <v>44399.020009708744</v>
      </c>
      <c r="C40817">
        <v>29886</v>
      </c>
      <c r="D40817">
        <v>180863</v>
      </c>
      <c r="E40817" s="48">
        <f t="shared" si="637"/>
        <v>1.9444444444444445E-2</v>
      </c>
      <c r="F40817" t="str">
        <f>TEXT(Таблица19[[#This Row],[время просмотра (UTC)]],"ДДД")</f>
        <v>Чт</v>
      </c>
    </row>
    <row r="40818" spans="1:6" x14ac:dyDescent="0.25">
      <c r="A40818">
        <v>301880</v>
      </c>
      <c r="B40818" s="2">
        <v>44399.018391585763</v>
      </c>
      <c r="C40818">
        <v>226738</v>
      </c>
      <c r="D40818">
        <v>16029</v>
      </c>
      <c r="E40818" s="48">
        <f t="shared" si="637"/>
        <v>1.8055555555555557E-2</v>
      </c>
      <c r="F40818" t="str">
        <f>TEXT(Таблица19[[#This Row],[время просмотра (UTC)]],"ДДД")</f>
        <v>Чт</v>
      </c>
    </row>
    <row r="40819" spans="1:6" x14ac:dyDescent="0.25">
      <c r="A40819">
        <v>301875</v>
      </c>
      <c r="B40819" s="2">
        <v>44399.018391585763</v>
      </c>
      <c r="C40819">
        <v>205526</v>
      </c>
      <c r="D40819">
        <v>349014</v>
      </c>
      <c r="E40819" s="48">
        <f t="shared" si="637"/>
        <v>1.8055555555555557E-2</v>
      </c>
      <c r="F40819" t="str">
        <f>TEXT(Таблица19[[#This Row],[время просмотра (UTC)]],"ДДД")</f>
        <v>Чт</v>
      </c>
    </row>
    <row r="40820" spans="1:6" x14ac:dyDescent="0.25">
      <c r="A40820">
        <v>301870</v>
      </c>
      <c r="B40820" s="2">
        <v>44399.017987055013</v>
      </c>
      <c r="C40820">
        <v>176423</v>
      </c>
      <c r="D40820">
        <v>175989</v>
      </c>
      <c r="E40820" s="48">
        <f t="shared" si="637"/>
        <v>1.7361111111111112E-2</v>
      </c>
      <c r="F40820" t="str">
        <f>TEXT(Таблица19[[#This Row],[время просмотра (UTC)]],"ДДД")</f>
        <v>Чт</v>
      </c>
    </row>
    <row r="40821" spans="1:6" x14ac:dyDescent="0.25">
      <c r="A40821">
        <v>301868</v>
      </c>
      <c r="B40821" s="2">
        <v>44399.017987055013</v>
      </c>
      <c r="C40821">
        <v>137554</v>
      </c>
      <c r="D40821">
        <v>162859</v>
      </c>
      <c r="E40821" s="48">
        <f t="shared" si="637"/>
        <v>1.7361111111111112E-2</v>
      </c>
      <c r="F40821" t="str">
        <f>TEXT(Таблица19[[#This Row],[время просмотра (UTC)]],"ДДД")</f>
        <v>Чт</v>
      </c>
    </row>
    <row r="40822" spans="1:6" x14ac:dyDescent="0.25">
      <c r="A40822">
        <v>301865</v>
      </c>
      <c r="B40822" s="2">
        <v>44399.016773462783</v>
      </c>
      <c r="C40822">
        <v>298984</v>
      </c>
      <c r="D40822">
        <v>472712</v>
      </c>
      <c r="E40822" s="48">
        <f t="shared" si="637"/>
        <v>1.6666666666666666E-2</v>
      </c>
      <c r="F40822" t="str">
        <f>TEXT(Таблица19[[#This Row],[время просмотра (UTC)]],"ДДД")</f>
        <v>Чт</v>
      </c>
    </row>
    <row r="40823" spans="1:6" x14ac:dyDescent="0.25">
      <c r="A40823">
        <v>301860</v>
      </c>
      <c r="B40823" s="2">
        <v>44399.016773462783</v>
      </c>
      <c r="C40823">
        <v>18966</v>
      </c>
      <c r="D40823">
        <v>201616</v>
      </c>
      <c r="E40823" s="48">
        <f t="shared" si="637"/>
        <v>1.6666666666666666E-2</v>
      </c>
      <c r="F40823" t="str">
        <f>TEXT(Таблица19[[#This Row],[время просмотра (UTC)]],"ДДД")</f>
        <v>Чт</v>
      </c>
    </row>
    <row r="40824" spans="1:6" x14ac:dyDescent="0.25">
      <c r="A40824">
        <v>301856</v>
      </c>
      <c r="B40824" s="2">
        <v>44399.015333333336</v>
      </c>
      <c r="C40824">
        <v>272617</v>
      </c>
      <c r="D40824">
        <v>154228</v>
      </c>
      <c r="E40824" s="48">
        <f t="shared" si="637"/>
        <v>1.5277777777777777E-2</v>
      </c>
      <c r="F40824" t="str">
        <f>TEXT(Таблица19[[#This Row],[время просмотра (UTC)]],"ДДД")</f>
        <v>Чт</v>
      </c>
    </row>
    <row r="40825" spans="1:6" x14ac:dyDescent="0.25">
      <c r="A40825">
        <v>301853</v>
      </c>
      <c r="B40825" s="2">
        <v>44399.013941747573</v>
      </c>
      <c r="C40825">
        <v>44945</v>
      </c>
      <c r="D40825">
        <v>43623</v>
      </c>
      <c r="E40825" s="48">
        <f t="shared" si="637"/>
        <v>1.3888888888888888E-2</v>
      </c>
      <c r="F40825" t="str">
        <f>TEXT(Таблица19[[#This Row],[время просмотра (UTC)]],"ДДД")</f>
        <v>Чт</v>
      </c>
    </row>
    <row r="40826" spans="1:6" x14ac:dyDescent="0.25">
      <c r="A40826">
        <v>301849</v>
      </c>
      <c r="B40826" s="2">
        <v>44399.012323624593</v>
      </c>
      <c r="C40826">
        <v>203205</v>
      </c>
      <c r="D40826">
        <v>473327</v>
      </c>
      <c r="E40826" s="48">
        <f t="shared" si="637"/>
        <v>1.1805555555555555E-2</v>
      </c>
      <c r="F40826" t="str">
        <f>TEXT(Таблица19[[#This Row],[время просмотра (UTC)]],"ДДД")</f>
        <v>Чт</v>
      </c>
    </row>
    <row r="40827" spans="1:6" x14ac:dyDescent="0.25">
      <c r="A40827">
        <v>301844</v>
      </c>
      <c r="B40827" s="2">
        <v>44399.009896440126</v>
      </c>
      <c r="C40827">
        <v>257096</v>
      </c>
      <c r="D40827">
        <v>273920</v>
      </c>
      <c r="E40827" s="48">
        <f t="shared" si="637"/>
        <v>9.7222222222222224E-3</v>
      </c>
      <c r="F40827" t="str">
        <f>TEXT(Таблица19[[#This Row],[время просмотра (UTC)]],"ДДД")</f>
        <v>Чт</v>
      </c>
    </row>
    <row r="40828" spans="1:6" x14ac:dyDescent="0.25">
      <c r="A40828">
        <v>301842</v>
      </c>
      <c r="B40828" s="2">
        <v>44399.008682847896</v>
      </c>
      <c r="C40828">
        <v>299936</v>
      </c>
      <c r="D40828">
        <v>382975</v>
      </c>
      <c r="E40828" s="48">
        <f t="shared" si="637"/>
        <v>8.3333333333333332E-3</v>
      </c>
      <c r="F40828" t="str">
        <f>TEXT(Таблица19[[#This Row],[время просмотра (UTC)]],"ДДД")</f>
        <v>Чт</v>
      </c>
    </row>
    <row r="40829" spans="1:6" x14ac:dyDescent="0.25">
      <c r="A40829">
        <v>301841</v>
      </c>
      <c r="B40829" s="2">
        <v>44399.00787378641</v>
      </c>
      <c r="C40829">
        <v>312998</v>
      </c>
      <c r="D40829">
        <v>286726</v>
      </c>
      <c r="E40829" s="48">
        <f t="shared" si="637"/>
        <v>7.6388888888888886E-3</v>
      </c>
      <c r="F40829" t="str">
        <f>TEXT(Таблица19[[#This Row],[время просмотра (UTC)]],"ДДД")</f>
        <v>Чт</v>
      </c>
    </row>
    <row r="40830" spans="1:6" x14ac:dyDescent="0.25">
      <c r="A40830">
        <v>301839</v>
      </c>
      <c r="B40830" s="2">
        <v>44399.0050420712</v>
      </c>
      <c r="C40830">
        <v>324517</v>
      </c>
      <c r="D40830">
        <v>342582</v>
      </c>
      <c r="E40830" s="48">
        <f t="shared" si="637"/>
        <v>4.8611111111111112E-3</v>
      </c>
      <c r="F40830" t="str">
        <f>TEXT(Таблица19[[#This Row],[время просмотра (UTC)]],"ДДД")</f>
        <v>Чт</v>
      </c>
    </row>
    <row r="40831" spans="1:6" x14ac:dyDescent="0.25">
      <c r="A40831">
        <v>301834</v>
      </c>
      <c r="B40831" s="2">
        <v>44399.00221035599</v>
      </c>
      <c r="C40831">
        <v>259278</v>
      </c>
      <c r="D40831">
        <v>394819</v>
      </c>
      <c r="E40831" s="48">
        <f t="shared" si="637"/>
        <v>2.0833333333333333E-3</v>
      </c>
      <c r="F40831" t="str">
        <f>TEXT(Таблица19[[#This Row],[время просмотра (UTC)]],"ДДД")</f>
        <v>Чт</v>
      </c>
    </row>
    <row r="40832" spans="1:6" x14ac:dyDescent="0.25">
      <c r="A40832">
        <v>301830</v>
      </c>
      <c r="B40832" s="2">
        <v>44399.000592233009</v>
      </c>
      <c r="C40832">
        <v>201294</v>
      </c>
      <c r="D40832">
        <v>153893</v>
      </c>
      <c r="E40832" s="48">
        <f t="shared" si="637"/>
        <v>0</v>
      </c>
      <c r="F40832" t="str">
        <f>TEXT(Таблица19[[#This Row],[время просмотра (UTC)]],"ДДД")</f>
        <v>Чт</v>
      </c>
    </row>
    <row r="40833" spans="1:6" x14ac:dyDescent="0.25">
      <c r="A40833">
        <v>301827</v>
      </c>
      <c r="B40833" s="2">
        <v>44399.000592233009</v>
      </c>
      <c r="C40833">
        <v>66441</v>
      </c>
      <c r="D40833">
        <v>266896</v>
      </c>
      <c r="E40833" s="48">
        <f t="shared" si="637"/>
        <v>0</v>
      </c>
      <c r="F40833" t="str">
        <f>TEXT(Таблица19[[#This Row],[время просмотра (UTC)]],"ДДД")</f>
        <v>Чт</v>
      </c>
    </row>
    <row r="40834" spans="1:6" x14ac:dyDescent="0.25">
      <c r="A40834">
        <v>301824</v>
      </c>
      <c r="B40834" s="2">
        <v>44399.000592233009</v>
      </c>
      <c r="C40834">
        <v>28271</v>
      </c>
      <c r="D40834">
        <v>463334</v>
      </c>
      <c r="E40834" s="48">
        <f t="shared" ref="E40834:E40897" si="638">TIME(HOUR(B40834),MINUTE(B40834),SECOND(0))</f>
        <v>0</v>
      </c>
      <c r="F40834" t="str">
        <f>TEXT(Таблица19[[#This Row],[время просмотра (UTC)]],"ДДД")</f>
        <v>Чт</v>
      </c>
    </row>
    <row r="40835" spans="1:6" x14ac:dyDescent="0.25">
      <c r="A40835">
        <v>301822</v>
      </c>
      <c r="B40835" s="2">
        <v>44399.000187702266</v>
      </c>
      <c r="C40835">
        <v>32369</v>
      </c>
      <c r="D40835">
        <v>250679</v>
      </c>
      <c r="E40835" s="48">
        <f t="shared" si="638"/>
        <v>0</v>
      </c>
      <c r="F40835" t="str">
        <f>TEXT(Таблица19[[#This Row],[время просмотра (UTC)]],"ДДД")</f>
        <v>Чт</v>
      </c>
    </row>
    <row r="40836" spans="1:6" x14ac:dyDescent="0.25">
      <c r="A40836">
        <v>301818</v>
      </c>
      <c r="B40836" s="2">
        <v>44398.998569579286</v>
      </c>
      <c r="C40836">
        <v>262774</v>
      </c>
      <c r="D40836">
        <v>379466</v>
      </c>
      <c r="E40836" s="48">
        <f t="shared" si="638"/>
        <v>0.99791666666666667</v>
      </c>
      <c r="F40836" t="str">
        <f>TEXT(Таблица19[[#This Row],[время просмотра (UTC)]],"ДДД")</f>
        <v>Ср</v>
      </c>
    </row>
    <row r="40837" spans="1:6" x14ac:dyDescent="0.25">
      <c r="A40837">
        <v>301817</v>
      </c>
      <c r="B40837" s="2">
        <v>44398.997760517799</v>
      </c>
      <c r="C40837">
        <v>336820</v>
      </c>
      <c r="D40837">
        <v>379559</v>
      </c>
      <c r="E40837" s="48">
        <f t="shared" si="638"/>
        <v>0.99722222222222223</v>
      </c>
      <c r="F40837" t="str">
        <f>TEXT(Таблица19[[#This Row],[время просмотра (UTC)]],"ДДД")</f>
        <v>Ср</v>
      </c>
    </row>
    <row r="40838" spans="1:6" x14ac:dyDescent="0.25">
      <c r="A40838">
        <v>301813</v>
      </c>
      <c r="B40838" s="2">
        <v>44398.995737864083</v>
      </c>
      <c r="C40838">
        <v>324465</v>
      </c>
      <c r="D40838">
        <v>119655</v>
      </c>
      <c r="E40838" s="48">
        <f t="shared" si="638"/>
        <v>0.99513888888888891</v>
      </c>
      <c r="F40838" t="str">
        <f>TEXT(Таблица19[[#This Row],[время просмотра (UTC)]],"ДДД")</f>
        <v>Ср</v>
      </c>
    </row>
    <row r="40839" spans="1:6" x14ac:dyDescent="0.25">
      <c r="A40839">
        <v>301809</v>
      </c>
      <c r="B40839" s="2">
        <v>44398.995333333332</v>
      </c>
      <c r="C40839">
        <v>247657</v>
      </c>
      <c r="D40839">
        <v>249345</v>
      </c>
      <c r="E40839" s="48">
        <f t="shared" si="638"/>
        <v>0.99513888888888891</v>
      </c>
      <c r="F40839" t="str">
        <f>TEXT(Таблица19[[#This Row],[время просмотра (UTC)]],"ДДД")</f>
        <v>Ср</v>
      </c>
    </row>
    <row r="40840" spans="1:6" x14ac:dyDescent="0.25">
      <c r="A40840">
        <v>301806</v>
      </c>
      <c r="B40840" s="2">
        <v>44398.994119741103</v>
      </c>
      <c r="C40840">
        <v>80145</v>
      </c>
      <c r="D40840">
        <v>21407</v>
      </c>
      <c r="E40840" s="48">
        <f t="shared" si="638"/>
        <v>0.99375000000000002</v>
      </c>
      <c r="F40840" t="str">
        <f>TEXT(Таблица19[[#This Row],[время просмотра (UTC)]],"ДДД")</f>
        <v>Ср</v>
      </c>
    </row>
    <row r="40841" spans="1:6" x14ac:dyDescent="0.25">
      <c r="A40841">
        <v>301803</v>
      </c>
      <c r="B40841" s="2">
        <v>44398.993333333339</v>
      </c>
      <c r="C40841">
        <v>306320</v>
      </c>
      <c r="D40841">
        <v>367087</v>
      </c>
      <c r="E40841" s="48">
        <f t="shared" si="638"/>
        <v>0.99305555555555547</v>
      </c>
      <c r="F40841" t="str">
        <f>TEXT(Таблица19[[#This Row],[время просмотра (UTC)]],"ДДД")</f>
        <v>Ср</v>
      </c>
    </row>
    <row r="40842" spans="1:6" x14ac:dyDescent="0.25">
      <c r="A40842">
        <v>301799</v>
      </c>
      <c r="B40842" s="2">
        <v>44398.993000000002</v>
      </c>
      <c r="C40842">
        <v>210141</v>
      </c>
      <c r="D40842">
        <v>411922</v>
      </c>
      <c r="E40842" s="48">
        <f t="shared" si="638"/>
        <v>0.99236111111111114</v>
      </c>
      <c r="F40842" t="str">
        <f>TEXT(Таблица19[[#This Row],[время просмотра (UTC)]],"ДДД")</f>
        <v>Ср</v>
      </c>
    </row>
    <row r="40843" spans="1:6" x14ac:dyDescent="0.25">
      <c r="A40843">
        <v>301798</v>
      </c>
      <c r="B40843" s="2">
        <v>44398.992097087379</v>
      </c>
      <c r="C40843">
        <v>72434</v>
      </c>
      <c r="D40843">
        <v>347008</v>
      </c>
      <c r="E40843" s="48">
        <f t="shared" si="638"/>
        <v>0.9916666666666667</v>
      </c>
      <c r="F40843" t="str">
        <f>TEXT(Таблица19[[#This Row],[время просмотра (UTC)]],"ДДД")</f>
        <v>Ср</v>
      </c>
    </row>
    <row r="40844" spans="1:6" x14ac:dyDescent="0.25">
      <c r="A40844">
        <v>301794</v>
      </c>
      <c r="B40844" s="2">
        <v>44398.988860841426</v>
      </c>
      <c r="C40844">
        <v>89842</v>
      </c>
      <c r="D40844">
        <v>432277</v>
      </c>
      <c r="E40844" s="48">
        <f t="shared" si="638"/>
        <v>0.98819444444444438</v>
      </c>
      <c r="F40844" t="str">
        <f>TEXT(Таблица19[[#This Row],[время просмотра (UTC)]],"ДДД")</f>
        <v>Ср</v>
      </c>
    </row>
    <row r="40845" spans="1:6" x14ac:dyDescent="0.25">
      <c r="A40845">
        <v>301792</v>
      </c>
      <c r="B40845" s="2">
        <v>44398.987647249189</v>
      </c>
      <c r="C40845">
        <v>198891</v>
      </c>
      <c r="D40845">
        <v>104958</v>
      </c>
      <c r="E40845" s="48">
        <f t="shared" si="638"/>
        <v>0.98749999999999993</v>
      </c>
      <c r="F40845" t="str">
        <f>TEXT(Таблица19[[#This Row],[время просмотра (UTC)]],"ДДД")</f>
        <v>Ср</v>
      </c>
    </row>
    <row r="40846" spans="1:6" x14ac:dyDescent="0.25">
      <c r="A40846">
        <v>301788</v>
      </c>
      <c r="B40846" s="2">
        <v>44398.985220064722</v>
      </c>
      <c r="C40846">
        <v>145450</v>
      </c>
      <c r="D40846">
        <v>182984</v>
      </c>
      <c r="E40846" s="48">
        <f t="shared" si="638"/>
        <v>0.98472222222222217</v>
      </c>
      <c r="F40846" t="str">
        <f>TEXT(Таблица19[[#This Row],[время просмотра (UTC)]],"ДДД")</f>
        <v>Ср</v>
      </c>
    </row>
    <row r="40847" spans="1:6" x14ac:dyDescent="0.25">
      <c r="A40847">
        <v>301786</v>
      </c>
      <c r="B40847" s="2">
        <v>44398.984411003235</v>
      </c>
      <c r="C40847">
        <v>132330</v>
      </c>
      <c r="D40847">
        <v>250679</v>
      </c>
      <c r="E40847" s="48">
        <f t="shared" si="638"/>
        <v>0.98402777777777783</v>
      </c>
      <c r="F40847" t="str">
        <f>TEXT(Таблица19[[#This Row],[время просмотра (UTC)]],"ДДД")</f>
        <v>Ср</v>
      </c>
    </row>
    <row r="40848" spans="1:6" x14ac:dyDescent="0.25">
      <c r="A40848">
        <v>301782</v>
      </c>
      <c r="B40848" s="2">
        <v>44398.982388349519</v>
      </c>
      <c r="C40848">
        <v>275546</v>
      </c>
      <c r="D40848">
        <v>276543</v>
      </c>
      <c r="E40848" s="48">
        <f t="shared" si="638"/>
        <v>0.9819444444444444</v>
      </c>
      <c r="F40848" t="str">
        <f>TEXT(Таблица19[[#This Row],[время просмотра (UTC)]],"ДДД")</f>
        <v>Ср</v>
      </c>
    </row>
    <row r="40849" spans="1:6" x14ac:dyDescent="0.25">
      <c r="A40849">
        <v>301778</v>
      </c>
      <c r="B40849" s="2">
        <v>44398.982388349512</v>
      </c>
      <c r="C40849">
        <v>268445</v>
      </c>
      <c r="D40849">
        <v>215243</v>
      </c>
      <c r="E40849" s="48">
        <f t="shared" si="638"/>
        <v>0.9819444444444444</v>
      </c>
      <c r="F40849" t="str">
        <f>TEXT(Таблица19[[#This Row],[время просмотра (UTC)]],"ДДД")</f>
        <v>Ср</v>
      </c>
    </row>
    <row r="40850" spans="1:6" x14ac:dyDescent="0.25">
      <c r="A40850">
        <v>301775</v>
      </c>
      <c r="B40850" s="2">
        <v>44398.98</v>
      </c>
      <c r="C40850">
        <v>56721</v>
      </c>
      <c r="D40850">
        <v>111367</v>
      </c>
      <c r="E40850" s="48">
        <f t="shared" si="638"/>
        <v>0.97986111111111107</v>
      </c>
      <c r="F40850" t="str">
        <f>TEXT(Таблица19[[#This Row],[время просмотра (UTC)]],"ДДД")</f>
        <v>Ср</v>
      </c>
    </row>
    <row r="40851" spans="1:6" x14ac:dyDescent="0.25">
      <c r="A40851">
        <v>301770</v>
      </c>
      <c r="B40851" s="2">
        <v>44398.979961165045</v>
      </c>
      <c r="C40851">
        <v>21730</v>
      </c>
      <c r="D40851">
        <v>305874</v>
      </c>
      <c r="E40851" s="48">
        <f t="shared" si="638"/>
        <v>0.97986111111111107</v>
      </c>
      <c r="F40851" t="str">
        <f>TEXT(Таблица19[[#This Row],[время просмотра (UTC)]],"ДДД")</f>
        <v>Ср</v>
      </c>
    </row>
    <row r="40852" spans="1:6" x14ac:dyDescent="0.25">
      <c r="A40852">
        <v>301767</v>
      </c>
      <c r="B40852" s="2">
        <v>44398.978343042072</v>
      </c>
      <c r="C40852">
        <v>1887</v>
      </c>
      <c r="D40852">
        <v>250679</v>
      </c>
      <c r="E40852" s="48">
        <f t="shared" si="638"/>
        <v>0.97777777777777775</v>
      </c>
      <c r="F40852" t="str">
        <f>TEXT(Таблица19[[#This Row],[время просмотра (UTC)]],"ДДД")</f>
        <v>Ср</v>
      </c>
    </row>
    <row r="40853" spans="1:6" x14ac:dyDescent="0.25">
      <c r="A40853">
        <v>301762</v>
      </c>
      <c r="B40853" s="2">
        <v>44398.975511326862</v>
      </c>
      <c r="C40853">
        <v>149178</v>
      </c>
      <c r="D40853">
        <v>433572</v>
      </c>
      <c r="E40853" s="48">
        <f t="shared" si="638"/>
        <v>0.97499999999999998</v>
      </c>
      <c r="F40853" t="str">
        <f>TEXT(Таблица19[[#This Row],[время просмотра (UTC)]],"ДДД")</f>
        <v>Ср</v>
      </c>
    </row>
    <row r="40854" spans="1:6" x14ac:dyDescent="0.25">
      <c r="A40854">
        <v>301759</v>
      </c>
      <c r="B40854" s="2">
        <v>44398.974702265376</v>
      </c>
      <c r="C40854">
        <v>347262</v>
      </c>
      <c r="D40854">
        <v>376706</v>
      </c>
      <c r="E40854" s="48">
        <f t="shared" si="638"/>
        <v>0.97430555555555554</v>
      </c>
      <c r="F40854" t="str">
        <f>TEXT(Таблица19[[#This Row],[время просмотра (UTC)]],"ДДД")</f>
        <v>Ср</v>
      </c>
    </row>
    <row r="40855" spans="1:6" x14ac:dyDescent="0.25">
      <c r="A40855">
        <v>301755</v>
      </c>
      <c r="B40855" s="2">
        <v>44398.974297734625</v>
      </c>
      <c r="C40855">
        <v>80465</v>
      </c>
      <c r="D40855">
        <v>309553</v>
      </c>
      <c r="E40855" s="48">
        <f t="shared" si="638"/>
        <v>0.97361111111111109</v>
      </c>
      <c r="F40855" t="str">
        <f>TEXT(Таблица19[[#This Row],[время просмотра (UTC)]],"ДДД")</f>
        <v>Ср</v>
      </c>
    </row>
    <row r="40856" spans="1:6" x14ac:dyDescent="0.25">
      <c r="A40856">
        <v>301754</v>
      </c>
      <c r="B40856" s="2">
        <v>44398.973084142395</v>
      </c>
      <c r="C40856">
        <v>21686</v>
      </c>
      <c r="D40856">
        <v>177173</v>
      </c>
      <c r="E40856" s="48">
        <f t="shared" si="638"/>
        <v>0.97291666666666676</v>
      </c>
      <c r="F40856" t="str">
        <f>TEXT(Таблица19[[#This Row],[время просмотра (UTC)]],"ДДД")</f>
        <v>Ср</v>
      </c>
    </row>
    <row r="40857" spans="1:6" x14ac:dyDescent="0.25">
      <c r="A40857">
        <v>301752</v>
      </c>
      <c r="B40857" s="2">
        <v>44398.968229773462</v>
      </c>
      <c r="C40857">
        <v>240913</v>
      </c>
      <c r="D40857">
        <v>242428</v>
      </c>
      <c r="E40857" s="48">
        <f t="shared" si="638"/>
        <v>0.96805555555555556</v>
      </c>
      <c r="F40857" t="str">
        <f>TEXT(Таблица19[[#This Row],[время просмотра (UTC)]],"ДДД")</f>
        <v>Ср</v>
      </c>
    </row>
    <row r="40858" spans="1:6" x14ac:dyDescent="0.25">
      <c r="A40858">
        <v>301747</v>
      </c>
      <c r="B40858" s="2">
        <v>44398.968229773462</v>
      </c>
      <c r="C40858">
        <v>105586</v>
      </c>
      <c r="D40858">
        <v>58674</v>
      </c>
      <c r="E40858" s="48">
        <f t="shared" si="638"/>
        <v>0.96805555555555556</v>
      </c>
      <c r="F40858" t="str">
        <f>TEXT(Таблица19[[#This Row],[время просмотра (UTC)]],"ДДД")</f>
        <v>Ср</v>
      </c>
    </row>
    <row r="40859" spans="1:6" x14ac:dyDescent="0.25">
      <c r="A40859">
        <v>301742</v>
      </c>
      <c r="B40859" s="2">
        <v>44398.968229773462</v>
      </c>
      <c r="C40859">
        <v>34810</v>
      </c>
      <c r="D40859">
        <v>297015</v>
      </c>
      <c r="E40859" s="48">
        <f t="shared" si="638"/>
        <v>0.96805555555555556</v>
      </c>
      <c r="F40859" t="str">
        <f>TEXT(Таблица19[[#This Row],[время просмотра (UTC)]],"ДДД")</f>
        <v>Ср</v>
      </c>
    </row>
    <row r="40860" spans="1:6" x14ac:dyDescent="0.25">
      <c r="A40860">
        <v>301737</v>
      </c>
      <c r="B40860" s="2">
        <v>44398.967825242718</v>
      </c>
      <c r="C40860">
        <v>241000</v>
      </c>
      <c r="D40860">
        <v>52293</v>
      </c>
      <c r="E40860" s="48">
        <f t="shared" si="638"/>
        <v>0.96736111111111101</v>
      </c>
      <c r="F40860" t="str">
        <f>TEXT(Таблица19[[#This Row],[время просмотра (UTC)]],"ДДД")</f>
        <v>Ср</v>
      </c>
    </row>
    <row r="40861" spans="1:6" x14ac:dyDescent="0.25">
      <c r="A40861">
        <v>301734</v>
      </c>
      <c r="B40861" s="2">
        <v>44398.966611650489</v>
      </c>
      <c r="C40861">
        <v>90390</v>
      </c>
      <c r="D40861">
        <v>228069</v>
      </c>
      <c r="E40861" s="48">
        <f t="shared" si="638"/>
        <v>0.96597222222222223</v>
      </c>
      <c r="F40861" t="str">
        <f>TEXT(Таблица19[[#This Row],[время просмотра (UTC)]],"ДДД")</f>
        <v>Ср</v>
      </c>
    </row>
    <row r="40862" spans="1:6" x14ac:dyDescent="0.25">
      <c r="A40862">
        <v>301732</v>
      </c>
      <c r="B40862" s="2">
        <v>44398.965333333334</v>
      </c>
      <c r="C40862">
        <v>239816</v>
      </c>
      <c r="D40862">
        <v>158978</v>
      </c>
      <c r="E40862" s="48">
        <f t="shared" si="638"/>
        <v>0.96527777777777779</v>
      </c>
      <c r="F40862" t="str">
        <f>TEXT(Таблица19[[#This Row],[время просмотра (UTC)]],"ДДД")</f>
        <v>Ср</v>
      </c>
    </row>
    <row r="40863" spans="1:6" x14ac:dyDescent="0.25">
      <c r="A40863">
        <v>301729</v>
      </c>
      <c r="B40863" s="2">
        <v>44398.964588996765</v>
      </c>
      <c r="C40863">
        <v>133689</v>
      </c>
      <c r="D40863">
        <v>411922</v>
      </c>
      <c r="E40863" s="48">
        <f t="shared" si="638"/>
        <v>0.96458333333333324</v>
      </c>
      <c r="F40863" t="str">
        <f>TEXT(Таблица19[[#This Row],[время просмотра (UTC)]],"ДДД")</f>
        <v>Ср</v>
      </c>
    </row>
    <row r="40864" spans="1:6" x14ac:dyDescent="0.25">
      <c r="A40864">
        <v>301727</v>
      </c>
      <c r="B40864" s="2">
        <v>44398.964588996765</v>
      </c>
      <c r="C40864">
        <v>125991</v>
      </c>
      <c r="D40864">
        <v>141682</v>
      </c>
      <c r="E40864" s="48">
        <f t="shared" si="638"/>
        <v>0.96458333333333324</v>
      </c>
      <c r="F40864" t="str">
        <f>TEXT(Таблица19[[#This Row],[время просмотра (UTC)]],"ДДД")</f>
        <v>Ср</v>
      </c>
    </row>
    <row r="40865" spans="1:6" x14ac:dyDescent="0.25">
      <c r="A40865">
        <v>301724</v>
      </c>
      <c r="B40865" s="2">
        <v>44398.964333333337</v>
      </c>
      <c r="C40865">
        <v>297384</v>
      </c>
      <c r="D40865">
        <v>182191</v>
      </c>
      <c r="E40865" s="48">
        <f t="shared" si="638"/>
        <v>0.96388888888888891</v>
      </c>
      <c r="F40865" t="str">
        <f>TEXT(Таблица19[[#This Row],[время просмотра (UTC)]],"ДДД")</f>
        <v>Ср</v>
      </c>
    </row>
    <row r="40866" spans="1:6" x14ac:dyDescent="0.25">
      <c r="A40866">
        <v>301720</v>
      </c>
      <c r="B40866" s="2">
        <v>44398.961352750812</v>
      </c>
      <c r="C40866">
        <v>50638</v>
      </c>
      <c r="D40866">
        <v>244574</v>
      </c>
      <c r="E40866" s="48">
        <f t="shared" si="638"/>
        <v>0.96111111111111114</v>
      </c>
      <c r="F40866" t="str">
        <f>TEXT(Таблица19[[#This Row],[время просмотра (UTC)]],"ДДД")</f>
        <v>Ср</v>
      </c>
    </row>
    <row r="40867" spans="1:6" x14ac:dyDescent="0.25">
      <c r="A40867">
        <v>301716</v>
      </c>
      <c r="B40867" s="2">
        <v>44398.960139158582</v>
      </c>
      <c r="C40867">
        <v>95344</v>
      </c>
      <c r="D40867">
        <v>50825</v>
      </c>
      <c r="E40867" s="48">
        <f t="shared" si="638"/>
        <v>0.95972222222222225</v>
      </c>
      <c r="F40867" t="str">
        <f>TEXT(Таблица19[[#This Row],[время просмотра (UTC)]],"ДДД")</f>
        <v>Ср</v>
      </c>
    </row>
    <row r="40868" spans="1:6" x14ac:dyDescent="0.25">
      <c r="A40868">
        <v>301712</v>
      </c>
      <c r="B40868" s="2">
        <v>44398.958521035602</v>
      </c>
      <c r="C40868">
        <v>60227</v>
      </c>
      <c r="D40868">
        <v>250679</v>
      </c>
      <c r="E40868" s="48">
        <f t="shared" si="638"/>
        <v>0.95833333333333337</v>
      </c>
      <c r="F40868" t="str">
        <f>TEXT(Таблица19[[#This Row],[время просмотра (UTC)]],"ДДД")</f>
        <v>Ср</v>
      </c>
    </row>
    <row r="40869" spans="1:6" x14ac:dyDescent="0.25">
      <c r="A40869">
        <v>301708</v>
      </c>
      <c r="B40869" s="2">
        <v>44398.957307443365</v>
      </c>
      <c r="C40869">
        <v>131149</v>
      </c>
      <c r="D40869">
        <v>244574</v>
      </c>
      <c r="E40869" s="48">
        <f t="shared" si="638"/>
        <v>0.95694444444444438</v>
      </c>
      <c r="F40869" t="str">
        <f>TEXT(Таблица19[[#This Row],[время просмотра (UTC)]],"ДДД")</f>
        <v>Ср</v>
      </c>
    </row>
    <row r="40870" spans="1:6" x14ac:dyDescent="0.25">
      <c r="A40870">
        <v>301705</v>
      </c>
      <c r="B40870" s="2">
        <v>44398.956902912621</v>
      </c>
      <c r="C40870">
        <v>280396</v>
      </c>
      <c r="D40870">
        <v>401945</v>
      </c>
      <c r="E40870" s="48">
        <f t="shared" si="638"/>
        <v>0.95624999999999993</v>
      </c>
      <c r="F40870" t="str">
        <f>TEXT(Таблица19[[#This Row],[время просмотра (UTC)]],"ДДД")</f>
        <v>Ср</v>
      </c>
    </row>
    <row r="40871" spans="1:6" x14ac:dyDescent="0.25">
      <c r="A40871">
        <v>301700</v>
      </c>
      <c r="B40871" s="2">
        <v>44398.956498381878</v>
      </c>
      <c r="C40871">
        <v>66809</v>
      </c>
      <c r="D40871">
        <v>21760</v>
      </c>
      <c r="E40871" s="48">
        <f t="shared" si="638"/>
        <v>0.95624999999999993</v>
      </c>
      <c r="F40871" t="str">
        <f>TEXT(Таблица19[[#This Row],[время просмотра (UTC)]],"ДДД")</f>
        <v>Ср</v>
      </c>
    </row>
    <row r="40872" spans="1:6" x14ac:dyDescent="0.25">
      <c r="A40872">
        <v>301695</v>
      </c>
      <c r="B40872" s="2">
        <v>44398.956498381878</v>
      </c>
      <c r="C40872">
        <v>19528</v>
      </c>
      <c r="D40872">
        <v>328843</v>
      </c>
      <c r="E40872" s="48">
        <f t="shared" si="638"/>
        <v>0.95624999999999993</v>
      </c>
      <c r="F40872" t="str">
        <f>TEXT(Таблица19[[#This Row],[время просмотра (UTC)]],"ДДД")</f>
        <v>Ср</v>
      </c>
    </row>
    <row r="40873" spans="1:6" x14ac:dyDescent="0.25">
      <c r="A40873">
        <v>301691</v>
      </c>
      <c r="B40873" s="2">
        <v>44398.955666666661</v>
      </c>
      <c r="C40873">
        <v>115358</v>
      </c>
      <c r="D40873">
        <v>339916</v>
      </c>
      <c r="E40873" s="48">
        <f t="shared" si="638"/>
        <v>0.9555555555555556</v>
      </c>
      <c r="F40873" t="str">
        <f>TEXT(Таблица19[[#This Row],[время просмотра (UTC)]],"ДДД")</f>
        <v>Ср</v>
      </c>
    </row>
    <row r="40874" spans="1:6" x14ac:dyDescent="0.25">
      <c r="A40874">
        <v>301686</v>
      </c>
      <c r="B40874" s="2">
        <v>44398.954071197411</v>
      </c>
      <c r="C40874">
        <v>131222</v>
      </c>
      <c r="D40874">
        <v>227775</v>
      </c>
      <c r="E40874" s="48">
        <f t="shared" si="638"/>
        <v>0.95347222222222217</v>
      </c>
      <c r="F40874" t="str">
        <f>TEXT(Таблица19[[#This Row],[время просмотра (UTC)]],"ДДД")</f>
        <v>Ср</v>
      </c>
    </row>
    <row r="40875" spans="1:6" x14ac:dyDescent="0.25">
      <c r="A40875">
        <v>301681</v>
      </c>
      <c r="B40875" s="2">
        <v>44398.953666666668</v>
      </c>
      <c r="C40875">
        <v>289825</v>
      </c>
      <c r="D40875">
        <v>347008</v>
      </c>
      <c r="E40875" s="48">
        <f t="shared" si="638"/>
        <v>0.95347222222222217</v>
      </c>
      <c r="F40875" t="str">
        <f>TEXT(Таблица19[[#This Row],[время просмотра (UTC)]],"ДДД")</f>
        <v>Ср</v>
      </c>
    </row>
    <row r="40876" spans="1:6" x14ac:dyDescent="0.25">
      <c r="A40876">
        <v>301679</v>
      </c>
      <c r="B40876" s="2">
        <v>44398.953666666668</v>
      </c>
      <c r="C40876">
        <v>113595</v>
      </c>
      <c r="D40876">
        <v>17469</v>
      </c>
      <c r="E40876" s="48">
        <f t="shared" si="638"/>
        <v>0.95347222222222217</v>
      </c>
      <c r="F40876" t="str">
        <f>TEXT(Таблица19[[#This Row],[время просмотра (UTC)]],"ДДД")</f>
        <v>Ср</v>
      </c>
    </row>
    <row r="40877" spans="1:6" x14ac:dyDescent="0.25">
      <c r="A40877">
        <v>301674</v>
      </c>
      <c r="B40877" s="2">
        <v>44398.953333333338</v>
      </c>
      <c r="C40877">
        <v>346246</v>
      </c>
      <c r="D40877">
        <v>178230</v>
      </c>
      <c r="E40877" s="48">
        <f t="shared" si="638"/>
        <v>0.95277777777777783</v>
      </c>
      <c r="F40877" t="str">
        <f>TEXT(Таблица19[[#This Row],[время просмотра (UTC)]],"ДДД")</f>
        <v>Ср</v>
      </c>
    </row>
    <row r="40878" spans="1:6" x14ac:dyDescent="0.25">
      <c r="A40878">
        <v>301669</v>
      </c>
      <c r="B40878" s="2">
        <v>44398.951644012945</v>
      </c>
      <c r="C40878">
        <v>117374</v>
      </c>
      <c r="D40878">
        <v>411922</v>
      </c>
      <c r="E40878" s="48">
        <f t="shared" si="638"/>
        <v>0.95138888888888884</v>
      </c>
      <c r="F40878" t="str">
        <f>TEXT(Таблица19[[#This Row],[время просмотра (UTC)]],"ДДД")</f>
        <v>Ср</v>
      </c>
    </row>
    <row r="40879" spans="1:6" x14ac:dyDescent="0.25">
      <c r="A40879">
        <v>301667</v>
      </c>
      <c r="B40879" s="2">
        <v>44398.950834951451</v>
      </c>
      <c r="C40879">
        <v>204786</v>
      </c>
      <c r="D40879">
        <v>327968</v>
      </c>
      <c r="E40879" s="48">
        <f t="shared" si="638"/>
        <v>0.9506944444444444</v>
      </c>
      <c r="F40879" t="str">
        <f>TEXT(Таблица19[[#This Row],[время просмотра (UTC)]],"ДДД")</f>
        <v>Ср</v>
      </c>
    </row>
    <row r="40880" spans="1:6" x14ac:dyDescent="0.25">
      <c r="A40880">
        <v>301665</v>
      </c>
      <c r="B40880" s="2">
        <v>44398.950430420715</v>
      </c>
      <c r="C40880">
        <v>182790</v>
      </c>
      <c r="D40880">
        <v>196292</v>
      </c>
      <c r="E40880" s="48">
        <f t="shared" si="638"/>
        <v>0.95000000000000007</v>
      </c>
      <c r="F40880" t="str">
        <f>TEXT(Таблица19[[#This Row],[время просмотра (UT